"27"/>
  <c r="E5927" i="27" s="1"/>
  <c r="D6109" i="22"/>
  <c r="C6109" i="22"/>
  <c r="E6109" i="22" s="1"/>
  <c r="K6111" i="22"/>
  <c r="A6110" i="22"/>
  <c r="D4052" i="29"/>
  <c r="C4052" i="29"/>
  <c r="E4052" i="29" s="1"/>
  <c r="K4054" i="29"/>
  <c r="A4053" i="29"/>
  <c r="D7732" i="23"/>
  <c r="C7732" i="23"/>
  <c r="E7732" i="23" s="1"/>
  <c r="K7734" i="23"/>
  <c r="A7733" i="23"/>
  <c r="D7348" i="25"/>
  <c r="C7348" i="25"/>
  <c r="E7348" i="25" s="1"/>
  <c r="K7350" i="25"/>
  <c r="A7349" i="25"/>
  <c r="C5893" i="19"/>
  <c r="E5893" i="19" s="1"/>
  <c r="D5893" i="19"/>
  <c r="K5895" i="19"/>
  <c r="A5894" i="19"/>
  <c r="K5869" i="9"/>
  <c r="A5868" i="9"/>
  <c r="C5867" i="9"/>
  <c r="E5867" i="9" s="1"/>
  <c r="D5867" i="9"/>
  <c r="D3585" i="31" l="1"/>
  <c r="C3585" i="31"/>
  <c r="E3585" i="31" s="1"/>
  <c r="K3587" i="31"/>
  <c r="A3586" i="31"/>
  <c r="C5573" i="30"/>
  <c r="E5573" i="30" s="1"/>
  <c r="D5573" i="30"/>
  <c r="K5575" i="30"/>
  <c r="A5574" i="30"/>
  <c r="C6171" i="28"/>
  <c r="E6171" i="28" s="1"/>
  <c r="D6171" i="28"/>
  <c r="K6173" i="28"/>
  <c r="A6172" i="28"/>
  <c r="K5930" i="27"/>
  <c r="A5929" i="27"/>
  <c r="D5928" i="27"/>
  <c r="C5928" i="27"/>
  <c r="E5928" i="27" s="1"/>
  <c r="D6110" i="22"/>
  <c r="C6110" i="22"/>
  <c r="E6110" i="22" s="1"/>
  <c r="K6112" i="22"/>
  <c r="A6111" i="22"/>
  <c r="D4053" i="29"/>
  <c r="C4053" i="29"/>
  <c r="E4053" i="29" s="1"/>
  <c r="K4055" i="29"/>
  <c r="A4054" i="29"/>
  <c r="D7733" i="23"/>
  <c r="C7733" i="23"/>
  <c r="E7733" i="23" s="1"/>
  <c r="K7735" i="23"/>
  <c r="A7734" i="23"/>
  <c r="C7349" i="25"/>
  <c r="E7349" i="25" s="1"/>
  <c r="D7349" i="25"/>
  <c r="K7351" i="25"/>
  <c r="A7350" i="25"/>
  <c r="C5894" i="19"/>
  <c r="E5894" i="19" s="1"/>
  <c r="D5894" i="19"/>
  <c r="K5896" i="19"/>
  <c r="A5895" i="19"/>
  <c r="C5868" i="9"/>
  <c r="E5868" i="9" s="1"/>
  <c r="D5868" i="9"/>
  <c r="K5870" i="9"/>
  <c r="A5869" i="9"/>
  <c r="D3586" i="31" l="1"/>
  <c r="C3586" i="31"/>
  <c r="E3586" i="31" s="1"/>
  <c r="K3588" i="31"/>
  <c r="A3587" i="31"/>
  <c r="C5574" i="30"/>
  <c r="E5574" i="30" s="1"/>
  <c r="D5574" i="30"/>
  <c r="K5576" i="30"/>
  <c r="A5575" i="30"/>
  <c r="D6172" i="28"/>
  <c r="C6172" i="28"/>
  <c r="E6172" i="28" s="1"/>
  <c r="K6174" i="28"/>
  <c r="A6173" i="28"/>
  <c r="C5929" i="27"/>
  <c r="E5929" i="27" s="1"/>
  <c r="D5929" i="27"/>
  <c r="K5931" i="27"/>
  <c r="A5930" i="27"/>
  <c r="D6111" i="22"/>
  <c r="C6111" i="22"/>
  <c r="E6111" i="22" s="1"/>
  <c r="K6113" i="22"/>
  <c r="A6112" i="22"/>
  <c r="D4054" i="29"/>
  <c r="C4054" i="29"/>
  <c r="E4054" i="29" s="1"/>
  <c r="K4056" i="29"/>
  <c r="A4055" i="29"/>
  <c r="D7734" i="23"/>
  <c r="C7734" i="23"/>
  <c r="E7734" i="23" s="1"/>
  <c r="K7736" i="23"/>
  <c r="A7735" i="23"/>
  <c r="D7350" i="25"/>
  <c r="C7350" i="25"/>
  <c r="E7350" i="25" s="1"/>
  <c r="K7352" i="25"/>
  <c r="A7351" i="25"/>
  <c r="D5895" i="19"/>
  <c r="C5895" i="19"/>
  <c r="E5895" i="19" s="1"/>
  <c r="A5896" i="19"/>
  <c r="K5897" i="19"/>
  <c r="C5869" i="9"/>
  <c r="E5869" i="9" s="1"/>
  <c r="D5869" i="9"/>
  <c r="K5871" i="9"/>
  <c r="A5870" i="9"/>
  <c r="C3587" i="31" l="1"/>
  <c r="E3587" i="31" s="1"/>
  <c r="D3587" i="31"/>
  <c r="K3589" i="31"/>
  <c r="A3588" i="31"/>
  <c r="C5575" i="30"/>
  <c r="E5575" i="30" s="1"/>
  <c r="D5575" i="30"/>
  <c r="K5577" i="30"/>
  <c r="A5576" i="30"/>
  <c r="D6173" i="28"/>
  <c r="C6173" i="28"/>
  <c r="E6173" i="28" s="1"/>
  <c r="K6175" i="28"/>
  <c r="A6174" i="28"/>
  <c r="D5930" i="27"/>
  <c r="C5930" i="27"/>
  <c r="E5930" i="27" s="1"/>
  <c r="K5932" i="27"/>
  <c r="A5931" i="27"/>
  <c r="C6112" i="22"/>
  <c r="E6112" i="22" s="1"/>
  <c r="D6112" i="22"/>
  <c r="K6114" i="22"/>
  <c r="A6113" i="22"/>
  <c r="K4057" i="29"/>
  <c r="A4056" i="29"/>
  <c r="D4055" i="29"/>
  <c r="C4055" i="29"/>
  <c r="E4055" i="29" s="1"/>
  <c r="C7735" i="23"/>
  <c r="E7735" i="23" s="1"/>
  <c r="D7735" i="23"/>
  <c r="K7737" i="23"/>
  <c r="A7736" i="23"/>
  <c r="K7353" i="25"/>
  <c r="A7352" i="25"/>
  <c r="D7351" i="25"/>
  <c r="C7351" i="25"/>
  <c r="E7351" i="25" s="1"/>
  <c r="K5898" i="19"/>
  <c r="A5897" i="19"/>
  <c r="C5896" i="19"/>
  <c r="E5896" i="19" s="1"/>
  <c r="D5896" i="19"/>
  <c r="C5870" i="9"/>
  <c r="E5870" i="9" s="1"/>
  <c r="D5870" i="9"/>
  <c r="K5872" i="9"/>
  <c r="A5871" i="9"/>
  <c r="D3588" i="31" l="1"/>
  <c r="C3588" i="31"/>
  <c r="E3588" i="31" s="1"/>
  <c r="K3590" i="31"/>
  <c r="A3589" i="31"/>
  <c r="C5576" i="30"/>
  <c r="E5576" i="30" s="1"/>
  <c r="D5576" i="30"/>
  <c r="K5578" i="30"/>
  <c r="A5577" i="30"/>
  <c r="D6174" i="28"/>
  <c r="C6174" i="28"/>
  <c r="E6174" i="28" s="1"/>
  <c r="K6176" i="28"/>
  <c r="A6175" i="28"/>
  <c r="C5931" i="27"/>
  <c r="E5931" i="27" s="1"/>
  <c r="D5931" i="27"/>
  <c r="K5933" i="27"/>
  <c r="A5932" i="27"/>
  <c r="D6113" i="22"/>
  <c r="C6113" i="22"/>
  <c r="E6113" i="22" s="1"/>
  <c r="K6115" i="22"/>
  <c r="A6114" i="22"/>
  <c r="D4056" i="29"/>
  <c r="C4056" i="29"/>
  <c r="E4056" i="29" s="1"/>
  <c r="K4058" i="29"/>
  <c r="A4057" i="29"/>
  <c r="D7736" i="23"/>
  <c r="C7736" i="23"/>
  <c r="E7736" i="23" s="1"/>
  <c r="K7738" i="23"/>
  <c r="A7737" i="23"/>
  <c r="D7352" i="25"/>
  <c r="C7352" i="25"/>
  <c r="E7352" i="25" s="1"/>
  <c r="K7354" i="25"/>
  <c r="A7353" i="25"/>
  <c r="C5897" i="19"/>
  <c r="E5897" i="19" s="1"/>
  <c r="D5897" i="19"/>
  <c r="K5899" i="19"/>
  <c r="A5898" i="19"/>
  <c r="C5871" i="9"/>
  <c r="E5871" i="9" s="1"/>
  <c r="D5871" i="9"/>
  <c r="K5873" i="9"/>
  <c r="A5872" i="9"/>
  <c r="D3589" i="31" l="1"/>
  <c r="C3589" i="31"/>
  <c r="E3589" i="31" s="1"/>
  <c r="K3591" i="31"/>
  <c r="A3590" i="31"/>
  <c r="D5577" i="30"/>
  <c r="C5577" i="30"/>
  <c r="E5577" i="30" s="1"/>
  <c r="A5578" i="30"/>
  <c r="K5579" i="30"/>
  <c r="C6175" i="28"/>
  <c r="E6175" i="28" s="1"/>
  <c r="D6175" i="28"/>
  <c r="K6177" i="28"/>
  <c r="A6176" i="28"/>
  <c r="D5932" i="27"/>
  <c r="C5932" i="27"/>
  <c r="E5932" i="27" s="1"/>
  <c r="K5934" i="27"/>
  <c r="A5933" i="27"/>
  <c r="C6114" i="22"/>
  <c r="E6114" i="22" s="1"/>
  <c r="D6114" i="22"/>
  <c r="K6116" i="22"/>
  <c r="A6115" i="22"/>
  <c r="D4057" i="29"/>
  <c r="C4057" i="29"/>
  <c r="E4057" i="29" s="1"/>
  <c r="A4058" i="29"/>
  <c r="K4059" i="29"/>
  <c r="D7737" i="23"/>
  <c r="C7737" i="23"/>
  <c r="E7737" i="23" s="1"/>
  <c r="K7739" i="23"/>
  <c r="A7738" i="23"/>
  <c r="C7353" i="25"/>
  <c r="E7353" i="25" s="1"/>
  <c r="D7353" i="25"/>
  <c r="K7355" i="25"/>
  <c r="A7354" i="25"/>
  <c r="C5898" i="19"/>
  <c r="E5898" i="19" s="1"/>
  <c r="D5898" i="19"/>
  <c r="K5900" i="19"/>
  <c r="A5899" i="19"/>
  <c r="C5872" i="9"/>
  <c r="E5872" i="9" s="1"/>
  <c r="D5872" i="9"/>
  <c r="K5874" i="9"/>
  <c r="A5873" i="9"/>
  <c r="D3590" i="31" l="1"/>
  <c r="C3590" i="31"/>
  <c r="E3590" i="31" s="1"/>
  <c r="K3592" i="31"/>
  <c r="A3591" i="31"/>
  <c r="K5580" i="30"/>
  <c r="A5579" i="30"/>
  <c r="C5578" i="30"/>
  <c r="E5578" i="30" s="1"/>
  <c r="D5578" i="30"/>
  <c r="D6176" i="28"/>
  <c r="C6176" i="28"/>
  <c r="E6176" i="28" s="1"/>
  <c r="K6178" i="28"/>
  <c r="A6177" i="28"/>
  <c r="D5933" i="27"/>
  <c r="C5933" i="27"/>
  <c r="E5933" i="27" s="1"/>
  <c r="A5934" i="27"/>
  <c r="K5935" i="27"/>
  <c r="D6115" i="22"/>
  <c r="C6115" i="22"/>
  <c r="E6115" i="22" s="1"/>
  <c r="K6117" i="22"/>
  <c r="A6116" i="22"/>
  <c r="A4059" i="29"/>
  <c r="K4060" i="29"/>
  <c r="C4058" i="29"/>
  <c r="E4058" i="29" s="1"/>
  <c r="D4058" i="29"/>
  <c r="D7738" i="23"/>
  <c r="C7738" i="23"/>
  <c r="E7738" i="23" s="1"/>
  <c r="K7740" i="23"/>
  <c r="A7739" i="23"/>
  <c r="D7354" i="25"/>
  <c r="C7354" i="25"/>
  <c r="E7354" i="25" s="1"/>
  <c r="K7356" i="25"/>
  <c r="A7355" i="25"/>
  <c r="C5899" i="19"/>
  <c r="E5899" i="19" s="1"/>
  <c r="D5899" i="19"/>
  <c r="K5901" i="19"/>
  <c r="A5900" i="19"/>
  <c r="C5873" i="9"/>
  <c r="E5873" i="9" s="1"/>
  <c r="D5873" i="9"/>
  <c r="K5875" i="9"/>
  <c r="A5874" i="9"/>
  <c r="C3591" i="31" l="1"/>
  <c r="E3591" i="31" s="1"/>
  <c r="D3591" i="31"/>
  <c r="K3593" i="31"/>
  <c r="A3592" i="31"/>
  <c r="C5579" i="30"/>
  <c r="E5579" i="30" s="1"/>
  <c r="D5579" i="30"/>
  <c r="K5581" i="30"/>
  <c r="A5580" i="30"/>
  <c r="D6177" i="28"/>
  <c r="C6177" i="28"/>
  <c r="E6177" i="28" s="1"/>
  <c r="K6179" i="28"/>
  <c r="A6178" i="28"/>
  <c r="A5935" i="27"/>
  <c r="K5936" i="27"/>
  <c r="D5934" i="27"/>
  <c r="C5934" i="27"/>
  <c r="E5934" i="27" s="1"/>
  <c r="C6116" i="22"/>
  <c r="E6116" i="22" s="1"/>
  <c r="D6116" i="22"/>
  <c r="K6118" i="22"/>
  <c r="A6117" i="22"/>
  <c r="K4061" i="29"/>
  <c r="A4060" i="29"/>
  <c r="D4059" i="29"/>
  <c r="C4059" i="29"/>
  <c r="E4059" i="29" s="1"/>
  <c r="C7739" i="23"/>
  <c r="E7739" i="23" s="1"/>
  <c r="D7739" i="23"/>
  <c r="K7741" i="23"/>
  <c r="A7740" i="23"/>
  <c r="D7355" i="25"/>
  <c r="C7355" i="25"/>
  <c r="E7355" i="25" s="1"/>
  <c r="K7357" i="25"/>
  <c r="A7356" i="25"/>
  <c r="C5900" i="19"/>
  <c r="E5900" i="19" s="1"/>
  <c r="D5900" i="19"/>
  <c r="K5902" i="19"/>
  <c r="A5901" i="19"/>
  <c r="C5874" i="9"/>
  <c r="E5874" i="9" s="1"/>
  <c r="D5874" i="9"/>
  <c r="K5876" i="9"/>
  <c r="A5875" i="9"/>
  <c r="D3592" i="31" l="1"/>
  <c r="C3592" i="31"/>
  <c r="E3592" i="31" s="1"/>
  <c r="K3594" i="31"/>
  <c r="A3593" i="31"/>
  <c r="C5580" i="30"/>
  <c r="E5580" i="30" s="1"/>
  <c r="D5580" i="30"/>
  <c r="K5582" i="30"/>
  <c r="A5581" i="30"/>
  <c r="D6178" i="28"/>
  <c r="C6178" i="28"/>
  <c r="E6178" i="28" s="1"/>
  <c r="K6180" i="28"/>
  <c r="A6179" i="28"/>
  <c r="K5937" i="27"/>
  <c r="A5936" i="27"/>
  <c r="D5935" i="27"/>
  <c r="C5935" i="27"/>
  <c r="E5935" i="27" s="1"/>
  <c r="D6117" i="22"/>
  <c r="C6117" i="22"/>
  <c r="E6117" i="22" s="1"/>
  <c r="K6119" i="22"/>
  <c r="A6118" i="22"/>
  <c r="D4060" i="29"/>
  <c r="C4060" i="29"/>
  <c r="E4060" i="29" s="1"/>
  <c r="K4062" i="29"/>
  <c r="A4061" i="29"/>
  <c r="D7740" i="23"/>
  <c r="C7740" i="23"/>
  <c r="E7740" i="23" s="1"/>
  <c r="K7742" i="23"/>
  <c r="A7741" i="23"/>
  <c r="D7356" i="25"/>
  <c r="C7356" i="25"/>
  <c r="E7356" i="25" s="1"/>
  <c r="K7358" i="25"/>
  <c r="A7357" i="25"/>
  <c r="C5901" i="19"/>
  <c r="E5901" i="19" s="1"/>
  <c r="D5901" i="19"/>
  <c r="K5903" i="19"/>
  <c r="A5902" i="19"/>
  <c r="C5875" i="9"/>
  <c r="E5875" i="9" s="1"/>
  <c r="D5875" i="9"/>
  <c r="K5877" i="9"/>
  <c r="A5876" i="9"/>
  <c r="D3593" i="31" l="1"/>
  <c r="C3593" i="31"/>
  <c r="E3593" i="31" s="1"/>
  <c r="K3595" i="31"/>
  <c r="A3594" i="31"/>
  <c r="C5581" i="30"/>
  <c r="E5581" i="30" s="1"/>
  <c r="D5581" i="30"/>
  <c r="K5583" i="30"/>
  <c r="A5582" i="30"/>
  <c r="C6179" i="28"/>
  <c r="E6179" i="28" s="1"/>
  <c r="D6179" i="28"/>
  <c r="K6181" i="28"/>
  <c r="A6180" i="28"/>
  <c r="D5936" i="27"/>
  <c r="C5936" i="27"/>
  <c r="E5936" i="27" s="1"/>
  <c r="A5937" i="27"/>
  <c r="K5938" i="27"/>
  <c r="C6118" i="22"/>
  <c r="E6118" i="22" s="1"/>
  <c r="D6118" i="22"/>
  <c r="K6120" i="22"/>
  <c r="A6119" i="22"/>
  <c r="D4061" i="29"/>
  <c r="C4061" i="29"/>
  <c r="E4061" i="29" s="1"/>
  <c r="K4063" i="29"/>
  <c r="A4062" i="29"/>
  <c r="D7741" i="23"/>
  <c r="C7741" i="23"/>
  <c r="E7741" i="23" s="1"/>
  <c r="K7743" i="23"/>
  <c r="A7742" i="23"/>
  <c r="C7357" i="25"/>
  <c r="E7357" i="25" s="1"/>
  <c r="D7357" i="25"/>
  <c r="K7359" i="25"/>
  <c r="A7358" i="25"/>
  <c r="C5902" i="19"/>
  <c r="E5902" i="19" s="1"/>
  <c r="D5902" i="19"/>
  <c r="K5904" i="19"/>
  <c r="A5903" i="19"/>
  <c r="C5876" i="9"/>
  <c r="E5876" i="9" s="1"/>
  <c r="D5876" i="9"/>
  <c r="K5878" i="9"/>
  <c r="A5877" i="9"/>
  <c r="D3594" i="31" l="1"/>
  <c r="C3594" i="31"/>
  <c r="E3594" i="31" s="1"/>
  <c r="K3596" i="31"/>
  <c r="A3595" i="31"/>
  <c r="C5582" i="30"/>
  <c r="E5582" i="30" s="1"/>
  <c r="D5582" i="30"/>
  <c r="K5584" i="30"/>
  <c r="A5583" i="30"/>
  <c r="D6180" i="28"/>
  <c r="C6180" i="28"/>
  <c r="E6180" i="28" s="1"/>
  <c r="K6182" i="28"/>
  <c r="A6181" i="28"/>
  <c r="A5938" i="27"/>
  <c r="K5939" i="27"/>
  <c r="C5937" i="27"/>
  <c r="E5937" i="27" s="1"/>
  <c r="D5937" i="27"/>
  <c r="C6119" i="22"/>
  <c r="E6119" i="22" s="1"/>
  <c r="D6119" i="22"/>
  <c r="K6121" i="22"/>
  <c r="A6120" i="22"/>
  <c r="D4062" i="29"/>
  <c r="C4062" i="29"/>
  <c r="E4062" i="29" s="1"/>
  <c r="K4064" i="29"/>
  <c r="A4063" i="29"/>
  <c r="D7742" i="23"/>
  <c r="C7742" i="23"/>
  <c r="E7742" i="23" s="1"/>
  <c r="K7744" i="23"/>
  <c r="A7743" i="23"/>
  <c r="D7358" i="25"/>
  <c r="C7358" i="25"/>
  <c r="E7358" i="25" s="1"/>
  <c r="K7360" i="25"/>
  <c r="A7359" i="25"/>
  <c r="C5903" i="19"/>
  <c r="E5903" i="19" s="1"/>
  <c r="D5903" i="19"/>
  <c r="K5905" i="19"/>
  <c r="A5904" i="19"/>
  <c r="C5877" i="9"/>
  <c r="E5877" i="9" s="1"/>
  <c r="D5877" i="9"/>
  <c r="K5879" i="9"/>
  <c r="A5878" i="9"/>
  <c r="C3595" i="31" l="1"/>
  <c r="E3595" i="31" s="1"/>
  <c r="D3595" i="31"/>
  <c r="K3597" i="31"/>
  <c r="A3596" i="31"/>
  <c r="C5583" i="30"/>
  <c r="E5583" i="30" s="1"/>
  <c r="D5583" i="30"/>
  <c r="K5585" i="30"/>
  <c r="A5584" i="30"/>
  <c r="D6181" i="28"/>
  <c r="C6181" i="28"/>
  <c r="E6181" i="28" s="1"/>
  <c r="K6183" i="28"/>
  <c r="A6182" i="28"/>
  <c r="A5939" i="27"/>
  <c r="K5940" i="27"/>
  <c r="D5938" i="27"/>
  <c r="C5938" i="27"/>
  <c r="E5938" i="27" s="1"/>
  <c r="C6120" i="22"/>
  <c r="E6120" i="22" s="1"/>
  <c r="D6120" i="22"/>
  <c r="K6122" i="22"/>
  <c r="A6121" i="22"/>
  <c r="D4063" i="29"/>
  <c r="C4063" i="29"/>
  <c r="E4063" i="29" s="1"/>
  <c r="K4065" i="29"/>
  <c r="A4064" i="29"/>
  <c r="C7743" i="23"/>
  <c r="E7743" i="23" s="1"/>
  <c r="D7743" i="23"/>
  <c r="K7745" i="23"/>
  <c r="A7744" i="23"/>
  <c r="D7359" i="25"/>
  <c r="C7359" i="25"/>
  <c r="E7359" i="25" s="1"/>
  <c r="K7361" i="25"/>
  <c r="A7360" i="25"/>
  <c r="C5904" i="19"/>
  <c r="E5904" i="19" s="1"/>
  <c r="D5904" i="19"/>
  <c r="K5906" i="19"/>
  <c r="A5905" i="19"/>
  <c r="C5878" i="9"/>
  <c r="E5878" i="9" s="1"/>
  <c r="D5878" i="9"/>
  <c r="K5880" i="9"/>
  <c r="A5879" i="9"/>
  <c r="D3596" i="31" l="1"/>
  <c r="C3596" i="31"/>
  <c r="E3596" i="31" s="1"/>
  <c r="K3598" i="31"/>
  <c r="A3597" i="31"/>
  <c r="C5584" i="30"/>
  <c r="E5584" i="30" s="1"/>
  <c r="D5584" i="30"/>
  <c r="K5586" i="30"/>
  <c r="A5585" i="30"/>
  <c r="D6182" i="28"/>
  <c r="C6182" i="28"/>
  <c r="E6182" i="28" s="1"/>
  <c r="K6184" i="28"/>
  <c r="A6183" i="28"/>
  <c r="A5940" i="27"/>
  <c r="K5941" i="27"/>
  <c r="D5939" i="27"/>
  <c r="C5939" i="27"/>
  <c r="E5939" i="27" s="1"/>
  <c r="D6121" i="22"/>
  <c r="C6121" i="22"/>
  <c r="E6121" i="22" s="1"/>
  <c r="K6123" i="22"/>
  <c r="A6122" i="22"/>
  <c r="K4066" i="29"/>
  <c r="A4065" i="29"/>
  <c r="D4064" i="29"/>
  <c r="C4064" i="29"/>
  <c r="E4064" i="29" s="1"/>
  <c r="D7744" i="23"/>
  <c r="C7744" i="23"/>
  <c r="E7744" i="23" s="1"/>
  <c r="K7746" i="23"/>
  <c r="A7745" i="23"/>
  <c r="D7360" i="25"/>
  <c r="C7360" i="25"/>
  <c r="E7360" i="25" s="1"/>
  <c r="K7362" i="25"/>
  <c r="A7361" i="25"/>
  <c r="C5905" i="19"/>
  <c r="E5905" i="19" s="1"/>
  <c r="D5905" i="19"/>
  <c r="K5907" i="19"/>
  <c r="A5906" i="19"/>
  <c r="C5879" i="9"/>
  <c r="E5879" i="9" s="1"/>
  <c r="D5879" i="9"/>
  <c r="K5881" i="9"/>
  <c r="A5880" i="9"/>
  <c r="D3597" i="31" l="1"/>
  <c r="C3597" i="31"/>
  <c r="E3597" i="31" s="1"/>
  <c r="K3599" i="31"/>
  <c r="A3598" i="31"/>
  <c r="C5585" i="30"/>
  <c r="E5585" i="30" s="1"/>
  <c r="D5585" i="30"/>
  <c r="K5587" i="30"/>
  <c r="A5586" i="30"/>
  <c r="C6183" i="28"/>
  <c r="E6183" i="28" s="1"/>
  <c r="D6183" i="28"/>
  <c r="K6185" i="28"/>
  <c r="A6184" i="28"/>
  <c r="A5941" i="27"/>
  <c r="K5942" i="27"/>
  <c r="D5940" i="27"/>
  <c r="C5940" i="27"/>
  <c r="E5940" i="27" s="1"/>
  <c r="D6122" i="22"/>
  <c r="C6122" i="22"/>
  <c r="E6122" i="22" s="1"/>
  <c r="K6124" i="22"/>
  <c r="A6123" i="22"/>
  <c r="D4065" i="29"/>
  <c r="C4065" i="29"/>
  <c r="E4065" i="29" s="1"/>
  <c r="K4067" i="29"/>
  <c r="A4066" i="29"/>
  <c r="D7745" i="23"/>
  <c r="C7745" i="23"/>
  <c r="E7745" i="23" s="1"/>
  <c r="K7747" i="23"/>
  <c r="A7746" i="23"/>
  <c r="C7361" i="25"/>
  <c r="E7361" i="25" s="1"/>
  <c r="D7361" i="25"/>
  <c r="K7363" i="25"/>
  <c r="A7362" i="25"/>
  <c r="C5906" i="19"/>
  <c r="E5906" i="19" s="1"/>
  <c r="D5906" i="19"/>
  <c r="K5908" i="19"/>
  <c r="A5907" i="19"/>
  <c r="C5880" i="9"/>
  <c r="E5880" i="9" s="1"/>
  <c r="D5880" i="9"/>
  <c r="K5882" i="9"/>
  <c r="A5881" i="9"/>
  <c r="D3598" i="31" l="1"/>
  <c r="C3598" i="31"/>
  <c r="E3598" i="31" s="1"/>
  <c r="K3600" i="31"/>
  <c r="A3599" i="31"/>
  <c r="C5586" i="30"/>
  <c r="E5586" i="30" s="1"/>
  <c r="D5586" i="30"/>
  <c r="K5588" i="30"/>
  <c r="A5587" i="30"/>
  <c r="D6184" i="28"/>
  <c r="C6184" i="28"/>
  <c r="E6184" i="28" s="1"/>
  <c r="K6186" i="28"/>
  <c r="A6185" i="28"/>
  <c r="A5942" i="27"/>
  <c r="K5943" i="27"/>
  <c r="C5941" i="27"/>
  <c r="E5941" i="27" s="1"/>
  <c r="D5941" i="27"/>
  <c r="C6123" i="22"/>
  <c r="E6123" i="22" s="1"/>
  <c r="D6123" i="22"/>
  <c r="K6125" i="22"/>
  <c r="A6124" i="22"/>
  <c r="D4066" i="29"/>
  <c r="C4066" i="29"/>
  <c r="E4066" i="29" s="1"/>
  <c r="K4068" i="29"/>
  <c r="A4067" i="29"/>
  <c r="D7746" i="23"/>
  <c r="C7746" i="23"/>
  <c r="E7746" i="23" s="1"/>
  <c r="K7748" i="23"/>
  <c r="A7747" i="23"/>
  <c r="D7362" i="25"/>
  <c r="C7362" i="25"/>
  <c r="E7362" i="25" s="1"/>
  <c r="K7364" i="25"/>
  <c r="A7363" i="25"/>
  <c r="C5907" i="19"/>
  <c r="E5907" i="19" s="1"/>
  <c r="D5907" i="19"/>
  <c r="K5909" i="19"/>
  <c r="A5908" i="19"/>
  <c r="C5881" i="9"/>
  <c r="E5881" i="9" s="1"/>
  <c r="D5881" i="9"/>
  <c r="K5883" i="9"/>
  <c r="A5882" i="9"/>
  <c r="C3599" i="31" l="1"/>
  <c r="E3599" i="31" s="1"/>
  <c r="D3599" i="31"/>
  <c r="K3601" i="31"/>
  <c r="A3600" i="31"/>
  <c r="C5587" i="30"/>
  <c r="E5587" i="30" s="1"/>
  <c r="D5587" i="30"/>
  <c r="K5589" i="30"/>
  <c r="A5588" i="30"/>
  <c r="D6185" i="28"/>
  <c r="C6185" i="28"/>
  <c r="E6185" i="28" s="1"/>
  <c r="K6187" i="28"/>
  <c r="A6186" i="28"/>
  <c r="A5943" i="27"/>
  <c r="K5944" i="27"/>
  <c r="D5942" i="27"/>
  <c r="C5942" i="27"/>
  <c r="E5942" i="27" s="1"/>
  <c r="D6124" i="22"/>
  <c r="C6124" i="22"/>
  <c r="E6124" i="22" s="1"/>
  <c r="K6126" i="22"/>
  <c r="A6125" i="22"/>
  <c r="D4067" i="29"/>
  <c r="C4067" i="29"/>
  <c r="E4067" i="29" s="1"/>
  <c r="K4069" i="29"/>
  <c r="A4068" i="29"/>
  <c r="C7747" i="23"/>
  <c r="E7747" i="23" s="1"/>
  <c r="D7747" i="23"/>
  <c r="K7749" i="23"/>
  <c r="A7748" i="23"/>
  <c r="D7363" i="25"/>
  <c r="C7363" i="25"/>
  <c r="E7363" i="25" s="1"/>
  <c r="K7365" i="25"/>
  <c r="A7364" i="25"/>
  <c r="C5908" i="19"/>
  <c r="E5908" i="19" s="1"/>
  <c r="D5908" i="19"/>
  <c r="K5910" i="19"/>
  <c r="A5909" i="19"/>
  <c r="C5882" i="9"/>
  <c r="E5882" i="9" s="1"/>
  <c r="D5882" i="9"/>
  <c r="K5884" i="9"/>
  <c r="A5883" i="9"/>
  <c r="D3600" i="31" l="1"/>
  <c r="C3600" i="31"/>
  <c r="E3600" i="31" s="1"/>
  <c r="K3602" i="31"/>
  <c r="A3601" i="31"/>
  <c r="C5588" i="30"/>
  <c r="E5588" i="30" s="1"/>
  <c r="D5588" i="30"/>
  <c r="K5590" i="30"/>
  <c r="A5589" i="30"/>
  <c r="D6186" i="28"/>
  <c r="C6186" i="28"/>
  <c r="E6186" i="28" s="1"/>
  <c r="K6188" i="28"/>
  <c r="A6187" i="28"/>
  <c r="K5945" i="27"/>
  <c r="A5944" i="27"/>
  <c r="D5943" i="27"/>
  <c r="C5943" i="27"/>
  <c r="E5943" i="27" s="1"/>
  <c r="D6125" i="22"/>
  <c r="C6125" i="22"/>
  <c r="E6125" i="22" s="1"/>
  <c r="K6127" i="22"/>
  <c r="A6126" i="22"/>
  <c r="C4068" i="29"/>
  <c r="E4068" i="29" s="1"/>
  <c r="D4068" i="29"/>
  <c r="A4069" i="29"/>
  <c r="K4070" i="29"/>
  <c r="D7748" i="23"/>
  <c r="C7748" i="23"/>
  <c r="E7748" i="23" s="1"/>
  <c r="K7750" i="23"/>
  <c r="A7749" i="23"/>
  <c r="D7364" i="25"/>
  <c r="C7364" i="25"/>
  <c r="E7364" i="25" s="1"/>
  <c r="K7366" i="25"/>
  <c r="A7365" i="25"/>
  <c r="C5909" i="19"/>
  <c r="E5909" i="19" s="1"/>
  <c r="D5909" i="19"/>
  <c r="K5911" i="19"/>
  <c r="A5910" i="19"/>
  <c r="C5883" i="9"/>
  <c r="E5883" i="9" s="1"/>
  <c r="D5883" i="9"/>
  <c r="K5885" i="9"/>
  <c r="A5884" i="9"/>
  <c r="D3601" i="31" l="1"/>
  <c r="C3601" i="31"/>
  <c r="E3601" i="31" s="1"/>
  <c r="K3603" i="31"/>
  <c r="A3602" i="31"/>
  <c r="C5589" i="30"/>
  <c r="E5589" i="30" s="1"/>
  <c r="D5589" i="30"/>
  <c r="K5591" i="30"/>
  <c r="A5590" i="30"/>
  <c r="C6187" i="28"/>
  <c r="E6187" i="28" s="1"/>
  <c r="D6187" i="28"/>
  <c r="K6189" i="28"/>
  <c r="A6188" i="28"/>
  <c r="D5944" i="27"/>
  <c r="C5944" i="27"/>
  <c r="E5944" i="27" s="1"/>
  <c r="K5946" i="27"/>
  <c r="A5945" i="27"/>
  <c r="C6126" i="22"/>
  <c r="E6126" i="22" s="1"/>
  <c r="D6126" i="22"/>
  <c r="K6128" i="22"/>
  <c r="A6127" i="22"/>
  <c r="K4071" i="29"/>
  <c r="A4070" i="29"/>
  <c r="D4069" i="29"/>
  <c r="C4069" i="29"/>
  <c r="E4069" i="29" s="1"/>
  <c r="D7749" i="23"/>
  <c r="C7749" i="23"/>
  <c r="E7749" i="23" s="1"/>
  <c r="K7751" i="23"/>
  <c r="A7750" i="23"/>
  <c r="C7365" i="25"/>
  <c r="E7365" i="25" s="1"/>
  <c r="D7365" i="25"/>
  <c r="K7367" i="25"/>
  <c r="A7366" i="25"/>
  <c r="C5910" i="19"/>
  <c r="E5910" i="19" s="1"/>
  <c r="D5910" i="19"/>
  <c r="K5912" i="19"/>
  <c r="A5911" i="19"/>
  <c r="C5884" i="9"/>
  <c r="E5884" i="9" s="1"/>
  <c r="D5884" i="9"/>
  <c r="K5886" i="9"/>
  <c r="A5885" i="9"/>
  <c r="D3602" i="31" l="1"/>
  <c r="C3602" i="31"/>
  <c r="E3602" i="31" s="1"/>
  <c r="K3604" i="31"/>
  <c r="A3603" i="31"/>
  <c r="C5590" i="30"/>
  <c r="E5590" i="30" s="1"/>
  <c r="D5590" i="30"/>
  <c r="K5592" i="30"/>
  <c r="A5591" i="30"/>
  <c r="D6188" i="28"/>
  <c r="C6188" i="28"/>
  <c r="E6188" i="28" s="1"/>
  <c r="K6190" i="28"/>
  <c r="A6189" i="28"/>
  <c r="C5945" i="27"/>
  <c r="E5945" i="27" s="1"/>
  <c r="D5945" i="27"/>
  <c r="A5946" i="27"/>
  <c r="K5947" i="27"/>
  <c r="D6127" i="22"/>
  <c r="C6127" i="22"/>
  <c r="E6127" i="22" s="1"/>
  <c r="K6129" i="22"/>
  <c r="A6128" i="22"/>
  <c r="D4070" i="29"/>
  <c r="C4070" i="29"/>
  <c r="E4070" i="29" s="1"/>
  <c r="K4072" i="29"/>
  <c r="A4071" i="29"/>
  <c r="D7750" i="23"/>
  <c r="C7750" i="23"/>
  <c r="E7750" i="23" s="1"/>
  <c r="K7752" i="23"/>
  <c r="A7751" i="23"/>
  <c r="D7366" i="25"/>
  <c r="C7366" i="25"/>
  <c r="E7366" i="25" s="1"/>
  <c r="K7368" i="25"/>
  <c r="A7367" i="25"/>
  <c r="C5911" i="19"/>
  <c r="E5911" i="19" s="1"/>
  <c r="D5911" i="19"/>
  <c r="K5913" i="19"/>
  <c r="A5912" i="19"/>
  <c r="C5885" i="9"/>
  <c r="E5885" i="9" s="1"/>
  <c r="D5885" i="9"/>
  <c r="K5887" i="9"/>
  <c r="A5886" i="9"/>
  <c r="C3603" i="31" l="1"/>
  <c r="E3603" i="31" s="1"/>
  <c r="D3603" i="31"/>
  <c r="K3605" i="31"/>
  <c r="A3604" i="31"/>
  <c r="C5591" i="30"/>
  <c r="E5591" i="30" s="1"/>
  <c r="D5591" i="30"/>
  <c r="K5593" i="30"/>
  <c r="A5592" i="30"/>
  <c r="D6189" i="28"/>
  <c r="C6189" i="28"/>
  <c r="E6189" i="28" s="1"/>
  <c r="K6191" i="28"/>
  <c r="A6190" i="28"/>
  <c r="A5947" i="27"/>
  <c r="K5948" i="27"/>
  <c r="D5946" i="27"/>
  <c r="C5946" i="27"/>
  <c r="E5946" i="27" s="1"/>
  <c r="C6128" i="22"/>
  <c r="E6128" i="22" s="1"/>
  <c r="D6128" i="22"/>
  <c r="K6130" i="22"/>
  <c r="A6129" i="22"/>
  <c r="C4071" i="29"/>
  <c r="E4071" i="29" s="1"/>
  <c r="D4071" i="29"/>
  <c r="K4073" i="29"/>
  <c r="A4072" i="29"/>
  <c r="C7751" i="23"/>
  <c r="E7751" i="23" s="1"/>
  <c r="D7751" i="23"/>
  <c r="K7753" i="23"/>
  <c r="A7752" i="23"/>
  <c r="D7367" i="25"/>
  <c r="C7367" i="25"/>
  <c r="E7367" i="25" s="1"/>
  <c r="K7369" i="25"/>
  <c r="A7368" i="25"/>
  <c r="C5912" i="19"/>
  <c r="E5912" i="19" s="1"/>
  <c r="D5912" i="19"/>
  <c r="K5914" i="19"/>
  <c r="A5913" i="19"/>
  <c r="K5888" i="9"/>
  <c r="A5887" i="9"/>
  <c r="C5886" i="9"/>
  <c r="E5886" i="9" s="1"/>
  <c r="D5886" i="9"/>
  <c r="D3604" i="31" l="1"/>
  <c r="C3604" i="31"/>
  <c r="E3604" i="31" s="1"/>
  <c r="K3606" i="31"/>
  <c r="A3605" i="31"/>
  <c r="C5592" i="30"/>
  <c r="E5592" i="30" s="1"/>
  <c r="D5592" i="30"/>
  <c r="K5594" i="30"/>
  <c r="A5593" i="30"/>
  <c r="D6190" i="28"/>
  <c r="C6190" i="28"/>
  <c r="E6190" i="28" s="1"/>
  <c r="K6192" i="28"/>
  <c r="A6191" i="28"/>
  <c r="K5949" i="27"/>
  <c r="A5948" i="27"/>
  <c r="D5947" i="27"/>
  <c r="C5947" i="27"/>
  <c r="E5947" i="27" s="1"/>
  <c r="C6129" i="22"/>
  <c r="E6129" i="22" s="1"/>
  <c r="D6129" i="22"/>
  <c r="K6131" i="22"/>
  <c r="A6130" i="22"/>
  <c r="D4072" i="29"/>
  <c r="C4072" i="29"/>
  <c r="E4072" i="29" s="1"/>
  <c r="K4074" i="29"/>
  <c r="A4073" i="29"/>
  <c r="D7752" i="23"/>
  <c r="C7752" i="23"/>
  <c r="E7752" i="23" s="1"/>
  <c r="K7754" i="23"/>
  <c r="A7753" i="23"/>
  <c r="D7368" i="25"/>
  <c r="C7368" i="25"/>
  <c r="E7368" i="25" s="1"/>
  <c r="K7370" i="25"/>
  <c r="A7369" i="25"/>
  <c r="C5913" i="19"/>
  <c r="E5913" i="19" s="1"/>
  <c r="D5913" i="19"/>
  <c r="K5915" i="19"/>
  <c r="A5914" i="19"/>
  <c r="C5887" i="9"/>
  <c r="E5887" i="9" s="1"/>
  <c r="D5887" i="9"/>
  <c r="K5889" i="9"/>
  <c r="A5888" i="9"/>
  <c r="D3605" i="31" l="1"/>
  <c r="C3605" i="31"/>
  <c r="E3605" i="31" s="1"/>
  <c r="K3607" i="31"/>
  <c r="A3606" i="31"/>
  <c r="C5593" i="30"/>
  <c r="E5593" i="30" s="1"/>
  <c r="D5593" i="30"/>
  <c r="K5595" i="30"/>
  <c r="A5594" i="30"/>
  <c r="C6191" i="28"/>
  <c r="E6191" i="28" s="1"/>
  <c r="D6191" i="28"/>
  <c r="K6193" i="28"/>
  <c r="A6192" i="28"/>
  <c r="C5948" i="27"/>
  <c r="E5948" i="27" s="1"/>
  <c r="D5948" i="27"/>
  <c r="A5949" i="27"/>
  <c r="K5950" i="27"/>
  <c r="C6130" i="22"/>
  <c r="E6130" i="22" s="1"/>
  <c r="D6130" i="22"/>
  <c r="K6132" i="22"/>
  <c r="A6131" i="22"/>
  <c r="D4073" i="29"/>
  <c r="C4073" i="29"/>
  <c r="E4073" i="29" s="1"/>
  <c r="K4075" i="29"/>
  <c r="A4074" i="29"/>
  <c r="D7753" i="23"/>
  <c r="C7753" i="23"/>
  <c r="E7753" i="23" s="1"/>
  <c r="K7755" i="23"/>
  <c r="A7754" i="23"/>
  <c r="K7371" i="25"/>
  <c r="A7370" i="25"/>
  <c r="C7369" i="25"/>
  <c r="E7369" i="25" s="1"/>
  <c r="D7369" i="25"/>
  <c r="C5914" i="19"/>
  <c r="E5914" i="19" s="1"/>
  <c r="D5914" i="19"/>
  <c r="K5916" i="19"/>
  <c r="A5915" i="19"/>
  <c r="C5888" i="9"/>
  <c r="E5888" i="9" s="1"/>
  <c r="D5888" i="9"/>
  <c r="K5890" i="9"/>
  <c r="A5889" i="9"/>
  <c r="D3606" i="31" l="1"/>
  <c r="C3606" i="31"/>
  <c r="E3606" i="31" s="1"/>
  <c r="K3608" i="31"/>
  <c r="A3607" i="31"/>
  <c r="C5594" i="30"/>
  <c r="E5594" i="30" s="1"/>
  <c r="D5594" i="30"/>
  <c r="K5596" i="30"/>
  <c r="A5595" i="30"/>
  <c r="D6192" i="28"/>
  <c r="C6192" i="28"/>
  <c r="E6192" i="28" s="1"/>
  <c r="K6194" i="28"/>
  <c r="A6193" i="28"/>
  <c r="K5951" i="27"/>
  <c r="A5950" i="27"/>
  <c r="C5949" i="27"/>
  <c r="E5949" i="27" s="1"/>
  <c r="D5949" i="27"/>
  <c r="C6131" i="22"/>
  <c r="E6131" i="22" s="1"/>
  <c r="D6131" i="22"/>
  <c r="K6133" i="22"/>
  <c r="A6132" i="22"/>
  <c r="C4074" i="29"/>
  <c r="E4074" i="29" s="1"/>
  <c r="D4074" i="29"/>
  <c r="K4076" i="29"/>
  <c r="A4075" i="29"/>
  <c r="D7754" i="23"/>
  <c r="C7754" i="23"/>
  <c r="E7754" i="23" s="1"/>
  <c r="K7756" i="23"/>
  <c r="A7755" i="23"/>
  <c r="D7370" i="25"/>
  <c r="C7370" i="25"/>
  <c r="E7370" i="25" s="1"/>
  <c r="K7372" i="25"/>
  <c r="A7371" i="25"/>
  <c r="C5915" i="19"/>
  <c r="E5915" i="19" s="1"/>
  <c r="D5915" i="19"/>
  <c r="K5917" i="19"/>
  <c r="A5916" i="19"/>
  <c r="C5889" i="9"/>
  <c r="E5889" i="9" s="1"/>
  <c r="D5889" i="9"/>
  <c r="K5891" i="9"/>
  <c r="A5890" i="9"/>
  <c r="C3607" i="31" l="1"/>
  <c r="E3607" i="31" s="1"/>
  <c r="D3607" i="31"/>
  <c r="K3609" i="31"/>
  <c r="A3608" i="31"/>
  <c r="C5595" i="30"/>
  <c r="E5595" i="30" s="1"/>
  <c r="D5595" i="30"/>
  <c r="K5597" i="30"/>
  <c r="A5596" i="30"/>
  <c r="D6193" i="28"/>
  <c r="C6193" i="28"/>
  <c r="E6193" i="28" s="1"/>
  <c r="K6195" i="28"/>
  <c r="A6194" i="28"/>
  <c r="D5950" i="27"/>
  <c r="C5950" i="27"/>
  <c r="E5950" i="27" s="1"/>
  <c r="K5952" i="27"/>
  <c r="A5951" i="27"/>
  <c r="C6132" i="22"/>
  <c r="E6132" i="22" s="1"/>
  <c r="D6132" i="22"/>
  <c r="K6134" i="22"/>
  <c r="A6133" i="22"/>
  <c r="C4075" i="29"/>
  <c r="E4075" i="29" s="1"/>
  <c r="D4075" i="29"/>
  <c r="A4076" i="29"/>
  <c r="K4077" i="29"/>
  <c r="C7755" i="23"/>
  <c r="E7755" i="23" s="1"/>
  <c r="D7755" i="23"/>
  <c r="K7757" i="23"/>
  <c r="A7756" i="23"/>
  <c r="D7371" i="25"/>
  <c r="C7371" i="25"/>
  <c r="E7371" i="25" s="1"/>
  <c r="K7373" i="25"/>
  <c r="A7372" i="25"/>
  <c r="C5916" i="19"/>
  <c r="E5916" i="19" s="1"/>
  <c r="D5916" i="19"/>
  <c r="K5918" i="19"/>
  <c r="A5917" i="19"/>
  <c r="C5890" i="9"/>
  <c r="E5890" i="9" s="1"/>
  <c r="D5890" i="9"/>
  <c r="K5892" i="9"/>
  <c r="A5891" i="9"/>
  <c r="D3608" i="31" l="1"/>
  <c r="C3608" i="31"/>
  <c r="E3608" i="31" s="1"/>
  <c r="K3610" i="31"/>
  <c r="A3609" i="31"/>
  <c r="C5596" i="30"/>
  <c r="E5596" i="30" s="1"/>
  <c r="D5596" i="30"/>
  <c r="K5598" i="30"/>
  <c r="A5597" i="30"/>
  <c r="C6194" i="28"/>
  <c r="E6194" i="28" s="1"/>
  <c r="D6194" i="28"/>
  <c r="K6196" i="28"/>
  <c r="A6195" i="28"/>
  <c r="D5951" i="27"/>
  <c r="C5951" i="27"/>
  <c r="E5951" i="27" s="1"/>
  <c r="A5952" i="27"/>
  <c r="K5953" i="27"/>
  <c r="C6133" i="22"/>
  <c r="E6133" i="22" s="1"/>
  <c r="D6133" i="22"/>
  <c r="K6135" i="22"/>
  <c r="A6134" i="22"/>
  <c r="A4077" i="29"/>
  <c r="K4078" i="29"/>
  <c r="C4076" i="29"/>
  <c r="E4076" i="29" s="1"/>
  <c r="D4076" i="29"/>
  <c r="D7756" i="23"/>
  <c r="C7756" i="23"/>
  <c r="E7756" i="23" s="1"/>
  <c r="K7758" i="23"/>
  <c r="A7757" i="23"/>
  <c r="D7372" i="25"/>
  <c r="C7372" i="25"/>
  <c r="E7372" i="25" s="1"/>
  <c r="K7374" i="25"/>
  <c r="A7373" i="25"/>
  <c r="C5917" i="19"/>
  <c r="E5917" i="19" s="1"/>
  <c r="D5917" i="19"/>
  <c r="K5919" i="19"/>
  <c r="A5918" i="19"/>
  <c r="C5891" i="9"/>
  <c r="E5891" i="9" s="1"/>
  <c r="D5891" i="9"/>
  <c r="K5893" i="9"/>
  <c r="A5892" i="9"/>
  <c r="D3609" i="31" l="1"/>
  <c r="C3609" i="31"/>
  <c r="E3609" i="31" s="1"/>
  <c r="K3611" i="31"/>
  <c r="A3610" i="31"/>
  <c r="C5597" i="30"/>
  <c r="E5597" i="30" s="1"/>
  <c r="D5597" i="30"/>
  <c r="K5599" i="30"/>
  <c r="A5598" i="30"/>
  <c r="C6195" i="28"/>
  <c r="E6195" i="28" s="1"/>
  <c r="D6195" i="28"/>
  <c r="K6197" i="28"/>
  <c r="A6196" i="28"/>
  <c r="K5954" i="27"/>
  <c r="A5953" i="27"/>
  <c r="D5952" i="27"/>
  <c r="C5952" i="27"/>
  <c r="E5952" i="27" s="1"/>
  <c r="C6134" i="22"/>
  <c r="E6134" i="22" s="1"/>
  <c r="D6134" i="22"/>
  <c r="K6136" i="22"/>
  <c r="A6135" i="22"/>
  <c r="K4079" i="29"/>
  <c r="A4078" i="29"/>
  <c r="D4077" i="29"/>
  <c r="C4077" i="29"/>
  <c r="E4077" i="29" s="1"/>
  <c r="D7757" i="23"/>
  <c r="C7757" i="23"/>
  <c r="E7757" i="23" s="1"/>
  <c r="K7759" i="23"/>
  <c r="A7758" i="23"/>
  <c r="C7373" i="25"/>
  <c r="E7373" i="25" s="1"/>
  <c r="D7373" i="25"/>
  <c r="K7375" i="25"/>
  <c r="A7374" i="25"/>
  <c r="C5918" i="19"/>
  <c r="E5918" i="19" s="1"/>
  <c r="D5918" i="19"/>
  <c r="K5920" i="19"/>
  <c r="A5919" i="19"/>
  <c r="C5892" i="9"/>
  <c r="E5892" i="9" s="1"/>
  <c r="D5892" i="9"/>
  <c r="K5894" i="9"/>
  <c r="A5893" i="9"/>
  <c r="D3610" i="31" l="1"/>
  <c r="C3610" i="31"/>
  <c r="E3610" i="31" s="1"/>
  <c r="K3612" i="31"/>
  <c r="A3611" i="31"/>
  <c r="C5598" i="30"/>
  <c r="E5598" i="30" s="1"/>
  <c r="D5598" i="30"/>
  <c r="K5600" i="30"/>
  <c r="A5599" i="30"/>
  <c r="D6196" i="28"/>
  <c r="C6196" i="28"/>
  <c r="E6196" i="28" s="1"/>
  <c r="K6198" i="28"/>
  <c r="A6197" i="28"/>
  <c r="C5953" i="27"/>
  <c r="E5953" i="27" s="1"/>
  <c r="D5953" i="27"/>
  <c r="A5954" i="27"/>
  <c r="K5955" i="27"/>
  <c r="C6135" i="22"/>
  <c r="E6135" i="22" s="1"/>
  <c r="D6135" i="22"/>
  <c r="K6137" i="22"/>
  <c r="A6136" i="22"/>
  <c r="D4078" i="29"/>
  <c r="C4078" i="29"/>
  <c r="E4078" i="29" s="1"/>
  <c r="K4080" i="29"/>
  <c r="A4079" i="29"/>
  <c r="D7758" i="23"/>
  <c r="C7758" i="23"/>
  <c r="E7758" i="23" s="1"/>
  <c r="K7760" i="23"/>
  <c r="A7759" i="23"/>
  <c r="D7374" i="25"/>
  <c r="C7374" i="25"/>
  <c r="E7374" i="25" s="1"/>
  <c r="K7376" i="25"/>
  <c r="A7375" i="25"/>
  <c r="C5919" i="19"/>
  <c r="E5919" i="19" s="1"/>
  <c r="D5919" i="19"/>
  <c r="K5921" i="19"/>
  <c r="A5920" i="19"/>
  <c r="C5893" i="9"/>
  <c r="E5893" i="9" s="1"/>
  <c r="D5893" i="9"/>
  <c r="K5895" i="9"/>
  <c r="A5894" i="9"/>
  <c r="C3611" i="31" l="1"/>
  <c r="E3611" i="31" s="1"/>
  <c r="D3611" i="31"/>
  <c r="K3613" i="31"/>
  <c r="A3612" i="31"/>
  <c r="C5599" i="30"/>
  <c r="E5599" i="30" s="1"/>
  <c r="D5599" i="30"/>
  <c r="K5601" i="30"/>
  <c r="A5600" i="30"/>
  <c r="D6197" i="28"/>
  <c r="C6197" i="28"/>
  <c r="E6197" i="28" s="1"/>
  <c r="K6199" i="28"/>
  <c r="A6198" i="28"/>
  <c r="A5955" i="27"/>
  <c r="K5956" i="27"/>
  <c r="D5954" i="27"/>
  <c r="C5954" i="27"/>
  <c r="E5954" i="27" s="1"/>
  <c r="C6136" i="22"/>
  <c r="E6136" i="22" s="1"/>
  <c r="D6136" i="22"/>
  <c r="A6137" i="22"/>
  <c r="K6138" i="22"/>
  <c r="D4079" i="29"/>
  <c r="C4079" i="29"/>
  <c r="E4079" i="29" s="1"/>
  <c r="K4081" i="29"/>
  <c r="A4080" i="29"/>
  <c r="C7759" i="23"/>
  <c r="E7759" i="23" s="1"/>
  <c r="D7759" i="23"/>
  <c r="K7761" i="23"/>
  <c r="A7760" i="23"/>
  <c r="D7375" i="25"/>
  <c r="C7375" i="25"/>
  <c r="E7375" i="25" s="1"/>
  <c r="K7377" i="25"/>
  <c r="A7376" i="25"/>
  <c r="C5920" i="19"/>
  <c r="E5920" i="19" s="1"/>
  <c r="D5920" i="19"/>
  <c r="A5921" i="19"/>
  <c r="K5922" i="19"/>
  <c r="C5894" i="9"/>
  <c r="E5894" i="9" s="1"/>
  <c r="D5894" i="9"/>
  <c r="K5896" i="9"/>
  <c r="A5895" i="9"/>
  <c r="D3612" i="31" l="1"/>
  <c r="C3612" i="31"/>
  <c r="E3612" i="31" s="1"/>
  <c r="K3614" i="31"/>
  <c r="A3613" i="31"/>
  <c r="C5600" i="30"/>
  <c r="E5600" i="30" s="1"/>
  <c r="D5600" i="30"/>
  <c r="K5602" i="30"/>
  <c r="A5601" i="30"/>
  <c r="D6198" i="28"/>
  <c r="C6198" i="28"/>
  <c r="E6198" i="28" s="1"/>
  <c r="K6200" i="28"/>
  <c r="A6199" i="28"/>
  <c r="K5957" i="27"/>
  <c r="A5956" i="27"/>
  <c r="D5955" i="27"/>
  <c r="C5955" i="27"/>
  <c r="E5955" i="27" s="1"/>
  <c r="K6139" i="22"/>
  <c r="A6138" i="22"/>
  <c r="C6137" i="22"/>
  <c r="E6137" i="22" s="1"/>
  <c r="D6137" i="22"/>
  <c r="D4080" i="29"/>
  <c r="C4080" i="29"/>
  <c r="E4080" i="29" s="1"/>
  <c r="K4082" i="29"/>
  <c r="A4081" i="29"/>
  <c r="D7760" i="23"/>
  <c r="C7760" i="23"/>
  <c r="E7760" i="23" s="1"/>
  <c r="K7762" i="23"/>
  <c r="A7761" i="23"/>
  <c r="D7376" i="25"/>
  <c r="C7376" i="25"/>
  <c r="E7376" i="25" s="1"/>
  <c r="K7378" i="25"/>
  <c r="A7377" i="25"/>
  <c r="K5923" i="19"/>
  <c r="A5922" i="19"/>
  <c r="C5921" i="19"/>
  <c r="E5921" i="19" s="1"/>
  <c r="D5921" i="19"/>
  <c r="C5895" i="9"/>
  <c r="E5895" i="9" s="1"/>
  <c r="D5895" i="9"/>
  <c r="K5897" i="9"/>
  <c r="A5896" i="9"/>
  <c r="D3613" i="31" l="1"/>
  <c r="C3613" i="31"/>
  <c r="E3613" i="31" s="1"/>
  <c r="K3615" i="31"/>
  <c r="A3614" i="31"/>
  <c r="C5601" i="30"/>
  <c r="E5601" i="30" s="1"/>
  <c r="D5601" i="30"/>
  <c r="K5603" i="30"/>
  <c r="A5602" i="30"/>
  <c r="C6199" i="28"/>
  <c r="E6199" i="28" s="1"/>
  <c r="D6199" i="28"/>
  <c r="K6201" i="28"/>
  <c r="A6200" i="28"/>
  <c r="D5956" i="27"/>
  <c r="C5956" i="27"/>
  <c r="E5956" i="27" s="1"/>
  <c r="A5957" i="27"/>
  <c r="K5958" i="27"/>
  <c r="D6138" i="22"/>
  <c r="C6138" i="22"/>
  <c r="E6138" i="22" s="1"/>
  <c r="K6140" i="22"/>
  <c r="A6139" i="22"/>
  <c r="C4081" i="29"/>
  <c r="E4081" i="29" s="1"/>
  <c r="D4081" i="29"/>
  <c r="K4083" i="29"/>
  <c r="A4082" i="29"/>
  <c r="D7761" i="23"/>
  <c r="C7761" i="23"/>
  <c r="E7761" i="23" s="1"/>
  <c r="K7763" i="23"/>
  <c r="A7762" i="23"/>
  <c r="C7377" i="25"/>
  <c r="E7377" i="25" s="1"/>
  <c r="D7377" i="25"/>
  <c r="K7379" i="25"/>
  <c r="A7378" i="25"/>
  <c r="D5922" i="19"/>
  <c r="C5922" i="19"/>
  <c r="E5922" i="19" s="1"/>
  <c r="A5923" i="19"/>
  <c r="K5924" i="19"/>
  <c r="C5896" i="9"/>
  <c r="E5896" i="9" s="1"/>
  <c r="D5896" i="9"/>
  <c r="K5898" i="9"/>
  <c r="A5897" i="9"/>
  <c r="D3614" i="31" l="1"/>
  <c r="C3614" i="31"/>
  <c r="E3614" i="31" s="1"/>
  <c r="K3616" i="31"/>
  <c r="A3615" i="31"/>
  <c r="C5602" i="30"/>
  <c r="E5602" i="30" s="1"/>
  <c r="D5602" i="30"/>
  <c r="K5604" i="30"/>
  <c r="A5603" i="30"/>
  <c r="D6200" i="28"/>
  <c r="C6200" i="28"/>
  <c r="E6200" i="28" s="1"/>
  <c r="K6202" i="28"/>
  <c r="A6201" i="28"/>
  <c r="K5959" i="27"/>
  <c r="A5958" i="27"/>
  <c r="D5957" i="27"/>
  <c r="C5957" i="27"/>
  <c r="E5957" i="27" s="1"/>
  <c r="D6139" i="22"/>
  <c r="C6139" i="22"/>
  <c r="E6139" i="22" s="1"/>
  <c r="K6141" i="22"/>
  <c r="A6140" i="22"/>
  <c r="C4082" i="29"/>
  <c r="E4082" i="29" s="1"/>
  <c r="D4082" i="29"/>
  <c r="K4084" i="29"/>
  <c r="A4083" i="29"/>
  <c r="D7762" i="23"/>
  <c r="C7762" i="23"/>
  <c r="E7762" i="23" s="1"/>
  <c r="K7764" i="23"/>
  <c r="A7763" i="23"/>
  <c r="D7378" i="25"/>
  <c r="C7378" i="25"/>
  <c r="E7378" i="25" s="1"/>
  <c r="K7380" i="25"/>
  <c r="A7379" i="25"/>
  <c r="K5925" i="19"/>
  <c r="A5924" i="19"/>
  <c r="C5923" i="19"/>
  <c r="E5923" i="19" s="1"/>
  <c r="D5923" i="19"/>
  <c r="C5897" i="9"/>
  <c r="E5897" i="9" s="1"/>
  <c r="D5897" i="9"/>
  <c r="K5899" i="9"/>
  <c r="A5898" i="9"/>
  <c r="C3615" i="31" l="1"/>
  <c r="E3615" i="31" s="1"/>
  <c r="D3615" i="31"/>
  <c r="K3617" i="31"/>
  <c r="A3616" i="31"/>
  <c r="C5603" i="30"/>
  <c r="E5603" i="30" s="1"/>
  <c r="D5603" i="30"/>
  <c r="K5605" i="30"/>
  <c r="A5604" i="30"/>
  <c r="D6201" i="28"/>
  <c r="C6201" i="28"/>
  <c r="E6201" i="28" s="1"/>
  <c r="K6203" i="28"/>
  <c r="A6202" i="28"/>
  <c r="D5958" i="27"/>
  <c r="C5958" i="27"/>
  <c r="E5958" i="27" s="1"/>
  <c r="K5960" i="27"/>
  <c r="A5959" i="27"/>
  <c r="C6140" i="22"/>
  <c r="E6140" i="22" s="1"/>
  <c r="D6140" i="22"/>
  <c r="K6142" i="22"/>
  <c r="A6141" i="22"/>
  <c r="D4083" i="29"/>
  <c r="C4083" i="29"/>
  <c r="E4083" i="29" s="1"/>
  <c r="K4085" i="29"/>
  <c r="A4084" i="29"/>
  <c r="C7763" i="23"/>
  <c r="E7763" i="23" s="1"/>
  <c r="D7763" i="23"/>
  <c r="K7765" i="23"/>
  <c r="A7764" i="23"/>
  <c r="D7379" i="25"/>
  <c r="C7379" i="25"/>
  <c r="E7379" i="25" s="1"/>
  <c r="K7381" i="25"/>
  <c r="A7380" i="25"/>
  <c r="C5924" i="19"/>
  <c r="E5924" i="19" s="1"/>
  <c r="D5924" i="19"/>
  <c r="K5926" i="19"/>
  <c r="A5925" i="19"/>
  <c r="C5898" i="9"/>
  <c r="E5898" i="9" s="1"/>
  <c r="D5898" i="9"/>
  <c r="K5900" i="9"/>
  <c r="A5899" i="9"/>
  <c r="D3616" i="31" l="1"/>
  <c r="C3616" i="31"/>
  <c r="E3616" i="31" s="1"/>
  <c r="K3618" i="31"/>
  <c r="A3617" i="31"/>
  <c r="C5604" i="30"/>
  <c r="E5604" i="30" s="1"/>
  <c r="D5604" i="30"/>
  <c r="K5606" i="30"/>
  <c r="A5605" i="30"/>
  <c r="D6202" i="28"/>
  <c r="C6202" i="28"/>
  <c r="E6202" i="28" s="1"/>
  <c r="K6204" i="28"/>
  <c r="A6203" i="28"/>
  <c r="D5959" i="27"/>
  <c r="C5959" i="27"/>
  <c r="E5959" i="27" s="1"/>
  <c r="A5960" i="27"/>
  <c r="K5961" i="27"/>
  <c r="D6141" i="22"/>
  <c r="C6141" i="22"/>
  <c r="E6141" i="22" s="1"/>
  <c r="K6143" i="22"/>
  <c r="A6142" i="22"/>
  <c r="D4084" i="29"/>
  <c r="C4084" i="29"/>
  <c r="E4084" i="29" s="1"/>
  <c r="K4086" i="29"/>
  <c r="A4085" i="29"/>
  <c r="D7764" i="23"/>
  <c r="C7764" i="23"/>
  <c r="E7764" i="23" s="1"/>
  <c r="K7766" i="23"/>
  <c r="A7765" i="23"/>
  <c r="D7380" i="25"/>
  <c r="C7380" i="25"/>
  <c r="E7380" i="25" s="1"/>
  <c r="K7382" i="25"/>
  <c r="A7381" i="25"/>
  <c r="D5925" i="19"/>
  <c r="C5925" i="19"/>
  <c r="E5925" i="19" s="1"/>
  <c r="A5926" i="19"/>
  <c r="K5927" i="19"/>
  <c r="C5899" i="9"/>
  <c r="E5899" i="9" s="1"/>
  <c r="D5899" i="9"/>
  <c r="K5901" i="9"/>
  <c r="A5900" i="9"/>
  <c r="D3617" i="31" l="1"/>
  <c r="C3617" i="31"/>
  <c r="E3617" i="31" s="1"/>
  <c r="K3619" i="31"/>
  <c r="A3618" i="31"/>
  <c r="C5605" i="30"/>
  <c r="E5605" i="30" s="1"/>
  <c r="D5605" i="30"/>
  <c r="K5607" i="30"/>
  <c r="A5606" i="30"/>
  <c r="C6203" i="28"/>
  <c r="E6203" i="28" s="1"/>
  <c r="D6203" i="28"/>
  <c r="K6205" i="28"/>
  <c r="A6204" i="28"/>
  <c r="A5961" i="27"/>
  <c r="K5962" i="27"/>
  <c r="D5960" i="27"/>
  <c r="C5960" i="27"/>
  <c r="E5960" i="27" s="1"/>
  <c r="D6142" i="22"/>
  <c r="C6142" i="22"/>
  <c r="E6142" i="22" s="1"/>
  <c r="K6144" i="22"/>
  <c r="A6143" i="22"/>
  <c r="D4085" i="29"/>
  <c r="C4085" i="29"/>
  <c r="E4085" i="29" s="1"/>
  <c r="K4087" i="29"/>
  <c r="A4086" i="29"/>
  <c r="D7765" i="23"/>
  <c r="C7765" i="23"/>
  <c r="E7765" i="23" s="1"/>
  <c r="K7767" i="23"/>
  <c r="A7766" i="23"/>
  <c r="C7381" i="25"/>
  <c r="E7381" i="25" s="1"/>
  <c r="D7381" i="25"/>
  <c r="K7383" i="25"/>
  <c r="A7382" i="25"/>
  <c r="K5928" i="19"/>
  <c r="A5927" i="19"/>
  <c r="C5926" i="19"/>
  <c r="E5926" i="19" s="1"/>
  <c r="D5926" i="19"/>
  <c r="C5900" i="9"/>
  <c r="E5900" i="9" s="1"/>
  <c r="D5900" i="9"/>
  <c r="K5902" i="9"/>
  <c r="A5901" i="9"/>
  <c r="D3618" i="31" l="1"/>
  <c r="C3618" i="31"/>
  <c r="E3618" i="31" s="1"/>
  <c r="K3620" i="31"/>
  <c r="A3619" i="31"/>
  <c r="C5606" i="30"/>
  <c r="E5606" i="30" s="1"/>
  <c r="D5606" i="30"/>
  <c r="K5608" i="30"/>
  <c r="A5607" i="30"/>
  <c r="D6204" i="28"/>
  <c r="C6204" i="28"/>
  <c r="E6204" i="28" s="1"/>
  <c r="K6206" i="28"/>
  <c r="A6205" i="28"/>
  <c r="A5962" i="27"/>
  <c r="K5963" i="27"/>
  <c r="D5961" i="27"/>
  <c r="C5961" i="27"/>
  <c r="E5961" i="27" s="1"/>
  <c r="C6143" i="22"/>
  <c r="E6143" i="22" s="1"/>
  <c r="D6143" i="22"/>
  <c r="K6145" i="22"/>
  <c r="A6144" i="22"/>
  <c r="D4086" i="29"/>
  <c r="C4086" i="29"/>
  <c r="E4086" i="29" s="1"/>
  <c r="K4088" i="29"/>
  <c r="A4087" i="29"/>
  <c r="D7766" i="23"/>
  <c r="C7766" i="23"/>
  <c r="E7766" i="23" s="1"/>
  <c r="K7768" i="23"/>
  <c r="A7767" i="23"/>
  <c r="D7382" i="25"/>
  <c r="C7382" i="25"/>
  <c r="E7382" i="25" s="1"/>
  <c r="K7384" i="25"/>
  <c r="A7383" i="25"/>
  <c r="C5927" i="19"/>
  <c r="E5927" i="19" s="1"/>
  <c r="D5927" i="19"/>
  <c r="K5929" i="19"/>
  <c r="A5928" i="19"/>
  <c r="C5901" i="9"/>
  <c r="E5901" i="9" s="1"/>
  <c r="D5901" i="9"/>
  <c r="K5903" i="9"/>
  <c r="A5902" i="9"/>
  <c r="C3619" i="31" l="1"/>
  <c r="E3619" i="31" s="1"/>
  <c r="D3619" i="31"/>
  <c r="K3621" i="31"/>
  <c r="A3620" i="31"/>
  <c r="C5607" i="30"/>
  <c r="E5607" i="30" s="1"/>
  <c r="D5607" i="30"/>
  <c r="K5609" i="30"/>
  <c r="A5608" i="30"/>
  <c r="D6205" i="28"/>
  <c r="C6205" i="28"/>
  <c r="E6205" i="28" s="1"/>
  <c r="K6207" i="28"/>
  <c r="A6206" i="28"/>
  <c r="K5964" i="27"/>
  <c r="A5963" i="27"/>
  <c r="D5962" i="27"/>
  <c r="C5962" i="27"/>
  <c r="E5962" i="27" s="1"/>
  <c r="D6144" i="22"/>
  <c r="C6144" i="22"/>
  <c r="E6144" i="22" s="1"/>
  <c r="K6146" i="22"/>
  <c r="A6145" i="22"/>
  <c r="C4087" i="29"/>
  <c r="E4087" i="29" s="1"/>
  <c r="D4087" i="29"/>
  <c r="K4089" i="29"/>
  <c r="A4088" i="29"/>
  <c r="C7767" i="23"/>
  <c r="E7767" i="23" s="1"/>
  <c r="D7767" i="23"/>
  <c r="K7769" i="23"/>
  <c r="A7768" i="23"/>
  <c r="D7383" i="25"/>
  <c r="C7383" i="25"/>
  <c r="E7383" i="25" s="1"/>
  <c r="K7385" i="25"/>
  <c r="A7384" i="25"/>
  <c r="C5928" i="19"/>
  <c r="E5928" i="19" s="1"/>
  <c r="D5928" i="19"/>
  <c r="K5930" i="19"/>
  <c r="A5929" i="19"/>
  <c r="C5902" i="9"/>
  <c r="E5902" i="9" s="1"/>
  <c r="D5902" i="9"/>
  <c r="K5904" i="9"/>
  <c r="A5903" i="9"/>
  <c r="D3620" i="31" l="1"/>
  <c r="C3620" i="31"/>
  <c r="E3620" i="31" s="1"/>
  <c r="K3622" i="31"/>
  <c r="A3621" i="31"/>
  <c r="C5608" i="30"/>
  <c r="E5608" i="30" s="1"/>
  <c r="D5608" i="30"/>
  <c r="K5610" i="30"/>
  <c r="A5609" i="30"/>
  <c r="D6206" i="28"/>
  <c r="C6206" i="28"/>
  <c r="E6206" i="28" s="1"/>
  <c r="K6208" i="28"/>
  <c r="A6207" i="28"/>
  <c r="D5963" i="27"/>
  <c r="C5963" i="27"/>
  <c r="E5963" i="27" s="1"/>
  <c r="A5964" i="27"/>
  <c r="K5965" i="27"/>
  <c r="D6145" i="22"/>
  <c r="C6145" i="22"/>
  <c r="E6145" i="22" s="1"/>
  <c r="K6147" i="22"/>
  <c r="A6146" i="22"/>
  <c r="D4088" i="29"/>
  <c r="C4088" i="29"/>
  <c r="E4088" i="29" s="1"/>
  <c r="K4090" i="29"/>
  <c r="A4089" i="29"/>
  <c r="D7768" i="23"/>
  <c r="C7768" i="23"/>
  <c r="E7768" i="23" s="1"/>
  <c r="K7770" i="23"/>
  <c r="A7769" i="23"/>
  <c r="K7386" i="25"/>
  <c r="A7385" i="25"/>
  <c r="D7384" i="25"/>
  <c r="C7384" i="25"/>
  <c r="E7384" i="25" s="1"/>
  <c r="C5929" i="19"/>
  <c r="E5929" i="19" s="1"/>
  <c r="D5929" i="19"/>
  <c r="K5931" i="19"/>
  <c r="A5930" i="19"/>
  <c r="C5903" i="9"/>
  <c r="E5903" i="9" s="1"/>
  <c r="D5903" i="9"/>
  <c r="K5905" i="9"/>
  <c r="A5904" i="9"/>
  <c r="D3621" i="31" l="1"/>
  <c r="C3621" i="31"/>
  <c r="E3621" i="31" s="1"/>
  <c r="K3623" i="31"/>
  <c r="A3622" i="31"/>
  <c r="C5609" i="30"/>
  <c r="E5609" i="30" s="1"/>
  <c r="D5609" i="30"/>
  <c r="K5611" i="30"/>
  <c r="A5610" i="30"/>
  <c r="C6207" i="28"/>
  <c r="E6207" i="28" s="1"/>
  <c r="D6207" i="28"/>
  <c r="K6209" i="28"/>
  <c r="A6208" i="28"/>
  <c r="K5966" i="27"/>
  <c r="A5965" i="27"/>
  <c r="D5964" i="27"/>
  <c r="C5964" i="27"/>
  <c r="E5964" i="27" s="1"/>
  <c r="D6146" i="22"/>
  <c r="C6146" i="22"/>
  <c r="E6146" i="22" s="1"/>
  <c r="K6148" i="22"/>
  <c r="A6147" i="22"/>
  <c r="D4089" i="29"/>
  <c r="C4089" i="29"/>
  <c r="E4089" i="29" s="1"/>
  <c r="K4091" i="29"/>
  <c r="A4090" i="29"/>
  <c r="D7769" i="23"/>
  <c r="C7769" i="23"/>
  <c r="E7769" i="23" s="1"/>
  <c r="K7771" i="23"/>
  <c r="A7770" i="23"/>
  <c r="C7385" i="25"/>
  <c r="E7385" i="25" s="1"/>
  <c r="D7385" i="25"/>
  <c r="K7387" i="25"/>
  <c r="A7386" i="25"/>
  <c r="C5930" i="19"/>
  <c r="E5930" i="19" s="1"/>
  <c r="D5930" i="19"/>
  <c r="K5932" i="19"/>
  <c r="A5931" i="19"/>
  <c r="C5904" i="9"/>
  <c r="E5904" i="9" s="1"/>
  <c r="D5904" i="9"/>
  <c r="K5906" i="9"/>
  <c r="A5905" i="9"/>
  <c r="D3622" i="31" l="1"/>
  <c r="C3622" i="31"/>
  <c r="E3622" i="31" s="1"/>
  <c r="K3624" i="31"/>
  <c r="A3623" i="31"/>
  <c r="C5610" i="30"/>
  <c r="E5610" i="30" s="1"/>
  <c r="D5610" i="30"/>
  <c r="K5612" i="30"/>
  <c r="A5611" i="30"/>
  <c r="D6208" i="28"/>
  <c r="C6208" i="28"/>
  <c r="E6208" i="28" s="1"/>
  <c r="K6210" i="28"/>
  <c r="A6209" i="28"/>
  <c r="C5965" i="27"/>
  <c r="E5965" i="27" s="1"/>
  <c r="D5965" i="27"/>
  <c r="A5966" i="27"/>
  <c r="K5967" i="27"/>
  <c r="C6147" i="22"/>
  <c r="E6147" i="22" s="1"/>
  <c r="D6147" i="22"/>
  <c r="K6149" i="22"/>
  <c r="A6148" i="22"/>
  <c r="D4090" i="29"/>
  <c r="C4090" i="29"/>
  <c r="E4090" i="29" s="1"/>
  <c r="K4092" i="29"/>
  <c r="A4091" i="29"/>
  <c r="D7770" i="23"/>
  <c r="C7770" i="23"/>
  <c r="E7770" i="23" s="1"/>
  <c r="K7772" i="23"/>
  <c r="A7771" i="23"/>
  <c r="D7386" i="25"/>
  <c r="C7386" i="25"/>
  <c r="E7386" i="25" s="1"/>
  <c r="K7388" i="25"/>
  <c r="A7387" i="25"/>
  <c r="C5931" i="19"/>
  <c r="E5931" i="19" s="1"/>
  <c r="D5931" i="19"/>
  <c r="K5933" i="19"/>
  <c r="A5932" i="19"/>
  <c r="C5905" i="9"/>
  <c r="E5905" i="9" s="1"/>
  <c r="D5905" i="9"/>
  <c r="K5907" i="9"/>
  <c r="A5906" i="9"/>
  <c r="C3623" i="31" l="1"/>
  <c r="E3623" i="31" s="1"/>
  <c r="D3623" i="31"/>
  <c r="K3625" i="31"/>
  <c r="A3624" i="31"/>
  <c r="C5611" i="30"/>
  <c r="E5611" i="30" s="1"/>
  <c r="D5611" i="30"/>
  <c r="K5613" i="30"/>
  <c r="A5612" i="30"/>
  <c r="D6209" i="28"/>
  <c r="C6209" i="28"/>
  <c r="E6209" i="28" s="1"/>
  <c r="K6211" i="28"/>
  <c r="A6210" i="28"/>
  <c r="A5967" i="27"/>
  <c r="K5968" i="27"/>
  <c r="D5966" i="27"/>
  <c r="C5966" i="27"/>
  <c r="E5966" i="27" s="1"/>
  <c r="C6148" i="22"/>
  <c r="E6148" i="22" s="1"/>
  <c r="D6148" i="22"/>
  <c r="K6150" i="22"/>
  <c r="A6149" i="22"/>
  <c r="D4091" i="29"/>
  <c r="C4091" i="29"/>
  <c r="E4091" i="29" s="1"/>
  <c r="K4093" i="29"/>
  <c r="A4092" i="29"/>
  <c r="C7771" i="23"/>
  <c r="E7771" i="23" s="1"/>
  <c r="D7771" i="23"/>
  <c r="K7773" i="23"/>
  <c r="A7772" i="23"/>
  <c r="D7387" i="25"/>
  <c r="C7387" i="25"/>
  <c r="E7387" i="25" s="1"/>
  <c r="K7389" i="25"/>
  <c r="A7388" i="25"/>
  <c r="D5932" i="19"/>
  <c r="C5932" i="19"/>
  <c r="E5932" i="19" s="1"/>
  <c r="A5933" i="19"/>
  <c r="K5934" i="19"/>
  <c r="C5906" i="9"/>
  <c r="E5906" i="9" s="1"/>
  <c r="D5906" i="9"/>
  <c r="K5908" i="9"/>
  <c r="A5907" i="9"/>
  <c r="D3624" i="31" l="1"/>
  <c r="C3624" i="31"/>
  <c r="E3624" i="31" s="1"/>
  <c r="K3626" i="31"/>
  <c r="A3625" i="31"/>
  <c r="C5612" i="30"/>
  <c r="E5612" i="30" s="1"/>
  <c r="D5612" i="30"/>
  <c r="K5614" i="30"/>
  <c r="A5613" i="30"/>
  <c r="C6210" i="28"/>
  <c r="E6210" i="28" s="1"/>
  <c r="D6210" i="28"/>
  <c r="K6212" i="28"/>
  <c r="A6211" i="28"/>
  <c r="K5969" i="27"/>
  <c r="A5968" i="27"/>
  <c r="D5967" i="27"/>
  <c r="C5967" i="27"/>
  <c r="E5967" i="27" s="1"/>
  <c r="C6149" i="22"/>
  <c r="E6149" i="22" s="1"/>
  <c r="D6149" i="22"/>
  <c r="K6151" i="22"/>
  <c r="A6150" i="22"/>
  <c r="D4092" i="29"/>
  <c r="C4092" i="29"/>
  <c r="E4092" i="29" s="1"/>
  <c r="K4094" i="29"/>
  <c r="A4093" i="29"/>
  <c r="D7772" i="23"/>
  <c r="C7772" i="23"/>
  <c r="E7772" i="23" s="1"/>
  <c r="K7774" i="23"/>
  <c r="A7773" i="23"/>
  <c r="D7388" i="25"/>
  <c r="C7388" i="25"/>
  <c r="E7388" i="25" s="1"/>
  <c r="K7390" i="25"/>
  <c r="A7389" i="25"/>
  <c r="K5935" i="19"/>
  <c r="A5934" i="19"/>
  <c r="C5933" i="19"/>
  <c r="E5933" i="19" s="1"/>
  <c r="D5933" i="19"/>
  <c r="C5907" i="9"/>
  <c r="E5907" i="9" s="1"/>
  <c r="D5907" i="9"/>
  <c r="K5909" i="9"/>
  <c r="A5908" i="9"/>
  <c r="D3625" i="31" l="1"/>
  <c r="C3625" i="31"/>
  <c r="E3625" i="31" s="1"/>
  <c r="K3627" i="31"/>
  <c r="A3626" i="31"/>
  <c r="C5613" i="30"/>
  <c r="E5613" i="30" s="1"/>
  <c r="D5613" i="30"/>
  <c r="K5615" i="30"/>
  <c r="A5614" i="30"/>
  <c r="D6211" i="28"/>
  <c r="C6211" i="28"/>
  <c r="E6211" i="28" s="1"/>
  <c r="K6213" i="28"/>
  <c r="A6212" i="28"/>
  <c r="D5968" i="27"/>
  <c r="C5968" i="27"/>
  <c r="E5968" i="27" s="1"/>
  <c r="K5970" i="27"/>
  <c r="A5969" i="27"/>
  <c r="C6150" i="22"/>
  <c r="E6150" i="22" s="1"/>
  <c r="D6150" i="22"/>
  <c r="K6152" i="22"/>
  <c r="A6151" i="22"/>
  <c r="D4093" i="29"/>
  <c r="C4093" i="29"/>
  <c r="E4093" i="29" s="1"/>
  <c r="K4095" i="29"/>
  <c r="A4094" i="29"/>
  <c r="D7773" i="23"/>
  <c r="C7773" i="23"/>
  <c r="E7773" i="23" s="1"/>
  <c r="K7775" i="23"/>
  <c r="A7774" i="23"/>
  <c r="C7389" i="25"/>
  <c r="E7389" i="25" s="1"/>
  <c r="D7389" i="25"/>
  <c r="K7391" i="25"/>
  <c r="A7390" i="25"/>
  <c r="C5934" i="19"/>
  <c r="E5934" i="19" s="1"/>
  <c r="D5934" i="19"/>
  <c r="K5936" i="19"/>
  <c r="A5935" i="19"/>
  <c r="K5910" i="9"/>
  <c r="A5909" i="9"/>
  <c r="C5908" i="9"/>
  <c r="E5908" i="9" s="1"/>
  <c r="D5908" i="9"/>
  <c r="D3626" i="31" l="1"/>
  <c r="C3626" i="31"/>
  <c r="E3626" i="31" s="1"/>
  <c r="K3628" i="31"/>
  <c r="A3627" i="31"/>
  <c r="C5614" i="30"/>
  <c r="E5614" i="30" s="1"/>
  <c r="D5614" i="30"/>
  <c r="K5616" i="30"/>
  <c r="A5615" i="30"/>
  <c r="D6212" i="28"/>
  <c r="C6212" i="28"/>
  <c r="E6212" i="28" s="1"/>
  <c r="K6214" i="28"/>
  <c r="A6213" i="28"/>
  <c r="C5969" i="27"/>
  <c r="E5969" i="27" s="1"/>
  <c r="D5969" i="27"/>
  <c r="K5971" i="27"/>
  <c r="A5970" i="27"/>
  <c r="C6151" i="22"/>
  <c r="E6151" i="22" s="1"/>
  <c r="D6151" i="22"/>
  <c r="K6153" i="22"/>
  <c r="A6152" i="22"/>
  <c r="D4094" i="29"/>
  <c r="C4094" i="29"/>
  <c r="E4094" i="29" s="1"/>
  <c r="K4096" i="29"/>
  <c r="A4095" i="29"/>
  <c r="D7774" i="23"/>
  <c r="C7774" i="23"/>
  <c r="E7774" i="23" s="1"/>
  <c r="K7776" i="23"/>
  <c r="A7775" i="23"/>
  <c r="D7390" i="25"/>
  <c r="C7390" i="25"/>
  <c r="E7390" i="25" s="1"/>
  <c r="K7392" i="25"/>
  <c r="A7391" i="25"/>
  <c r="C5935" i="19"/>
  <c r="E5935" i="19" s="1"/>
  <c r="D5935" i="19"/>
  <c r="K5937" i="19"/>
  <c r="A5936" i="19"/>
  <c r="C5909" i="9"/>
  <c r="E5909" i="9" s="1"/>
  <c r="D5909" i="9"/>
  <c r="K5911" i="9"/>
  <c r="A5910" i="9"/>
  <c r="C3627" i="31" l="1"/>
  <c r="E3627" i="31" s="1"/>
  <c r="D3627" i="31"/>
  <c r="K3629" i="31"/>
  <c r="A3628" i="31"/>
  <c r="C5615" i="30"/>
  <c r="E5615" i="30" s="1"/>
  <c r="D5615" i="30"/>
  <c r="K5617" i="30"/>
  <c r="A5616" i="30"/>
  <c r="D6213" i="28"/>
  <c r="C6213" i="28"/>
  <c r="E6213" i="28" s="1"/>
  <c r="K6215" i="28"/>
  <c r="A6214" i="28"/>
  <c r="C5970" i="27"/>
  <c r="E5970" i="27" s="1"/>
  <c r="D5970" i="27"/>
  <c r="A5971" i="27"/>
  <c r="K5972" i="27"/>
  <c r="D6152" i="22"/>
  <c r="C6152" i="22"/>
  <c r="E6152" i="22" s="1"/>
  <c r="K6154" i="22"/>
  <c r="A6153" i="22"/>
  <c r="D4095" i="29"/>
  <c r="C4095" i="29"/>
  <c r="E4095" i="29" s="1"/>
  <c r="K4097" i="29"/>
  <c r="A4096" i="29"/>
  <c r="C7775" i="23"/>
  <c r="E7775" i="23" s="1"/>
  <c r="D7775" i="23"/>
  <c r="K7777" i="23"/>
  <c r="A7776" i="23"/>
  <c r="D7391" i="25"/>
  <c r="C7391" i="25"/>
  <c r="E7391" i="25" s="1"/>
  <c r="K7393" i="25"/>
  <c r="A7392" i="25"/>
  <c r="C5936" i="19"/>
  <c r="E5936" i="19" s="1"/>
  <c r="D5936" i="19"/>
  <c r="K5938" i="19"/>
  <c r="A5937" i="19"/>
  <c r="C5910" i="9"/>
  <c r="E5910" i="9" s="1"/>
  <c r="D5910" i="9"/>
  <c r="K5912" i="9"/>
  <c r="A5911" i="9"/>
  <c r="D3628" i="31" l="1"/>
  <c r="C3628" i="31"/>
  <c r="E3628" i="31" s="1"/>
  <c r="K3630" i="31"/>
  <c r="A3629" i="31"/>
  <c r="C5616" i="30"/>
  <c r="E5616" i="30" s="1"/>
  <c r="D5616" i="30"/>
  <c r="K5618" i="30"/>
  <c r="A5617" i="30"/>
  <c r="D6214" i="28"/>
  <c r="C6214" i="28"/>
  <c r="E6214" i="28" s="1"/>
  <c r="K6216" i="28"/>
  <c r="A6215" i="28"/>
  <c r="A5972" i="27"/>
  <c r="K5973" i="27"/>
  <c r="D5971" i="27"/>
  <c r="C5971" i="27"/>
  <c r="E5971" i="27" s="1"/>
  <c r="C6153" i="22"/>
  <c r="E6153" i="22" s="1"/>
  <c r="D6153" i="22"/>
  <c r="K6155" i="22"/>
  <c r="A6154" i="22"/>
  <c r="D4096" i="29"/>
  <c r="C4096" i="29"/>
  <c r="E4096" i="29" s="1"/>
  <c r="K4098" i="29"/>
  <c r="A4097" i="29"/>
  <c r="D7776" i="23"/>
  <c r="C7776" i="23"/>
  <c r="E7776" i="23" s="1"/>
  <c r="K7778" i="23"/>
  <c r="A7777" i="23"/>
  <c r="D7392" i="25"/>
  <c r="C7392" i="25"/>
  <c r="E7392" i="25" s="1"/>
  <c r="K7394" i="25"/>
  <c r="A7393" i="25"/>
  <c r="C5937" i="19"/>
  <c r="E5937" i="19" s="1"/>
  <c r="D5937" i="19"/>
  <c r="K5939" i="19"/>
  <c r="A5938" i="19"/>
  <c r="C5911" i="9"/>
  <c r="E5911" i="9" s="1"/>
  <c r="D5911" i="9"/>
  <c r="K5913" i="9"/>
  <c r="A5912" i="9"/>
  <c r="D3629" i="31" l="1"/>
  <c r="C3629" i="31"/>
  <c r="E3629" i="31" s="1"/>
  <c r="K3631" i="31"/>
  <c r="A3630" i="31"/>
  <c r="C5617" i="30"/>
  <c r="E5617" i="30" s="1"/>
  <c r="D5617" i="30"/>
  <c r="K5619" i="30"/>
  <c r="A5618" i="30"/>
  <c r="C6215" i="28"/>
  <c r="E6215" i="28" s="1"/>
  <c r="D6215" i="28"/>
  <c r="K6217" i="28"/>
  <c r="A6216" i="28"/>
  <c r="K5974" i="27"/>
  <c r="A5973" i="27"/>
  <c r="D5972" i="27"/>
  <c r="C5972" i="27"/>
  <c r="E5972" i="27" s="1"/>
  <c r="C6154" i="22"/>
  <c r="E6154" i="22" s="1"/>
  <c r="D6154" i="22"/>
  <c r="K6156" i="22"/>
  <c r="A6155" i="22"/>
  <c r="D4097" i="29"/>
  <c r="C4097" i="29"/>
  <c r="E4097" i="29" s="1"/>
  <c r="K4099" i="29"/>
  <c r="A4098" i="29"/>
  <c r="D7777" i="23"/>
  <c r="C7777" i="23"/>
  <c r="E7777" i="23" s="1"/>
  <c r="K7779" i="23"/>
  <c r="A7778" i="23"/>
  <c r="C7393" i="25"/>
  <c r="E7393" i="25" s="1"/>
  <c r="D7393" i="25"/>
  <c r="K7395" i="25"/>
  <c r="A7394" i="25"/>
  <c r="C5938" i="19"/>
  <c r="E5938" i="19" s="1"/>
  <c r="D5938" i="19"/>
  <c r="K5940" i="19"/>
  <c r="A5939" i="19"/>
  <c r="C5912" i="9"/>
  <c r="E5912" i="9" s="1"/>
  <c r="D5912" i="9"/>
  <c r="K5914" i="9"/>
  <c r="A5913" i="9"/>
  <c r="D3630" i="31" l="1"/>
  <c r="C3630" i="31"/>
  <c r="E3630" i="31" s="1"/>
  <c r="K3632" i="31"/>
  <c r="A3631" i="31"/>
  <c r="C5618" i="30"/>
  <c r="E5618" i="30" s="1"/>
  <c r="D5618" i="30"/>
  <c r="K5620" i="30"/>
  <c r="A5619" i="30"/>
  <c r="D6216" i="28"/>
  <c r="C6216" i="28"/>
  <c r="E6216" i="28" s="1"/>
  <c r="K6218" i="28"/>
  <c r="A6217" i="28"/>
  <c r="C5973" i="27"/>
  <c r="E5973" i="27" s="1"/>
  <c r="D5973" i="27"/>
  <c r="A5974" i="27"/>
  <c r="K5975" i="27"/>
  <c r="C6155" i="22"/>
  <c r="E6155" i="22" s="1"/>
  <c r="D6155" i="22"/>
  <c r="K6157" i="22"/>
  <c r="A6156" i="22"/>
  <c r="D4098" i="29"/>
  <c r="C4098" i="29"/>
  <c r="E4098" i="29" s="1"/>
  <c r="K4100" i="29"/>
  <c r="A4099" i="29"/>
  <c r="D7778" i="23"/>
  <c r="C7778" i="23"/>
  <c r="E7778" i="23" s="1"/>
  <c r="K7780" i="23"/>
  <c r="A7779" i="23"/>
  <c r="D7394" i="25"/>
  <c r="C7394" i="25"/>
  <c r="E7394" i="25" s="1"/>
  <c r="K7396" i="25"/>
  <c r="A7395" i="25"/>
  <c r="C5939" i="19"/>
  <c r="E5939" i="19" s="1"/>
  <c r="D5939" i="19"/>
  <c r="K5941" i="19"/>
  <c r="A5940" i="19"/>
  <c r="C5913" i="9"/>
  <c r="E5913" i="9" s="1"/>
  <c r="D5913" i="9"/>
  <c r="K5915" i="9"/>
  <c r="A5914" i="9"/>
  <c r="C3631" i="31" l="1"/>
  <c r="E3631" i="31" s="1"/>
  <c r="D3631" i="31"/>
  <c r="K3633" i="31"/>
  <c r="A3632" i="31"/>
  <c r="C5619" i="30"/>
  <c r="E5619" i="30" s="1"/>
  <c r="D5619" i="30"/>
  <c r="K5621" i="30"/>
  <c r="A5620" i="30"/>
  <c r="D6217" i="28"/>
  <c r="C6217" i="28"/>
  <c r="E6217" i="28" s="1"/>
  <c r="K6219" i="28"/>
  <c r="A6218" i="28"/>
  <c r="K5976" i="27"/>
  <c r="A5975" i="27"/>
  <c r="D5974" i="27"/>
  <c r="C5974" i="27"/>
  <c r="E5974" i="27" s="1"/>
  <c r="C6156" i="22"/>
  <c r="E6156" i="22" s="1"/>
  <c r="D6156" i="22"/>
  <c r="K6158" i="22"/>
  <c r="A6157" i="22"/>
  <c r="C4099" i="29"/>
  <c r="E4099" i="29" s="1"/>
  <c r="D4099" i="29"/>
  <c r="K4101" i="29"/>
  <c r="A4100" i="29"/>
  <c r="C7779" i="23"/>
  <c r="E7779" i="23" s="1"/>
  <c r="D7779" i="23"/>
  <c r="K7781" i="23"/>
  <c r="A7780" i="23"/>
  <c r="D7395" i="25"/>
  <c r="C7395" i="25"/>
  <c r="E7395" i="25" s="1"/>
  <c r="K7397" i="25"/>
  <c r="A7396" i="25"/>
  <c r="D5940" i="19"/>
  <c r="C5940" i="19"/>
  <c r="E5940" i="19" s="1"/>
  <c r="A5941" i="19"/>
  <c r="K5942" i="19"/>
  <c r="C5914" i="9"/>
  <c r="E5914" i="9" s="1"/>
  <c r="D5914" i="9"/>
  <c r="K5916" i="9"/>
  <c r="A5915" i="9"/>
  <c r="D3632" i="31" l="1"/>
  <c r="C3632" i="31"/>
  <c r="E3632" i="31" s="1"/>
  <c r="K3634" i="31"/>
  <c r="A3633" i="31"/>
  <c r="C5620" i="30"/>
  <c r="E5620" i="30" s="1"/>
  <c r="D5620" i="30"/>
  <c r="K5622" i="30"/>
  <c r="A5621" i="30"/>
  <c r="D6218" i="28"/>
  <c r="C6218" i="28"/>
  <c r="E6218" i="28" s="1"/>
  <c r="K6220" i="28"/>
  <c r="A6219" i="28"/>
  <c r="D5975" i="27"/>
  <c r="C5975" i="27"/>
  <c r="E5975" i="27" s="1"/>
  <c r="A5976" i="27"/>
  <c r="K5977" i="27"/>
  <c r="D6157" i="22"/>
  <c r="C6157" i="22"/>
  <c r="E6157" i="22" s="1"/>
  <c r="K6159" i="22"/>
  <c r="A6158" i="22"/>
  <c r="C4100" i="29"/>
  <c r="E4100" i="29" s="1"/>
  <c r="D4100" i="29"/>
  <c r="K4102" i="29"/>
  <c r="A4101" i="29"/>
  <c r="D7780" i="23"/>
  <c r="C7780" i="23"/>
  <c r="E7780" i="23" s="1"/>
  <c r="K7782" i="23"/>
  <c r="A7781" i="23"/>
  <c r="D7396" i="25"/>
  <c r="C7396" i="25"/>
  <c r="E7396" i="25" s="1"/>
  <c r="K7398" i="25"/>
  <c r="A7397" i="25"/>
  <c r="K5943" i="19"/>
  <c r="A5942" i="19"/>
  <c r="C5941" i="19"/>
  <c r="E5941" i="19" s="1"/>
  <c r="D5941" i="19"/>
  <c r="C5915" i="9"/>
  <c r="E5915" i="9" s="1"/>
  <c r="D5915" i="9"/>
  <c r="K5917" i="9"/>
  <c r="A5916" i="9"/>
  <c r="D3633" i="31" l="1"/>
  <c r="C3633" i="31"/>
  <c r="E3633" i="31" s="1"/>
  <c r="K3635" i="31"/>
  <c r="A3634" i="31"/>
  <c r="C5621" i="30"/>
  <c r="E5621" i="30" s="1"/>
  <c r="D5621" i="30"/>
  <c r="K5623" i="30"/>
  <c r="A5622" i="30"/>
  <c r="C6219" i="28"/>
  <c r="E6219" i="28" s="1"/>
  <c r="D6219" i="28"/>
  <c r="K6221" i="28"/>
  <c r="A6220" i="28"/>
  <c r="A5977" i="27"/>
  <c r="K5978" i="27"/>
  <c r="C5976" i="27"/>
  <c r="E5976" i="27" s="1"/>
  <c r="D5976" i="27"/>
  <c r="D6158" i="22"/>
  <c r="C6158" i="22"/>
  <c r="E6158" i="22" s="1"/>
  <c r="K6160" i="22"/>
  <c r="A6159" i="22"/>
  <c r="D4101" i="29"/>
  <c r="C4101" i="29"/>
  <c r="E4101" i="29" s="1"/>
  <c r="K4103" i="29"/>
  <c r="A4102" i="29"/>
  <c r="D7781" i="23"/>
  <c r="C7781" i="23"/>
  <c r="E7781" i="23" s="1"/>
  <c r="K7783" i="23"/>
  <c r="A7782" i="23"/>
  <c r="C7397" i="25"/>
  <c r="E7397" i="25" s="1"/>
  <c r="D7397" i="25"/>
  <c r="K7399" i="25"/>
  <c r="A7398" i="25"/>
  <c r="D5942" i="19"/>
  <c r="C5942" i="19"/>
  <c r="E5942" i="19" s="1"/>
  <c r="A5943" i="19"/>
  <c r="K5944" i="19"/>
  <c r="C5916" i="9"/>
  <c r="E5916" i="9" s="1"/>
  <c r="D5916" i="9"/>
  <c r="K5918" i="9"/>
  <c r="A5917" i="9"/>
  <c r="D3634" i="31" l="1"/>
  <c r="C3634" i="31"/>
  <c r="E3634" i="31" s="1"/>
  <c r="K3636" i="31"/>
  <c r="A3635" i="31"/>
  <c r="C5622" i="30"/>
  <c r="E5622" i="30" s="1"/>
  <c r="D5622" i="30"/>
  <c r="K5624" i="30"/>
  <c r="A5623" i="30"/>
  <c r="D6220" i="28"/>
  <c r="C6220" i="28"/>
  <c r="E6220" i="28" s="1"/>
  <c r="K6222" i="28"/>
  <c r="A6221" i="28"/>
  <c r="K5979" i="27"/>
  <c r="A5978" i="27"/>
  <c r="C5977" i="27"/>
  <c r="E5977" i="27" s="1"/>
  <c r="D5977" i="27"/>
  <c r="C6159" i="22"/>
  <c r="E6159" i="22" s="1"/>
  <c r="D6159" i="22"/>
  <c r="K6161" i="22"/>
  <c r="A6160" i="22"/>
  <c r="D4102" i="29"/>
  <c r="C4102" i="29"/>
  <c r="E4102" i="29" s="1"/>
  <c r="K4104" i="29"/>
  <c r="A4103" i="29"/>
  <c r="D7782" i="23"/>
  <c r="C7782" i="23"/>
  <c r="E7782" i="23" s="1"/>
  <c r="K7784" i="23"/>
  <c r="A7783" i="23"/>
  <c r="D7398" i="25"/>
  <c r="C7398" i="25"/>
  <c r="E7398" i="25" s="1"/>
  <c r="K7400" i="25"/>
  <c r="A7399" i="25"/>
  <c r="K5945" i="19"/>
  <c r="A5944" i="19"/>
  <c r="C5943" i="19"/>
  <c r="E5943" i="19" s="1"/>
  <c r="D5943" i="19"/>
  <c r="C5917" i="9"/>
  <c r="E5917" i="9" s="1"/>
  <c r="D5917" i="9"/>
  <c r="K5919" i="9"/>
  <c r="A5918" i="9"/>
  <c r="C3635" i="31" l="1"/>
  <c r="E3635" i="31" s="1"/>
  <c r="D3635" i="31"/>
  <c r="K3637" i="31"/>
  <c r="A3636" i="31"/>
  <c r="C5623" i="30"/>
  <c r="E5623" i="30" s="1"/>
  <c r="D5623" i="30"/>
  <c r="K5625" i="30"/>
  <c r="A5624" i="30"/>
  <c r="D6221" i="28"/>
  <c r="C6221" i="28"/>
  <c r="E6221" i="28" s="1"/>
  <c r="K6223" i="28"/>
  <c r="A6222" i="28"/>
  <c r="D5978" i="27"/>
  <c r="C5978" i="27"/>
  <c r="E5978" i="27" s="1"/>
  <c r="A5979" i="27"/>
  <c r="K5980" i="27"/>
  <c r="D6160" i="22"/>
  <c r="C6160" i="22"/>
  <c r="E6160" i="22" s="1"/>
  <c r="K6162" i="22"/>
  <c r="A6161" i="22"/>
  <c r="D4103" i="29"/>
  <c r="C4103" i="29"/>
  <c r="E4103" i="29" s="1"/>
  <c r="K4105" i="29"/>
  <c r="A4104" i="29"/>
  <c r="C7783" i="23"/>
  <c r="E7783" i="23" s="1"/>
  <c r="D7783" i="23"/>
  <c r="K7785" i="23"/>
  <c r="A7784" i="23"/>
  <c r="D7399" i="25"/>
  <c r="C7399" i="25"/>
  <c r="E7399" i="25" s="1"/>
  <c r="K7401" i="25"/>
  <c r="A7400" i="25"/>
  <c r="C5944" i="19"/>
  <c r="E5944" i="19" s="1"/>
  <c r="D5944" i="19"/>
  <c r="K5946" i="19"/>
  <c r="A5945" i="19"/>
  <c r="C5918" i="9"/>
  <c r="E5918" i="9" s="1"/>
  <c r="D5918" i="9"/>
  <c r="K5920" i="9"/>
  <c r="A5919" i="9"/>
  <c r="D3636" i="31" l="1"/>
  <c r="C3636" i="31"/>
  <c r="E3636" i="31" s="1"/>
  <c r="K3638" i="31"/>
  <c r="A3637" i="31"/>
  <c r="C5624" i="30"/>
  <c r="E5624" i="30" s="1"/>
  <c r="D5624" i="30"/>
  <c r="K5626" i="30"/>
  <c r="A5625" i="30"/>
  <c r="D6222" i="28"/>
  <c r="C6222" i="28"/>
  <c r="E6222" i="28" s="1"/>
  <c r="K6224" i="28"/>
  <c r="A6223" i="28"/>
  <c r="A5980" i="27"/>
  <c r="K5981" i="27"/>
  <c r="C5979" i="27"/>
  <c r="E5979" i="27" s="1"/>
  <c r="D5979" i="27"/>
  <c r="C6161" i="22"/>
  <c r="E6161" i="22" s="1"/>
  <c r="D6161" i="22"/>
  <c r="K6163" i="22"/>
  <c r="A6162" i="22"/>
  <c r="C4104" i="29"/>
  <c r="E4104" i="29" s="1"/>
  <c r="D4104" i="29"/>
  <c r="K4106" i="29"/>
  <c r="A4105" i="29"/>
  <c r="D7784" i="23"/>
  <c r="C7784" i="23"/>
  <c r="E7784" i="23" s="1"/>
  <c r="K7786" i="23"/>
  <c r="A7785" i="23"/>
  <c r="D7400" i="25"/>
  <c r="C7400" i="25"/>
  <c r="E7400" i="25" s="1"/>
  <c r="K7402" i="25"/>
  <c r="A7401" i="25"/>
  <c r="C5945" i="19"/>
  <c r="E5945" i="19" s="1"/>
  <c r="D5945" i="19"/>
  <c r="K5947" i="19"/>
  <c r="A5946" i="19"/>
  <c r="C5919" i="9"/>
  <c r="E5919" i="9" s="1"/>
  <c r="D5919" i="9"/>
  <c r="K5921" i="9"/>
  <c r="A5920" i="9"/>
  <c r="D3637" i="31" l="1"/>
  <c r="C3637" i="31"/>
  <c r="E3637" i="31" s="1"/>
  <c r="K3639" i="31"/>
  <c r="A3638" i="31"/>
  <c r="C5625" i="30"/>
  <c r="E5625" i="30" s="1"/>
  <c r="D5625" i="30"/>
  <c r="K5627" i="30"/>
  <c r="A5626" i="30"/>
  <c r="C6223" i="28"/>
  <c r="E6223" i="28" s="1"/>
  <c r="D6223" i="28"/>
  <c r="K6225" i="28"/>
  <c r="A6224" i="28"/>
  <c r="K5982" i="27"/>
  <c r="A5981" i="27"/>
  <c r="C5980" i="27"/>
  <c r="E5980" i="27" s="1"/>
  <c r="D5980" i="27"/>
  <c r="C6162" i="22"/>
  <c r="E6162" i="22" s="1"/>
  <c r="D6162" i="22"/>
  <c r="K6164" i="22"/>
  <c r="A6163" i="22"/>
  <c r="D4105" i="29"/>
  <c r="C4105" i="29"/>
  <c r="E4105" i="29" s="1"/>
  <c r="K4107" i="29"/>
  <c r="A4106" i="29"/>
  <c r="D7785" i="23"/>
  <c r="C7785" i="23"/>
  <c r="E7785" i="23" s="1"/>
  <c r="K7787" i="23"/>
  <c r="A7786" i="23"/>
  <c r="C7401" i="25"/>
  <c r="E7401" i="25" s="1"/>
  <c r="D7401" i="25"/>
  <c r="K7403" i="25"/>
  <c r="A7402" i="25"/>
  <c r="C5946" i="19"/>
  <c r="E5946" i="19" s="1"/>
  <c r="D5946" i="19"/>
  <c r="K5948" i="19"/>
  <c r="A5947" i="19"/>
  <c r="C5920" i="9"/>
  <c r="E5920" i="9" s="1"/>
  <c r="D5920" i="9"/>
  <c r="K5922" i="9"/>
  <c r="A5921" i="9"/>
  <c r="D3638" i="31" l="1"/>
  <c r="C3638" i="31"/>
  <c r="E3638" i="31" s="1"/>
  <c r="K3640" i="31"/>
  <c r="A3639" i="31"/>
  <c r="C5626" i="30"/>
  <c r="E5626" i="30" s="1"/>
  <c r="D5626" i="30"/>
  <c r="K5628" i="30"/>
  <c r="A5627" i="30"/>
  <c r="D6224" i="28"/>
  <c r="C6224" i="28"/>
  <c r="E6224" i="28" s="1"/>
  <c r="K6226" i="28"/>
  <c r="A6225" i="28"/>
  <c r="C5981" i="27"/>
  <c r="E5981" i="27" s="1"/>
  <c r="D5981" i="27"/>
  <c r="K5983" i="27"/>
  <c r="A5982" i="27"/>
  <c r="D6163" i="22"/>
  <c r="C6163" i="22"/>
  <c r="E6163" i="22" s="1"/>
  <c r="K6165" i="22"/>
  <c r="A6164" i="22"/>
  <c r="D4106" i="29"/>
  <c r="C4106" i="29"/>
  <c r="E4106" i="29" s="1"/>
  <c r="K4108" i="29"/>
  <c r="A4107" i="29"/>
  <c r="D7786" i="23"/>
  <c r="C7786" i="23"/>
  <c r="E7786" i="23" s="1"/>
  <c r="K7788" i="23"/>
  <c r="A7787" i="23"/>
  <c r="K7404" i="25"/>
  <c r="A7403" i="25"/>
  <c r="D7402" i="25"/>
  <c r="C7402" i="25"/>
  <c r="E7402" i="25" s="1"/>
  <c r="C5947" i="19"/>
  <c r="E5947" i="19" s="1"/>
  <c r="D5947" i="19"/>
  <c r="K5949" i="19"/>
  <c r="A5948" i="19"/>
  <c r="C5921" i="9"/>
  <c r="E5921" i="9" s="1"/>
  <c r="D5921" i="9"/>
  <c r="A5922" i="9"/>
  <c r="K5923" i="9"/>
  <c r="C3639" i="31" l="1"/>
  <c r="E3639" i="31" s="1"/>
  <c r="D3639" i="31"/>
  <c r="K3641" i="31"/>
  <c r="A3640" i="31"/>
  <c r="C5627" i="30"/>
  <c r="E5627" i="30" s="1"/>
  <c r="D5627" i="30"/>
  <c r="K5629" i="30"/>
  <c r="A5628" i="30"/>
  <c r="D6225" i="28"/>
  <c r="C6225" i="28"/>
  <c r="E6225" i="28" s="1"/>
  <c r="K6227" i="28"/>
  <c r="A6226" i="28"/>
  <c r="D5982" i="27"/>
  <c r="C5982" i="27"/>
  <c r="E5982" i="27" s="1"/>
  <c r="K5984" i="27"/>
  <c r="A5983" i="27"/>
  <c r="D6164" i="22"/>
  <c r="C6164" i="22"/>
  <c r="E6164" i="22" s="1"/>
  <c r="K6166" i="22"/>
  <c r="A6165" i="22"/>
  <c r="D4107" i="29"/>
  <c r="C4107" i="29"/>
  <c r="E4107" i="29" s="1"/>
  <c r="K4109" i="29"/>
  <c r="A4108" i="29"/>
  <c r="C7787" i="23"/>
  <c r="E7787" i="23" s="1"/>
  <c r="D7787" i="23"/>
  <c r="K7789" i="23"/>
  <c r="A7788" i="23"/>
  <c r="D7403" i="25"/>
  <c r="C7403" i="25"/>
  <c r="E7403" i="25" s="1"/>
  <c r="K7405" i="25"/>
  <c r="A7404" i="25"/>
  <c r="D5948" i="19"/>
  <c r="C5948" i="19"/>
  <c r="E5948" i="19" s="1"/>
  <c r="A5949" i="19"/>
  <c r="K5950" i="19"/>
  <c r="K5924" i="9"/>
  <c r="A5923" i="9"/>
  <c r="C5922" i="9"/>
  <c r="E5922" i="9" s="1"/>
  <c r="D5922" i="9"/>
  <c r="D3640" i="31" l="1"/>
  <c r="C3640" i="31"/>
  <c r="E3640" i="31" s="1"/>
  <c r="K3642" i="31"/>
  <c r="A3641" i="31"/>
  <c r="C5628" i="30"/>
  <c r="E5628" i="30" s="1"/>
  <c r="D5628" i="30"/>
  <c r="K5630" i="30"/>
  <c r="A5629" i="30"/>
  <c r="D6226" i="28"/>
  <c r="C6226" i="28"/>
  <c r="E6226" i="28" s="1"/>
  <c r="K6228" i="28"/>
  <c r="A6227" i="28"/>
  <c r="D5983" i="27"/>
  <c r="C5983" i="27"/>
  <c r="E5983" i="27" s="1"/>
  <c r="K5985" i="27"/>
  <c r="A5984" i="27"/>
  <c r="C6165" i="22"/>
  <c r="E6165" i="22" s="1"/>
  <c r="D6165" i="22"/>
  <c r="K6167" i="22"/>
  <c r="A6166" i="22"/>
  <c r="D4108" i="29"/>
  <c r="C4108" i="29"/>
  <c r="E4108" i="29" s="1"/>
  <c r="K4110" i="29"/>
  <c r="A4109" i="29"/>
  <c r="D7788" i="23"/>
  <c r="C7788" i="23"/>
  <c r="E7788" i="23" s="1"/>
  <c r="K7790" i="23"/>
  <c r="A7789" i="23"/>
  <c r="D7404" i="25"/>
  <c r="C7404" i="25"/>
  <c r="E7404" i="25" s="1"/>
  <c r="K7406" i="25"/>
  <c r="A7405" i="25"/>
  <c r="K5951" i="19"/>
  <c r="A5950" i="19"/>
  <c r="C5949" i="19"/>
  <c r="E5949" i="19" s="1"/>
  <c r="D5949" i="19"/>
  <c r="C5923" i="9"/>
  <c r="E5923" i="9" s="1"/>
  <c r="D5923" i="9"/>
  <c r="K5925" i="9"/>
  <c r="A5924" i="9"/>
  <c r="D3641" i="31" l="1"/>
  <c r="C3641" i="31"/>
  <c r="E3641" i="31" s="1"/>
  <c r="K3643" i="31"/>
  <c r="A3642" i="31"/>
  <c r="C5629" i="30"/>
  <c r="E5629" i="30" s="1"/>
  <c r="D5629" i="30"/>
  <c r="K5631" i="30"/>
  <c r="A5630" i="30"/>
  <c r="C6227" i="28"/>
  <c r="E6227" i="28" s="1"/>
  <c r="D6227" i="28"/>
  <c r="A6228" i="28"/>
  <c r="K6229" i="28"/>
  <c r="A5985" i="27"/>
  <c r="K5986" i="27"/>
  <c r="D5984" i="27"/>
  <c r="C5984" i="27"/>
  <c r="E5984" i="27" s="1"/>
  <c r="D6166" i="22"/>
  <c r="C6166" i="22"/>
  <c r="E6166" i="22" s="1"/>
  <c r="K6168" i="22"/>
  <c r="A6167" i="22"/>
  <c r="D4109" i="29"/>
  <c r="C4109" i="29"/>
  <c r="E4109" i="29" s="1"/>
  <c r="K4111" i="29"/>
  <c r="A4110" i="29"/>
  <c r="D7789" i="23"/>
  <c r="C7789" i="23"/>
  <c r="E7789" i="23" s="1"/>
  <c r="K7791" i="23"/>
  <c r="A7790" i="23"/>
  <c r="C7405" i="25"/>
  <c r="E7405" i="25" s="1"/>
  <c r="D7405" i="25"/>
  <c r="K7407" i="25"/>
  <c r="A7406" i="25"/>
  <c r="C5950" i="19"/>
  <c r="E5950" i="19" s="1"/>
  <c r="D5950" i="19"/>
  <c r="K5952" i="19"/>
  <c r="A5951" i="19"/>
  <c r="C5924" i="9"/>
  <c r="E5924" i="9" s="1"/>
  <c r="D5924" i="9"/>
  <c r="K5926" i="9"/>
  <c r="A5925" i="9"/>
  <c r="D3642" i="31" l="1"/>
  <c r="C3642" i="31"/>
  <c r="E3642" i="31" s="1"/>
  <c r="K3644" i="31"/>
  <c r="A3643" i="31"/>
  <c r="C5630" i="30"/>
  <c r="E5630" i="30" s="1"/>
  <c r="D5630" i="30"/>
  <c r="K5632" i="30"/>
  <c r="A5631" i="30"/>
  <c r="K6230" i="28"/>
  <c r="A6229" i="28"/>
  <c r="D6228" i="28"/>
  <c r="C6228" i="28"/>
  <c r="E6228" i="28" s="1"/>
  <c r="K5987" i="27"/>
  <c r="A5986" i="27"/>
  <c r="C5985" i="27"/>
  <c r="E5985" i="27" s="1"/>
  <c r="D5985" i="27"/>
  <c r="D6167" i="22"/>
  <c r="C6167" i="22"/>
  <c r="E6167" i="22" s="1"/>
  <c r="K6169" i="22"/>
  <c r="A6168" i="22"/>
  <c r="D4110" i="29"/>
  <c r="C4110" i="29"/>
  <c r="E4110" i="29" s="1"/>
  <c r="K4112" i="29"/>
  <c r="A4111" i="29"/>
  <c r="D7790" i="23"/>
  <c r="C7790" i="23"/>
  <c r="E7790" i="23" s="1"/>
  <c r="K7792" i="23"/>
  <c r="A7791" i="23"/>
  <c r="D7406" i="25"/>
  <c r="C7406" i="25"/>
  <c r="E7406" i="25" s="1"/>
  <c r="K7408" i="25"/>
  <c r="A7407" i="25"/>
  <c r="C5951" i="19"/>
  <c r="E5951" i="19" s="1"/>
  <c r="D5951" i="19"/>
  <c r="K5953" i="19"/>
  <c r="A5952" i="19"/>
  <c r="C5925" i="9"/>
  <c r="E5925" i="9" s="1"/>
  <c r="D5925" i="9"/>
  <c r="K5927" i="9"/>
  <c r="A5926" i="9"/>
  <c r="C3643" i="31" l="1"/>
  <c r="E3643" i="31" s="1"/>
  <c r="D3643" i="31"/>
  <c r="K3645" i="31"/>
  <c r="A3644" i="31"/>
  <c r="C5631" i="30"/>
  <c r="E5631" i="30" s="1"/>
  <c r="D5631" i="30"/>
  <c r="K5633" i="30"/>
  <c r="A5632" i="30"/>
  <c r="D6229" i="28"/>
  <c r="C6229" i="28"/>
  <c r="E6229" i="28" s="1"/>
  <c r="K6231" i="28"/>
  <c r="A6230" i="28"/>
  <c r="D5986" i="27"/>
  <c r="C5986" i="27"/>
  <c r="E5986" i="27" s="1"/>
  <c r="K5988" i="27"/>
  <c r="A5987" i="27"/>
  <c r="D6168" i="22"/>
  <c r="C6168" i="22"/>
  <c r="E6168" i="22" s="1"/>
  <c r="K6170" i="22"/>
  <c r="A6169" i="22"/>
  <c r="D4111" i="29"/>
  <c r="C4111" i="29"/>
  <c r="E4111" i="29" s="1"/>
  <c r="K4113" i="29"/>
  <c r="A4112" i="29"/>
  <c r="C7791" i="23"/>
  <c r="E7791" i="23" s="1"/>
  <c r="D7791" i="23"/>
  <c r="K7793" i="23"/>
  <c r="A7792" i="23"/>
  <c r="D7407" i="25"/>
  <c r="C7407" i="25"/>
  <c r="E7407" i="25" s="1"/>
  <c r="K7409" i="25"/>
  <c r="A7408" i="25"/>
  <c r="C5952" i="19"/>
  <c r="E5952" i="19" s="1"/>
  <c r="D5952" i="19"/>
  <c r="K5954" i="19"/>
  <c r="A5953" i="19"/>
  <c r="C5926" i="9"/>
  <c r="E5926" i="9" s="1"/>
  <c r="D5926" i="9"/>
  <c r="K5928" i="9"/>
  <c r="A5927" i="9"/>
  <c r="D3644" i="31" l="1"/>
  <c r="C3644" i="31"/>
  <c r="E3644" i="31" s="1"/>
  <c r="K3646" i="31"/>
  <c r="A3645" i="31"/>
  <c r="C5632" i="30"/>
  <c r="E5632" i="30" s="1"/>
  <c r="D5632" i="30"/>
  <c r="K5634" i="30"/>
  <c r="A5633" i="30"/>
  <c r="D6230" i="28"/>
  <c r="C6230" i="28"/>
  <c r="E6230" i="28" s="1"/>
  <c r="K6232" i="28"/>
  <c r="A6231" i="28"/>
  <c r="D5987" i="27"/>
  <c r="C5987" i="27"/>
  <c r="E5987" i="27" s="1"/>
  <c r="K5989" i="27"/>
  <c r="A5988" i="27"/>
  <c r="D6169" i="22"/>
  <c r="C6169" i="22"/>
  <c r="E6169" i="22" s="1"/>
  <c r="A6170" i="22"/>
  <c r="K6171" i="22"/>
  <c r="D4112" i="29"/>
  <c r="C4112" i="29"/>
  <c r="E4112" i="29" s="1"/>
  <c r="K4114" i="29"/>
  <c r="A4113" i="29"/>
  <c r="D7792" i="23"/>
  <c r="C7792" i="23"/>
  <c r="E7792" i="23" s="1"/>
  <c r="K7794" i="23"/>
  <c r="A7793" i="23"/>
  <c r="D7408" i="25"/>
  <c r="C7408" i="25"/>
  <c r="E7408" i="25" s="1"/>
  <c r="K7410" i="25"/>
  <c r="A7409" i="25"/>
  <c r="C5953" i="19"/>
  <c r="E5953" i="19" s="1"/>
  <c r="D5953" i="19"/>
  <c r="K5955" i="19"/>
  <c r="A5954" i="19"/>
  <c r="C5927" i="9"/>
  <c r="E5927" i="9" s="1"/>
  <c r="D5927" i="9"/>
  <c r="A5928" i="9"/>
  <c r="K5929" i="9"/>
  <c r="D3645" i="31" l="1"/>
  <c r="C3645" i="31"/>
  <c r="E3645" i="31" s="1"/>
  <c r="K3647" i="31"/>
  <c r="A3646" i="31"/>
  <c r="C5633" i="30"/>
  <c r="E5633" i="30" s="1"/>
  <c r="D5633" i="30"/>
  <c r="K5635" i="30"/>
  <c r="A5634" i="30"/>
  <c r="C6231" i="28"/>
  <c r="E6231" i="28" s="1"/>
  <c r="D6231" i="28"/>
  <c r="K6233" i="28"/>
  <c r="A6232" i="28"/>
  <c r="D5988" i="27"/>
  <c r="C5988" i="27"/>
  <c r="E5988" i="27" s="1"/>
  <c r="K5990" i="27"/>
  <c r="A5989" i="27"/>
  <c r="K6172" i="22"/>
  <c r="A6171" i="22"/>
  <c r="D6170" i="22"/>
  <c r="C6170" i="22"/>
  <c r="E6170" i="22" s="1"/>
  <c r="D4113" i="29"/>
  <c r="C4113" i="29"/>
  <c r="E4113" i="29" s="1"/>
  <c r="K4115" i="29"/>
  <c r="A4114" i="29"/>
  <c r="D7793" i="23"/>
  <c r="C7793" i="23"/>
  <c r="E7793" i="23" s="1"/>
  <c r="K7795" i="23"/>
  <c r="A7794" i="23"/>
  <c r="C7409" i="25"/>
  <c r="E7409" i="25" s="1"/>
  <c r="D7409" i="25"/>
  <c r="K7411" i="25"/>
  <c r="A7410" i="25"/>
  <c r="C5954" i="19"/>
  <c r="E5954" i="19" s="1"/>
  <c r="D5954" i="19"/>
  <c r="K5956" i="19"/>
  <c r="A5955" i="19"/>
  <c r="K5930" i="9"/>
  <c r="A5929" i="9"/>
  <c r="C5928" i="9"/>
  <c r="E5928" i="9" s="1"/>
  <c r="D5928" i="9"/>
  <c r="D3646" i="31" l="1"/>
  <c r="C3646" i="31"/>
  <c r="E3646" i="31" s="1"/>
  <c r="K3648" i="31"/>
  <c r="A3647" i="31"/>
  <c r="C5634" i="30"/>
  <c r="E5634" i="30" s="1"/>
  <c r="D5634" i="30"/>
  <c r="K5636" i="30"/>
  <c r="A5635" i="30"/>
  <c r="D6232" i="28"/>
  <c r="C6232" i="28"/>
  <c r="E6232" i="28" s="1"/>
  <c r="K6234" i="28"/>
  <c r="A6233" i="28"/>
  <c r="C5989" i="27"/>
  <c r="E5989" i="27" s="1"/>
  <c r="D5989" i="27"/>
  <c r="A5990" i="27"/>
  <c r="K5991" i="27"/>
  <c r="C6171" i="22"/>
  <c r="E6171" i="22" s="1"/>
  <c r="D6171" i="22"/>
  <c r="K6173" i="22"/>
  <c r="A6172" i="22"/>
  <c r="D4114" i="29"/>
  <c r="C4114" i="29"/>
  <c r="E4114" i="29" s="1"/>
  <c r="K4116" i="29"/>
  <c r="A4115" i="29"/>
  <c r="D7794" i="23"/>
  <c r="C7794" i="23"/>
  <c r="E7794" i="23" s="1"/>
  <c r="K7796" i="23"/>
  <c r="A7795" i="23"/>
  <c r="D7410" i="25"/>
  <c r="C7410" i="25"/>
  <c r="E7410" i="25" s="1"/>
  <c r="K7412" i="25"/>
  <c r="A7411" i="25"/>
  <c r="C5955" i="19"/>
  <c r="E5955" i="19" s="1"/>
  <c r="D5955" i="19"/>
  <c r="K5957" i="19"/>
  <c r="A5956" i="19"/>
  <c r="C5929" i="9"/>
  <c r="E5929" i="9" s="1"/>
  <c r="D5929" i="9"/>
  <c r="K5931" i="9"/>
  <c r="A5930" i="9"/>
  <c r="C3647" i="31" l="1"/>
  <c r="E3647" i="31" s="1"/>
  <c r="D3647" i="31"/>
  <c r="K3649" i="31"/>
  <c r="A3648" i="31"/>
  <c r="C5635" i="30"/>
  <c r="E5635" i="30" s="1"/>
  <c r="D5635" i="30"/>
  <c r="K5637" i="30"/>
  <c r="A5636" i="30"/>
  <c r="D6233" i="28"/>
  <c r="C6233" i="28"/>
  <c r="E6233" i="28" s="1"/>
  <c r="K6235" i="28"/>
  <c r="A6234" i="28"/>
  <c r="K5992" i="27"/>
  <c r="A5991" i="27"/>
  <c r="C5990" i="27"/>
  <c r="E5990" i="27" s="1"/>
  <c r="D5990" i="27"/>
  <c r="C6172" i="22"/>
  <c r="E6172" i="22" s="1"/>
  <c r="D6172" i="22"/>
  <c r="K6174" i="22"/>
  <c r="A6173" i="22"/>
  <c r="D4115" i="29"/>
  <c r="C4115" i="29"/>
  <c r="E4115" i="29" s="1"/>
  <c r="K4117" i="29"/>
  <c r="A4116" i="29"/>
  <c r="C7795" i="23"/>
  <c r="E7795" i="23" s="1"/>
  <c r="D7795" i="23"/>
  <c r="K7797" i="23"/>
  <c r="A7796" i="23"/>
  <c r="D7411" i="25"/>
  <c r="C7411" i="25"/>
  <c r="E7411" i="25" s="1"/>
  <c r="K7413" i="25"/>
  <c r="A7412" i="25"/>
  <c r="C5956" i="19"/>
  <c r="E5956" i="19" s="1"/>
  <c r="D5956" i="19"/>
  <c r="K5958" i="19"/>
  <c r="A5957" i="19"/>
  <c r="C5930" i="9"/>
  <c r="E5930" i="9" s="1"/>
  <c r="D5930" i="9"/>
  <c r="K5932" i="9"/>
  <c r="A5931" i="9"/>
  <c r="D3648" i="31" l="1"/>
  <c r="C3648" i="31"/>
  <c r="E3648" i="31" s="1"/>
  <c r="K3650" i="31"/>
  <c r="A3649" i="31"/>
  <c r="C5636" i="30"/>
  <c r="E5636" i="30" s="1"/>
  <c r="D5636" i="30"/>
  <c r="K5638" i="30"/>
  <c r="A5637" i="30"/>
  <c r="D6234" i="28"/>
  <c r="C6234" i="28"/>
  <c r="E6234" i="28" s="1"/>
  <c r="K6236" i="28"/>
  <c r="A6235" i="28"/>
  <c r="D5991" i="27"/>
  <c r="C5991" i="27"/>
  <c r="E5991" i="27" s="1"/>
  <c r="K5993" i="27"/>
  <c r="A5992" i="27"/>
  <c r="C6173" i="22"/>
  <c r="E6173" i="22" s="1"/>
  <c r="D6173" i="22"/>
  <c r="K6175" i="22"/>
  <c r="A6174" i="22"/>
  <c r="D4116" i="29"/>
  <c r="C4116" i="29"/>
  <c r="E4116" i="29" s="1"/>
  <c r="K4118" i="29"/>
  <c r="A4117" i="29"/>
  <c r="D7796" i="23"/>
  <c r="C7796" i="23"/>
  <c r="E7796" i="23" s="1"/>
  <c r="K7798" i="23"/>
  <c r="A7797" i="23"/>
  <c r="D7412" i="25"/>
  <c r="C7412" i="25"/>
  <c r="E7412" i="25" s="1"/>
  <c r="K7414" i="25"/>
  <c r="A7413" i="25"/>
  <c r="C5957" i="19"/>
  <c r="E5957" i="19" s="1"/>
  <c r="D5957" i="19"/>
  <c r="K5959" i="19"/>
  <c r="A5958" i="19"/>
  <c r="C5931" i="9"/>
  <c r="E5931" i="9" s="1"/>
  <c r="D5931" i="9"/>
  <c r="K5933" i="9"/>
  <c r="A5932" i="9"/>
  <c r="D3649" i="31" l="1"/>
  <c r="C3649" i="31"/>
  <c r="E3649" i="31" s="1"/>
  <c r="K3651" i="31"/>
  <c r="A3650" i="31"/>
  <c r="C5637" i="30"/>
  <c r="E5637" i="30" s="1"/>
  <c r="D5637" i="30"/>
  <c r="K5639" i="30"/>
  <c r="A5638" i="30"/>
  <c r="C6235" i="28"/>
  <c r="E6235" i="28" s="1"/>
  <c r="D6235" i="28"/>
  <c r="K6237" i="28"/>
  <c r="A6236" i="28"/>
  <c r="D5992" i="27"/>
  <c r="C5992" i="27"/>
  <c r="E5992" i="27" s="1"/>
  <c r="K5994" i="27"/>
  <c r="A5993" i="27"/>
  <c r="D6174" i="22"/>
  <c r="C6174" i="22"/>
  <c r="E6174" i="22" s="1"/>
  <c r="A6175" i="22"/>
  <c r="K6176" i="22"/>
  <c r="C4117" i="29"/>
  <c r="E4117" i="29" s="1"/>
  <c r="D4117" i="29"/>
  <c r="K4119" i="29"/>
  <c r="A4118" i="29"/>
  <c r="D7797" i="23"/>
  <c r="C7797" i="23"/>
  <c r="E7797" i="23" s="1"/>
  <c r="K7799" i="23"/>
  <c r="A7798" i="23"/>
  <c r="C7413" i="25"/>
  <c r="E7413" i="25" s="1"/>
  <c r="D7413" i="25"/>
  <c r="K7415" i="25"/>
  <c r="A7414" i="25"/>
  <c r="C5958" i="19"/>
  <c r="E5958" i="19" s="1"/>
  <c r="D5958" i="19"/>
  <c r="K5960" i="19"/>
  <c r="A5959" i="19"/>
  <c r="C5932" i="9"/>
  <c r="E5932" i="9" s="1"/>
  <c r="D5932" i="9"/>
  <c r="K5934" i="9"/>
  <c r="A5933" i="9"/>
  <c r="D3650" i="31" l="1"/>
  <c r="C3650" i="31"/>
  <c r="E3650" i="31" s="1"/>
  <c r="K3652" i="31"/>
  <c r="A3651" i="31"/>
  <c r="C5638" i="30"/>
  <c r="E5638" i="30" s="1"/>
  <c r="D5638" i="30"/>
  <c r="K5640" i="30"/>
  <c r="A5639" i="30"/>
  <c r="D6236" i="28"/>
  <c r="C6236" i="28"/>
  <c r="E6236" i="28" s="1"/>
  <c r="K6238" i="28"/>
  <c r="A6237" i="28"/>
  <c r="C5993" i="27"/>
  <c r="E5993" i="27" s="1"/>
  <c r="D5993" i="27"/>
  <c r="K5995" i="27"/>
  <c r="A5994" i="27"/>
  <c r="K6177" i="22"/>
  <c r="A6176" i="22"/>
  <c r="D6175" i="22"/>
  <c r="C6175" i="22"/>
  <c r="E6175" i="22" s="1"/>
  <c r="D4118" i="29"/>
  <c r="C4118" i="29"/>
  <c r="E4118" i="29" s="1"/>
  <c r="K4120" i="29"/>
  <c r="A4119" i="29"/>
  <c r="D7798" i="23"/>
  <c r="C7798" i="23"/>
  <c r="E7798" i="23" s="1"/>
  <c r="K7800" i="23"/>
  <c r="A7799" i="23"/>
  <c r="D7414" i="25"/>
  <c r="C7414" i="25"/>
  <c r="E7414" i="25" s="1"/>
  <c r="K7416" i="25"/>
  <c r="A7415" i="25"/>
  <c r="C5959" i="19"/>
  <c r="E5959" i="19" s="1"/>
  <c r="D5959" i="19"/>
  <c r="K5961" i="19"/>
  <c r="A5960" i="19"/>
  <c r="C5933" i="9"/>
  <c r="E5933" i="9" s="1"/>
  <c r="D5933" i="9"/>
  <c r="K5935" i="9"/>
  <c r="A5934" i="9"/>
  <c r="C3651" i="31" l="1"/>
  <c r="E3651" i="31" s="1"/>
  <c r="D3651" i="31"/>
  <c r="K3653" i="31"/>
  <c r="A3652" i="31"/>
  <c r="C5639" i="30"/>
  <c r="E5639" i="30" s="1"/>
  <c r="D5639" i="30"/>
  <c r="K5641" i="30"/>
  <c r="A5640" i="30"/>
  <c r="D6237" i="28"/>
  <c r="C6237" i="28"/>
  <c r="E6237" i="28" s="1"/>
  <c r="K6239" i="28"/>
  <c r="A6238" i="28"/>
  <c r="C5994" i="27"/>
  <c r="E5994" i="27" s="1"/>
  <c r="D5994" i="27"/>
  <c r="K5996" i="27"/>
  <c r="A5995" i="27"/>
  <c r="D6176" i="22"/>
  <c r="C6176" i="22"/>
  <c r="E6176" i="22" s="1"/>
  <c r="K6178" i="22"/>
  <c r="A6177" i="22"/>
  <c r="D4119" i="29"/>
  <c r="C4119" i="29"/>
  <c r="E4119" i="29" s="1"/>
  <c r="K4121" i="29"/>
  <c r="A4120" i="29"/>
  <c r="C7799" i="23"/>
  <c r="E7799" i="23" s="1"/>
  <c r="D7799" i="23"/>
  <c r="K7801" i="23"/>
  <c r="A7800" i="23"/>
  <c r="D7415" i="25"/>
  <c r="C7415" i="25"/>
  <c r="E7415" i="25" s="1"/>
  <c r="K7417" i="25"/>
  <c r="A7416" i="25"/>
  <c r="C5960" i="19"/>
  <c r="E5960" i="19" s="1"/>
  <c r="D5960" i="19"/>
  <c r="K5962" i="19"/>
  <c r="A5961" i="19"/>
  <c r="C5934" i="9"/>
  <c r="E5934" i="9" s="1"/>
  <c r="D5934" i="9"/>
  <c r="K5936" i="9"/>
  <c r="A5935" i="9"/>
  <c r="D3652" i="31" l="1"/>
  <c r="C3652" i="31"/>
  <c r="E3652" i="31" s="1"/>
  <c r="K3654" i="31"/>
  <c r="A3653" i="31"/>
  <c r="C5640" i="30"/>
  <c r="E5640" i="30" s="1"/>
  <c r="D5640" i="30"/>
  <c r="K5642" i="30"/>
  <c r="A5641" i="30"/>
  <c r="D6238" i="28"/>
  <c r="C6238" i="28"/>
  <c r="E6238" i="28" s="1"/>
  <c r="K6240" i="28"/>
  <c r="A6239" i="28"/>
  <c r="D5995" i="27"/>
  <c r="C5995" i="27"/>
  <c r="E5995" i="27" s="1"/>
  <c r="A5996" i="27"/>
  <c r="K5997" i="27"/>
  <c r="D6177" i="22"/>
  <c r="C6177" i="22"/>
  <c r="E6177" i="22" s="1"/>
  <c r="K6179" i="22"/>
  <c r="A6178" i="22"/>
  <c r="D4120" i="29"/>
  <c r="C4120" i="29"/>
  <c r="E4120" i="29" s="1"/>
  <c r="A4121" i="29"/>
  <c r="K4122" i="29"/>
  <c r="D7800" i="23"/>
  <c r="C7800" i="23"/>
  <c r="E7800" i="23" s="1"/>
  <c r="K7802" i="23"/>
  <c r="A7801" i="23"/>
  <c r="D7416" i="25"/>
  <c r="C7416" i="25"/>
  <c r="E7416" i="25" s="1"/>
  <c r="K7418" i="25"/>
  <c r="A7417" i="25"/>
  <c r="C5961" i="19"/>
  <c r="E5961" i="19" s="1"/>
  <c r="D5961" i="19"/>
  <c r="K5963" i="19"/>
  <c r="A5962" i="19"/>
  <c r="C5935" i="9"/>
  <c r="E5935" i="9" s="1"/>
  <c r="D5935" i="9"/>
  <c r="K5937" i="9"/>
  <c r="A5936" i="9"/>
  <c r="D3653" i="31" l="1"/>
  <c r="C3653" i="31"/>
  <c r="E3653" i="31" s="1"/>
  <c r="K3655" i="31"/>
  <c r="A3654" i="31"/>
  <c r="C5641" i="30"/>
  <c r="E5641" i="30" s="1"/>
  <c r="D5641" i="30"/>
  <c r="K5643" i="30"/>
  <c r="A5642" i="30"/>
  <c r="C6239" i="28"/>
  <c r="E6239" i="28" s="1"/>
  <c r="D6239" i="28"/>
  <c r="K6241" i="28"/>
  <c r="A6240" i="28"/>
  <c r="A5997" i="27"/>
  <c r="K5998" i="27"/>
  <c r="D5996" i="27"/>
  <c r="C5996" i="27"/>
  <c r="E5996" i="27" s="1"/>
  <c r="D6178" i="22"/>
  <c r="C6178" i="22"/>
  <c r="E6178" i="22" s="1"/>
  <c r="K6180" i="22"/>
  <c r="A6179" i="22"/>
  <c r="A4122" i="29"/>
  <c r="K4123" i="29"/>
  <c r="C4121" i="29"/>
  <c r="E4121" i="29" s="1"/>
  <c r="D4121" i="29"/>
  <c r="D7801" i="23"/>
  <c r="C7801" i="23"/>
  <c r="E7801" i="23" s="1"/>
  <c r="K7803" i="23"/>
  <c r="A7802" i="23"/>
  <c r="C7417" i="25"/>
  <c r="E7417" i="25" s="1"/>
  <c r="D7417" i="25"/>
  <c r="K7419" i="25"/>
  <c r="A7418" i="25"/>
  <c r="C5962" i="19"/>
  <c r="E5962" i="19" s="1"/>
  <c r="D5962" i="19"/>
  <c r="K5964" i="19"/>
  <c r="A5963" i="19"/>
  <c r="C5936" i="9"/>
  <c r="E5936" i="9" s="1"/>
  <c r="D5936" i="9"/>
  <c r="K5938" i="9"/>
  <c r="A5937" i="9"/>
  <c r="D3654" i="31" l="1"/>
  <c r="C3654" i="31"/>
  <c r="E3654" i="31" s="1"/>
  <c r="K3656" i="31"/>
  <c r="A3655" i="31"/>
  <c r="C5642" i="30"/>
  <c r="E5642" i="30" s="1"/>
  <c r="D5642" i="30"/>
  <c r="K5644" i="30"/>
  <c r="A5643" i="30"/>
  <c r="D6240" i="28"/>
  <c r="C6240" i="28"/>
  <c r="E6240" i="28" s="1"/>
  <c r="K6242" i="28"/>
  <c r="A6241" i="28"/>
  <c r="K5999" i="27"/>
  <c r="A5998" i="27"/>
  <c r="D5997" i="27"/>
  <c r="C5997" i="27"/>
  <c r="E5997" i="27" s="1"/>
  <c r="C6179" i="22"/>
  <c r="E6179" i="22" s="1"/>
  <c r="D6179" i="22"/>
  <c r="K6181" i="22"/>
  <c r="A6180" i="22"/>
  <c r="K4124" i="29"/>
  <c r="A4123" i="29"/>
  <c r="D4122" i="29"/>
  <c r="C4122" i="29"/>
  <c r="E4122" i="29" s="1"/>
  <c r="D7802" i="23"/>
  <c r="C7802" i="23"/>
  <c r="E7802" i="23" s="1"/>
  <c r="K7804" i="23"/>
  <c r="A7803" i="23"/>
  <c r="K7420" i="25"/>
  <c r="A7419" i="25"/>
  <c r="D7418" i="25"/>
  <c r="C7418" i="25"/>
  <c r="E7418" i="25" s="1"/>
  <c r="C5963" i="19"/>
  <c r="E5963" i="19" s="1"/>
  <c r="D5963" i="19"/>
  <c r="K5965" i="19"/>
  <c r="A5964" i="19"/>
  <c r="C5937" i="9"/>
  <c r="E5937" i="9" s="1"/>
  <c r="D5937" i="9"/>
  <c r="K5939" i="9"/>
  <c r="A5938" i="9"/>
  <c r="C3655" i="31" l="1"/>
  <c r="E3655" i="31" s="1"/>
  <c r="D3655" i="31"/>
  <c r="K3657" i="31"/>
  <c r="A3656" i="31"/>
  <c r="C5643" i="30"/>
  <c r="E5643" i="30" s="1"/>
  <c r="D5643" i="30"/>
  <c r="K5645" i="30"/>
  <c r="A5644" i="30"/>
  <c r="D6241" i="28"/>
  <c r="C6241" i="28"/>
  <c r="E6241" i="28" s="1"/>
  <c r="K6243" i="28"/>
  <c r="A6242" i="28"/>
  <c r="D5998" i="27"/>
  <c r="C5998" i="27"/>
  <c r="E5998" i="27" s="1"/>
  <c r="K6000" i="27"/>
  <c r="A5999" i="27"/>
  <c r="C6180" i="22"/>
  <c r="E6180" i="22" s="1"/>
  <c r="D6180" i="22"/>
  <c r="K6182" i="22"/>
  <c r="A6181" i="22"/>
  <c r="D4123" i="29"/>
  <c r="C4123" i="29"/>
  <c r="E4123" i="29" s="1"/>
  <c r="K4125" i="29"/>
  <c r="A4124" i="29"/>
  <c r="C7803" i="23"/>
  <c r="E7803" i="23" s="1"/>
  <c r="D7803" i="23"/>
  <c r="K7805" i="23"/>
  <c r="A7804" i="23"/>
  <c r="D7419" i="25"/>
  <c r="C7419" i="25"/>
  <c r="E7419" i="25" s="1"/>
  <c r="K7421" i="25"/>
  <c r="A7420" i="25"/>
  <c r="C5964" i="19"/>
  <c r="E5964" i="19" s="1"/>
  <c r="D5964" i="19"/>
  <c r="K5966" i="19"/>
  <c r="A5965" i="19"/>
  <c r="C5938" i="9"/>
  <c r="E5938" i="9" s="1"/>
  <c r="D5938" i="9"/>
  <c r="K5940" i="9"/>
  <c r="A5939" i="9"/>
  <c r="D3656" i="31" l="1"/>
  <c r="C3656" i="31"/>
  <c r="E3656" i="31" s="1"/>
  <c r="K3658" i="31"/>
  <c r="A3657" i="31"/>
  <c r="C5644" i="30"/>
  <c r="E5644" i="30" s="1"/>
  <c r="D5644" i="30"/>
  <c r="K5646" i="30"/>
  <c r="A5645" i="30"/>
  <c r="D6242" i="28"/>
  <c r="C6242" i="28"/>
  <c r="E6242" i="28" s="1"/>
  <c r="K6244" i="28"/>
  <c r="A6243" i="28"/>
  <c r="D5999" i="27"/>
  <c r="C5999" i="27"/>
  <c r="E5999" i="27" s="1"/>
  <c r="K6001" i="27"/>
  <c r="A6000" i="27"/>
  <c r="C6181" i="22"/>
  <c r="E6181" i="22" s="1"/>
  <c r="D6181" i="22"/>
  <c r="K6183" i="22"/>
  <c r="A6182" i="22"/>
  <c r="D4124" i="29"/>
  <c r="C4124" i="29"/>
  <c r="E4124" i="29" s="1"/>
  <c r="K4126" i="29"/>
  <c r="A4125" i="29"/>
  <c r="D7804" i="23"/>
  <c r="C7804" i="23"/>
  <c r="E7804" i="23" s="1"/>
  <c r="K7806" i="23"/>
  <c r="A7805" i="23"/>
  <c r="D7420" i="25"/>
  <c r="C7420" i="25"/>
  <c r="E7420" i="25" s="1"/>
  <c r="K7422" i="25"/>
  <c r="A7421" i="25"/>
  <c r="C5965" i="19"/>
  <c r="E5965" i="19" s="1"/>
  <c r="D5965" i="19"/>
  <c r="K5967" i="19"/>
  <c r="A5966" i="19"/>
  <c r="K5941" i="9"/>
  <c r="A5940" i="9"/>
  <c r="C5939" i="9"/>
  <c r="E5939" i="9" s="1"/>
  <c r="D5939" i="9"/>
  <c r="D3657" i="31" l="1"/>
  <c r="C3657" i="31"/>
  <c r="E3657" i="31" s="1"/>
  <c r="K3659" i="31"/>
  <c r="A3658" i="31"/>
  <c r="C5645" i="30"/>
  <c r="E5645" i="30" s="1"/>
  <c r="D5645" i="30"/>
  <c r="K5647" i="30"/>
  <c r="A5646" i="30"/>
  <c r="C6243" i="28"/>
  <c r="E6243" i="28" s="1"/>
  <c r="D6243" i="28"/>
  <c r="K6245" i="28"/>
  <c r="A6244" i="28"/>
  <c r="D6000" i="27"/>
  <c r="C6000" i="27"/>
  <c r="E6000" i="27" s="1"/>
  <c r="K6002" i="27"/>
  <c r="A6001" i="27"/>
  <c r="D6182" i="22"/>
  <c r="C6182" i="22"/>
  <c r="E6182" i="22" s="1"/>
  <c r="K6184" i="22"/>
  <c r="A6183" i="22"/>
  <c r="D4125" i="29"/>
  <c r="C4125" i="29"/>
  <c r="E4125" i="29" s="1"/>
  <c r="A4126" i="29"/>
  <c r="K4127" i="29"/>
  <c r="D7805" i="23"/>
  <c r="C7805" i="23"/>
  <c r="E7805" i="23" s="1"/>
  <c r="K7807" i="23"/>
  <c r="A7806" i="23"/>
  <c r="C7421" i="25"/>
  <c r="E7421" i="25" s="1"/>
  <c r="D7421" i="25"/>
  <c r="K7423" i="25"/>
  <c r="A7422" i="25"/>
  <c r="C5966" i="19"/>
  <c r="E5966" i="19" s="1"/>
  <c r="D5966" i="19"/>
  <c r="K5968" i="19"/>
  <c r="A5967" i="19"/>
  <c r="C5940" i="9"/>
  <c r="E5940" i="9" s="1"/>
  <c r="D5940" i="9"/>
  <c r="K5942" i="9"/>
  <c r="A5941" i="9"/>
  <c r="D3658" i="31" l="1"/>
  <c r="C3658" i="31"/>
  <c r="E3658" i="31" s="1"/>
  <c r="K3660" i="31"/>
  <c r="A3659" i="31"/>
  <c r="C5646" i="30"/>
  <c r="E5646" i="30" s="1"/>
  <c r="D5646" i="30"/>
  <c r="K5648" i="30"/>
  <c r="A5647" i="30"/>
  <c r="D6244" i="28"/>
  <c r="C6244" i="28"/>
  <c r="E6244" i="28" s="1"/>
  <c r="K6246" i="28"/>
  <c r="A6245" i="28"/>
  <c r="D6001" i="27"/>
  <c r="C6001" i="27"/>
  <c r="E6001" i="27" s="1"/>
  <c r="K6003" i="27"/>
  <c r="A6002" i="27"/>
  <c r="C6183" i="22"/>
  <c r="E6183" i="22" s="1"/>
  <c r="D6183" i="22"/>
  <c r="K6185" i="22"/>
  <c r="A6184" i="22"/>
  <c r="K4128" i="29"/>
  <c r="A4127" i="29"/>
  <c r="D4126" i="29"/>
  <c r="C4126" i="29"/>
  <c r="E4126" i="29" s="1"/>
  <c r="D7806" i="23"/>
  <c r="C7806" i="23"/>
  <c r="E7806" i="23" s="1"/>
  <c r="K7808" i="23"/>
  <c r="A7807" i="23"/>
  <c r="D7422" i="25"/>
  <c r="C7422" i="25"/>
  <c r="E7422" i="25" s="1"/>
  <c r="K7424" i="25"/>
  <c r="A7423" i="25"/>
  <c r="C5967" i="19"/>
  <c r="E5967" i="19" s="1"/>
  <c r="D5967" i="19"/>
  <c r="K5969" i="19"/>
  <c r="A5968" i="19"/>
  <c r="C5941" i="9"/>
  <c r="E5941" i="9" s="1"/>
  <c r="D5941" i="9"/>
  <c r="K5943" i="9"/>
  <c r="A5942" i="9"/>
  <c r="C3659" i="31" l="1"/>
  <c r="E3659" i="31" s="1"/>
  <c r="D3659" i="31"/>
  <c r="K3661" i="31"/>
  <c r="A3660" i="31"/>
  <c r="C5647" i="30"/>
  <c r="E5647" i="30" s="1"/>
  <c r="D5647" i="30"/>
  <c r="K5649" i="30"/>
  <c r="A5648" i="30"/>
  <c r="D6245" i="28"/>
  <c r="C6245" i="28"/>
  <c r="E6245" i="28" s="1"/>
  <c r="K6247" i="28"/>
  <c r="A6246" i="28"/>
  <c r="C6002" i="27"/>
  <c r="E6002" i="27" s="1"/>
  <c r="D6002" i="27"/>
  <c r="K6004" i="27"/>
  <c r="A6003" i="27"/>
  <c r="C6184" i="22"/>
  <c r="E6184" i="22" s="1"/>
  <c r="D6184" i="22"/>
  <c r="A6185" i="22"/>
  <c r="K6186" i="22"/>
  <c r="D4127" i="29"/>
  <c r="C4127" i="29"/>
  <c r="E4127" i="29" s="1"/>
  <c r="K4129" i="29"/>
  <c r="A4128" i="29"/>
  <c r="C7807" i="23"/>
  <c r="E7807" i="23" s="1"/>
  <c r="D7807" i="23"/>
  <c r="K7809" i="23"/>
  <c r="A7808" i="23"/>
  <c r="D7423" i="25"/>
  <c r="C7423" i="25"/>
  <c r="E7423" i="25" s="1"/>
  <c r="K7425" i="25"/>
  <c r="A7424" i="25"/>
  <c r="C5968" i="19"/>
  <c r="E5968" i="19" s="1"/>
  <c r="D5968" i="19"/>
  <c r="K5970" i="19"/>
  <c r="A5969" i="19"/>
  <c r="C5942" i="9"/>
  <c r="E5942" i="9" s="1"/>
  <c r="D5942" i="9"/>
  <c r="K5944" i="9"/>
  <c r="A5943" i="9"/>
  <c r="D3660" i="31" l="1"/>
  <c r="C3660" i="31"/>
  <c r="E3660" i="31" s="1"/>
  <c r="K3662" i="31"/>
  <c r="A3661" i="31"/>
  <c r="C5648" i="30"/>
  <c r="E5648" i="30" s="1"/>
  <c r="D5648" i="30"/>
  <c r="K5650" i="30"/>
  <c r="A5649" i="30"/>
  <c r="D6246" i="28"/>
  <c r="C6246" i="28"/>
  <c r="E6246" i="28" s="1"/>
  <c r="K6248" i="28"/>
  <c r="A6247" i="28"/>
  <c r="D6003" i="27"/>
  <c r="C6003" i="27"/>
  <c r="E6003" i="27" s="1"/>
  <c r="K6005" i="27"/>
  <c r="A6004" i="27"/>
  <c r="K6187" i="22"/>
  <c r="A6186" i="22"/>
  <c r="D6185" i="22"/>
  <c r="C6185" i="22"/>
  <c r="E6185" i="22" s="1"/>
  <c r="D4128" i="29"/>
  <c r="C4128" i="29"/>
  <c r="E4128" i="29" s="1"/>
  <c r="K4130" i="29"/>
  <c r="A4129" i="29"/>
  <c r="D7808" i="23"/>
  <c r="C7808" i="23"/>
  <c r="E7808" i="23" s="1"/>
  <c r="K7810" i="23"/>
  <c r="A7809" i="23"/>
  <c r="D7424" i="25"/>
  <c r="C7424" i="25"/>
  <c r="E7424" i="25" s="1"/>
  <c r="K7426" i="25"/>
  <c r="A7425" i="25"/>
  <c r="C5969" i="19"/>
  <c r="E5969" i="19" s="1"/>
  <c r="D5969" i="19"/>
  <c r="K5971" i="19"/>
  <c r="A5970" i="19"/>
  <c r="C5943" i="9"/>
  <c r="E5943" i="9" s="1"/>
  <c r="D5943" i="9"/>
  <c r="K5945" i="9"/>
  <c r="A5944" i="9"/>
  <c r="D3661" i="31" l="1"/>
  <c r="C3661" i="31"/>
  <c r="E3661" i="31" s="1"/>
  <c r="K3663" i="31"/>
  <c r="A3662" i="31"/>
  <c r="C5649" i="30"/>
  <c r="E5649" i="30" s="1"/>
  <c r="D5649" i="30"/>
  <c r="K5651" i="30"/>
  <c r="A5650" i="30"/>
  <c r="C6247" i="28"/>
  <c r="E6247" i="28" s="1"/>
  <c r="D6247" i="28"/>
  <c r="K6249" i="28"/>
  <c r="A6248" i="28"/>
  <c r="D6004" i="27"/>
  <c r="C6004" i="27"/>
  <c r="E6004" i="27" s="1"/>
  <c r="A6005" i="27"/>
  <c r="K6006" i="27"/>
  <c r="C6186" i="22"/>
  <c r="E6186" i="22" s="1"/>
  <c r="D6186" i="22"/>
  <c r="K6188" i="22"/>
  <c r="A6187" i="22"/>
  <c r="D4129" i="29"/>
  <c r="C4129" i="29"/>
  <c r="E4129" i="29" s="1"/>
  <c r="K4131" i="29"/>
  <c r="A4130" i="29"/>
  <c r="D7809" i="23"/>
  <c r="C7809" i="23"/>
  <c r="E7809" i="23" s="1"/>
  <c r="K7811" i="23"/>
  <c r="A7810" i="23"/>
  <c r="C7425" i="25"/>
  <c r="E7425" i="25" s="1"/>
  <c r="D7425" i="25"/>
  <c r="K7427" i="25"/>
  <c r="A7426" i="25"/>
  <c r="C5970" i="19"/>
  <c r="E5970" i="19" s="1"/>
  <c r="D5970" i="19"/>
  <c r="K5972" i="19"/>
  <c r="A5971" i="19"/>
  <c r="C5944" i="9"/>
  <c r="E5944" i="9" s="1"/>
  <c r="D5944" i="9"/>
  <c r="K5946" i="9"/>
  <c r="A5945" i="9"/>
  <c r="D3662" i="31" l="1"/>
  <c r="C3662" i="31"/>
  <c r="E3662" i="31" s="1"/>
  <c r="K3664" i="31"/>
  <c r="A3663" i="31"/>
  <c r="C5650" i="30"/>
  <c r="E5650" i="30" s="1"/>
  <c r="D5650" i="30"/>
  <c r="K5652" i="30"/>
  <c r="A5651" i="30"/>
  <c r="D6248" i="28"/>
  <c r="C6248" i="28"/>
  <c r="E6248" i="28" s="1"/>
  <c r="K6250" i="28"/>
  <c r="A6249" i="28"/>
  <c r="K6007" i="27"/>
  <c r="A6006" i="27"/>
  <c r="C6005" i="27"/>
  <c r="E6005" i="27" s="1"/>
  <c r="D6005" i="27"/>
  <c r="C6187" i="22"/>
  <c r="E6187" i="22" s="1"/>
  <c r="D6187" i="22"/>
  <c r="K6189" i="22"/>
  <c r="A6188" i="22"/>
  <c r="D4130" i="29"/>
  <c r="C4130" i="29"/>
  <c r="E4130" i="29" s="1"/>
  <c r="K4132" i="29"/>
  <c r="A4131" i="29"/>
  <c r="D7810" i="23"/>
  <c r="C7810" i="23"/>
  <c r="E7810" i="23" s="1"/>
  <c r="K7812" i="23"/>
  <c r="A7811" i="23"/>
  <c r="D7426" i="25"/>
  <c r="C7426" i="25"/>
  <c r="E7426" i="25" s="1"/>
  <c r="K7428" i="25"/>
  <c r="A7427" i="25"/>
  <c r="C5971" i="19"/>
  <c r="E5971" i="19" s="1"/>
  <c r="D5971" i="19"/>
  <c r="K5973" i="19"/>
  <c r="A5972" i="19"/>
  <c r="C5945" i="9"/>
  <c r="E5945" i="9" s="1"/>
  <c r="D5945" i="9"/>
  <c r="K5947" i="9"/>
  <c r="A5946" i="9"/>
  <c r="C3663" i="31" l="1"/>
  <c r="E3663" i="31" s="1"/>
  <c r="D3663" i="31"/>
  <c r="K3665" i="31"/>
  <c r="A3664" i="31"/>
  <c r="C5651" i="30"/>
  <c r="E5651" i="30" s="1"/>
  <c r="D5651" i="30"/>
  <c r="K5653" i="30"/>
  <c r="A5652" i="30"/>
  <c r="D6249" i="28"/>
  <c r="C6249" i="28"/>
  <c r="E6249" i="28" s="1"/>
  <c r="K6251" i="28"/>
  <c r="A6250" i="28"/>
  <c r="C6006" i="27"/>
  <c r="E6006" i="27" s="1"/>
  <c r="D6006" i="27"/>
  <c r="A6007" i="27"/>
  <c r="K6008" i="27"/>
  <c r="D6188" i="22"/>
  <c r="C6188" i="22"/>
  <c r="E6188" i="22" s="1"/>
  <c r="K6190" i="22"/>
  <c r="A6189" i="22"/>
  <c r="D4131" i="29"/>
  <c r="C4131" i="29"/>
  <c r="E4131" i="29" s="1"/>
  <c r="K4133" i="29"/>
  <c r="A4132" i="29"/>
  <c r="C7811" i="23"/>
  <c r="E7811" i="23" s="1"/>
  <c r="D7811" i="23"/>
  <c r="K7813" i="23"/>
  <c r="A7812" i="23"/>
  <c r="D7427" i="25"/>
  <c r="C7427" i="25"/>
  <c r="E7427" i="25" s="1"/>
  <c r="K7429" i="25"/>
  <c r="A7428" i="25"/>
  <c r="C5972" i="19"/>
  <c r="E5972" i="19" s="1"/>
  <c r="D5972" i="19"/>
  <c r="K5974" i="19"/>
  <c r="A5973" i="19"/>
  <c r="C5946" i="9"/>
  <c r="E5946" i="9" s="1"/>
  <c r="D5946" i="9"/>
  <c r="K5948" i="9"/>
  <c r="A5947" i="9"/>
  <c r="D3664" i="31" l="1"/>
  <c r="C3664" i="31"/>
  <c r="E3664" i="31" s="1"/>
  <c r="K3666" i="31"/>
  <c r="A3665" i="31"/>
  <c r="C5652" i="30"/>
  <c r="E5652" i="30" s="1"/>
  <c r="D5652" i="30"/>
  <c r="K5654" i="30"/>
  <c r="A5653" i="30"/>
  <c r="D6250" i="28"/>
  <c r="C6250" i="28"/>
  <c r="E6250" i="28" s="1"/>
  <c r="K6252" i="28"/>
  <c r="A6251" i="28"/>
  <c r="K6009" i="27"/>
  <c r="A6008" i="27"/>
  <c r="C6007" i="27"/>
  <c r="E6007" i="27" s="1"/>
  <c r="D6007" i="27"/>
  <c r="C6189" i="22"/>
  <c r="E6189" i="22" s="1"/>
  <c r="D6189" i="22"/>
  <c r="K6191" i="22"/>
  <c r="A6190" i="22"/>
  <c r="D4132" i="29"/>
  <c r="C4132" i="29"/>
  <c r="E4132" i="29" s="1"/>
  <c r="K4134" i="29"/>
  <c r="A4133" i="29"/>
  <c r="D7812" i="23"/>
  <c r="C7812" i="23"/>
  <c r="E7812" i="23" s="1"/>
  <c r="K7814" i="23"/>
  <c r="A7813" i="23"/>
  <c r="D7428" i="25"/>
  <c r="C7428" i="25"/>
  <c r="E7428" i="25" s="1"/>
  <c r="K7430" i="25"/>
  <c r="A7429" i="25"/>
  <c r="C5973" i="19"/>
  <c r="E5973" i="19" s="1"/>
  <c r="D5973" i="19"/>
  <c r="K5975" i="19"/>
  <c r="A5974" i="19"/>
  <c r="C5947" i="9"/>
  <c r="E5947" i="9" s="1"/>
  <c r="D5947" i="9"/>
  <c r="K5949" i="9"/>
  <c r="A5948" i="9"/>
  <c r="D3665" i="31" l="1"/>
  <c r="C3665" i="31"/>
  <c r="E3665" i="31" s="1"/>
  <c r="K3667" i="31"/>
  <c r="A3666" i="31"/>
  <c r="C5653" i="30"/>
  <c r="E5653" i="30" s="1"/>
  <c r="D5653" i="30"/>
  <c r="K5655" i="30"/>
  <c r="A5654" i="30"/>
  <c r="C6251" i="28"/>
  <c r="E6251" i="28" s="1"/>
  <c r="D6251" i="28"/>
  <c r="K6253" i="28"/>
  <c r="A6252" i="28"/>
  <c r="D6008" i="27"/>
  <c r="C6008" i="27"/>
  <c r="E6008" i="27" s="1"/>
  <c r="K6010" i="27"/>
  <c r="A6009" i="27"/>
  <c r="C6190" i="22"/>
  <c r="E6190" i="22" s="1"/>
  <c r="D6190" i="22"/>
  <c r="K6192" i="22"/>
  <c r="A6191" i="22"/>
  <c r="D4133" i="29"/>
  <c r="C4133" i="29"/>
  <c r="E4133" i="29" s="1"/>
  <c r="K4135" i="29"/>
  <c r="A4134" i="29"/>
  <c r="D7813" i="23"/>
  <c r="C7813" i="23"/>
  <c r="E7813" i="23" s="1"/>
  <c r="K7815" i="23"/>
  <c r="A7814" i="23"/>
  <c r="C7429" i="25"/>
  <c r="E7429" i="25" s="1"/>
  <c r="D7429" i="25"/>
  <c r="K7431" i="25"/>
  <c r="A7430" i="25"/>
  <c r="C5974" i="19"/>
  <c r="E5974" i="19" s="1"/>
  <c r="D5974" i="19"/>
  <c r="K5976" i="19"/>
  <c r="A5975" i="19"/>
  <c r="C5948" i="9"/>
  <c r="E5948" i="9" s="1"/>
  <c r="D5948" i="9"/>
  <c r="K5950" i="9"/>
  <c r="A5949" i="9"/>
  <c r="D3666" i="31" l="1"/>
  <c r="C3666" i="31"/>
  <c r="E3666" i="31" s="1"/>
  <c r="K3668" i="31"/>
  <c r="A3667" i="31"/>
  <c r="C5654" i="30"/>
  <c r="E5654" i="30" s="1"/>
  <c r="D5654" i="30"/>
  <c r="K5656" i="30"/>
  <c r="A5655" i="30"/>
  <c r="D6252" i="28"/>
  <c r="C6252" i="28"/>
  <c r="E6252" i="28" s="1"/>
  <c r="K6254" i="28"/>
  <c r="A6253" i="28"/>
  <c r="C6009" i="27"/>
  <c r="E6009" i="27" s="1"/>
  <c r="D6009" i="27"/>
  <c r="A6010" i="27"/>
  <c r="K6011" i="27"/>
  <c r="C6191" i="22"/>
  <c r="E6191" i="22" s="1"/>
  <c r="D6191" i="22"/>
  <c r="K6193" i="22"/>
  <c r="A6192" i="22"/>
  <c r="D4134" i="29"/>
  <c r="C4134" i="29"/>
  <c r="E4134" i="29" s="1"/>
  <c r="K4136" i="29"/>
  <c r="A4135" i="29"/>
  <c r="D7814" i="23"/>
  <c r="C7814" i="23"/>
  <c r="E7814" i="23" s="1"/>
  <c r="K7816" i="23"/>
  <c r="A7815" i="23"/>
  <c r="D7430" i="25"/>
  <c r="C7430" i="25"/>
  <c r="E7430" i="25" s="1"/>
  <c r="K7432" i="25"/>
  <c r="A7431" i="25"/>
  <c r="C5975" i="19"/>
  <c r="E5975" i="19" s="1"/>
  <c r="D5975" i="19"/>
  <c r="K5977" i="19"/>
  <c r="A5976" i="19"/>
  <c r="C5949" i="9"/>
  <c r="E5949" i="9" s="1"/>
  <c r="D5949" i="9"/>
  <c r="K5951" i="9"/>
  <c r="A5950" i="9"/>
  <c r="C3667" i="31" l="1"/>
  <c r="E3667" i="31" s="1"/>
  <c r="D3667" i="31"/>
  <c r="K3669" i="31"/>
  <c r="A3668" i="31"/>
  <c r="C5655" i="30"/>
  <c r="E5655" i="30" s="1"/>
  <c r="D5655" i="30"/>
  <c r="K5657" i="30"/>
  <c r="A5656" i="30"/>
  <c r="D6253" i="28"/>
  <c r="C6253" i="28"/>
  <c r="E6253" i="28" s="1"/>
  <c r="K6255" i="28"/>
  <c r="A6254" i="28"/>
  <c r="A6011" i="27"/>
  <c r="K6012" i="27"/>
  <c r="D6010" i="27"/>
  <c r="C6010" i="27"/>
  <c r="E6010" i="27" s="1"/>
  <c r="D6192" i="22"/>
  <c r="C6192" i="22"/>
  <c r="E6192" i="22" s="1"/>
  <c r="K6194" i="22"/>
  <c r="A6193" i="22"/>
  <c r="D4135" i="29"/>
  <c r="C4135" i="29"/>
  <c r="E4135" i="29" s="1"/>
  <c r="K4137" i="29"/>
  <c r="A4136" i="29"/>
  <c r="C7815" i="23"/>
  <c r="E7815" i="23" s="1"/>
  <c r="D7815" i="23"/>
  <c r="K7817" i="23"/>
  <c r="A7816" i="23"/>
  <c r="D7431" i="25"/>
  <c r="C7431" i="25"/>
  <c r="E7431" i="25" s="1"/>
  <c r="K7433" i="25"/>
  <c r="A7432" i="25"/>
  <c r="C5976" i="19"/>
  <c r="E5976" i="19" s="1"/>
  <c r="D5976" i="19"/>
  <c r="K5978" i="19"/>
  <c r="A5977" i="19"/>
  <c r="C5950" i="9"/>
  <c r="E5950" i="9" s="1"/>
  <c r="D5950" i="9"/>
  <c r="K5952" i="9"/>
  <c r="A5951" i="9"/>
  <c r="D3668" i="31" l="1"/>
  <c r="C3668" i="31"/>
  <c r="E3668" i="31" s="1"/>
  <c r="K3670" i="31"/>
  <c r="A3669" i="31"/>
  <c r="C5656" i="30"/>
  <c r="E5656" i="30" s="1"/>
  <c r="D5656" i="30"/>
  <c r="K5658" i="30"/>
  <c r="A5657" i="30"/>
  <c r="D6254" i="28"/>
  <c r="C6254" i="28"/>
  <c r="E6254" i="28" s="1"/>
  <c r="K6256" i="28"/>
  <c r="A6255" i="28"/>
  <c r="A6012" i="27"/>
  <c r="K6013" i="27"/>
  <c r="D6011" i="27"/>
  <c r="C6011" i="27"/>
  <c r="E6011" i="27" s="1"/>
  <c r="A6194" i="22"/>
  <c r="K6195" i="22"/>
  <c r="C6193" i="22"/>
  <c r="E6193" i="22" s="1"/>
  <c r="D6193" i="22"/>
  <c r="D4136" i="29"/>
  <c r="C4136" i="29"/>
  <c r="E4136" i="29" s="1"/>
  <c r="K4138" i="29"/>
  <c r="A4137" i="29"/>
  <c r="D7816" i="23"/>
  <c r="C7816" i="23"/>
  <c r="E7816" i="23" s="1"/>
  <c r="K7818" i="23"/>
  <c r="A7817" i="23"/>
  <c r="D7432" i="25"/>
  <c r="C7432" i="25"/>
  <c r="E7432" i="25" s="1"/>
  <c r="K7434" i="25"/>
  <c r="A7433" i="25"/>
  <c r="C5977" i="19"/>
  <c r="E5977" i="19" s="1"/>
  <c r="D5977" i="19"/>
  <c r="K5979" i="19"/>
  <c r="A5978" i="19"/>
  <c r="C5951" i="9"/>
  <c r="E5951" i="9" s="1"/>
  <c r="D5951" i="9"/>
  <c r="K5953" i="9"/>
  <c r="A5952" i="9"/>
  <c r="D3669" i="31" l="1"/>
  <c r="C3669" i="31"/>
  <c r="E3669" i="31" s="1"/>
  <c r="K3671" i="31"/>
  <c r="A3670" i="31"/>
  <c r="C5657" i="30"/>
  <c r="E5657" i="30" s="1"/>
  <c r="D5657" i="30"/>
  <c r="K5659" i="30"/>
  <c r="A5658" i="30"/>
  <c r="C6255" i="28"/>
  <c r="E6255" i="28" s="1"/>
  <c r="D6255" i="28"/>
  <c r="K6257" i="28"/>
  <c r="A6256" i="28"/>
  <c r="K6014" i="27"/>
  <c r="A6013" i="27"/>
  <c r="D6012" i="27"/>
  <c r="C6012" i="27"/>
  <c r="E6012" i="27" s="1"/>
  <c r="K6196" i="22"/>
  <c r="A6195" i="22"/>
  <c r="D6194" i="22"/>
  <c r="C6194" i="22"/>
  <c r="E6194" i="22" s="1"/>
  <c r="D4137" i="29"/>
  <c r="C4137" i="29"/>
  <c r="E4137" i="29" s="1"/>
  <c r="K4139" i="29"/>
  <c r="A4138" i="29"/>
  <c r="D7817" i="23"/>
  <c r="C7817" i="23"/>
  <c r="E7817" i="23" s="1"/>
  <c r="K7819" i="23"/>
  <c r="A7818" i="23"/>
  <c r="C7433" i="25"/>
  <c r="E7433" i="25" s="1"/>
  <c r="D7433" i="25"/>
  <c r="K7435" i="25"/>
  <c r="A7434" i="25"/>
  <c r="C5978" i="19"/>
  <c r="E5978" i="19" s="1"/>
  <c r="D5978" i="19"/>
  <c r="K5980" i="19"/>
  <c r="A5979" i="19"/>
  <c r="D5952" i="9"/>
  <c r="C5952" i="9"/>
  <c r="E5952" i="9" s="1"/>
  <c r="A5953" i="9"/>
  <c r="K5954" i="9"/>
  <c r="D3670" i="31" l="1"/>
  <c r="C3670" i="31"/>
  <c r="E3670" i="31" s="1"/>
  <c r="K3672" i="31"/>
  <c r="A3671" i="31"/>
  <c r="C5658" i="30"/>
  <c r="E5658" i="30" s="1"/>
  <c r="D5658" i="30"/>
  <c r="K5660" i="30"/>
  <c r="A5659" i="30"/>
  <c r="D6256" i="28"/>
  <c r="C6256" i="28"/>
  <c r="E6256" i="28" s="1"/>
  <c r="K6258" i="28"/>
  <c r="A6257" i="28"/>
  <c r="C6013" i="27"/>
  <c r="E6013" i="27" s="1"/>
  <c r="D6013" i="27"/>
  <c r="A6014" i="27"/>
  <c r="K6015" i="27"/>
  <c r="D6195" i="22"/>
  <c r="C6195" i="22"/>
  <c r="E6195" i="22" s="1"/>
  <c r="K6197" i="22"/>
  <c r="A6196" i="22"/>
  <c r="D4138" i="29"/>
  <c r="C4138" i="29"/>
  <c r="E4138" i="29" s="1"/>
  <c r="K4140" i="29"/>
  <c r="A4139" i="29"/>
  <c r="D7818" i="23"/>
  <c r="C7818" i="23"/>
  <c r="E7818" i="23" s="1"/>
  <c r="K7820" i="23"/>
  <c r="A7819" i="23"/>
  <c r="D7434" i="25"/>
  <c r="C7434" i="25"/>
  <c r="E7434" i="25" s="1"/>
  <c r="K7436" i="25"/>
  <c r="A7435" i="25"/>
  <c r="D5979" i="19"/>
  <c r="C5979" i="19"/>
  <c r="E5979" i="19" s="1"/>
  <c r="A5980" i="19"/>
  <c r="K5981" i="19"/>
  <c r="K5955" i="9"/>
  <c r="A5954" i="9"/>
  <c r="C5953" i="9"/>
  <c r="E5953" i="9" s="1"/>
  <c r="D5953" i="9"/>
  <c r="C3671" i="31" l="1"/>
  <c r="E3671" i="31" s="1"/>
  <c r="D3671" i="31"/>
  <c r="K3673" i="31"/>
  <c r="A3672" i="31"/>
  <c r="C5659" i="30"/>
  <c r="E5659" i="30" s="1"/>
  <c r="D5659" i="30"/>
  <c r="K5661" i="30"/>
  <c r="A5660" i="30"/>
  <c r="D6257" i="28"/>
  <c r="C6257" i="28"/>
  <c r="E6257" i="28" s="1"/>
  <c r="K6259" i="28"/>
  <c r="A6258" i="28"/>
  <c r="K6016" i="27"/>
  <c r="A6015" i="27"/>
  <c r="C6014" i="27"/>
  <c r="E6014" i="27" s="1"/>
  <c r="D6014" i="27"/>
  <c r="D6196" i="22"/>
  <c r="C6196" i="22"/>
  <c r="E6196" i="22" s="1"/>
  <c r="K6198" i="22"/>
  <c r="A6197" i="22"/>
  <c r="D4139" i="29"/>
  <c r="C4139" i="29"/>
  <c r="E4139" i="29" s="1"/>
  <c r="K4141" i="29"/>
  <c r="A4140" i="29"/>
  <c r="C7819" i="23"/>
  <c r="E7819" i="23" s="1"/>
  <c r="D7819" i="23"/>
  <c r="K7821" i="23"/>
  <c r="A7820" i="23"/>
  <c r="D7435" i="25"/>
  <c r="C7435" i="25"/>
  <c r="E7435" i="25" s="1"/>
  <c r="K7437" i="25"/>
  <c r="A7436" i="25"/>
  <c r="A5981" i="19"/>
  <c r="K5982" i="19"/>
  <c r="C5980" i="19"/>
  <c r="E5980" i="19" s="1"/>
  <c r="D5980" i="19"/>
  <c r="C5954" i="9"/>
  <c r="E5954" i="9" s="1"/>
  <c r="D5954" i="9"/>
  <c r="K5956" i="9"/>
  <c r="A5955" i="9"/>
  <c r="D3672" i="31" l="1"/>
  <c r="C3672" i="31"/>
  <c r="E3672" i="31" s="1"/>
  <c r="K3674" i="31"/>
  <c r="A3673" i="31"/>
  <c r="C5660" i="30"/>
  <c r="E5660" i="30" s="1"/>
  <c r="D5660" i="30"/>
  <c r="K5662" i="30"/>
  <c r="A5661" i="30"/>
  <c r="D6258" i="28"/>
  <c r="C6258" i="28"/>
  <c r="E6258" i="28" s="1"/>
  <c r="K6260" i="28"/>
  <c r="A6259" i="28"/>
  <c r="D6015" i="27"/>
  <c r="C6015" i="27"/>
  <c r="E6015" i="27" s="1"/>
  <c r="A6016" i="27"/>
  <c r="K6017" i="27"/>
  <c r="C6197" i="22"/>
  <c r="E6197" i="22" s="1"/>
  <c r="D6197" i="22"/>
  <c r="K6199" i="22"/>
  <c r="A6198" i="22"/>
  <c r="D4140" i="29"/>
  <c r="C4140" i="29"/>
  <c r="E4140" i="29" s="1"/>
  <c r="K4142" i="29"/>
  <c r="A4141" i="29"/>
  <c r="D7820" i="23"/>
  <c r="C7820" i="23"/>
  <c r="E7820" i="23" s="1"/>
  <c r="K7822" i="23"/>
  <c r="A7821" i="23"/>
  <c r="D7436" i="25"/>
  <c r="C7436" i="25"/>
  <c r="E7436" i="25" s="1"/>
  <c r="K7438" i="25"/>
  <c r="A7437" i="25"/>
  <c r="K5983" i="19"/>
  <c r="A5982" i="19"/>
  <c r="C5981" i="19"/>
  <c r="E5981" i="19" s="1"/>
  <c r="D5981" i="19"/>
  <c r="C5955" i="9"/>
  <c r="E5955" i="9" s="1"/>
  <c r="D5955" i="9"/>
  <c r="K5957" i="9"/>
  <c r="A5956" i="9"/>
  <c r="D3673" i="31" l="1"/>
  <c r="C3673" i="31"/>
  <c r="E3673" i="31" s="1"/>
  <c r="K3675" i="31"/>
  <c r="A3674" i="31"/>
  <c r="C5661" i="30"/>
  <c r="E5661" i="30" s="1"/>
  <c r="D5661" i="30"/>
  <c r="K5663" i="30"/>
  <c r="A5662" i="30"/>
  <c r="C6259" i="28"/>
  <c r="E6259" i="28" s="1"/>
  <c r="D6259" i="28"/>
  <c r="K6261" i="28"/>
  <c r="A6260" i="28"/>
  <c r="K6018" i="27"/>
  <c r="A6017" i="27"/>
  <c r="D6016" i="27"/>
  <c r="C6016" i="27"/>
  <c r="E6016" i="27" s="1"/>
  <c r="D6198" i="22"/>
  <c r="C6198" i="22"/>
  <c r="E6198" i="22" s="1"/>
  <c r="K6200" i="22"/>
  <c r="A6199" i="22"/>
  <c r="D4141" i="29"/>
  <c r="C4141" i="29"/>
  <c r="E4141" i="29" s="1"/>
  <c r="K4143" i="29"/>
  <c r="A4142" i="29"/>
  <c r="D7821" i="23"/>
  <c r="C7821" i="23"/>
  <c r="E7821" i="23" s="1"/>
  <c r="K7823" i="23"/>
  <c r="A7822" i="23"/>
  <c r="C7437" i="25"/>
  <c r="E7437" i="25" s="1"/>
  <c r="D7437" i="25"/>
  <c r="K7439" i="25"/>
  <c r="A7438" i="25"/>
  <c r="C5982" i="19"/>
  <c r="E5982" i="19" s="1"/>
  <c r="D5982" i="19"/>
  <c r="K5984" i="19"/>
  <c r="A5983" i="19"/>
  <c r="C5956" i="9"/>
  <c r="E5956" i="9" s="1"/>
  <c r="D5956" i="9"/>
  <c r="A5957" i="9"/>
  <c r="K5958" i="9"/>
  <c r="D3674" i="31" l="1"/>
  <c r="C3674" i="31"/>
  <c r="E3674" i="31" s="1"/>
  <c r="K3676" i="31"/>
  <c r="A3675" i="31"/>
  <c r="C5662" i="30"/>
  <c r="E5662" i="30" s="1"/>
  <c r="D5662" i="30"/>
  <c r="K5664" i="30"/>
  <c r="A5663" i="30"/>
  <c r="D6260" i="28"/>
  <c r="C6260" i="28"/>
  <c r="E6260" i="28" s="1"/>
  <c r="A6261" i="28"/>
  <c r="K6262" i="28"/>
  <c r="C6017" i="27"/>
  <c r="E6017" i="27" s="1"/>
  <c r="D6017" i="27"/>
  <c r="A6018" i="27"/>
  <c r="K6019" i="27"/>
  <c r="D6199" i="22"/>
  <c r="C6199" i="22"/>
  <c r="E6199" i="22" s="1"/>
  <c r="K6201" i="22"/>
  <c r="A6200" i="22"/>
  <c r="D4142" i="29"/>
  <c r="C4142" i="29"/>
  <c r="E4142" i="29" s="1"/>
  <c r="K4144" i="29"/>
  <c r="A4143" i="29"/>
  <c r="D7822" i="23"/>
  <c r="C7822" i="23"/>
  <c r="E7822" i="23" s="1"/>
  <c r="K7824" i="23"/>
  <c r="A7823" i="23"/>
  <c r="D7438" i="25"/>
  <c r="C7438" i="25"/>
  <c r="E7438" i="25" s="1"/>
  <c r="K7440" i="25"/>
  <c r="A7439" i="25"/>
  <c r="C5983" i="19"/>
  <c r="E5983" i="19" s="1"/>
  <c r="D5983" i="19"/>
  <c r="K5985" i="19"/>
  <c r="A5984" i="19"/>
  <c r="K5959" i="9"/>
  <c r="A5958" i="9"/>
  <c r="C5957" i="9"/>
  <c r="E5957" i="9" s="1"/>
  <c r="D5957" i="9"/>
  <c r="C3675" i="31" l="1"/>
  <c r="E3675" i="31" s="1"/>
  <c r="D3675" i="31"/>
  <c r="K3677" i="31"/>
  <c r="A3676" i="31"/>
  <c r="C5663" i="30"/>
  <c r="E5663" i="30" s="1"/>
  <c r="D5663" i="30"/>
  <c r="A5664" i="30"/>
  <c r="K5665" i="30"/>
  <c r="K6263" i="28"/>
  <c r="A6262" i="28"/>
  <c r="D6261" i="28"/>
  <c r="C6261" i="28"/>
  <c r="E6261" i="28" s="1"/>
  <c r="K6020" i="27"/>
  <c r="A6019" i="27"/>
  <c r="D6018" i="27"/>
  <c r="C6018" i="27"/>
  <c r="E6018" i="27" s="1"/>
  <c r="D6200" i="22"/>
  <c r="C6200" i="22"/>
  <c r="E6200" i="22" s="1"/>
  <c r="K6202" i="22"/>
  <c r="A6201" i="22"/>
  <c r="D4143" i="29"/>
  <c r="C4143" i="29"/>
  <c r="E4143" i="29" s="1"/>
  <c r="K4145" i="29"/>
  <c r="A4144" i="29"/>
  <c r="C7823" i="23"/>
  <c r="E7823" i="23" s="1"/>
  <c r="D7823" i="23"/>
  <c r="K7825" i="23"/>
  <c r="A7824" i="23"/>
  <c r="D7439" i="25"/>
  <c r="C7439" i="25"/>
  <c r="E7439" i="25" s="1"/>
  <c r="K7441" i="25"/>
  <c r="A7440" i="25"/>
  <c r="C5984" i="19"/>
  <c r="E5984" i="19" s="1"/>
  <c r="D5984" i="19"/>
  <c r="K5986" i="19"/>
  <c r="A5985" i="19"/>
  <c r="C5958" i="9"/>
  <c r="E5958" i="9" s="1"/>
  <c r="D5958" i="9"/>
  <c r="K5960" i="9"/>
  <c r="A5959" i="9"/>
  <c r="D3676" i="31" l="1"/>
  <c r="C3676" i="31"/>
  <c r="E3676" i="31" s="1"/>
  <c r="K3678" i="31"/>
  <c r="A3677" i="31"/>
  <c r="K5666" i="30"/>
  <c r="A5665" i="30"/>
  <c r="C5664" i="30"/>
  <c r="E5664" i="30" s="1"/>
  <c r="D5664" i="30"/>
  <c r="D6262" i="28"/>
  <c r="C6262" i="28"/>
  <c r="E6262" i="28" s="1"/>
  <c r="K6264" i="28"/>
  <c r="A6263" i="28"/>
  <c r="D6019" i="27"/>
  <c r="C6019" i="27"/>
  <c r="E6019" i="27" s="1"/>
  <c r="K6021" i="27"/>
  <c r="A6020" i="27"/>
  <c r="D6201" i="22"/>
  <c r="C6201" i="22"/>
  <c r="E6201" i="22" s="1"/>
  <c r="A6202" i="22"/>
  <c r="K6203" i="22"/>
  <c r="D4144" i="29"/>
  <c r="C4144" i="29"/>
  <c r="E4144" i="29" s="1"/>
  <c r="K4146" i="29"/>
  <c r="A4145" i="29"/>
  <c r="D7824" i="23"/>
  <c r="C7824" i="23"/>
  <c r="E7824" i="23" s="1"/>
  <c r="K7826" i="23"/>
  <c r="A7825" i="23"/>
  <c r="D7440" i="25"/>
  <c r="C7440" i="25"/>
  <c r="E7440" i="25" s="1"/>
  <c r="K7442" i="25"/>
  <c r="A7441" i="25"/>
  <c r="C5985" i="19"/>
  <c r="E5985" i="19" s="1"/>
  <c r="D5985" i="19"/>
  <c r="K5987" i="19"/>
  <c r="A5986" i="19"/>
  <c r="C5959" i="9"/>
  <c r="E5959" i="9" s="1"/>
  <c r="D5959" i="9"/>
  <c r="K5961" i="9"/>
  <c r="A5960" i="9"/>
  <c r="D3677" i="31" l="1"/>
  <c r="C3677" i="31"/>
  <c r="E3677" i="31" s="1"/>
  <c r="K3679" i="31"/>
  <c r="A3678" i="31"/>
  <c r="C5665" i="30"/>
  <c r="E5665" i="30" s="1"/>
  <c r="D5665" i="30"/>
  <c r="K5667" i="30"/>
  <c r="A5666" i="30"/>
  <c r="C6263" i="28"/>
  <c r="E6263" i="28" s="1"/>
  <c r="D6263" i="28"/>
  <c r="A6264" i="28"/>
  <c r="K6265" i="28"/>
  <c r="D6020" i="27"/>
  <c r="C6020" i="27"/>
  <c r="E6020" i="27" s="1"/>
  <c r="K6022" i="27"/>
  <c r="A6021" i="27"/>
  <c r="K6204" i="22"/>
  <c r="A6203" i="22"/>
  <c r="C6202" i="22"/>
  <c r="E6202" i="22" s="1"/>
  <c r="D6202" i="22"/>
  <c r="D4145" i="29"/>
  <c r="C4145" i="29"/>
  <c r="E4145" i="29" s="1"/>
  <c r="K4147" i="29"/>
  <c r="A4146" i="29"/>
  <c r="D7825" i="23"/>
  <c r="C7825" i="23"/>
  <c r="E7825" i="23" s="1"/>
  <c r="K7827" i="23"/>
  <c r="A7826" i="23"/>
  <c r="C7441" i="25"/>
  <c r="E7441" i="25" s="1"/>
  <c r="D7441" i="25"/>
  <c r="K7443" i="25"/>
  <c r="A7442" i="25"/>
  <c r="C5986" i="19"/>
  <c r="E5986" i="19" s="1"/>
  <c r="D5986" i="19"/>
  <c r="K5988" i="19"/>
  <c r="A5987" i="19"/>
  <c r="C5960" i="9"/>
  <c r="E5960" i="9" s="1"/>
  <c r="D5960" i="9"/>
  <c r="K5962" i="9"/>
  <c r="A5961" i="9"/>
  <c r="D3678" i="31" l="1"/>
  <c r="C3678" i="31"/>
  <c r="E3678" i="31" s="1"/>
  <c r="K3680" i="31"/>
  <c r="A3679" i="31"/>
  <c r="C5666" i="30"/>
  <c r="E5666" i="30" s="1"/>
  <c r="D5666" i="30"/>
  <c r="K5668" i="30"/>
  <c r="A5667" i="30"/>
  <c r="K6266" i="28"/>
  <c r="A6265" i="28"/>
  <c r="D6264" i="28"/>
  <c r="C6264" i="28"/>
  <c r="E6264" i="28" s="1"/>
  <c r="C6021" i="27"/>
  <c r="E6021" i="27" s="1"/>
  <c r="D6021" i="27"/>
  <c r="A6022" i="27"/>
  <c r="K6023" i="27"/>
  <c r="D6203" i="22"/>
  <c r="C6203" i="22"/>
  <c r="E6203" i="22" s="1"/>
  <c r="K6205" i="22"/>
  <c r="A6204" i="22"/>
  <c r="D4146" i="29"/>
  <c r="C4146" i="29"/>
  <c r="E4146" i="29" s="1"/>
  <c r="K4148" i="29"/>
  <c r="A4147" i="29"/>
  <c r="D7826" i="23"/>
  <c r="C7826" i="23"/>
  <c r="E7826" i="23" s="1"/>
  <c r="K7828" i="23"/>
  <c r="A7827" i="23"/>
  <c r="D7442" i="25"/>
  <c r="C7442" i="25"/>
  <c r="E7442" i="25" s="1"/>
  <c r="K7444" i="25"/>
  <c r="A7443" i="25"/>
  <c r="C5987" i="19"/>
  <c r="E5987" i="19" s="1"/>
  <c r="D5987" i="19"/>
  <c r="K5989" i="19"/>
  <c r="A5988" i="19"/>
  <c r="C5961" i="9"/>
  <c r="E5961" i="9" s="1"/>
  <c r="D5961" i="9"/>
  <c r="K5963" i="9"/>
  <c r="A5962" i="9"/>
  <c r="C3679" i="31" l="1"/>
  <c r="E3679" i="31" s="1"/>
  <c r="D3679" i="31"/>
  <c r="K3681" i="31"/>
  <c r="A3680" i="31"/>
  <c r="C5667" i="30"/>
  <c r="E5667" i="30" s="1"/>
  <c r="D5667" i="30"/>
  <c r="K5669" i="30"/>
  <c r="A5668" i="30"/>
  <c r="D6265" i="28"/>
  <c r="C6265" i="28"/>
  <c r="E6265" i="28" s="1"/>
  <c r="K6267" i="28"/>
  <c r="A6266" i="28"/>
  <c r="K6024" i="27"/>
  <c r="A6023" i="27"/>
  <c r="D6022" i="27"/>
  <c r="C6022" i="27"/>
  <c r="E6022" i="27" s="1"/>
  <c r="D6204" i="22"/>
  <c r="C6204" i="22"/>
  <c r="E6204" i="22" s="1"/>
  <c r="A6205" i="22"/>
  <c r="K6206" i="22"/>
  <c r="D4147" i="29"/>
  <c r="C4147" i="29"/>
  <c r="E4147" i="29" s="1"/>
  <c r="K4149" i="29"/>
  <c r="A4148" i="29"/>
  <c r="C7827" i="23"/>
  <c r="E7827" i="23" s="1"/>
  <c r="D7827" i="23"/>
  <c r="K7829" i="23"/>
  <c r="A7828" i="23"/>
  <c r="D7443" i="25"/>
  <c r="C7443" i="25"/>
  <c r="E7443" i="25" s="1"/>
  <c r="K7445" i="25"/>
  <c r="A7444" i="25"/>
  <c r="C5988" i="19"/>
  <c r="E5988" i="19" s="1"/>
  <c r="D5988" i="19"/>
  <c r="K5990" i="19"/>
  <c r="A5989" i="19"/>
  <c r="C5962" i="9"/>
  <c r="E5962" i="9" s="1"/>
  <c r="D5962" i="9"/>
  <c r="K5964" i="9"/>
  <c r="A5963" i="9"/>
  <c r="D3680" i="31" l="1"/>
  <c r="C3680" i="31"/>
  <c r="E3680" i="31" s="1"/>
  <c r="K3682" i="31"/>
  <c r="A3681" i="31"/>
  <c r="C5668" i="30"/>
  <c r="E5668" i="30" s="1"/>
  <c r="D5668" i="30"/>
  <c r="K5670" i="30"/>
  <c r="A5669" i="30"/>
  <c r="D6266" i="28"/>
  <c r="C6266" i="28"/>
  <c r="E6266" i="28" s="1"/>
  <c r="K6268" i="28"/>
  <c r="A6267" i="28"/>
  <c r="D6023" i="27"/>
  <c r="C6023" i="27"/>
  <c r="E6023" i="27" s="1"/>
  <c r="A6024" i="27"/>
  <c r="K6025" i="27"/>
  <c r="K6207" i="22"/>
  <c r="A6206" i="22"/>
  <c r="D6205" i="22"/>
  <c r="C6205" i="22"/>
  <c r="E6205" i="22" s="1"/>
  <c r="D4148" i="29"/>
  <c r="C4148" i="29"/>
  <c r="E4148" i="29" s="1"/>
  <c r="K4150" i="29"/>
  <c r="A4149" i="29"/>
  <c r="D7828" i="23"/>
  <c r="C7828" i="23"/>
  <c r="E7828" i="23" s="1"/>
  <c r="K7830" i="23"/>
  <c r="A7829" i="23"/>
  <c r="D7444" i="25"/>
  <c r="C7444" i="25"/>
  <c r="E7444" i="25" s="1"/>
  <c r="K7446" i="25"/>
  <c r="A7445" i="25"/>
  <c r="C5989" i="19"/>
  <c r="E5989" i="19" s="1"/>
  <c r="D5989" i="19"/>
  <c r="K5991" i="19"/>
  <c r="A5990" i="19"/>
  <c r="C5963" i="9"/>
  <c r="E5963" i="9" s="1"/>
  <c r="D5963" i="9"/>
  <c r="K5965" i="9"/>
  <c r="A5964" i="9"/>
  <c r="D3681" i="31" l="1"/>
  <c r="C3681" i="31"/>
  <c r="E3681" i="31" s="1"/>
  <c r="K3683" i="31"/>
  <c r="A3682" i="31"/>
  <c r="C5669" i="30"/>
  <c r="E5669" i="30" s="1"/>
  <c r="D5669" i="30"/>
  <c r="K5671" i="30"/>
  <c r="A5670" i="30"/>
  <c r="C6267" i="28"/>
  <c r="E6267" i="28" s="1"/>
  <c r="D6267" i="28"/>
  <c r="K6269" i="28"/>
  <c r="A6268" i="28"/>
  <c r="K6026" i="27"/>
  <c r="A6025" i="27"/>
  <c r="D6024" i="27"/>
  <c r="C6024" i="27"/>
  <c r="E6024" i="27" s="1"/>
  <c r="D6206" i="22"/>
  <c r="C6206" i="22"/>
  <c r="E6206" i="22" s="1"/>
  <c r="K6208" i="22"/>
  <c r="A6207" i="22"/>
  <c r="C4149" i="29"/>
  <c r="E4149" i="29" s="1"/>
  <c r="D4149" i="29"/>
  <c r="K4151" i="29"/>
  <c r="A4150" i="29"/>
  <c r="D7829" i="23"/>
  <c r="C7829" i="23"/>
  <c r="E7829" i="23" s="1"/>
  <c r="K7831" i="23"/>
  <c r="A7830" i="23"/>
  <c r="C7445" i="25"/>
  <c r="E7445" i="25" s="1"/>
  <c r="D7445" i="25"/>
  <c r="K7447" i="25"/>
  <c r="A7446" i="25"/>
  <c r="D5990" i="19"/>
  <c r="C5990" i="19"/>
  <c r="E5990" i="19" s="1"/>
  <c r="A5991" i="19"/>
  <c r="K5992" i="19"/>
  <c r="C5964" i="9"/>
  <c r="E5964" i="9" s="1"/>
  <c r="D5964" i="9"/>
  <c r="K5966" i="9"/>
  <c r="A5965" i="9"/>
  <c r="C3682" i="31" l="1"/>
  <c r="E3682" i="31" s="1"/>
  <c r="D3682" i="31"/>
  <c r="A3683" i="31"/>
  <c r="K3684" i="31"/>
  <c r="C5670" i="30"/>
  <c r="E5670" i="30" s="1"/>
  <c r="D5670" i="30"/>
  <c r="K5672" i="30"/>
  <c r="A5671" i="30"/>
  <c r="D6268" i="28"/>
  <c r="C6268" i="28"/>
  <c r="E6268" i="28" s="1"/>
  <c r="K6270" i="28"/>
  <c r="A6269" i="28"/>
  <c r="C6025" i="27"/>
  <c r="E6025" i="27" s="1"/>
  <c r="D6025" i="27"/>
  <c r="A6026" i="27"/>
  <c r="K6027" i="27"/>
  <c r="C6207" i="22"/>
  <c r="E6207" i="22" s="1"/>
  <c r="D6207" i="22"/>
  <c r="K6209" i="22"/>
  <c r="A6208" i="22"/>
  <c r="D4150" i="29"/>
  <c r="C4150" i="29"/>
  <c r="E4150" i="29" s="1"/>
  <c r="K4152" i="29"/>
  <c r="A4151" i="29"/>
  <c r="D7830" i="23"/>
  <c r="C7830" i="23"/>
  <c r="E7830" i="23" s="1"/>
  <c r="K7832" i="23"/>
  <c r="A7831" i="23"/>
  <c r="D7446" i="25"/>
  <c r="C7446" i="25"/>
  <c r="E7446" i="25" s="1"/>
  <c r="K7448" i="25"/>
  <c r="A7447" i="25"/>
  <c r="K5993" i="19"/>
  <c r="A5992" i="19"/>
  <c r="C5991" i="19"/>
  <c r="E5991" i="19" s="1"/>
  <c r="D5991" i="19"/>
  <c r="C5965" i="9"/>
  <c r="E5965" i="9" s="1"/>
  <c r="D5965" i="9"/>
  <c r="K5967" i="9"/>
  <c r="A5966" i="9"/>
  <c r="A3684" i="31" l="1"/>
  <c r="K3685" i="31"/>
  <c r="C3683" i="31"/>
  <c r="E3683" i="31" s="1"/>
  <c r="D3683" i="31"/>
  <c r="C5671" i="30"/>
  <c r="E5671" i="30" s="1"/>
  <c r="D5671" i="30"/>
  <c r="K5673" i="30"/>
  <c r="A5672" i="30"/>
  <c r="D6269" i="28"/>
  <c r="C6269" i="28"/>
  <c r="E6269" i="28" s="1"/>
  <c r="A6270" i="28"/>
  <c r="K6271" i="28"/>
  <c r="K6028" i="27"/>
  <c r="A6027" i="27"/>
  <c r="D6026" i="27"/>
  <c r="C6026" i="27"/>
  <c r="E6026" i="27" s="1"/>
  <c r="D6208" i="22"/>
  <c r="C6208" i="22"/>
  <c r="E6208" i="22" s="1"/>
  <c r="K6210" i="22"/>
  <c r="A6209" i="22"/>
  <c r="D4151" i="29"/>
  <c r="C4151" i="29"/>
  <c r="E4151" i="29" s="1"/>
  <c r="K4153" i="29"/>
  <c r="A4152" i="29"/>
  <c r="C7831" i="23"/>
  <c r="E7831" i="23" s="1"/>
  <c r="D7831" i="23"/>
  <c r="K7833" i="23"/>
  <c r="A7832" i="23"/>
  <c r="D7447" i="25"/>
  <c r="C7447" i="25"/>
  <c r="E7447" i="25" s="1"/>
  <c r="K7449" i="25"/>
  <c r="A7448" i="25"/>
  <c r="C5992" i="19"/>
  <c r="E5992" i="19" s="1"/>
  <c r="D5992" i="19"/>
  <c r="K5994" i="19"/>
  <c r="A5993" i="19"/>
  <c r="C5966" i="9"/>
  <c r="E5966" i="9" s="1"/>
  <c r="D5966" i="9"/>
  <c r="K5968" i="9"/>
  <c r="A5967" i="9"/>
  <c r="A3685" i="31" l="1"/>
  <c r="K3686" i="31"/>
  <c r="D3684" i="31"/>
  <c r="C3684" i="31"/>
  <c r="E3684" i="31" s="1"/>
  <c r="C5672" i="30"/>
  <c r="E5672" i="30" s="1"/>
  <c r="D5672" i="30"/>
  <c r="K5674" i="30"/>
  <c r="A5673" i="30"/>
  <c r="K6272" i="28"/>
  <c r="A6271" i="28"/>
  <c r="C6270" i="28"/>
  <c r="E6270" i="28" s="1"/>
  <c r="D6270" i="28"/>
  <c r="D6027" i="27"/>
  <c r="C6027" i="27"/>
  <c r="E6027" i="27" s="1"/>
  <c r="K6029" i="27"/>
  <c r="A6028" i="27"/>
  <c r="D6209" i="22"/>
  <c r="C6209" i="22"/>
  <c r="E6209" i="22" s="1"/>
  <c r="A6210" i="22"/>
  <c r="K6211" i="22"/>
  <c r="D4152" i="29"/>
  <c r="C4152" i="29"/>
  <c r="E4152" i="29" s="1"/>
  <c r="K4154" i="29"/>
  <c r="A4153" i="29"/>
  <c r="D7832" i="23"/>
  <c r="C7832" i="23"/>
  <c r="E7832" i="23" s="1"/>
  <c r="K7834" i="23"/>
  <c r="A7833" i="23"/>
  <c r="D7448" i="25"/>
  <c r="C7448" i="25"/>
  <c r="E7448" i="25" s="1"/>
  <c r="K7450" i="25"/>
  <c r="A7449" i="25"/>
  <c r="C5993" i="19"/>
  <c r="E5993" i="19" s="1"/>
  <c r="D5993" i="19"/>
  <c r="K5995" i="19"/>
  <c r="A5994" i="19"/>
  <c r="C5967" i="9"/>
  <c r="E5967" i="9" s="1"/>
  <c r="D5967" i="9"/>
  <c r="K5969" i="9"/>
  <c r="A5968" i="9"/>
  <c r="K3687" i="31" l="1"/>
  <c r="A3686" i="31"/>
  <c r="D3685" i="31"/>
  <c r="C3685" i="31"/>
  <c r="E3685" i="31" s="1"/>
  <c r="C5673" i="30"/>
  <c r="E5673" i="30" s="1"/>
  <c r="D5673" i="30"/>
  <c r="K5675" i="30"/>
  <c r="A5674" i="30"/>
  <c r="C6271" i="28"/>
  <c r="E6271" i="28" s="1"/>
  <c r="D6271" i="28"/>
  <c r="K6273" i="28"/>
  <c r="A6272" i="28"/>
  <c r="D6028" i="27"/>
  <c r="C6028" i="27"/>
  <c r="E6028" i="27" s="1"/>
  <c r="A6029" i="27"/>
  <c r="K6030" i="27"/>
  <c r="K6212" i="22"/>
  <c r="A6211" i="22"/>
  <c r="D6210" i="22"/>
  <c r="C6210" i="22"/>
  <c r="E6210" i="22" s="1"/>
  <c r="D4153" i="29"/>
  <c r="C4153" i="29"/>
  <c r="E4153" i="29" s="1"/>
  <c r="K4155" i="29"/>
  <c r="A4154" i="29"/>
  <c r="D7833" i="23"/>
  <c r="C7833" i="23"/>
  <c r="E7833" i="23" s="1"/>
  <c r="K7835" i="23"/>
  <c r="A7834" i="23"/>
  <c r="C7449" i="25"/>
  <c r="E7449" i="25" s="1"/>
  <c r="D7449" i="25"/>
  <c r="K7451" i="25"/>
  <c r="A7450" i="25"/>
  <c r="C5994" i="19"/>
  <c r="E5994" i="19" s="1"/>
  <c r="D5994" i="19"/>
  <c r="K5996" i="19"/>
  <c r="A5995" i="19"/>
  <c r="C5968" i="9"/>
  <c r="E5968" i="9" s="1"/>
  <c r="D5968" i="9"/>
  <c r="K5970" i="9"/>
  <c r="A5969" i="9"/>
  <c r="C3686" i="31" l="1"/>
  <c r="E3686" i="31" s="1"/>
  <c r="D3686" i="31"/>
  <c r="K3688" i="31"/>
  <c r="A3687" i="31"/>
  <c r="C5674" i="30"/>
  <c r="E5674" i="30" s="1"/>
  <c r="D5674" i="30"/>
  <c r="K5676" i="30"/>
  <c r="A5675" i="30"/>
  <c r="D6272" i="28"/>
  <c r="C6272" i="28"/>
  <c r="E6272" i="28" s="1"/>
  <c r="K6274" i="28"/>
  <c r="A6273" i="28"/>
  <c r="K6031" i="27"/>
  <c r="A6030" i="27"/>
  <c r="D6029" i="27"/>
  <c r="C6029" i="27"/>
  <c r="E6029" i="27" s="1"/>
  <c r="D6211" i="22"/>
  <c r="C6211" i="22"/>
  <c r="E6211" i="22" s="1"/>
  <c r="K6213" i="22"/>
  <c r="A6212" i="22"/>
  <c r="D4154" i="29"/>
  <c r="C4154" i="29"/>
  <c r="E4154" i="29" s="1"/>
  <c r="K4156" i="29"/>
  <c r="A4155" i="29"/>
  <c r="D7834" i="23"/>
  <c r="C7834" i="23"/>
  <c r="E7834" i="23" s="1"/>
  <c r="K7836" i="23"/>
  <c r="A7835" i="23"/>
  <c r="D7450" i="25"/>
  <c r="C7450" i="25"/>
  <c r="E7450" i="25" s="1"/>
  <c r="K7452" i="25"/>
  <c r="A7451" i="25"/>
  <c r="C5995" i="19"/>
  <c r="E5995" i="19" s="1"/>
  <c r="D5995" i="19"/>
  <c r="K5997" i="19"/>
  <c r="A5996" i="19"/>
  <c r="C5969" i="9"/>
  <c r="E5969" i="9" s="1"/>
  <c r="D5969" i="9"/>
  <c r="K5971" i="9"/>
  <c r="A5970" i="9"/>
  <c r="C3687" i="31" l="1"/>
  <c r="E3687" i="31" s="1"/>
  <c r="D3687" i="31"/>
  <c r="A3688" i="31"/>
  <c r="K3689" i="31"/>
  <c r="C5675" i="30"/>
  <c r="E5675" i="30" s="1"/>
  <c r="D5675" i="30"/>
  <c r="K5677" i="30"/>
  <c r="A5676" i="30"/>
  <c r="D6273" i="28"/>
  <c r="C6273" i="28"/>
  <c r="E6273" i="28" s="1"/>
  <c r="A6274" i="28"/>
  <c r="K6275" i="28"/>
  <c r="C6030" i="27"/>
  <c r="E6030" i="27" s="1"/>
  <c r="D6030" i="27"/>
  <c r="A6031" i="27"/>
  <c r="K6032" i="27"/>
  <c r="D6212" i="22"/>
  <c r="C6212" i="22"/>
  <c r="E6212" i="22" s="1"/>
  <c r="A6213" i="22"/>
  <c r="K6214" i="22"/>
  <c r="D4155" i="29"/>
  <c r="C4155" i="29"/>
  <c r="E4155" i="29" s="1"/>
  <c r="K4157" i="29"/>
  <c r="A4156" i="29"/>
  <c r="C7835" i="23"/>
  <c r="E7835" i="23" s="1"/>
  <c r="D7835" i="23"/>
  <c r="K7837" i="23"/>
  <c r="A7836" i="23"/>
  <c r="D7451" i="25"/>
  <c r="C7451" i="25"/>
  <c r="E7451" i="25" s="1"/>
  <c r="K7453" i="25"/>
  <c r="A7452" i="25"/>
  <c r="C5996" i="19"/>
  <c r="E5996" i="19" s="1"/>
  <c r="D5996" i="19"/>
  <c r="K5998" i="19"/>
  <c r="A5997" i="19"/>
  <c r="C5970" i="9"/>
  <c r="E5970" i="9" s="1"/>
  <c r="D5970" i="9"/>
  <c r="K5972" i="9"/>
  <c r="A5971" i="9"/>
  <c r="K3690" i="31" l="1"/>
  <c r="A3689" i="31"/>
  <c r="D3688" i="31"/>
  <c r="C3688" i="31"/>
  <c r="E3688" i="31" s="1"/>
  <c r="C5676" i="30"/>
  <c r="E5676" i="30" s="1"/>
  <c r="D5676" i="30"/>
  <c r="K5678" i="30"/>
  <c r="A5677" i="30"/>
  <c r="K6276" i="28"/>
  <c r="A6275" i="28"/>
  <c r="D6274" i="28"/>
  <c r="C6274" i="28"/>
  <c r="E6274" i="28" s="1"/>
  <c r="K6033" i="27"/>
  <c r="A6032" i="27"/>
  <c r="D6031" i="27"/>
  <c r="C6031" i="27"/>
  <c r="E6031" i="27" s="1"/>
  <c r="K6215" i="22"/>
  <c r="A6214" i="22"/>
  <c r="D6213" i="22"/>
  <c r="C6213" i="22"/>
  <c r="E6213" i="22" s="1"/>
  <c r="D4156" i="29"/>
  <c r="C4156" i="29"/>
  <c r="E4156" i="29" s="1"/>
  <c r="K4158" i="29"/>
  <c r="A4157" i="29"/>
  <c r="D7836" i="23"/>
  <c r="C7836" i="23"/>
  <c r="E7836" i="23" s="1"/>
  <c r="K7838" i="23"/>
  <c r="A7837" i="23"/>
  <c r="D7452" i="25"/>
  <c r="C7452" i="25"/>
  <c r="E7452" i="25" s="1"/>
  <c r="K7454" i="25"/>
  <c r="A7453" i="25"/>
  <c r="C5997" i="19"/>
  <c r="E5997" i="19" s="1"/>
  <c r="D5997" i="19"/>
  <c r="K5999" i="19"/>
  <c r="A5998" i="19"/>
  <c r="C5971" i="9"/>
  <c r="E5971" i="9" s="1"/>
  <c r="D5971" i="9"/>
  <c r="K5973" i="9"/>
  <c r="A5972" i="9"/>
  <c r="D3689" i="31" l="1"/>
  <c r="C3689" i="31"/>
  <c r="E3689" i="31" s="1"/>
  <c r="A3690" i="31"/>
  <c r="K3691" i="31"/>
  <c r="C5677" i="30"/>
  <c r="E5677" i="30" s="1"/>
  <c r="D5677" i="30"/>
  <c r="K5679" i="30"/>
  <c r="A5678" i="30"/>
  <c r="C6275" i="28"/>
  <c r="E6275" i="28" s="1"/>
  <c r="D6275" i="28"/>
  <c r="K6277" i="28"/>
  <c r="A6276" i="28"/>
  <c r="D6032" i="27"/>
  <c r="C6032" i="27"/>
  <c r="E6032" i="27" s="1"/>
  <c r="A6033" i="27"/>
  <c r="K6034" i="27"/>
  <c r="D6214" i="22"/>
  <c r="C6214" i="22"/>
  <c r="E6214" i="22" s="1"/>
  <c r="K6216" i="22"/>
  <c r="A6215" i="22"/>
  <c r="D4157" i="29"/>
  <c r="C4157" i="29"/>
  <c r="E4157" i="29" s="1"/>
  <c r="K4159" i="29"/>
  <c r="A4158" i="29"/>
  <c r="D7837" i="23"/>
  <c r="C7837" i="23"/>
  <c r="E7837" i="23" s="1"/>
  <c r="K7839" i="23"/>
  <c r="A7838" i="23"/>
  <c r="C7453" i="25"/>
  <c r="E7453" i="25" s="1"/>
  <c r="D7453" i="25"/>
  <c r="K7455" i="25"/>
  <c r="A7454" i="25"/>
  <c r="C5998" i="19"/>
  <c r="E5998" i="19" s="1"/>
  <c r="D5998" i="19"/>
  <c r="K6000" i="19"/>
  <c r="A5999" i="19"/>
  <c r="C5972" i="9"/>
  <c r="E5972" i="9" s="1"/>
  <c r="D5972" i="9"/>
  <c r="K5974" i="9"/>
  <c r="A5973" i="9"/>
  <c r="A3691" i="31" l="1"/>
  <c r="K3692" i="31"/>
  <c r="D3690" i="31"/>
  <c r="C3690" i="31"/>
  <c r="E3690" i="31" s="1"/>
  <c r="C5678" i="30"/>
  <c r="E5678" i="30" s="1"/>
  <c r="D5678" i="30"/>
  <c r="K5680" i="30"/>
  <c r="A5679" i="30"/>
  <c r="D6276" i="28"/>
  <c r="C6276" i="28"/>
  <c r="E6276" i="28" s="1"/>
  <c r="K6278" i="28"/>
  <c r="A6277" i="28"/>
  <c r="A6034" i="27"/>
  <c r="K6035" i="27"/>
  <c r="D6033" i="27"/>
  <c r="C6033" i="27"/>
  <c r="E6033" i="27" s="1"/>
  <c r="D6215" i="22"/>
  <c r="C6215" i="22"/>
  <c r="E6215" i="22" s="1"/>
  <c r="K6217" i="22"/>
  <c r="A6216" i="22"/>
  <c r="D4158" i="29"/>
  <c r="C4158" i="29"/>
  <c r="E4158" i="29" s="1"/>
  <c r="K4160" i="29"/>
  <c r="A4159" i="29"/>
  <c r="D7838" i="23"/>
  <c r="C7838" i="23"/>
  <c r="E7838" i="23" s="1"/>
  <c r="K7840" i="23"/>
  <c r="A7839" i="23"/>
  <c r="D7454" i="25"/>
  <c r="C7454" i="25"/>
  <c r="E7454" i="25" s="1"/>
  <c r="K7456" i="25"/>
  <c r="A7455" i="25"/>
  <c r="C5999" i="19"/>
  <c r="E5999" i="19" s="1"/>
  <c r="D5999" i="19"/>
  <c r="K6001" i="19"/>
  <c r="A6000" i="19"/>
  <c r="C5973" i="9"/>
  <c r="E5973" i="9" s="1"/>
  <c r="D5973" i="9"/>
  <c r="K5975" i="9"/>
  <c r="A5974" i="9"/>
  <c r="K3693" i="31" l="1"/>
  <c r="A3692" i="31"/>
  <c r="C3691" i="31"/>
  <c r="E3691" i="31" s="1"/>
  <c r="D3691" i="31"/>
  <c r="C5679" i="30"/>
  <c r="E5679" i="30" s="1"/>
  <c r="D5679" i="30"/>
  <c r="K5681" i="30"/>
  <c r="A5680" i="30"/>
  <c r="D6277" i="28"/>
  <c r="C6277" i="28"/>
  <c r="E6277" i="28" s="1"/>
  <c r="K6279" i="28"/>
  <c r="A6278" i="28"/>
  <c r="K6036" i="27"/>
  <c r="A6035" i="27"/>
  <c r="D6034" i="27"/>
  <c r="C6034" i="27"/>
  <c r="E6034" i="27" s="1"/>
  <c r="D6216" i="22"/>
  <c r="C6216" i="22"/>
  <c r="E6216" i="22" s="1"/>
  <c r="K6218" i="22"/>
  <c r="A6217" i="22"/>
  <c r="C4159" i="29"/>
  <c r="E4159" i="29" s="1"/>
  <c r="D4159" i="29"/>
  <c r="K4161" i="29"/>
  <c r="A4160" i="29"/>
  <c r="K7841" i="23"/>
  <c r="A7840" i="23"/>
  <c r="C7839" i="23"/>
  <c r="E7839" i="23" s="1"/>
  <c r="D7839" i="23"/>
  <c r="D7455" i="25"/>
  <c r="C7455" i="25"/>
  <c r="E7455" i="25" s="1"/>
  <c r="K7457" i="25"/>
  <c r="A7456" i="25"/>
  <c r="C6000" i="19"/>
  <c r="E6000" i="19" s="1"/>
  <c r="D6000" i="19"/>
  <c r="K6002" i="19"/>
  <c r="A6001" i="19"/>
  <c r="C5974" i="9"/>
  <c r="E5974" i="9" s="1"/>
  <c r="D5974" i="9"/>
  <c r="K5976" i="9"/>
  <c r="A5975" i="9"/>
  <c r="D3692" i="31" l="1"/>
  <c r="C3692" i="31"/>
  <c r="E3692" i="31" s="1"/>
  <c r="A3693" i="31"/>
  <c r="K3694" i="31"/>
  <c r="C5680" i="30"/>
  <c r="E5680" i="30" s="1"/>
  <c r="D5680" i="30"/>
  <c r="K5682" i="30"/>
  <c r="A5681" i="30"/>
  <c r="D6278" i="28"/>
  <c r="C6278" i="28"/>
  <c r="E6278" i="28" s="1"/>
  <c r="K6280" i="28"/>
  <c r="A6279" i="28"/>
  <c r="D6035" i="27"/>
  <c r="C6035" i="27"/>
  <c r="E6035" i="27" s="1"/>
  <c r="A6036" i="27"/>
  <c r="K6037" i="27"/>
  <c r="C6217" i="22"/>
  <c r="E6217" i="22" s="1"/>
  <c r="D6217" i="22"/>
  <c r="K6219" i="22"/>
  <c r="A6218" i="22"/>
  <c r="D4160" i="29"/>
  <c r="C4160" i="29"/>
  <c r="E4160" i="29" s="1"/>
  <c r="K4162" i="29"/>
  <c r="A4161" i="29"/>
  <c r="D7840" i="23"/>
  <c r="C7840" i="23"/>
  <c r="E7840" i="23" s="1"/>
  <c r="K7842" i="23"/>
  <c r="A7841" i="23"/>
  <c r="D7456" i="25"/>
  <c r="C7456" i="25"/>
  <c r="E7456" i="25" s="1"/>
  <c r="K7458" i="25"/>
  <c r="A7457" i="25"/>
  <c r="C6001" i="19"/>
  <c r="E6001" i="19" s="1"/>
  <c r="D6001" i="19"/>
  <c r="A6002" i="19"/>
  <c r="K6003" i="19"/>
  <c r="C5975" i="9"/>
  <c r="E5975" i="9" s="1"/>
  <c r="D5975" i="9"/>
  <c r="K5977" i="9"/>
  <c r="A5976" i="9"/>
  <c r="A3694" i="31" l="1"/>
  <c r="K3695" i="31"/>
  <c r="D3693" i="31"/>
  <c r="C3693" i="31"/>
  <c r="E3693" i="31" s="1"/>
  <c r="C5681" i="30"/>
  <c r="E5681" i="30" s="1"/>
  <c r="D5681" i="30"/>
  <c r="K5683" i="30"/>
  <c r="A5682" i="30"/>
  <c r="C6279" i="28"/>
  <c r="E6279" i="28" s="1"/>
  <c r="D6279" i="28"/>
  <c r="K6281" i="28"/>
  <c r="A6280" i="28"/>
  <c r="K6038" i="27"/>
  <c r="A6037" i="27"/>
  <c r="C6036" i="27"/>
  <c r="E6036" i="27" s="1"/>
  <c r="D6036" i="27"/>
  <c r="D6218" i="22"/>
  <c r="C6218" i="22"/>
  <c r="E6218" i="22" s="1"/>
  <c r="K6220" i="22"/>
  <c r="A6219" i="22"/>
  <c r="D4161" i="29"/>
  <c r="C4161" i="29"/>
  <c r="E4161" i="29" s="1"/>
  <c r="K4163" i="29"/>
  <c r="A4162" i="29"/>
  <c r="D7841" i="23"/>
  <c r="C7841" i="23"/>
  <c r="E7841" i="23" s="1"/>
  <c r="K7843" i="23"/>
  <c r="A7842" i="23"/>
  <c r="C7457" i="25"/>
  <c r="E7457" i="25" s="1"/>
  <c r="D7457" i="25"/>
  <c r="K7459" i="25"/>
  <c r="A7458" i="25"/>
  <c r="K6004" i="19"/>
  <c r="A6003" i="19"/>
  <c r="C6002" i="19"/>
  <c r="E6002" i="19" s="1"/>
  <c r="D6002" i="19"/>
  <c r="C5976" i="9"/>
  <c r="E5976" i="9" s="1"/>
  <c r="D5976" i="9"/>
  <c r="K5978" i="9"/>
  <c r="A5977" i="9"/>
  <c r="A3695" i="31" l="1"/>
  <c r="K3696" i="31"/>
  <c r="D3694" i="31"/>
  <c r="C3694" i="31"/>
  <c r="E3694" i="31" s="1"/>
  <c r="C5682" i="30"/>
  <c r="E5682" i="30" s="1"/>
  <c r="D5682" i="30"/>
  <c r="K5684" i="30"/>
  <c r="A5683" i="30"/>
  <c r="D6280" i="28"/>
  <c r="C6280" i="28"/>
  <c r="E6280" i="28" s="1"/>
  <c r="K6282" i="28"/>
  <c r="A6281" i="28"/>
  <c r="C6037" i="27"/>
  <c r="E6037" i="27" s="1"/>
  <c r="D6037" i="27"/>
  <c r="A6038" i="27"/>
  <c r="K6039" i="27"/>
  <c r="C6219" i="22"/>
  <c r="E6219" i="22" s="1"/>
  <c r="D6219" i="22"/>
  <c r="K6221" i="22"/>
  <c r="A6220" i="22"/>
  <c r="C4162" i="29"/>
  <c r="E4162" i="29" s="1"/>
  <c r="D4162" i="29"/>
  <c r="K4164" i="29"/>
  <c r="A4163" i="29"/>
  <c r="D7842" i="23"/>
  <c r="C7842" i="23"/>
  <c r="E7842" i="23" s="1"/>
  <c r="K7844" i="23"/>
  <c r="A7843" i="23"/>
  <c r="D7458" i="25"/>
  <c r="C7458" i="25"/>
  <c r="E7458" i="25" s="1"/>
  <c r="K7460" i="25"/>
  <c r="A7459" i="25"/>
  <c r="D6003" i="19"/>
  <c r="C6003" i="19"/>
  <c r="E6003" i="19" s="1"/>
  <c r="A6004" i="19"/>
  <c r="K6005" i="19"/>
  <c r="C5977" i="9"/>
  <c r="E5977" i="9" s="1"/>
  <c r="D5977" i="9"/>
  <c r="K5979" i="9"/>
  <c r="A5978" i="9"/>
  <c r="K3697" i="31" l="1"/>
  <c r="A3696" i="31"/>
  <c r="C3695" i="31"/>
  <c r="E3695" i="31" s="1"/>
  <c r="D3695" i="31"/>
  <c r="C5683" i="30"/>
  <c r="E5683" i="30" s="1"/>
  <c r="D5683" i="30"/>
  <c r="K5685" i="30"/>
  <c r="A5684" i="30"/>
  <c r="D6281" i="28"/>
  <c r="C6281" i="28"/>
  <c r="E6281" i="28" s="1"/>
  <c r="K6283" i="28"/>
  <c r="A6282" i="28"/>
  <c r="K6040" i="27"/>
  <c r="A6039" i="27"/>
  <c r="D6038" i="27"/>
  <c r="C6038" i="27"/>
  <c r="E6038" i="27" s="1"/>
  <c r="D6220" i="22"/>
  <c r="C6220" i="22"/>
  <c r="E6220" i="22" s="1"/>
  <c r="K6222" i="22"/>
  <c r="A6221" i="22"/>
  <c r="C4163" i="29"/>
  <c r="E4163" i="29" s="1"/>
  <c r="D4163" i="29"/>
  <c r="K4165" i="29"/>
  <c r="A4164" i="29"/>
  <c r="C7843" i="23"/>
  <c r="E7843" i="23" s="1"/>
  <c r="D7843" i="23"/>
  <c r="K7845" i="23"/>
  <c r="A7844" i="23"/>
  <c r="D7459" i="25"/>
  <c r="C7459" i="25"/>
  <c r="E7459" i="25" s="1"/>
  <c r="K7461" i="25"/>
  <c r="A7460" i="25"/>
  <c r="K6006" i="19"/>
  <c r="A6005" i="19"/>
  <c r="C6004" i="19"/>
  <c r="E6004" i="19" s="1"/>
  <c r="D6004" i="19"/>
  <c r="C5978" i="9"/>
  <c r="E5978" i="9" s="1"/>
  <c r="D5978" i="9"/>
  <c r="K5980" i="9"/>
  <c r="A5979" i="9"/>
  <c r="D3696" i="31" l="1"/>
  <c r="C3696" i="31"/>
  <c r="E3696" i="31" s="1"/>
  <c r="A3697" i="31"/>
  <c r="K3698" i="31"/>
  <c r="C5684" i="30"/>
  <c r="E5684" i="30" s="1"/>
  <c r="D5684" i="30"/>
  <c r="K5686" i="30"/>
  <c r="A5685" i="30"/>
  <c r="D6282" i="28"/>
  <c r="C6282" i="28"/>
  <c r="E6282" i="28" s="1"/>
  <c r="K6284" i="28"/>
  <c r="A6283" i="28"/>
  <c r="D6039" i="27"/>
  <c r="C6039" i="27"/>
  <c r="E6039" i="27" s="1"/>
  <c r="A6040" i="27"/>
  <c r="K6041" i="27"/>
  <c r="D6221" i="22"/>
  <c r="C6221" i="22"/>
  <c r="E6221" i="22" s="1"/>
  <c r="K6223" i="22"/>
  <c r="A6222" i="22"/>
  <c r="D4164" i="29"/>
  <c r="C4164" i="29"/>
  <c r="E4164" i="29" s="1"/>
  <c r="K4166" i="29"/>
  <c r="A4165" i="29"/>
  <c r="D7844" i="23"/>
  <c r="C7844" i="23"/>
  <c r="E7844" i="23" s="1"/>
  <c r="K7846" i="23"/>
  <c r="A7845" i="23"/>
  <c r="D7460" i="25"/>
  <c r="C7460" i="25"/>
  <c r="E7460" i="25" s="1"/>
  <c r="K7462" i="25"/>
  <c r="A7461" i="25"/>
  <c r="C6005" i="19"/>
  <c r="E6005" i="19" s="1"/>
  <c r="D6005" i="19"/>
  <c r="K6007" i="19"/>
  <c r="A6006" i="19"/>
  <c r="C5979" i="9"/>
  <c r="E5979" i="9" s="1"/>
  <c r="D5979" i="9"/>
  <c r="K5981" i="9"/>
  <c r="A5980" i="9"/>
  <c r="A3698" i="31" l="1"/>
  <c r="K3699" i="31"/>
  <c r="C3697" i="31"/>
  <c r="E3697" i="31" s="1"/>
  <c r="D3697" i="31"/>
  <c r="C5685" i="30"/>
  <c r="E5685" i="30" s="1"/>
  <c r="D5685" i="30"/>
  <c r="K5687" i="30"/>
  <c r="A5686" i="30"/>
  <c r="C6283" i="28"/>
  <c r="E6283" i="28" s="1"/>
  <c r="D6283" i="28"/>
  <c r="K6285" i="28"/>
  <c r="A6284" i="28"/>
  <c r="A6041" i="27"/>
  <c r="K6042" i="27"/>
  <c r="D6040" i="27"/>
  <c r="C6040" i="27"/>
  <c r="E6040" i="27" s="1"/>
  <c r="D6222" i="22"/>
  <c r="C6222" i="22"/>
  <c r="E6222" i="22" s="1"/>
  <c r="A6223" i="22"/>
  <c r="K6224" i="22"/>
  <c r="C4165" i="29"/>
  <c r="E4165" i="29" s="1"/>
  <c r="D4165" i="29"/>
  <c r="K4167" i="29"/>
  <c r="A4166" i="29"/>
  <c r="D7845" i="23"/>
  <c r="C7845" i="23"/>
  <c r="E7845" i="23" s="1"/>
  <c r="K7847" i="23"/>
  <c r="A7846" i="23"/>
  <c r="C7461" i="25"/>
  <c r="E7461" i="25" s="1"/>
  <c r="D7461" i="25"/>
  <c r="K7463" i="25"/>
  <c r="A7462" i="25"/>
  <c r="C6006" i="19"/>
  <c r="E6006" i="19" s="1"/>
  <c r="D6006" i="19"/>
  <c r="K6008" i="19"/>
  <c r="A6007" i="19"/>
  <c r="C5980" i="9"/>
  <c r="E5980" i="9" s="1"/>
  <c r="D5980" i="9"/>
  <c r="K5982" i="9"/>
  <c r="A5981" i="9"/>
  <c r="K3700" i="31" l="1"/>
  <c r="A3699" i="31"/>
  <c r="D3698" i="31"/>
  <c r="C3698" i="31"/>
  <c r="E3698" i="31" s="1"/>
  <c r="C5686" i="30"/>
  <c r="E5686" i="30" s="1"/>
  <c r="D5686" i="30"/>
  <c r="K5688" i="30"/>
  <c r="A5687" i="30"/>
  <c r="D6284" i="28"/>
  <c r="C6284" i="28"/>
  <c r="E6284" i="28" s="1"/>
  <c r="K6286" i="28"/>
  <c r="A6285" i="28"/>
  <c r="K6043" i="27"/>
  <c r="A6042" i="27"/>
  <c r="C6041" i="27"/>
  <c r="E6041" i="27" s="1"/>
  <c r="D6041" i="27"/>
  <c r="K6225" i="22"/>
  <c r="A6224" i="22"/>
  <c r="D6223" i="22"/>
  <c r="C6223" i="22"/>
  <c r="E6223" i="22" s="1"/>
  <c r="D4166" i="29"/>
  <c r="C4166" i="29"/>
  <c r="E4166" i="29" s="1"/>
  <c r="A4167" i="29"/>
  <c r="K4168" i="29"/>
  <c r="D7846" i="23"/>
  <c r="C7846" i="23"/>
  <c r="E7846" i="23" s="1"/>
  <c r="K7848" i="23"/>
  <c r="A7847" i="23"/>
  <c r="D7462" i="25"/>
  <c r="C7462" i="25"/>
  <c r="E7462" i="25" s="1"/>
  <c r="K7464" i="25"/>
  <c r="A7463" i="25"/>
  <c r="C6007" i="19"/>
  <c r="E6007" i="19" s="1"/>
  <c r="D6007" i="19"/>
  <c r="K6009" i="19"/>
  <c r="A6008" i="19"/>
  <c r="K5983" i="9"/>
  <c r="A5982" i="9"/>
  <c r="C5981" i="9"/>
  <c r="E5981" i="9" s="1"/>
  <c r="D5981" i="9"/>
  <c r="D3699" i="31" l="1"/>
  <c r="C3699" i="31"/>
  <c r="E3699" i="31" s="1"/>
  <c r="A3700" i="31"/>
  <c r="K3701" i="31"/>
  <c r="C5687" i="30"/>
  <c r="E5687" i="30" s="1"/>
  <c r="D5687" i="30"/>
  <c r="K5689" i="30"/>
  <c r="A5688" i="30"/>
  <c r="D6285" i="28"/>
  <c r="C6285" i="28"/>
  <c r="E6285" i="28" s="1"/>
  <c r="K6287" i="28"/>
  <c r="A6286" i="28"/>
  <c r="D6042" i="27"/>
  <c r="C6042" i="27"/>
  <c r="E6042" i="27" s="1"/>
  <c r="K6044" i="27"/>
  <c r="A6043" i="27"/>
  <c r="D6224" i="22"/>
  <c r="C6224" i="22"/>
  <c r="E6224" i="22" s="1"/>
  <c r="K6226" i="22"/>
  <c r="A6225" i="22"/>
  <c r="A4168" i="29"/>
  <c r="K4169" i="29"/>
  <c r="C4167" i="29"/>
  <c r="E4167" i="29" s="1"/>
  <c r="D4167" i="29"/>
  <c r="C7847" i="23"/>
  <c r="E7847" i="23" s="1"/>
  <c r="D7847" i="23"/>
  <c r="K7849" i="23"/>
  <c r="A7848" i="23"/>
  <c r="K7465" i="25"/>
  <c r="A7464" i="25"/>
  <c r="D7463" i="25"/>
  <c r="C7463" i="25"/>
  <c r="E7463" i="25" s="1"/>
  <c r="C6008" i="19"/>
  <c r="E6008" i="19" s="1"/>
  <c r="D6008" i="19"/>
  <c r="K6010" i="19"/>
  <c r="A6009" i="19"/>
  <c r="C5982" i="9"/>
  <c r="E5982" i="9" s="1"/>
  <c r="D5982" i="9"/>
  <c r="K5984" i="9"/>
  <c r="A5983" i="9"/>
  <c r="A3701" i="31" l="1"/>
  <c r="K3702" i="31"/>
  <c r="C3700" i="31"/>
  <c r="E3700" i="31" s="1"/>
  <c r="D3700" i="31"/>
  <c r="C5688" i="30"/>
  <c r="E5688" i="30" s="1"/>
  <c r="D5688" i="30"/>
  <c r="K5690" i="30"/>
  <c r="A5689" i="30"/>
  <c r="D6286" i="28"/>
  <c r="C6286" i="28"/>
  <c r="E6286" i="28" s="1"/>
  <c r="K6288" i="28"/>
  <c r="A6287" i="28"/>
  <c r="D6043" i="27"/>
  <c r="C6043" i="27"/>
  <c r="E6043" i="27" s="1"/>
  <c r="A6044" i="27"/>
  <c r="K6045" i="27"/>
  <c r="C6225" i="22"/>
  <c r="E6225" i="22" s="1"/>
  <c r="D6225" i="22"/>
  <c r="K6227" i="22"/>
  <c r="A6226" i="22"/>
  <c r="K4170" i="29"/>
  <c r="A4169" i="29"/>
  <c r="D4168" i="29"/>
  <c r="C4168" i="29"/>
  <c r="E4168" i="29" s="1"/>
  <c r="D7848" i="23"/>
  <c r="C7848" i="23"/>
  <c r="E7848" i="23" s="1"/>
  <c r="K7850" i="23"/>
  <c r="A7849" i="23"/>
  <c r="D7464" i="25"/>
  <c r="C7464" i="25"/>
  <c r="E7464" i="25" s="1"/>
  <c r="K7466" i="25"/>
  <c r="A7465" i="25"/>
  <c r="C6009" i="19"/>
  <c r="E6009" i="19" s="1"/>
  <c r="D6009" i="19"/>
  <c r="K6011" i="19"/>
  <c r="A6010" i="19"/>
  <c r="C5983" i="9"/>
  <c r="E5983" i="9" s="1"/>
  <c r="D5983" i="9"/>
  <c r="A5984" i="9"/>
  <c r="K5985" i="9"/>
  <c r="A3702" i="31" l="1"/>
  <c r="K3703" i="31"/>
  <c r="D3701" i="31"/>
  <c r="C3701" i="31"/>
  <c r="E3701" i="31" s="1"/>
  <c r="C5689" i="30"/>
  <c r="E5689" i="30" s="1"/>
  <c r="D5689" i="30"/>
  <c r="K5691" i="30"/>
  <c r="A5690" i="30"/>
  <c r="C6287" i="28"/>
  <c r="E6287" i="28" s="1"/>
  <c r="D6287" i="28"/>
  <c r="K6289" i="28"/>
  <c r="A6288" i="28"/>
  <c r="A6045" i="27"/>
  <c r="K6046" i="27"/>
  <c r="D6044" i="27"/>
  <c r="C6044" i="27"/>
  <c r="E6044" i="27" s="1"/>
  <c r="D6226" i="22"/>
  <c r="C6226" i="22"/>
  <c r="E6226" i="22" s="1"/>
  <c r="K6228" i="22"/>
  <c r="A6227" i="22"/>
  <c r="D4169" i="29"/>
  <c r="C4169" i="29"/>
  <c r="E4169" i="29" s="1"/>
  <c r="K4171" i="29"/>
  <c r="A4170" i="29"/>
  <c r="D7849" i="23"/>
  <c r="C7849" i="23"/>
  <c r="E7849" i="23" s="1"/>
  <c r="K7851" i="23"/>
  <c r="A7850" i="23"/>
  <c r="C7465" i="25"/>
  <c r="E7465" i="25" s="1"/>
  <c r="D7465" i="25"/>
  <c r="K7467" i="25"/>
  <c r="A7466" i="25"/>
  <c r="C6010" i="19"/>
  <c r="E6010" i="19" s="1"/>
  <c r="D6010" i="19"/>
  <c r="K6012" i="19"/>
  <c r="A6011" i="19"/>
  <c r="K5986" i="9"/>
  <c r="A5985" i="9"/>
  <c r="C5984" i="9"/>
  <c r="E5984" i="9" s="1"/>
  <c r="D5984" i="9"/>
  <c r="A3703" i="31" l="1"/>
  <c r="K3704" i="31"/>
  <c r="D3702" i="31"/>
  <c r="C3702" i="31"/>
  <c r="E3702" i="31" s="1"/>
  <c r="C5690" i="30"/>
  <c r="E5690" i="30" s="1"/>
  <c r="D5690" i="30"/>
  <c r="K5692" i="30"/>
  <c r="A5691" i="30"/>
  <c r="D6288" i="28"/>
  <c r="C6288" i="28"/>
  <c r="E6288" i="28" s="1"/>
  <c r="K6290" i="28"/>
  <c r="A6289" i="28"/>
  <c r="K6047" i="27"/>
  <c r="A6046" i="27"/>
  <c r="C6045" i="27"/>
  <c r="E6045" i="27" s="1"/>
  <c r="D6045" i="27"/>
  <c r="D6227" i="22"/>
  <c r="C6227" i="22"/>
  <c r="E6227" i="22" s="1"/>
  <c r="K6229" i="22"/>
  <c r="A6228" i="22"/>
  <c r="D4170" i="29"/>
  <c r="C4170" i="29"/>
  <c r="E4170" i="29" s="1"/>
  <c r="K4172" i="29"/>
  <c r="A4171" i="29"/>
  <c r="D7850" i="23"/>
  <c r="C7850" i="23"/>
  <c r="E7850" i="23" s="1"/>
  <c r="K7852" i="23"/>
  <c r="A7851" i="23"/>
  <c r="D7466" i="25"/>
  <c r="C7466" i="25"/>
  <c r="E7466" i="25" s="1"/>
  <c r="K7468" i="25"/>
  <c r="A7467" i="25"/>
  <c r="C6011" i="19"/>
  <c r="E6011" i="19" s="1"/>
  <c r="D6011" i="19"/>
  <c r="K6013" i="19"/>
  <c r="A6012" i="19"/>
  <c r="C5985" i="9"/>
  <c r="E5985" i="9" s="1"/>
  <c r="D5985" i="9"/>
  <c r="K5987" i="9"/>
  <c r="A5986" i="9"/>
  <c r="A3704" i="31" l="1"/>
  <c r="K3705" i="31"/>
  <c r="C3703" i="31"/>
  <c r="E3703" i="31" s="1"/>
  <c r="D3703" i="31"/>
  <c r="C5691" i="30"/>
  <c r="E5691" i="30" s="1"/>
  <c r="D5691" i="30"/>
  <c r="K5693" i="30"/>
  <c r="A5692" i="30"/>
  <c r="D6289" i="28"/>
  <c r="C6289" i="28"/>
  <c r="E6289" i="28" s="1"/>
  <c r="K6291" i="28"/>
  <c r="A6290" i="28"/>
  <c r="C6046" i="27"/>
  <c r="E6046" i="27" s="1"/>
  <c r="D6046" i="27"/>
  <c r="A6047" i="27"/>
  <c r="K6048" i="27"/>
  <c r="D6228" i="22"/>
  <c r="C6228" i="22"/>
  <c r="E6228" i="22" s="1"/>
  <c r="K6230" i="22"/>
  <c r="A6229" i="22"/>
  <c r="D4171" i="29"/>
  <c r="C4171" i="29"/>
  <c r="E4171" i="29" s="1"/>
  <c r="K4173" i="29"/>
  <c r="A4172" i="29"/>
  <c r="C7851" i="23"/>
  <c r="E7851" i="23" s="1"/>
  <c r="D7851" i="23"/>
  <c r="K7853" i="23"/>
  <c r="A7852" i="23"/>
  <c r="D7467" i="25"/>
  <c r="C7467" i="25"/>
  <c r="E7467" i="25" s="1"/>
  <c r="K7469" i="25"/>
  <c r="A7468" i="25"/>
  <c r="C6012" i="19"/>
  <c r="E6012" i="19" s="1"/>
  <c r="D6012" i="19"/>
  <c r="K6014" i="19"/>
  <c r="A6013" i="19"/>
  <c r="K5988" i="9"/>
  <c r="A5987" i="9"/>
  <c r="C5986" i="9"/>
  <c r="E5986" i="9" s="1"/>
  <c r="D5986" i="9"/>
  <c r="K3706" i="31" l="1"/>
  <c r="A3705" i="31"/>
  <c r="D3704" i="31"/>
  <c r="C3704" i="31"/>
  <c r="E3704" i="31" s="1"/>
  <c r="C5692" i="30"/>
  <c r="E5692" i="30" s="1"/>
  <c r="D5692" i="30"/>
  <c r="K5694" i="30"/>
  <c r="A5693" i="30"/>
  <c r="D6290" i="28"/>
  <c r="C6290" i="28"/>
  <c r="E6290" i="28" s="1"/>
  <c r="K6292" i="28"/>
  <c r="A6291" i="28"/>
  <c r="K6049" i="27"/>
  <c r="A6048" i="27"/>
  <c r="C6047" i="27"/>
  <c r="E6047" i="27" s="1"/>
  <c r="D6047" i="27"/>
  <c r="D6229" i="22"/>
  <c r="C6229" i="22"/>
  <c r="E6229" i="22" s="1"/>
  <c r="K6231" i="22"/>
  <c r="A6230" i="22"/>
  <c r="D4172" i="29"/>
  <c r="C4172" i="29"/>
  <c r="E4172" i="29" s="1"/>
  <c r="K4174" i="29"/>
  <c r="A4173" i="29"/>
  <c r="D7852" i="23"/>
  <c r="C7852" i="23"/>
  <c r="E7852" i="23" s="1"/>
  <c r="K7854" i="23"/>
  <c r="A7853" i="23"/>
  <c r="D7468" i="25"/>
  <c r="C7468" i="25"/>
  <c r="E7468" i="25" s="1"/>
  <c r="K7470" i="25"/>
  <c r="A7469" i="25"/>
  <c r="C6013" i="19"/>
  <c r="E6013" i="19" s="1"/>
  <c r="D6013" i="19"/>
  <c r="K6015" i="19"/>
  <c r="A6014" i="19"/>
  <c r="C5987" i="9"/>
  <c r="E5987" i="9" s="1"/>
  <c r="D5987" i="9"/>
  <c r="K5989" i="9"/>
  <c r="A5988" i="9"/>
  <c r="D3705" i="31" l="1"/>
  <c r="C3705" i="31"/>
  <c r="E3705" i="31" s="1"/>
  <c r="A3706" i="31"/>
  <c r="K3707" i="31"/>
  <c r="C5693" i="30"/>
  <c r="E5693" i="30" s="1"/>
  <c r="D5693" i="30"/>
  <c r="K5695" i="30"/>
  <c r="A5694" i="30"/>
  <c r="C6291" i="28"/>
  <c r="E6291" i="28" s="1"/>
  <c r="D6291" i="28"/>
  <c r="K6293" i="28"/>
  <c r="A6292" i="28"/>
  <c r="D6048" i="27"/>
  <c r="C6048" i="27"/>
  <c r="E6048" i="27" s="1"/>
  <c r="K6050" i="27"/>
  <c r="A6049" i="27"/>
  <c r="C6230" i="22"/>
  <c r="E6230" i="22" s="1"/>
  <c r="D6230" i="22"/>
  <c r="K6232" i="22"/>
  <c r="A6231" i="22"/>
  <c r="D4173" i="29"/>
  <c r="C4173" i="29"/>
  <c r="E4173" i="29" s="1"/>
  <c r="A4174" i="29"/>
  <c r="K4175" i="29"/>
  <c r="D7853" i="23"/>
  <c r="C7853" i="23"/>
  <c r="E7853" i="23" s="1"/>
  <c r="K7855" i="23"/>
  <c r="A7854" i="23"/>
  <c r="C7469" i="25"/>
  <c r="E7469" i="25" s="1"/>
  <c r="D7469" i="25"/>
  <c r="K7471" i="25"/>
  <c r="A7470" i="25"/>
  <c r="C6014" i="19"/>
  <c r="E6014" i="19" s="1"/>
  <c r="D6014" i="19"/>
  <c r="K6016" i="19"/>
  <c r="A6015" i="19"/>
  <c r="C5988" i="9"/>
  <c r="E5988" i="9" s="1"/>
  <c r="D5988" i="9"/>
  <c r="K5990" i="9"/>
  <c r="A5989" i="9"/>
  <c r="K3708" i="31" l="1"/>
  <c r="A3707" i="31"/>
  <c r="D3706" i="31"/>
  <c r="C3706" i="31"/>
  <c r="E3706" i="31" s="1"/>
  <c r="C5694" i="30"/>
  <c r="E5694" i="30" s="1"/>
  <c r="D5694" i="30"/>
  <c r="K5696" i="30"/>
  <c r="A5695" i="30"/>
  <c r="D6292" i="28"/>
  <c r="C6292" i="28"/>
  <c r="E6292" i="28" s="1"/>
  <c r="K6294" i="28"/>
  <c r="A6293" i="28"/>
  <c r="C6049" i="27"/>
  <c r="E6049" i="27" s="1"/>
  <c r="D6049" i="27"/>
  <c r="A6050" i="27"/>
  <c r="K6051" i="27"/>
  <c r="D6231" i="22"/>
  <c r="C6231" i="22"/>
  <c r="E6231" i="22" s="1"/>
  <c r="K6233" i="22"/>
  <c r="A6232" i="22"/>
  <c r="A4175" i="29"/>
  <c r="K4176" i="29"/>
  <c r="C4174" i="29"/>
  <c r="E4174" i="29" s="1"/>
  <c r="D4174" i="29"/>
  <c r="D7854" i="23"/>
  <c r="C7854" i="23"/>
  <c r="E7854" i="23" s="1"/>
  <c r="K7856" i="23"/>
  <c r="A7855" i="23"/>
  <c r="D7470" i="25"/>
  <c r="C7470" i="25"/>
  <c r="E7470" i="25" s="1"/>
  <c r="K7472" i="25"/>
  <c r="A7471" i="25"/>
  <c r="C6015" i="19"/>
  <c r="E6015" i="19" s="1"/>
  <c r="D6015" i="19"/>
  <c r="K6017" i="19"/>
  <c r="A6016" i="19"/>
  <c r="K5991" i="9"/>
  <c r="A5990" i="9"/>
  <c r="C5989" i="9"/>
  <c r="E5989" i="9" s="1"/>
  <c r="D5989" i="9"/>
  <c r="C3707" i="31" l="1"/>
  <c r="E3707" i="31" s="1"/>
  <c r="D3707" i="31"/>
  <c r="A3708" i="31"/>
  <c r="K3709" i="31"/>
  <c r="C5695" i="30"/>
  <c r="E5695" i="30" s="1"/>
  <c r="D5695" i="30"/>
  <c r="K5697" i="30"/>
  <c r="A5696" i="30"/>
  <c r="D6293" i="28"/>
  <c r="C6293" i="28"/>
  <c r="E6293" i="28" s="1"/>
  <c r="K6295" i="28"/>
  <c r="A6294" i="28"/>
  <c r="K6052" i="27"/>
  <c r="A6051" i="27"/>
  <c r="C6050" i="27"/>
  <c r="E6050" i="27" s="1"/>
  <c r="D6050" i="27"/>
  <c r="C6232" i="22"/>
  <c r="E6232" i="22" s="1"/>
  <c r="D6232" i="22"/>
  <c r="K6234" i="22"/>
  <c r="A6233" i="22"/>
  <c r="K4177" i="29"/>
  <c r="A4176" i="29"/>
  <c r="D4175" i="29"/>
  <c r="C4175" i="29"/>
  <c r="E4175" i="29" s="1"/>
  <c r="C7855" i="23"/>
  <c r="E7855" i="23" s="1"/>
  <c r="D7855" i="23"/>
  <c r="K7857" i="23"/>
  <c r="A7856" i="23"/>
  <c r="D7471" i="25"/>
  <c r="C7471" i="25"/>
  <c r="E7471" i="25" s="1"/>
  <c r="K7473" i="25"/>
  <c r="A7472" i="25"/>
  <c r="C6016" i="19"/>
  <c r="E6016" i="19" s="1"/>
  <c r="D6016" i="19"/>
  <c r="K6018" i="19"/>
  <c r="A6017" i="19"/>
  <c r="C5990" i="9"/>
  <c r="E5990" i="9" s="1"/>
  <c r="D5990" i="9"/>
  <c r="K5992" i="9"/>
  <c r="A5991" i="9"/>
  <c r="A3709" i="31" l="1"/>
  <c r="K3710" i="31"/>
  <c r="D3708" i="31"/>
  <c r="C3708" i="31"/>
  <c r="E3708" i="31" s="1"/>
  <c r="C5696" i="30"/>
  <c r="E5696" i="30" s="1"/>
  <c r="D5696" i="30"/>
  <c r="K5698" i="30"/>
  <c r="A5697" i="30"/>
  <c r="D6294" i="28"/>
  <c r="C6294" i="28"/>
  <c r="E6294" i="28" s="1"/>
  <c r="K6296" i="28"/>
  <c r="A6295" i="28"/>
  <c r="D6051" i="27"/>
  <c r="C6051" i="27"/>
  <c r="E6051" i="27" s="1"/>
  <c r="A6052" i="27"/>
  <c r="K6053" i="27"/>
  <c r="C6233" i="22"/>
  <c r="E6233" i="22" s="1"/>
  <c r="D6233" i="22"/>
  <c r="K6235" i="22"/>
  <c r="A6234" i="22"/>
  <c r="C4176" i="29"/>
  <c r="E4176" i="29" s="1"/>
  <c r="D4176" i="29"/>
  <c r="A4177" i="29"/>
  <c r="K4178" i="29"/>
  <c r="D7856" i="23"/>
  <c r="C7856" i="23"/>
  <c r="E7856" i="23" s="1"/>
  <c r="K7858" i="23"/>
  <c r="A7857" i="23"/>
  <c r="D7472" i="25"/>
  <c r="C7472" i="25"/>
  <c r="E7472" i="25" s="1"/>
  <c r="K7474" i="25"/>
  <c r="A7473" i="25"/>
  <c r="C6017" i="19"/>
  <c r="E6017" i="19" s="1"/>
  <c r="D6017" i="19"/>
  <c r="K6019" i="19"/>
  <c r="A6018" i="19"/>
  <c r="C5991" i="9"/>
  <c r="E5991" i="9" s="1"/>
  <c r="D5991" i="9"/>
  <c r="K5993" i="9"/>
  <c r="A5992" i="9"/>
  <c r="K3711" i="31" l="1"/>
  <c r="A3710" i="31"/>
  <c r="D3709" i="31"/>
  <c r="C3709" i="31"/>
  <c r="E3709" i="31" s="1"/>
  <c r="C5697" i="30"/>
  <c r="E5697" i="30" s="1"/>
  <c r="D5697" i="30"/>
  <c r="K5699" i="30"/>
  <c r="A5698" i="30"/>
  <c r="C6295" i="28"/>
  <c r="E6295" i="28" s="1"/>
  <c r="D6295" i="28"/>
  <c r="K6297" i="28"/>
  <c r="A6296" i="28"/>
  <c r="K6054" i="27"/>
  <c r="A6053" i="27"/>
  <c r="D6052" i="27"/>
  <c r="C6052" i="27"/>
  <c r="E6052" i="27" s="1"/>
  <c r="D6234" i="22"/>
  <c r="C6234" i="22"/>
  <c r="E6234" i="22" s="1"/>
  <c r="K6236" i="22"/>
  <c r="A6235" i="22"/>
  <c r="A4178" i="29"/>
  <c r="K4179" i="29"/>
  <c r="C4177" i="29"/>
  <c r="E4177" i="29" s="1"/>
  <c r="D4177" i="29"/>
  <c r="D7857" i="23"/>
  <c r="C7857" i="23"/>
  <c r="E7857" i="23" s="1"/>
  <c r="K7859" i="23"/>
  <c r="A7858" i="23"/>
  <c r="C7473" i="25"/>
  <c r="E7473" i="25" s="1"/>
  <c r="D7473" i="25"/>
  <c r="K7475" i="25"/>
  <c r="A7474" i="25"/>
  <c r="C6018" i="19"/>
  <c r="E6018" i="19" s="1"/>
  <c r="D6018" i="19"/>
  <c r="K6020" i="19"/>
  <c r="A6019" i="19"/>
  <c r="C5992" i="9"/>
  <c r="E5992" i="9" s="1"/>
  <c r="D5992" i="9"/>
  <c r="K5994" i="9"/>
  <c r="A5993" i="9"/>
  <c r="D3710" i="31" l="1"/>
  <c r="C3710" i="31"/>
  <c r="E3710" i="31" s="1"/>
  <c r="A3711" i="31"/>
  <c r="K3712" i="31"/>
  <c r="C5698" i="30"/>
  <c r="E5698" i="30" s="1"/>
  <c r="D5698" i="30"/>
  <c r="K5700" i="30"/>
  <c r="A5699" i="30"/>
  <c r="D6296" i="28"/>
  <c r="C6296" i="28"/>
  <c r="E6296" i="28" s="1"/>
  <c r="K6298" i="28"/>
  <c r="A6297" i="28"/>
  <c r="C6053" i="27"/>
  <c r="E6053" i="27" s="1"/>
  <c r="D6053" i="27"/>
  <c r="A6054" i="27"/>
  <c r="K6055" i="27"/>
  <c r="D6235" i="22"/>
  <c r="C6235" i="22"/>
  <c r="E6235" i="22" s="1"/>
  <c r="K6237" i="22"/>
  <c r="A6236" i="22"/>
  <c r="K4180" i="29"/>
  <c r="A4179" i="29"/>
  <c r="D4178" i="29"/>
  <c r="C4178" i="29"/>
  <c r="E4178" i="29" s="1"/>
  <c r="D7858" i="23"/>
  <c r="C7858" i="23"/>
  <c r="E7858" i="23" s="1"/>
  <c r="K7860" i="23"/>
  <c r="A7859" i="23"/>
  <c r="D7474" i="25"/>
  <c r="C7474" i="25"/>
  <c r="E7474" i="25" s="1"/>
  <c r="K7476" i="25"/>
  <c r="A7475" i="25"/>
  <c r="C6019" i="19"/>
  <c r="E6019" i="19" s="1"/>
  <c r="D6019" i="19"/>
  <c r="K6021" i="19"/>
  <c r="A6020" i="19"/>
  <c r="C5993" i="9"/>
  <c r="E5993" i="9" s="1"/>
  <c r="D5993" i="9"/>
  <c r="K5995" i="9"/>
  <c r="A5994" i="9"/>
  <c r="A3712" i="31" l="1"/>
  <c r="K3713" i="31"/>
  <c r="C3711" i="31"/>
  <c r="E3711" i="31" s="1"/>
  <c r="D3711" i="31"/>
  <c r="C5699" i="30"/>
  <c r="E5699" i="30" s="1"/>
  <c r="D5699" i="30"/>
  <c r="K5701" i="30"/>
  <c r="A5700" i="30"/>
  <c r="D6297" i="28"/>
  <c r="C6297" i="28"/>
  <c r="E6297" i="28" s="1"/>
  <c r="K6299" i="28"/>
  <c r="A6298" i="28"/>
  <c r="K6056" i="27"/>
  <c r="A6055" i="27"/>
  <c r="D6054" i="27"/>
  <c r="C6054" i="27"/>
  <c r="E6054" i="27" s="1"/>
  <c r="C6236" i="22"/>
  <c r="E6236" i="22" s="1"/>
  <c r="D6236" i="22"/>
  <c r="K6238" i="22"/>
  <c r="A6237" i="22"/>
  <c r="C4179" i="29"/>
  <c r="E4179" i="29" s="1"/>
  <c r="D4179" i="29"/>
  <c r="K4181" i="29"/>
  <c r="A4180" i="29"/>
  <c r="C7859" i="23"/>
  <c r="E7859" i="23" s="1"/>
  <c r="D7859" i="23"/>
  <c r="K7861" i="23"/>
  <c r="A7860" i="23"/>
  <c r="K7477" i="25"/>
  <c r="A7476" i="25"/>
  <c r="D7475" i="25"/>
  <c r="C7475" i="25"/>
  <c r="E7475" i="25" s="1"/>
  <c r="C6020" i="19"/>
  <c r="E6020" i="19" s="1"/>
  <c r="D6020" i="19"/>
  <c r="K6022" i="19"/>
  <c r="A6021" i="19"/>
  <c r="C5994" i="9"/>
  <c r="E5994" i="9" s="1"/>
  <c r="D5994" i="9"/>
  <c r="K5996" i="9"/>
  <c r="A5995" i="9"/>
  <c r="K3714" i="31" l="1"/>
  <c r="A3713" i="31"/>
  <c r="D3712" i="31"/>
  <c r="C3712" i="31"/>
  <c r="E3712" i="31" s="1"/>
  <c r="C5700" i="30"/>
  <c r="E5700" i="30" s="1"/>
  <c r="D5700" i="30"/>
  <c r="K5702" i="30"/>
  <c r="A5701" i="30"/>
  <c r="D6298" i="28"/>
  <c r="C6298" i="28"/>
  <c r="E6298" i="28" s="1"/>
  <c r="K6300" i="28"/>
  <c r="A6299" i="28"/>
  <c r="D6055" i="27"/>
  <c r="C6055" i="27"/>
  <c r="E6055" i="27" s="1"/>
  <c r="A6056" i="27"/>
  <c r="K6057" i="27"/>
  <c r="C6237" i="22"/>
  <c r="E6237" i="22" s="1"/>
  <c r="D6237" i="22"/>
  <c r="K6239" i="22"/>
  <c r="A6238" i="22"/>
  <c r="D4180" i="29"/>
  <c r="C4180" i="29"/>
  <c r="E4180" i="29" s="1"/>
  <c r="K4182" i="29"/>
  <c r="A4181" i="29"/>
  <c r="D7860" i="23"/>
  <c r="C7860" i="23"/>
  <c r="E7860" i="23" s="1"/>
  <c r="K7862" i="23"/>
  <c r="A7861" i="23"/>
  <c r="D7476" i="25"/>
  <c r="C7476" i="25"/>
  <c r="E7476" i="25" s="1"/>
  <c r="K7478" i="25"/>
  <c r="A7477" i="25"/>
  <c r="C6021" i="19"/>
  <c r="E6021" i="19" s="1"/>
  <c r="D6021" i="19"/>
  <c r="K6023" i="19"/>
  <c r="A6022" i="19"/>
  <c r="C5995" i="9"/>
  <c r="E5995" i="9" s="1"/>
  <c r="D5995" i="9"/>
  <c r="K5997" i="9"/>
  <c r="A5996" i="9"/>
  <c r="D3713" i="31" l="1"/>
  <c r="C3713" i="31"/>
  <c r="E3713" i="31" s="1"/>
  <c r="A3714" i="31"/>
  <c r="K3715" i="31"/>
  <c r="C5701" i="30"/>
  <c r="E5701" i="30" s="1"/>
  <c r="D5701" i="30"/>
  <c r="K5703" i="30"/>
  <c r="A5702" i="30"/>
  <c r="C6299" i="28"/>
  <c r="E6299" i="28" s="1"/>
  <c r="D6299" i="28"/>
  <c r="K6301" i="28"/>
  <c r="A6300" i="28"/>
  <c r="A6057" i="27"/>
  <c r="K6058" i="27"/>
  <c r="D6056" i="27"/>
  <c r="C6056" i="27"/>
  <c r="E6056" i="27" s="1"/>
  <c r="D6238" i="22"/>
  <c r="C6238" i="22"/>
  <c r="E6238" i="22" s="1"/>
  <c r="K6240" i="22"/>
  <c r="A6239" i="22"/>
  <c r="D4181" i="29"/>
  <c r="C4181" i="29"/>
  <c r="E4181" i="29" s="1"/>
  <c r="K4183" i="29"/>
  <c r="A4182" i="29"/>
  <c r="D7861" i="23"/>
  <c r="C7861" i="23"/>
  <c r="E7861" i="23" s="1"/>
  <c r="K7863" i="23"/>
  <c r="A7862" i="23"/>
  <c r="C7477" i="25"/>
  <c r="E7477" i="25" s="1"/>
  <c r="D7477" i="25"/>
  <c r="K7479" i="25"/>
  <c r="A7478" i="25"/>
  <c r="C6022" i="19"/>
  <c r="E6022" i="19" s="1"/>
  <c r="D6022" i="19"/>
  <c r="K6024" i="19"/>
  <c r="A6023" i="19"/>
  <c r="C5996" i="9"/>
  <c r="E5996" i="9" s="1"/>
  <c r="D5996" i="9"/>
  <c r="K5998" i="9"/>
  <c r="A5997" i="9"/>
  <c r="A3715" i="31" l="1"/>
  <c r="K3716" i="31"/>
  <c r="D3714" i="31"/>
  <c r="C3714" i="31"/>
  <c r="E3714" i="31" s="1"/>
  <c r="C5702" i="30"/>
  <c r="E5702" i="30" s="1"/>
  <c r="D5702" i="30"/>
  <c r="K5704" i="30"/>
  <c r="A5703" i="30"/>
  <c r="D6300" i="28"/>
  <c r="C6300" i="28"/>
  <c r="E6300" i="28" s="1"/>
  <c r="K6302" i="28"/>
  <c r="A6301" i="28"/>
  <c r="A6058" i="27"/>
  <c r="K6059" i="27"/>
  <c r="C6057" i="27"/>
  <c r="E6057" i="27" s="1"/>
  <c r="D6057" i="27"/>
  <c r="C6239" i="22"/>
  <c r="E6239" i="22" s="1"/>
  <c r="D6239" i="22"/>
  <c r="K6241" i="22"/>
  <c r="A6240" i="22"/>
  <c r="C4182" i="29"/>
  <c r="E4182" i="29" s="1"/>
  <c r="D4182" i="29"/>
  <c r="K4184" i="29"/>
  <c r="A4183" i="29"/>
  <c r="D7862" i="23"/>
  <c r="C7862" i="23"/>
  <c r="E7862" i="23" s="1"/>
  <c r="K7864" i="23"/>
  <c r="A7863" i="23"/>
  <c r="D7478" i="25"/>
  <c r="C7478" i="25"/>
  <c r="E7478" i="25" s="1"/>
  <c r="K7480" i="25"/>
  <c r="A7479" i="25"/>
  <c r="C6023" i="19"/>
  <c r="E6023" i="19" s="1"/>
  <c r="D6023" i="19"/>
  <c r="K6025" i="19"/>
  <c r="A6024" i="19"/>
  <c r="C5997" i="9"/>
  <c r="E5997" i="9" s="1"/>
  <c r="D5997" i="9"/>
  <c r="K5999" i="9"/>
  <c r="A5998" i="9"/>
  <c r="K3717" i="31" l="1"/>
  <c r="A3716" i="31"/>
  <c r="C3715" i="31"/>
  <c r="E3715" i="31" s="1"/>
  <c r="D3715" i="31"/>
  <c r="C5703" i="30"/>
  <c r="E5703" i="30" s="1"/>
  <c r="D5703" i="30"/>
  <c r="K5705" i="30"/>
  <c r="A5704" i="30"/>
  <c r="C6301" i="28"/>
  <c r="E6301" i="28" s="1"/>
  <c r="D6301" i="28"/>
  <c r="K6303" i="28"/>
  <c r="A6302" i="28"/>
  <c r="K6060" i="27"/>
  <c r="A6059" i="27"/>
  <c r="D6058" i="27"/>
  <c r="C6058" i="27"/>
  <c r="E6058" i="27" s="1"/>
  <c r="C6240" i="22"/>
  <c r="E6240" i="22" s="1"/>
  <c r="D6240" i="22"/>
  <c r="K6242" i="22"/>
  <c r="A6241" i="22"/>
  <c r="D4183" i="29"/>
  <c r="C4183" i="29"/>
  <c r="E4183" i="29" s="1"/>
  <c r="K4185" i="29"/>
  <c r="A4184" i="29"/>
  <c r="C7863" i="23"/>
  <c r="E7863" i="23" s="1"/>
  <c r="D7863" i="23"/>
  <c r="K7865" i="23"/>
  <c r="A7864" i="23"/>
  <c r="D7479" i="25"/>
  <c r="C7479" i="25"/>
  <c r="E7479" i="25" s="1"/>
  <c r="K7481" i="25"/>
  <c r="A7480" i="25"/>
  <c r="C6024" i="19"/>
  <c r="E6024" i="19" s="1"/>
  <c r="D6024" i="19"/>
  <c r="K6026" i="19"/>
  <c r="A6025" i="19"/>
  <c r="C5998" i="9"/>
  <c r="E5998" i="9" s="1"/>
  <c r="D5998" i="9"/>
  <c r="K6000" i="9"/>
  <c r="A5999" i="9"/>
  <c r="D3716" i="31" l="1"/>
  <c r="C3716" i="31"/>
  <c r="E3716" i="31" s="1"/>
  <c r="A3717" i="31"/>
  <c r="K3718" i="31"/>
  <c r="C5704" i="30"/>
  <c r="E5704" i="30" s="1"/>
  <c r="D5704" i="30"/>
  <c r="K5706" i="30"/>
  <c r="A5705" i="30"/>
  <c r="D6302" i="28"/>
  <c r="C6302" i="28"/>
  <c r="E6302" i="28" s="1"/>
  <c r="K6304" i="28"/>
  <c r="A6303" i="28"/>
  <c r="D6059" i="27"/>
  <c r="C6059" i="27"/>
  <c r="E6059" i="27" s="1"/>
  <c r="K6061" i="27"/>
  <c r="A6060" i="27"/>
  <c r="C6241" i="22"/>
  <c r="E6241" i="22" s="1"/>
  <c r="D6241" i="22"/>
  <c r="K6243" i="22"/>
  <c r="A6242" i="22"/>
  <c r="D4184" i="29"/>
  <c r="C4184" i="29"/>
  <c r="E4184" i="29" s="1"/>
  <c r="K4186" i="29"/>
  <c r="A4185" i="29"/>
  <c r="D7864" i="23"/>
  <c r="C7864" i="23"/>
  <c r="E7864" i="23" s="1"/>
  <c r="K7866" i="23"/>
  <c r="A7865" i="23"/>
  <c r="D7480" i="25"/>
  <c r="C7480" i="25"/>
  <c r="E7480" i="25" s="1"/>
  <c r="K7482" i="25"/>
  <c r="A7481" i="25"/>
  <c r="C6025" i="19"/>
  <c r="E6025" i="19" s="1"/>
  <c r="D6025" i="19"/>
  <c r="K6027" i="19"/>
  <c r="A6026" i="19"/>
  <c r="C5999" i="9"/>
  <c r="E5999" i="9" s="1"/>
  <c r="D5999" i="9"/>
  <c r="K6001" i="9"/>
  <c r="A6000" i="9"/>
  <c r="A3718" i="31" l="1"/>
  <c r="K3719" i="31"/>
  <c r="D3717" i="31"/>
  <c r="C3717" i="31"/>
  <c r="E3717" i="31" s="1"/>
  <c r="C5705" i="30"/>
  <c r="E5705" i="30" s="1"/>
  <c r="D5705" i="30"/>
  <c r="K5707" i="30"/>
  <c r="A5706" i="30"/>
  <c r="C6303" i="28"/>
  <c r="E6303" i="28" s="1"/>
  <c r="D6303" i="28"/>
  <c r="K6305" i="28"/>
  <c r="A6304" i="28"/>
  <c r="D6060" i="27"/>
  <c r="C6060" i="27"/>
  <c r="E6060" i="27" s="1"/>
  <c r="A6061" i="27"/>
  <c r="K6062" i="27"/>
  <c r="D6242" i="22"/>
  <c r="C6242" i="22"/>
  <c r="E6242" i="22" s="1"/>
  <c r="K6244" i="22"/>
  <c r="A6243" i="22"/>
  <c r="C4185" i="29"/>
  <c r="E4185" i="29" s="1"/>
  <c r="D4185" i="29"/>
  <c r="K4187" i="29"/>
  <c r="A4186" i="29"/>
  <c r="D7865" i="23"/>
  <c r="C7865" i="23"/>
  <c r="E7865" i="23" s="1"/>
  <c r="K7867" i="23"/>
  <c r="A7866" i="23"/>
  <c r="C7481" i="25"/>
  <c r="E7481" i="25" s="1"/>
  <c r="D7481" i="25"/>
  <c r="K7483" i="25"/>
  <c r="A7482" i="25"/>
  <c r="C6026" i="19"/>
  <c r="E6026" i="19" s="1"/>
  <c r="D6026" i="19"/>
  <c r="K6028" i="19"/>
  <c r="A6027" i="19"/>
  <c r="C6000" i="9"/>
  <c r="E6000" i="9" s="1"/>
  <c r="D6000" i="9"/>
  <c r="K6002" i="9"/>
  <c r="A6001" i="9"/>
  <c r="K3720" i="31" l="1"/>
  <c r="A3719" i="31"/>
  <c r="C3718" i="31"/>
  <c r="E3718" i="31" s="1"/>
  <c r="D3718" i="31"/>
  <c r="C5706" i="30"/>
  <c r="E5706" i="30" s="1"/>
  <c r="D5706" i="30"/>
  <c r="K5708" i="30"/>
  <c r="A5707" i="30"/>
  <c r="D6304" i="28"/>
  <c r="C6304" i="28"/>
  <c r="E6304" i="28" s="1"/>
  <c r="K6306" i="28"/>
  <c r="A6305" i="28"/>
  <c r="A6062" i="27"/>
  <c r="K6063" i="27"/>
  <c r="D6061" i="27"/>
  <c r="C6061" i="27"/>
  <c r="E6061" i="27" s="1"/>
  <c r="C6243" i="22"/>
  <c r="E6243" i="22" s="1"/>
  <c r="D6243" i="22"/>
  <c r="K6245" i="22"/>
  <c r="A6244" i="22"/>
  <c r="C4186" i="29"/>
  <c r="E4186" i="29" s="1"/>
  <c r="D4186" i="29"/>
  <c r="K4188" i="29"/>
  <c r="A4187" i="29"/>
  <c r="D7866" i="23"/>
  <c r="C7866" i="23"/>
  <c r="E7866" i="23" s="1"/>
  <c r="K7868" i="23"/>
  <c r="A7867" i="23"/>
  <c r="D7482" i="25"/>
  <c r="C7482" i="25"/>
  <c r="E7482" i="25" s="1"/>
  <c r="K7484" i="25"/>
  <c r="A7483" i="25"/>
  <c r="C6027" i="19"/>
  <c r="E6027" i="19" s="1"/>
  <c r="D6027" i="19"/>
  <c r="K6029" i="19"/>
  <c r="A6028" i="19"/>
  <c r="C6001" i="9"/>
  <c r="E6001" i="9" s="1"/>
  <c r="D6001" i="9"/>
  <c r="K6003" i="9"/>
  <c r="A6002" i="9"/>
  <c r="C3719" i="31" l="1"/>
  <c r="E3719" i="31" s="1"/>
  <c r="D3719" i="31"/>
  <c r="A3720" i="31"/>
  <c r="K3721" i="31"/>
  <c r="C5707" i="30"/>
  <c r="E5707" i="30" s="1"/>
  <c r="D5707" i="30"/>
  <c r="K5709" i="30"/>
  <c r="A5708" i="30"/>
  <c r="D6305" i="28"/>
  <c r="C6305" i="28"/>
  <c r="E6305" i="28" s="1"/>
  <c r="K6307" i="28"/>
  <c r="A6306" i="28"/>
  <c r="A6063" i="27"/>
  <c r="K6064" i="27"/>
  <c r="D6062" i="27"/>
  <c r="C6062" i="27"/>
  <c r="E6062" i="27" s="1"/>
  <c r="D6244" i="22"/>
  <c r="C6244" i="22"/>
  <c r="E6244" i="22" s="1"/>
  <c r="K6246" i="22"/>
  <c r="A6245" i="22"/>
  <c r="D4187" i="29"/>
  <c r="C4187" i="29"/>
  <c r="E4187" i="29" s="1"/>
  <c r="K4189" i="29"/>
  <c r="A4188" i="29"/>
  <c r="C7867" i="23"/>
  <c r="E7867" i="23" s="1"/>
  <c r="D7867" i="23"/>
  <c r="K7869" i="23"/>
  <c r="A7868" i="23"/>
  <c r="D7483" i="25"/>
  <c r="C7483" i="25"/>
  <c r="E7483" i="25" s="1"/>
  <c r="K7485" i="25"/>
  <c r="A7484" i="25"/>
  <c r="C6028" i="19"/>
  <c r="E6028" i="19" s="1"/>
  <c r="D6028" i="19"/>
  <c r="K6030" i="19"/>
  <c r="A6029" i="19"/>
  <c r="C6002" i="9"/>
  <c r="E6002" i="9" s="1"/>
  <c r="D6002" i="9"/>
  <c r="K6004" i="9"/>
  <c r="A6003" i="9"/>
  <c r="K3722" i="31" l="1"/>
  <c r="A3721" i="31"/>
  <c r="D3720" i="31"/>
  <c r="C3720" i="31"/>
  <c r="E3720" i="31" s="1"/>
  <c r="C5708" i="30"/>
  <c r="E5708" i="30" s="1"/>
  <c r="D5708" i="30"/>
  <c r="K5710" i="30"/>
  <c r="A5709" i="30"/>
  <c r="D6306" i="28"/>
  <c r="C6306" i="28"/>
  <c r="E6306" i="28" s="1"/>
  <c r="K6308" i="28"/>
  <c r="A6307" i="28"/>
  <c r="A6064" i="27"/>
  <c r="K6065" i="27"/>
  <c r="D6063" i="27"/>
  <c r="C6063" i="27"/>
  <c r="E6063" i="27" s="1"/>
  <c r="D6245" i="22"/>
  <c r="C6245" i="22"/>
  <c r="E6245" i="22" s="1"/>
  <c r="K6247" i="22"/>
  <c r="A6246" i="22"/>
  <c r="D4188" i="29"/>
  <c r="C4188" i="29"/>
  <c r="E4188" i="29" s="1"/>
  <c r="K4190" i="29"/>
  <c r="A4189" i="29"/>
  <c r="D7868" i="23"/>
  <c r="C7868" i="23"/>
  <c r="E7868" i="23" s="1"/>
  <c r="K7870" i="23"/>
  <c r="A7869" i="23"/>
  <c r="K7486" i="25"/>
  <c r="A7485" i="25"/>
  <c r="D7484" i="25"/>
  <c r="C7484" i="25"/>
  <c r="E7484" i="25" s="1"/>
  <c r="C6029" i="19"/>
  <c r="E6029" i="19" s="1"/>
  <c r="D6029" i="19"/>
  <c r="K6031" i="19"/>
  <c r="A6030" i="19"/>
  <c r="C6003" i="9"/>
  <c r="E6003" i="9" s="1"/>
  <c r="D6003" i="9"/>
  <c r="K6005" i="9"/>
  <c r="A6004" i="9"/>
  <c r="D3721" i="31" l="1"/>
  <c r="C3721" i="31"/>
  <c r="E3721" i="31" s="1"/>
  <c r="K3723" i="31"/>
  <c r="A3722" i="31"/>
  <c r="C5709" i="30"/>
  <c r="E5709" i="30" s="1"/>
  <c r="D5709" i="30"/>
  <c r="K5711" i="30"/>
  <c r="A5710" i="30"/>
  <c r="C6307" i="28"/>
  <c r="E6307" i="28" s="1"/>
  <c r="D6307" i="28"/>
  <c r="A6308" i="28"/>
  <c r="K6309" i="28"/>
  <c r="K6066" i="27"/>
  <c r="A6065" i="27"/>
  <c r="D6064" i="27"/>
  <c r="C6064" i="27"/>
  <c r="E6064" i="27" s="1"/>
  <c r="D6246" i="22"/>
  <c r="C6246" i="22"/>
  <c r="E6246" i="22" s="1"/>
  <c r="K6248" i="22"/>
  <c r="A6247" i="22"/>
  <c r="C4189" i="29"/>
  <c r="E4189" i="29" s="1"/>
  <c r="D4189" i="29"/>
  <c r="K4191" i="29"/>
  <c r="A4190" i="29"/>
  <c r="D7869" i="23"/>
  <c r="C7869" i="23"/>
  <c r="E7869" i="23" s="1"/>
  <c r="K7871" i="23"/>
  <c r="A7870" i="23"/>
  <c r="C7485" i="25"/>
  <c r="E7485" i="25" s="1"/>
  <c r="D7485" i="25"/>
  <c r="K7487" i="25"/>
  <c r="A7486" i="25"/>
  <c r="C6030" i="19"/>
  <c r="E6030" i="19" s="1"/>
  <c r="D6030" i="19"/>
  <c r="K6032" i="19"/>
  <c r="A6031" i="19"/>
  <c r="C6004" i="9"/>
  <c r="E6004" i="9" s="1"/>
  <c r="D6004" i="9"/>
  <c r="K6006" i="9"/>
  <c r="A6005" i="9"/>
  <c r="D3722" i="31" l="1"/>
  <c r="C3722" i="31"/>
  <c r="E3722" i="31" s="1"/>
  <c r="K3724" i="31"/>
  <c r="A3723" i="31"/>
  <c r="C5710" i="30"/>
  <c r="E5710" i="30" s="1"/>
  <c r="D5710" i="30"/>
  <c r="K5712" i="30"/>
  <c r="A5711" i="30"/>
  <c r="K6310" i="28"/>
  <c r="A6309" i="28"/>
  <c r="D6308" i="28"/>
  <c r="C6308" i="28"/>
  <c r="E6308" i="28" s="1"/>
  <c r="D6065" i="27"/>
  <c r="C6065" i="27"/>
  <c r="E6065" i="27" s="1"/>
  <c r="A6066" i="27"/>
  <c r="K6067" i="27"/>
  <c r="D6247" i="22"/>
  <c r="C6247" i="22"/>
  <c r="E6247" i="22" s="1"/>
  <c r="K6249" i="22"/>
  <c r="A6248" i="22"/>
  <c r="D4190" i="29"/>
  <c r="C4190" i="29"/>
  <c r="E4190" i="29" s="1"/>
  <c r="K4192" i="29"/>
  <c r="A4191" i="29"/>
  <c r="D7870" i="23"/>
  <c r="C7870" i="23"/>
  <c r="E7870" i="23" s="1"/>
  <c r="K7872" i="23"/>
  <c r="A7871" i="23"/>
  <c r="D7486" i="25"/>
  <c r="C7486" i="25"/>
  <c r="E7486" i="25" s="1"/>
  <c r="K7488" i="25"/>
  <c r="A7487" i="25"/>
  <c r="C6031" i="19"/>
  <c r="E6031" i="19" s="1"/>
  <c r="D6031" i="19"/>
  <c r="K6033" i="19"/>
  <c r="A6032" i="19"/>
  <c r="C6005" i="9"/>
  <c r="E6005" i="9" s="1"/>
  <c r="D6005" i="9"/>
  <c r="K6007" i="9"/>
  <c r="A6006" i="9"/>
  <c r="C3723" i="31" l="1"/>
  <c r="E3723" i="31" s="1"/>
  <c r="D3723" i="31"/>
  <c r="K3725" i="31"/>
  <c r="A3724" i="31"/>
  <c r="C5711" i="30"/>
  <c r="E5711" i="30" s="1"/>
  <c r="D5711" i="30"/>
  <c r="K5713" i="30"/>
  <c r="A5712" i="30"/>
  <c r="D6309" i="28"/>
  <c r="C6309" i="28"/>
  <c r="E6309" i="28" s="1"/>
  <c r="K6311" i="28"/>
  <c r="A6310" i="28"/>
  <c r="K6068" i="27"/>
  <c r="A6067" i="27"/>
  <c r="D6066" i="27"/>
  <c r="C6066" i="27"/>
  <c r="E6066" i="27" s="1"/>
  <c r="D6248" i="22"/>
  <c r="C6248" i="22"/>
  <c r="E6248" i="22" s="1"/>
  <c r="K6250" i="22"/>
  <c r="A6249" i="22"/>
  <c r="D4191" i="29"/>
  <c r="C4191" i="29"/>
  <c r="E4191" i="29" s="1"/>
  <c r="K4193" i="29"/>
  <c r="A4192" i="29"/>
  <c r="C7871" i="23"/>
  <c r="E7871" i="23" s="1"/>
  <c r="D7871" i="23"/>
  <c r="K7873" i="23"/>
  <c r="A7872" i="23"/>
  <c r="K7489" i="25"/>
  <c r="A7488" i="25"/>
  <c r="D7487" i="25"/>
  <c r="C7487" i="25"/>
  <c r="E7487" i="25" s="1"/>
  <c r="D6032" i="19"/>
  <c r="C6032" i="19"/>
  <c r="E6032" i="19" s="1"/>
  <c r="A6033" i="19"/>
  <c r="K6034" i="19"/>
  <c r="C6006" i="9"/>
  <c r="E6006" i="9" s="1"/>
  <c r="D6006" i="9"/>
  <c r="K6008" i="9"/>
  <c r="A6007" i="9"/>
  <c r="D3724" i="31" l="1"/>
  <c r="C3724" i="31"/>
  <c r="E3724" i="31" s="1"/>
  <c r="K3726" i="31"/>
  <c r="A3725" i="31"/>
  <c r="C5712" i="30"/>
  <c r="E5712" i="30" s="1"/>
  <c r="D5712" i="30"/>
  <c r="K5714" i="30"/>
  <c r="A5713" i="30"/>
  <c r="D6310" i="28"/>
  <c r="C6310" i="28"/>
  <c r="E6310" i="28" s="1"/>
  <c r="K6312" i="28"/>
  <c r="A6311" i="28"/>
  <c r="C6067" i="27"/>
  <c r="E6067" i="27" s="1"/>
  <c r="D6067" i="27"/>
  <c r="A6068" i="27"/>
  <c r="K6069" i="27"/>
  <c r="D6249" i="22"/>
  <c r="C6249" i="22"/>
  <c r="E6249" i="22" s="1"/>
  <c r="K6251" i="22"/>
  <c r="A6250" i="22"/>
  <c r="D4192" i="29"/>
  <c r="C4192" i="29"/>
  <c r="E4192" i="29" s="1"/>
  <c r="K4194" i="29"/>
  <c r="A4193" i="29"/>
  <c r="D7872" i="23"/>
  <c r="C7872" i="23"/>
  <c r="E7872" i="23" s="1"/>
  <c r="K7874" i="23"/>
  <c r="A7873" i="23"/>
  <c r="D7488" i="25"/>
  <c r="C7488" i="25"/>
  <c r="E7488" i="25" s="1"/>
  <c r="K7490" i="25"/>
  <c r="A7489" i="25"/>
  <c r="K6035" i="19"/>
  <c r="A6034" i="19"/>
  <c r="C6033" i="19"/>
  <c r="E6033" i="19" s="1"/>
  <c r="D6033" i="19"/>
  <c r="K6009" i="9"/>
  <c r="A6008" i="9"/>
  <c r="C6007" i="9"/>
  <c r="E6007" i="9" s="1"/>
  <c r="D6007" i="9"/>
  <c r="D3725" i="31" l="1"/>
  <c r="C3725" i="31"/>
  <c r="E3725" i="31" s="1"/>
  <c r="K3727" i="31"/>
  <c r="A3726" i="31"/>
  <c r="C5713" i="30"/>
  <c r="E5713" i="30" s="1"/>
  <c r="D5713" i="30"/>
  <c r="K5715" i="30"/>
  <c r="A5714" i="30"/>
  <c r="C6311" i="28"/>
  <c r="E6311" i="28" s="1"/>
  <c r="D6311" i="28"/>
  <c r="K6313" i="28"/>
  <c r="A6312" i="28"/>
  <c r="A6069" i="27"/>
  <c r="K6070" i="27"/>
  <c r="D6068" i="27"/>
  <c r="C6068" i="27"/>
  <c r="E6068" i="27" s="1"/>
  <c r="C6250" i="22"/>
  <c r="E6250" i="22" s="1"/>
  <c r="D6250" i="22"/>
  <c r="K6252" i="22"/>
  <c r="A6251" i="22"/>
  <c r="C4193" i="29"/>
  <c r="E4193" i="29" s="1"/>
  <c r="D4193" i="29"/>
  <c r="K4195" i="29"/>
  <c r="A4194" i="29"/>
  <c r="D7873" i="23"/>
  <c r="C7873" i="23"/>
  <c r="E7873" i="23" s="1"/>
  <c r="K7875" i="23"/>
  <c r="A7874" i="23"/>
  <c r="C7489" i="25"/>
  <c r="E7489" i="25" s="1"/>
  <c r="D7489" i="25"/>
  <c r="K7491" i="25"/>
  <c r="A7490" i="25"/>
  <c r="C6034" i="19"/>
  <c r="E6034" i="19" s="1"/>
  <c r="D6034" i="19"/>
  <c r="K6036" i="19"/>
  <c r="A6035" i="19"/>
  <c r="C6008" i="9"/>
  <c r="E6008" i="9" s="1"/>
  <c r="D6008" i="9"/>
  <c r="K6010" i="9"/>
  <c r="A6009" i="9"/>
  <c r="D3726" i="31" l="1"/>
  <c r="C3726" i="31"/>
  <c r="E3726" i="31" s="1"/>
  <c r="K3728" i="31"/>
  <c r="A3727" i="31"/>
  <c r="D5714" i="30"/>
  <c r="C5714" i="30"/>
  <c r="E5714" i="30" s="1"/>
  <c r="K5716" i="30"/>
  <c r="A5715" i="30"/>
  <c r="D6312" i="28"/>
  <c r="C6312" i="28"/>
  <c r="E6312" i="28" s="1"/>
  <c r="K6314" i="28"/>
  <c r="A6313" i="28"/>
  <c r="K6071" i="27"/>
  <c r="A6070" i="27"/>
  <c r="C6069" i="27"/>
  <c r="E6069" i="27" s="1"/>
  <c r="D6069" i="27"/>
  <c r="D6251" i="22"/>
  <c r="C6251" i="22"/>
  <c r="E6251" i="22" s="1"/>
  <c r="K6253" i="22"/>
  <c r="A6252" i="22"/>
  <c r="D4194" i="29"/>
  <c r="C4194" i="29"/>
  <c r="E4194" i="29" s="1"/>
  <c r="K4196" i="29"/>
  <c r="A4195" i="29"/>
  <c r="D7874" i="23"/>
  <c r="C7874" i="23"/>
  <c r="E7874" i="23" s="1"/>
  <c r="K7876" i="23"/>
  <c r="A7875" i="23"/>
  <c r="D7490" i="25"/>
  <c r="C7490" i="25"/>
  <c r="E7490" i="25" s="1"/>
  <c r="K7492" i="25"/>
  <c r="A7491" i="25"/>
  <c r="C6035" i="19"/>
  <c r="E6035" i="19" s="1"/>
  <c r="D6035" i="19"/>
  <c r="K6037" i="19"/>
  <c r="A6036" i="19"/>
  <c r="C6009" i="9"/>
  <c r="E6009" i="9" s="1"/>
  <c r="D6009" i="9"/>
  <c r="K6011" i="9"/>
  <c r="A6010" i="9"/>
  <c r="C3727" i="31" l="1"/>
  <c r="E3727" i="31" s="1"/>
  <c r="D3727" i="31"/>
  <c r="K3729" i="31"/>
  <c r="A3728" i="31"/>
  <c r="C5715" i="30"/>
  <c r="E5715" i="30" s="1"/>
  <c r="D5715" i="30"/>
  <c r="K5717" i="30"/>
  <c r="A5716" i="30"/>
  <c r="D6313" i="28"/>
  <c r="C6313" i="28"/>
  <c r="E6313" i="28" s="1"/>
  <c r="K6315" i="28"/>
  <c r="A6314" i="28"/>
  <c r="D6070" i="27"/>
  <c r="C6070" i="27"/>
  <c r="E6070" i="27" s="1"/>
  <c r="A6071" i="27"/>
  <c r="K6072" i="27"/>
  <c r="D6252" i="22"/>
  <c r="C6252" i="22"/>
  <c r="E6252" i="22" s="1"/>
  <c r="K6254" i="22"/>
  <c r="A6253" i="22"/>
  <c r="C4195" i="29"/>
  <c r="E4195" i="29" s="1"/>
  <c r="D4195" i="29"/>
  <c r="A4196" i="29"/>
  <c r="K4197" i="29"/>
  <c r="C7875" i="23"/>
  <c r="E7875" i="23" s="1"/>
  <c r="D7875" i="23"/>
  <c r="K7877" i="23"/>
  <c r="A7876" i="23"/>
  <c r="D7491" i="25"/>
  <c r="C7491" i="25"/>
  <c r="E7491" i="25" s="1"/>
  <c r="K7493" i="25"/>
  <c r="A7492" i="25"/>
  <c r="C6036" i="19"/>
  <c r="E6036" i="19" s="1"/>
  <c r="D6036" i="19"/>
  <c r="K6038" i="19"/>
  <c r="A6037" i="19"/>
  <c r="C6010" i="9"/>
  <c r="E6010" i="9" s="1"/>
  <c r="D6010" i="9"/>
  <c r="K6012" i="9"/>
  <c r="A6011" i="9"/>
  <c r="D3728" i="31" l="1"/>
  <c r="C3728" i="31"/>
  <c r="E3728" i="31" s="1"/>
  <c r="A3729" i="31"/>
  <c r="K3730" i="31"/>
  <c r="C5716" i="30"/>
  <c r="E5716" i="30" s="1"/>
  <c r="D5716" i="30"/>
  <c r="K5718" i="30"/>
  <c r="A5717" i="30"/>
  <c r="C6314" i="28"/>
  <c r="E6314" i="28" s="1"/>
  <c r="D6314" i="28"/>
  <c r="K6316" i="28"/>
  <c r="A6315" i="28"/>
  <c r="A6072" i="27"/>
  <c r="K6073" i="27"/>
  <c r="D6071" i="27"/>
  <c r="C6071" i="27"/>
  <c r="E6071" i="27" s="1"/>
  <c r="C6253" i="22"/>
  <c r="E6253" i="22" s="1"/>
  <c r="D6253" i="22"/>
  <c r="K6255" i="22"/>
  <c r="A6254" i="22"/>
  <c r="K4198" i="29"/>
  <c r="A4197" i="29"/>
  <c r="D4196" i="29"/>
  <c r="C4196" i="29"/>
  <c r="E4196" i="29" s="1"/>
  <c r="D7876" i="23"/>
  <c r="C7876" i="23"/>
  <c r="E7876" i="23" s="1"/>
  <c r="K7878" i="23"/>
  <c r="A7877" i="23"/>
  <c r="D7492" i="25"/>
  <c r="C7492" i="25"/>
  <c r="E7492" i="25" s="1"/>
  <c r="K7494" i="25"/>
  <c r="A7493" i="25"/>
  <c r="C6037" i="19"/>
  <c r="E6037" i="19" s="1"/>
  <c r="D6037" i="19"/>
  <c r="K6039" i="19"/>
  <c r="A6038" i="19"/>
  <c r="C6011" i="9"/>
  <c r="E6011" i="9" s="1"/>
  <c r="D6011" i="9"/>
  <c r="K6013" i="9"/>
  <c r="A6012" i="9"/>
  <c r="K3731" i="31" l="1"/>
  <c r="A3730" i="31"/>
  <c r="D3729" i="31"/>
  <c r="C3729" i="31"/>
  <c r="E3729" i="31" s="1"/>
  <c r="C5717" i="30"/>
  <c r="E5717" i="30" s="1"/>
  <c r="D5717" i="30"/>
  <c r="K5719" i="30"/>
  <c r="A5718" i="30"/>
  <c r="C6315" i="28"/>
  <c r="E6315" i="28" s="1"/>
  <c r="D6315" i="28"/>
  <c r="K6317" i="28"/>
  <c r="A6316" i="28"/>
  <c r="K6074" i="27"/>
  <c r="A6073" i="27"/>
  <c r="D6072" i="27"/>
  <c r="C6072" i="27"/>
  <c r="E6072" i="27" s="1"/>
  <c r="D6254" i="22"/>
  <c r="C6254" i="22"/>
  <c r="E6254" i="22" s="1"/>
  <c r="K6256" i="22"/>
  <c r="A6255" i="22"/>
  <c r="C4197" i="29"/>
  <c r="E4197" i="29" s="1"/>
  <c r="D4197" i="29"/>
  <c r="K4199" i="29"/>
  <c r="A4198" i="29"/>
  <c r="D7877" i="23"/>
  <c r="C7877" i="23"/>
  <c r="E7877" i="23" s="1"/>
  <c r="K7879" i="23"/>
  <c r="A7878" i="23"/>
  <c r="C7493" i="25"/>
  <c r="E7493" i="25" s="1"/>
  <c r="D7493" i="25"/>
  <c r="K7495" i="25"/>
  <c r="A7494" i="25"/>
  <c r="C6038" i="19"/>
  <c r="E6038" i="19" s="1"/>
  <c r="D6038" i="19"/>
  <c r="K6040" i="19"/>
  <c r="A6039" i="19"/>
  <c r="C6012" i="9"/>
  <c r="E6012" i="9" s="1"/>
  <c r="D6012" i="9"/>
  <c r="K6014" i="9"/>
  <c r="A6013" i="9"/>
  <c r="D3730" i="31" l="1"/>
  <c r="C3730" i="31"/>
  <c r="E3730" i="31" s="1"/>
  <c r="K3732" i="31"/>
  <c r="A3731" i="31"/>
  <c r="C5718" i="30"/>
  <c r="E5718" i="30" s="1"/>
  <c r="D5718" i="30"/>
  <c r="K5720" i="30"/>
  <c r="A5719" i="30"/>
  <c r="D6316" i="28"/>
  <c r="C6316" i="28"/>
  <c r="E6316" i="28" s="1"/>
  <c r="K6318" i="28"/>
  <c r="A6317" i="28"/>
  <c r="C6073" i="27"/>
  <c r="E6073" i="27" s="1"/>
  <c r="D6073" i="27"/>
  <c r="K6075" i="27"/>
  <c r="A6074" i="27"/>
  <c r="D6255" i="22"/>
  <c r="C6255" i="22"/>
  <c r="E6255" i="22" s="1"/>
  <c r="K6257" i="22"/>
  <c r="A6256" i="22"/>
  <c r="D4198" i="29"/>
  <c r="C4198" i="29"/>
  <c r="E4198" i="29" s="1"/>
  <c r="K4200" i="29"/>
  <c r="A4199" i="29"/>
  <c r="D7878" i="23"/>
  <c r="C7878" i="23"/>
  <c r="E7878" i="23" s="1"/>
  <c r="K7880" i="23"/>
  <c r="A7879" i="23"/>
  <c r="D7494" i="25"/>
  <c r="C7494" i="25"/>
  <c r="E7494" i="25" s="1"/>
  <c r="K7496" i="25"/>
  <c r="A7495" i="25"/>
  <c r="C6039" i="19"/>
  <c r="E6039" i="19" s="1"/>
  <c r="D6039" i="19"/>
  <c r="K6041" i="19"/>
  <c r="A6040" i="19"/>
  <c r="C6013" i="9"/>
  <c r="E6013" i="9" s="1"/>
  <c r="D6013" i="9"/>
  <c r="K6015" i="9"/>
  <c r="A6014" i="9"/>
  <c r="C3731" i="31" l="1"/>
  <c r="E3731" i="31" s="1"/>
  <c r="D3731" i="31"/>
  <c r="K3733" i="31"/>
  <c r="A3732" i="31"/>
  <c r="C5719" i="30"/>
  <c r="E5719" i="30" s="1"/>
  <c r="D5719" i="30"/>
  <c r="K5721" i="30"/>
  <c r="A5720" i="30"/>
  <c r="D6317" i="28"/>
  <c r="C6317" i="28"/>
  <c r="E6317" i="28" s="1"/>
  <c r="K6319" i="28"/>
  <c r="A6318" i="28"/>
  <c r="D6074" i="27"/>
  <c r="C6074" i="27"/>
  <c r="E6074" i="27" s="1"/>
  <c r="K6076" i="27"/>
  <c r="A6075" i="27"/>
  <c r="D6256" i="22"/>
  <c r="C6256" i="22"/>
  <c r="E6256" i="22" s="1"/>
  <c r="A6257" i="22"/>
  <c r="K6258" i="22"/>
  <c r="D4199" i="29"/>
  <c r="C4199" i="29"/>
  <c r="E4199" i="29" s="1"/>
  <c r="K4201" i="29"/>
  <c r="A4200" i="29"/>
  <c r="C7879" i="23"/>
  <c r="E7879" i="23" s="1"/>
  <c r="D7879" i="23"/>
  <c r="K7881" i="23"/>
  <c r="A7880" i="23"/>
  <c r="D7495" i="25"/>
  <c r="C7495" i="25"/>
  <c r="E7495" i="25" s="1"/>
  <c r="K7497" i="25"/>
  <c r="A7496" i="25"/>
  <c r="C6040" i="19"/>
  <c r="E6040" i="19" s="1"/>
  <c r="D6040" i="19"/>
  <c r="K6042" i="19"/>
  <c r="A6041" i="19"/>
  <c r="C6014" i="9"/>
  <c r="E6014" i="9" s="1"/>
  <c r="D6014" i="9"/>
  <c r="K6016" i="9"/>
  <c r="A6015" i="9"/>
  <c r="D3732" i="31" l="1"/>
  <c r="C3732" i="31"/>
  <c r="E3732" i="31" s="1"/>
  <c r="K3734" i="31"/>
  <c r="A3733" i="31"/>
  <c r="C5720" i="30"/>
  <c r="E5720" i="30" s="1"/>
  <c r="D5720" i="30"/>
  <c r="K5722" i="30"/>
  <c r="A5721" i="30"/>
  <c r="D6318" i="28"/>
  <c r="C6318" i="28"/>
  <c r="E6318" i="28" s="1"/>
  <c r="K6320" i="28"/>
  <c r="A6319" i="28"/>
  <c r="C6075" i="27"/>
  <c r="E6075" i="27" s="1"/>
  <c r="D6075" i="27"/>
  <c r="K6077" i="27"/>
  <c r="A6076" i="27"/>
  <c r="K6259" i="22"/>
  <c r="A6258" i="22"/>
  <c r="D6257" i="22"/>
  <c r="C6257" i="22"/>
  <c r="E6257" i="22" s="1"/>
  <c r="C4200" i="29"/>
  <c r="E4200" i="29" s="1"/>
  <c r="D4200" i="29"/>
  <c r="K4202" i="29"/>
  <c r="A4201" i="29"/>
  <c r="D7880" i="23"/>
  <c r="C7880" i="23"/>
  <c r="E7880" i="23" s="1"/>
  <c r="K7882" i="23"/>
  <c r="A7881" i="23"/>
  <c r="D7496" i="25"/>
  <c r="C7496" i="25"/>
  <c r="E7496" i="25" s="1"/>
  <c r="K7498" i="25"/>
  <c r="A7497" i="25"/>
  <c r="C6041" i="19"/>
  <c r="E6041" i="19" s="1"/>
  <c r="D6041" i="19"/>
  <c r="K6043" i="19"/>
  <c r="A6042" i="19"/>
  <c r="C6015" i="9"/>
  <c r="E6015" i="9" s="1"/>
  <c r="D6015" i="9"/>
  <c r="K6017" i="9"/>
  <c r="A6016" i="9"/>
  <c r="D3733" i="31" l="1"/>
  <c r="C3733" i="31"/>
  <c r="E3733" i="31" s="1"/>
  <c r="K3735" i="31"/>
  <c r="A3734" i="31"/>
  <c r="C5721" i="30"/>
  <c r="E5721" i="30" s="1"/>
  <c r="D5721" i="30"/>
  <c r="K5723" i="30"/>
  <c r="A5722" i="30"/>
  <c r="C6319" i="28"/>
  <c r="E6319" i="28" s="1"/>
  <c r="D6319" i="28"/>
  <c r="K6321" i="28"/>
  <c r="A6320" i="28"/>
  <c r="D6076" i="27"/>
  <c r="C6076" i="27"/>
  <c r="E6076" i="27" s="1"/>
  <c r="A6077" i="27"/>
  <c r="K6078" i="27"/>
  <c r="D6258" i="22"/>
  <c r="C6258" i="22"/>
  <c r="E6258" i="22" s="1"/>
  <c r="K6260" i="22"/>
  <c r="A6259" i="22"/>
  <c r="C4201" i="29"/>
  <c r="E4201" i="29" s="1"/>
  <c r="D4201" i="29"/>
  <c r="K4203" i="29"/>
  <c r="A4202" i="29"/>
  <c r="D7881" i="23"/>
  <c r="C7881" i="23"/>
  <c r="E7881" i="23" s="1"/>
  <c r="K7883" i="23"/>
  <c r="A7882" i="23"/>
  <c r="C7497" i="25"/>
  <c r="E7497" i="25" s="1"/>
  <c r="D7497" i="25"/>
  <c r="K7499" i="25"/>
  <c r="A7498" i="25"/>
  <c r="C6042" i="19"/>
  <c r="E6042" i="19" s="1"/>
  <c r="D6042" i="19"/>
  <c r="K6044" i="19"/>
  <c r="A6043" i="19"/>
  <c r="C6016" i="9"/>
  <c r="E6016" i="9" s="1"/>
  <c r="D6016" i="9"/>
  <c r="K6018" i="9"/>
  <c r="A6017" i="9"/>
  <c r="D3734" i="31" l="1"/>
  <c r="C3734" i="31"/>
  <c r="E3734" i="31" s="1"/>
  <c r="K3736" i="31"/>
  <c r="A3735" i="31"/>
  <c r="C5722" i="30"/>
  <c r="E5722" i="30" s="1"/>
  <c r="D5722" i="30"/>
  <c r="K5724" i="30"/>
  <c r="A5723" i="30"/>
  <c r="D6320" i="28"/>
  <c r="C6320" i="28"/>
  <c r="E6320" i="28" s="1"/>
  <c r="K6322" i="28"/>
  <c r="A6321" i="28"/>
  <c r="A6078" i="27"/>
  <c r="K6079" i="27"/>
  <c r="C6077" i="27"/>
  <c r="E6077" i="27" s="1"/>
  <c r="D6077" i="27"/>
  <c r="D6259" i="22"/>
  <c r="C6259" i="22"/>
  <c r="E6259" i="22" s="1"/>
  <c r="K6261" i="22"/>
  <c r="A6260" i="22"/>
  <c r="C4202" i="29"/>
  <c r="E4202" i="29" s="1"/>
  <c r="D4202" i="29"/>
  <c r="K4204" i="29"/>
  <c r="A4203" i="29"/>
  <c r="D7882" i="23"/>
  <c r="C7882" i="23"/>
  <c r="E7882" i="23" s="1"/>
  <c r="K7884" i="23"/>
  <c r="A7883" i="23"/>
  <c r="D7498" i="25"/>
  <c r="C7498" i="25"/>
  <c r="E7498" i="25" s="1"/>
  <c r="K7500" i="25"/>
  <c r="A7499" i="25"/>
  <c r="C6043" i="19"/>
  <c r="E6043" i="19" s="1"/>
  <c r="D6043" i="19"/>
  <c r="K6045" i="19"/>
  <c r="A6044" i="19"/>
  <c r="C6017" i="9"/>
  <c r="E6017" i="9" s="1"/>
  <c r="D6017" i="9"/>
  <c r="K6019" i="9"/>
  <c r="A6018" i="9"/>
  <c r="C3735" i="31" l="1"/>
  <c r="E3735" i="31" s="1"/>
  <c r="D3735" i="31"/>
  <c r="K3737" i="31"/>
  <c r="A3736" i="31"/>
  <c r="C5723" i="30"/>
  <c r="E5723" i="30" s="1"/>
  <c r="D5723" i="30"/>
  <c r="K5725" i="30"/>
  <c r="A5724" i="30"/>
  <c r="D6321" i="28"/>
  <c r="C6321" i="28"/>
  <c r="E6321" i="28" s="1"/>
  <c r="K6323" i="28"/>
  <c r="A6322" i="28"/>
  <c r="K6080" i="27"/>
  <c r="A6079" i="27"/>
  <c r="D6078" i="27"/>
  <c r="C6078" i="27"/>
  <c r="E6078" i="27" s="1"/>
  <c r="C6260" i="22"/>
  <c r="E6260" i="22" s="1"/>
  <c r="D6260" i="22"/>
  <c r="K6262" i="22"/>
  <c r="A6261" i="22"/>
  <c r="D4203" i="29"/>
  <c r="C4203" i="29"/>
  <c r="E4203" i="29" s="1"/>
  <c r="K4205" i="29"/>
  <c r="A4204" i="29"/>
  <c r="C7883" i="23"/>
  <c r="E7883" i="23" s="1"/>
  <c r="D7883" i="23"/>
  <c r="K7885" i="23"/>
  <c r="A7884" i="23"/>
  <c r="D7499" i="25"/>
  <c r="C7499" i="25"/>
  <c r="E7499" i="25" s="1"/>
  <c r="K7501" i="25"/>
  <c r="A7500" i="25"/>
  <c r="C6044" i="19"/>
  <c r="E6044" i="19" s="1"/>
  <c r="D6044" i="19"/>
  <c r="K6046" i="19"/>
  <c r="A6045" i="19"/>
  <c r="C6018" i="9"/>
  <c r="E6018" i="9" s="1"/>
  <c r="D6018" i="9"/>
  <c r="A6019" i="9"/>
  <c r="K6020" i="9"/>
  <c r="D3736" i="31" l="1"/>
  <c r="C3736" i="31"/>
  <c r="E3736" i="31" s="1"/>
  <c r="K3738" i="31"/>
  <c r="A3737" i="31"/>
  <c r="C5724" i="30"/>
  <c r="E5724" i="30" s="1"/>
  <c r="D5724" i="30"/>
  <c r="K5726" i="30"/>
  <c r="A5725" i="30"/>
  <c r="D6322" i="28"/>
  <c r="C6322" i="28"/>
  <c r="E6322" i="28" s="1"/>
  <c r="K6324" i="28"/>
  <c r="A6323" i="28"/>
  <c r="D6079" i="27"/>
  <c r="C6079" i="27"/>
  <c r="E6079" i="27" s="1"/>
  <c r="K6081" i="27"/>
  <c r="A6080" i="27"/>
  <c r="D6261" i="22"/>
  <c r="C6261" i="22"/>
  <c r="E6261" i="22" s="1"/>
  <c r="K6263" i="22"/>
  <c r="A6262" i="22"/>
  <c r="D4204" i="29"/>
  <c r="C4204" i="29"/>
  <c r="E4204" i="29" s="1"/>
  <c r="K4206" i="29"/>
  <c r="A4205" i="29"/>
  <c r="D7884" i="23"/>
  <c r="C7884" i="23"/>
  <c r="E7884" i="23" s="1"/>
  <c r="K7886" i="23"/>
  <c r="A7885" i="23"/>
  <c r="D7500" i="25"/>
  <c r="C7500" i="25"/>
  <c r="E7500" i="25" s="1"/>
  <c r="K7502" i="25"/>
  <c r="A7501" i="25"/>
  <c r="C6045" i="19"/>
  <c r="E6045" i="19" s="1"/>
  <c r="D6045" i="19"/>
  <c r="K6047" i="19"/>
  <c r="A6046" i="19"/>
  <c r="C6019" i="9"/>
  <c r="E6019" i="9" s="1"/>
  <c r="D6019" i="9"/>
  <c r="K6021" i="9"/>
  <c r="A6020" i="9"/>
  <c r="D3737" i="31" l="1"/>
  <c r="C3737" i="31"/>
  <c r="E3737" i="31" s="1"/>
  <c r="K3739" i="31"/>
  <c r="A3738" i="31"/>
  <c r="C5725" i="30"/>
  <c r="E5725" i="30" s="1"/>
  <c r="D5725" i="30"/>
  <c r="K5727" i="30"/>
  <c r="A5726" i="30"/>
  <c r="C6323" i="28"/>
  <c r="E6323" i="28" s="1"/>
  <c r="D6323" i="28"/>
  <c r="K6325" i="28"/>
  <c r="A6324" i="28"/>
  <c r="D6080" i="27"/>
  <c r="C6080" i="27"/>
  <c r="E6080" i="27" s="1"/>
  <c r="K6082" i="27"/>
  <c r="A6081" i="27"/>
  <c r="D6262" i="22"/>
  <c r="C6262" i="22"/>
  <c r="E6262" i="22" s="1"/>
  <c r="K6264" i="22"/>
  <c r="A6263" i="22"/>
  <c r="C4205" i="29"/>
  <c r="E4205" i="29" s="1"/>
  <c r="D4205" i="29"/>
  <c r="K4207" i="29"/>
  <c r="A4206" i="29"/>
  <c r="D7885" i="23"/>
  <c r="C7885" i="23"/>
  <c r="E7885" i="23" s="1"/>
  <c r="K7887" i="23"/>
  <c r="A7886" i="23"/>
  <c r="C7501" i="25"/>
  <c r="E7501" i="25" s="1"/>
  <c r="D7501" i="25"/>
  <c r="K7503" i="25"/>
  <c r="A7502" i="25"/>
  <c r="C6046" i="19"/>
  <c r="E6046" i="19" s="1"/>
  <c r="D6046" i="19"/>
  <c r="K6048" i="19"/>
  <c r="A6047" i="19"/>
  <c r="C6020" i="9"/>
  <c r="E6020" i="9" s="1"/>
  <c r="D6020" i="9"/>
  <c r="K6022" i="9"/>
  <c r="A6021" i="9"/>
  <c r="D3738" i="31" l="1"/>
  <c r="C3738" i="31"/>
  <c r="E3738" i="31" s="1"/>
  <c r="K3740" i="31"/>
  <c r="A3739" i="31"/>
  <c r="C5726" i="30"/>
  <c r="E5726" i="30" s="1"/>
  <c r="D5726" i="30"/>
  <c r="K5728" i="30"/>
  <c r="A5727" i="30"/>
  <c r="D6324" i="28"/>
  <c r="C6324" i="28"/>
  <c r="E6324" i="28" s="1"/>
  <c r="K6326" i="28"/>
  <c r="A6325" i="28"/>
  <c r="C6081" i="27"/>
  <c r="E6081" i="27" s="1"/>
  <c r="D6081" i="27"/>
  <c r="A6082" i="27"/>
  <c r="K6083" i="27"/>
  <c r="D6263" i="22"/>
  <c r="C6263" i="22"/>
  <c r="E6263" i="22" s="1"/>
  <c r="K6265" i="22"/>
  <c r="A6264" i="22"/>
  <c r="D4206" i="29"/>
  <c r="C4206" i="29"/>
  <c r="E4206" i="29" s="1"/>
  <c r="K4208" i="29"/>
  <c r="A4207" i="29"/>
  <c r="D7886" i="23"/>
  <c r="C7886" i="23"/>
  <c r="E7886" i="23" s="1"/>
  <c r="K7888" i="23"/>
  <c r="A7887" i="23"/>
  <c r="D7502" i="25"/>
  <c r="C7502" i="25"/>
  <c r="E7502" i="25" s="1"/>
  <c r="K7504" i="25"/>
  <c r="A7503" i="25"/>
  <c r="C6047" i="19"/>
  <c r="E6047" i="19" s="1"/>
  <c r="D6047" i="19"/>
  <c r="K6049" i="19"/>
  <c r="A6048" i="19"/>
  <c r="C6021" i="9"/>
  <c r="E6021" i="9" s="1"/>
  <c r="D6021" i="9"/>
  <c r="K6023" i="9"/>
  <c r="A6022" i="9"/>
  <c r="C3739" i="31" l="1"/>
  <c r="E3739" i="31" s="1"/>
  <c r="D3739" i="31"/>
  <c r="K3741" i="31"/>
  <c r="A3740" i="31"/>
  <c r="D5727" i="30"/>
  <c r="C5727" i="30"/>
  <c r="E5727" i="30" s="1"/>
  <c r="A5728" i="30"/>
  <c r="K5729" i="30"/>
  <c r="D6325" i="28"/>
  <c r="C6325" i="28"/>
  <c r="E6325" i="28" s="1"/>
  <c r="K6327" i="28"/>
  <c r="A6326" i="28"/>
  <c r="K6084" i="27"/>
  <c r="A6083" i="27"/>
  <c r="D6082" i="27"/>
  <c r="C6082" i="27"/>
  <c r="E6082" i="27" s="1"/>
  <c r="C6264" i="22"/>
  <c r="E6264" i="22" s="1"/>
  <c r="D6264" i="22"/>
  <c r="K6266" i="22"/>
  <c r="A6265" i="22"/>
  <c r="C4207" i="29"/>
  <c r="E4207" i="29" s="1"/>
  <c r="D4207" i="29"/>
  <c r="A4208" i="29"/>
  <c r="K4209" i="29"/>
  <c r="C7887" i="23"/>
  <c r="E7887" i="23" s="1"/>
  <c r="D7887" i="23"/>
  <c r="K7889" i="23"/>
  <c r="A7888" i="23"/>
  <c r="D7503" i="25"/>
  <c r="C7503" i="25"/>
  <c r="E7503" i="25" s="1"/>
  <c r="K7505" i="25"/>
  <c r="A7504" i="25"/>
  <c r="C6048" i="19"/>
  <c r="E6048" i="19" s="1"/>
  <c r="D6048" i="19"/>
  <c r="K6050" i="19"/>
  <c r="A6049" i="19"/>
  <c r="C6022" i="9"/>
  <c r="E6022" i="9" s="1"/>
  <c r="D6022" i="9"/>
  <c r="K6024" i="9"/>
  <c r="A6023" i="9"/>
  <c r="D3740" i="31" l="1"/>
  <c r="C3740" i="31"/>
  <c r="E3740" i="31" s="1"/>
  <c r="K3742" i="31"/>
  <c r="A3741" i="31"/>
  <c r="K5730" i="30"/>
  <c r="A5729" i="30"/>
  <c r="C5728" i="30"/>
  <c r="E5728" i="30" s="1"/>
  <c r="D5728" i="30"/>
  <c r="D6326" i="28"/>
  <c r="C6326" i="28"/>
  <c r="E6326" i="28" s="1"/>
  <c r="K6328" i="28"/>
  <c r="A6327" i="28"/>
  <c r="D6083" i="27"/>
  <c r="C6083" i="27"/>
  <c r="E6083" i="27" s="1"/>
  <c r="A6084" i="27"/>
  <c r="K6085" i="27"/>
  <c r="C6265" i="22"/>
  <c r="E6265" i="22" s="1"/>
  <c r="D6265" i="22"/>
  <c r="K6267" i="22"/>
  <c r="A6266" i="22"/>
  <c r="K4210" i="29"/>
  <c r="A4209" i="29"/>
  <c r="D4208" i="29"/>
  <c r="C4208" i="29"/>
  <c r="E4208" i="29" s="1"/>
  <c r="D7888" i="23"/>
  <c r="C7888" i="23"/>
  <c r="E7888" i="23" s="1"/>
  <c r="K7890" i="23"/>
  <c r="A7889" i="23"/>
  <c r="D7504" i="25"/>
  <c r="C7504" i="25"/>
  <c r="E7504" i="25" s="1"/>
  <c r="K7506" i="25"/>
  <c r="A7505" i="25"/>
  <c r="C6049" i="19"/>
  <c r="E6049" i="19" s="1"/>
  <c r="D6049" i="19"/>
  <c r="K6051" i="19"/>
  <c r="A6050" i="19"/>
  <c r="C6023" i="9"/>
  <c r="E6023" i="9" s="1"/>
  <c r="D6023" i="9"/>
  <c r="K6025" i="9"/>
  <c r="A6024" i="9"/>
  <c r="D3741" i="31" l="1"/>
  <c r="C3741" i="31"/>
  <c r="E3741" i="31" s="1"/>
  <c r="K3743" i="31"/>
  <c r="A3742" i="31"/>
  <c r="C5729" i="30"/>
  <c r="E5729" i="30" s="1"/>
  <c r="D5729" i="30"/>
  <c r="K5731" i="30"/>
  <c r="A5730" i="30"/>
  <c r="C6327" i="28"/>
  <c r="E6327" i="28" s="1"/>
  <c r="D6327" i="28"/>
  <c r="K6329" i="28"/>
  <c r="A6328" i="28"/>
  <c r="A6085" i="27"/>
  <c r="K6086" i="27"/>
  <c r="C6084" i="27"/>
  <c r="E6084" i="27" s="1"/>
  <c r="D6084" i="27"/>
  <c r="D6266" i="22"/>
  <c r="C6266" i="22"/>
  <c r="E6266" i="22" s="1"/>
  <c r="A6267" i="22"/>
  <c r="K6268" i="22"/>
  <c r="C4209" i="29"/>
  <c r="E4209" i="29" s="1"/>
  <c r="D4209" i="29"/>
  <c r="K4211" i="29"/>
  <c r="A4210" i="29"/>
  <c r="D7889" i="23"/>
  <c r="C7889" i="23"/>
  <c r="E7889" i="23" s="1"/>
  <c r="K7891" i="23"/>
  <c r="A7890" i="23"/>
  <c r="C7505" i="25"/>
  <c r="E7505" i="25" s="1"/>
  <c r="D7505" i="25"/>
  <c r="K7507" i="25"/>
  <c r="A7506" i="25"/>
  <c r="C6050" i="19"/>
  <c r="E6050" i="19" s="1"/>
  <c r="D6050" i="19"/>
  <c r="K6052" i="19"/>
  <c r="A6051" i="19"/>
  <c r="C6024" i="9"/>
  <c r="E6024" i="9" s="1"/>
  <c r="D6024" i="9"/>
  <c r="K6026" i="9"/>
  <c r="A6025" i="9"/>
  <c r="D3742" i="31" l="1"/>
  <c r="C3742" i="31"/>
  <c r="E3742" i="31" s="1"/>
  <c r="K3744" i="31"/>
  <c r="A3743" i="31"/>
  <c r="C5730" i="30"/>
  <c r="E5730" i="30" s="1"/>
  <c r="D5730" i="30"/>
  <c r="K5732" i="30"/>
  <c r="A5731" i="30"/>
  <c r="D6328" i="28"/>
  <c r="C6328" i="28"/>
  <c r="E6328" i="28" s="1"/>
  <c r="K6330" i="28"/>
  <c r="A6329" i="28"/>
  <c r="K6087" i="27"/>
  <c r="A6086" i="27"/>
  <c r="C6085" i="27"/>
  <c r="E6085" i="27" s="1"/>
  <c r="D6085" i="27"/>
  <c r="K6269" i="22"/>
  <c r="A6268" i="22"/>
  <c r="D6267" i="22"/>
  <c r="C6267" i="22"/>
  <c r="E6267" i="22" s="1"/>
  <c r="D4210" i="29"/>
  <c r="C4210" i="29"/>
  <c r="E4210" i="29" s="1"/>
  <c r="K4212" i="29"/>
  <c r="A4211" i="29"/>
  <c r="D7890" i="23"/>
  <c r="C7890" i="23"/>
  <c r="E7890" i="23" s="1"/>
  <c r="K7892" i="23"/>
  <c r="A7891" i="23"/>
  <c r="D7506" i="25"/>
  <c r="C7506" i="25"/>
  <c r="E7506" i="25" s="1"/>
  <c r="K7508" i="25"/>
  <c r="A7507" i="25"/>
  <c r="C6051" i="19"/>
  <c r="E6051" i="19" s="1"/>
  <c r="D6051" i="19"/>
  <c r="K6053" i="19"/>
  <c r="A6052" i="19"/>
  <c r="C6025" i="9"/>
  <c r="E6025" i="9" s="1"/>
  <c r="D6025" i="9"/>
  <c r="K6027" i="9"/>
  <c r="A6026" i="9"/>
  <c r="D3743" i="31" l="1"/>
  <c r="C3743" i="31"/>
  <c r="E3743" i="31" s="1"/>
  <c r="K3745" i="31"/>
  <c r="A3744" i="31"/>
  <c r="C5731" i="30"/>
  <c r="E5731" i="30" s="1"/>
  <c r="D5731" i="30"/>
  <c r="K5733" i="30"/>
  <c r="A5732" i="30"/>
  <c r="D6329" i="28"/>
  <c r="C6329" i="28"/>
  <c r="E6329" i="28" s="1"/>
  <c r="K6331" i="28"/>
  <c r="A6330" i="28"/>
  <c r="D6086" i="27"/>
  <c r="C6086" i="27"/>
  <c r="E6086" i="27" s="1"/>
  <c r="K6088" i="27"/>
  <c r="A6087" i="27"/>
  <c r="D6268" i="22"/>
  <c r="C6268" i="22"/>
  <c r="E6268" i="22" s="1"/>
  <c r="K6270" i="22"/>
  <c r="A6269" i="22"/>
  <c r="C4211" i="29"/>
  <c r="E4211" i="29" s="1"/>
  <c r="D4211" i="29"/>
  <c r="K4213" i="29"/>
  <c r="A4212" i="29"/>
  <c r="C7891" i="23"/>
  <c r="E7891" i="23" s="1"/>
  <c r="D7891" i="23"/>
  <c r="K7893" i="23"/>
  <c r="A7892" i="23"/>
  <c r="D7507" i="25"/>
  <c r="C7507" i="25"/>
  <c r="E7507" i="25" s="1"/>
  <c r="K7509" i="25"/>
  <c r="A7508" i="25"/>
  <c r="C6052" i="19"/>
  <c r="E6052" i="19" s="1"/>
  <c r="D6052" i="19"/>
  <c r="K6054" i="19"/>
  <c r="A6053" i="19"/>
  <c r="C6026" i="9"/>
  <c r="E6026" i="9" s="1"/>
  <c r="D6026" i="9"/>
  <c r="K6028" i="9"/>
  <c r="A6027" i="9"/>
  <c r="D3744" i="31" l="1"/>
  <c r="C3744" i="31"/>
  <c r="E3744" i="31" s="1"/>
  <c r="K3746" i="31"/>
  <c r="A3745" i="31"/>
  <c r="C5732" i="30"/>
  <c r="E5732" i="30" s="1"/>
  <c r="D5732" i="30"/>
  <c r="K5734" i="30"/>
  <c r="A5733" i="30"/>
  <c r="D6330" i="28"/>
  <c r="C6330" i="28"/>
  <c r="E6330" i="28" s="1"/>
  <c r="K6332" i="28"/>
  <c r="A6331" i="28"/>
  <c r="D6087" i="27"/>
  <c r="C6087" i="27"/>
  <c r="E6087" i="27" s="1"/>
  <c r="A6088" i="27"/>
  <c r="K6089" i="27"/>
  <c r="C6269" i="22"/>
  <c r="E6269" i="22" s="1"/>
  <c r="D6269" i="22"/>
  <c r="K6271" i="22"/>
  <c r="A6270" i="22"/>
  <c r="D4212" i="29"/>
  <c r="C4212" i="29"/>
  <c r="E4212" i="29" s="1"/>
  <c r="K4214" i="29"/>
  <c r="A4213" i="29"/>
  <c r="D7892" i="23"/>
  <c r="C7892" i="23"/>
  <c r="E7892" i="23" s="1"/>
  <c r="K7894" i="23"/>
  <c r="A7893" i="23"/>
  <c r="D7508" i="25"/>
  <c r="C7508" i="25"/>
  <c r="E7508" i="25" s="1"/>
  <c r="K7510" i="25"/>
  <c r="A7509" i="25"/>
  <c r="C6053" i="19"/>
  <c r="E6053" i="19" s="1"/>
  <c r="D6053" i="19"/>
  <c r="K6055" i="19"/>
  <c r="A6054" i="19"/>
  <c r="C6027" i="9"/>
  <c r="E6027" i="9" s="1"/>
  <c r="D6027" i="9"/>
  <c r="K6029" i="9"/>
  <c r="A6028" i="9"/>
  <c r="D3745" i="31" l="1"/>
  <c r="C3745" i="31"/>
  <c r="E3745" i="31" s="1"/>
  <c r="K3747" i="31"/>
  <c r="A3746" i="31"/>
  <c r="C5733" i="30"/>
  <c r="E5733" i="30" s="1"/>
  <c r="D5733" i="30"/>
  <c r="K5735" i="30"/>
  <c r="A5734" i="30"/>
  <c r="C6331" i="28"/>
  <c r="E6331" i="28" s="1"/>
  <c r="D6331" i="28"/>
  <c r="K6333" i="28"/>
  <c r="A6332" i="28"/>
  <c r="A6089" i="27"/>
  <c r="K6090" i="27"/>
  <c r="C6088" i="27"/>
  <c r="E6088" i="27" s="1"/>
  <c r="D6088" i="27"/>
  <c r="D6270" i="22"/>
  <c r="C6270" i="22"/>
  <c r="E6270" i="22" s="1"/>
  <c r="K6272" i="22"/>
  <c r="A6271" i="22"/>
  <c r="C4213" i="29"/>
  <c r="E4213" i="29" s="1"/>
  <c r="D4213" i="29"/>
  <c r="K4215" i="29"/>
  <c r="A4214" i="29"/>
  <c r="D7893" i="23"/>
  <c r="C7893" i="23"/>
  <c r="E7893" i="23" s="1"/>
  <c r="K7895" i="23"/>
  <c r="A7894" i="23"/>
  <c r="C7509" i="25"/>
  <c r="E7509" i="25" s="1"/>
  <c r="D7509" i="25"/>
  <c r="K7511" i="25"/>
  <c r="A7510" i="25"/>
  <c r="C6054" i="19"/>
  <c r="E6054" i="19" s="1"/>
  <c r="D6054" i="19"/>
  <c r="K6056" i="19"/>
  <c r="A6055" i="19"/>
  <c r="C6028" i="9"/>
  <c r="E6028" i="9" s="1"/>
  <c r="D6028" i="9"/>
  <c r="K6030" i="9"/>
  <c r="A6029" i="9"/>
  <c r="D3746" i="31" l="1"/>
  <c r="C3746" i="31"/>
  <c r="E3746" i="31" s="1"/>
  <c r="K3748" i="31"/>
  <c r="A3747" i="31"/>
  <c r="C5734" i="30"/>
  <c r="E5734" i="30" s="1"/>
  <c r="D5734" i="30"/>
  <c r="K5736" i="30"/>
  <c r="A5735" i="30"/>
  <c r="C6332" i="28"/>
  <c r="E6332" i="28" s="1"/>
  <c r="D6332" i="28"/>
  <c r="K6334" i="28"/>
  <c r="A6333" i="28"/>
  <c r="K6091" i="27"/>
  <c r="A6090" i="27"/>
  <c r="C6089" i="27"/>
  <c r="E6089" i="27" s="1"/>
  <c r="D6089" i="27"/>
  <c r="D6271" i="22"/>
  <c r="C6271" i="22"/>
  <c r="E6271" i="22" s="1"/>
  <c r="K6273" i="22"/>
  <c r="A6272" i="22"/>
  <c r="D4214" i="29"/>
  <c r="C4214" i="29"/>
  <c r="E4214" i="29" s="1"/>
  <c r="K4216" i="29"/>
  <c r="A4215" i="29"/>
  <c r="D7894" i="23"/>
  <c r="C7894" i="23"/>
  <c r="E7894" i="23" s="1"/>
  <c r="K7896" i="23"/>
  <c r="A7895" i="23"/>
  <c r="D7510" i="25"/>
  <c r="C7510" i="25"/>
  <c r="E7510" i="25" s="1"/>
  <c r="K7512" i="25"/>
  <c r="A7511" i="25"/>
  <c r="C6055" i="19"/>
  <c r="E6055" i="19" s="1"/>
  <c r="D6055" i="19"/>
  <c r="K6057" i="19"/>
  <c r="A6056" i="19"/>
  <c r="C6029" i="9"/>
  <c r="E6029" i="9" s="1"/>
  <c r="D6029" i="9"/>
  <c r="K6031" i="9"/>
  <c r="A6030" i="9"/>
  <c r="C3747" i="31" l="1"/>
  <c r="E3747" i="31" s="1"/>
  <c r="D3747" i="31"/>
  <c r="K3749" i="31"/>
  <c r="A3748" i="31"/>
  <c r="D5735" i="30"/>
  <c r="C5735" i="30"/>
  <c r="E5735" i="30" s="1"/>
  <c r="A5736" i="30"/>
  <c r="K5737" i="30"/>
  <c r="D6333" i="28"/>
  <c r="C6333" i="28"/>
  <c r="E6333" i="28" s="1"/>
  <c r="K6335" i="28"/>
  <c r="A6334" i="28"/>
  <c r="D6090" i="27"/>
  <c r="C6090" i="27"/>
  <c r="E6090" i="27" s="1"/>
  <c r="K6092" i="27"/>
  <c r="A6091" i="27"/>
  <c r="D6272" i="22"/>
  <c r="C6272" i="22"/>
  <c r="E6272" i="22" s="1"/>
  <c r="K6274" i="22"/>
  <c r="A6273" i="22"/>
  <c r="C4215" i="29"/>
  <c r="E4215" i="29" s="1"/>
  <c r="D4215" i="29"/>
  <c r="K4217" i="29"/>
  <c r="A4216" i="29"/>
  <c r="C7895" i="23"/>
  <c r="E7895" i="23" s="1"/>
  <c r="D7895" i="23"/>
  <c r="K7897" i="23"/>
  <c r="A7896" i="23"/>
  <c r="D7511" i="25"/>
  <c r="C7511" i="25"/>
  <c r="E7511" i="25" s="1"/>
  <c r="K7513" i="25"/>
  <c r="A7512" i="25"/>
  <c r="C6056" i="19"/>
  <c r="E6056" i="19" s="1"/>
  <c r="D6056" i="19"/>
  <c r="K6058" i="19"/>
  <c r="A6057" i="19"/>
  <c r="C6030" i="9"/>
  <c r="E6030" i="9" s="1"/>
  <c r="D6030" i="9"/>
  <c r="K6032" i="9"/>
  <c r="A6031" i="9"/>
  <c r="D3748" i="31" l="1"/>
  <c r="C3748" i="31"/>
  <c r="E3748" i="31" s="1"/>
  <c r="K3750" i="31"/>
  <c r="A3749" i="31"/>
  <c r="K5738" i="30"/>
  <c r="A5737" i="30"/>
  <c r="C5736" i="30"/>
  <c r="E5736" i="30" s="1"/>
  <c r="D5736" i="30"/>
  <c r="D6334" i="28"/>
  <c r="C6334" i="28"/>
  <c r="E6334" i="28" s="1"/>
  <c r="K6336" i="28"/>
  <c r="A6335" i="28"/>
  <c r="D6091" i="27"/>
  <c r="C6091" i="27"/>
  <c r="E6091" i="27" s="1"/>
  <c r="K6093" i="27"/>
  <c r="A6092" i="27"/>
  <c r="D6273" i="22"/>
  <c r="C6273" i="22"/>
  <c r="E6273" i="22" s="1"/>
  <c r="K6275" i="22"/>
  <c r="A6274" i="22"/>
  <c r="D4216" i="29"/>
  <c r="C4216" i="29"/>
  <c r="E4216" i="29" s="1"/>
  <c r="K4218" i="29"/>
  <c r="A4217" i="29"/>
  <c r="D7896" i="23"/>
  <c r="C7896" i="23"/>
  <c r="E7896" i="23" s="1"/>
  <c r="K7898" i="23"/>
  <c r="A7897" i="23"/>
  <c r="D7512" i="25"/>
  <c r="C7512" i="25"/>
  <c r="E7512" i="25" s="1"/>
  <c r="K7514" i="25"/>
  <c r="A7513" i="25"/>
  <c r="D6057" i="19"/>
  <c r="C6057" i="19"/>
  <c r="E6057" i="19" s="1"/>
  <c r="K6059" i="19"/>
  <c r="A6058" i="19"/>
  <c r="C6031" i="9"/>
  <c r="E6031" i="9" s="1"/>
  <c r="D6031" i="9"/>
  <c r="K6033" i="9"/>
  <c r="A6032" i="9"/>
  <c r="D3749" i="31" l="1"/>
  <c r="C3749" i="31"/>
  <c r="E3749" i="31" s="1"/>
  <c r="K3751" i="31"/>
  <c r="A3750" i="31"/>
  <c r="C5737" i="30"/>
  <c r="E5737" i="30" s="1"/>
  <c r="D5737" i="30"/>
  <c r="A5738" i="30"/>
  <c r="K5739" i="30"/>
  <c r="C6335" i="28"/>
  <c r="E6335" i="28" s="1"/>
  <c r="D6335" i="28"/>
  <c r="K6337" i="28"/>
  <c r="A6336" i="28"/>
  <c r="D6092" i="27"/>
  <c r="C6092" i="27"/>
  <c r="E6092" i="27" s="1"/>
  <c r="K6094" i="27"/>
  <c r="A6093" i="27"/>
  <c r="C6274" i="22"/>
  <c r="E6274" i="22" s="1"/>
  <c r="D6274" i="22"/>
  <c r="K6276" i="22"/>
  <c r="A6275" i="22"/>
  <c r="D4217" i="29"/>
  <c r="C4217" i="29"/>
  <c r="E4217" i="29" s="1"/>
  <c r="K4219" i="29"/>
  <c r="A4218" i="29"/>
  <c r="D7897" i="23"/>
  <c r="C7897" i="23"/>
  <c r="E7897" i="23" s="1"/>
  <c r="K7899" i="23"/>
  <c r="A7898" i="23"/>
  <c r="C7513" i="25"/>
  <c r="E7513" i="25" s="1"/>
  <c r="D7513" i="25"/>
  <c r="K7515" i="25"/>
  <c r="A7514" i="25"/>
  <c r="D6058" i="19"/>
  <c r="C6058" i="19"/>
  <c r="E6058" i="19" s="1"/>
  <c r="A6059" i="19"/>
  <c r="K6060" i="19"/>
  <c r="C6032" i="9"/>
  <c r="E6032" i="9" s="1"/>
  <c r="D6032" i="9"/>
  <c r="K6034" i="9"/>
  <c r="A6033" i="9"/>
  <c r="D3750" i="31" l="1"/>
  <c r="C3750" i="31"/>
  <c r="E3750" i="31" s="1"/>
  <c r="K3752" i="31"/>
  <c r="A3751" i="31"/>
  <c r="K5740" i="30"/>
  <c r="A5739" i="30"/>
  <c r="C5738" i="30"/>
  <c r="E5738" i="30" s="1"/>
  <c r="D5738" i="30"/>
  <c r="D6336" i="28"/>
  <c r="C6336" i="28"/>
  <c r="E6336" i="28" s="1"/>
  <c r="K6338" i="28"/>
  <c r="A6337" i="28"/>
  <c r="D6093" i="27"/>
  <c r="C6093" i="27"/>
  <c r="E6093" i="27" s="1"/>
  <c r="K6095" i="27"/>
  <c r="A6094" i="27"/>
  <c r="D6275" i="22"/>
  <c r="C6275" i="22"/>
  <c r="E6275" i="22" s="1"/>
  <c r="K6277" i="22"/>
  <c r="A6276" i="22"/>
  <c r="C4218" i="29"/>
  <c r="E4218" i="29" s="1"/>
  <c r="D4218" i="29"/>
  <c r="K4220" i="29"/>
  <c r="A4219" i="29"/>
  <c r="D7898" i="23"/>
  <c r="C7898" i="23"/>
  <c r="E7898" i="23" s="1"/>
  <c r="K7900" i="23"/>
  <c r="A7899" i="23"/>
  <c r="D7514" i="25"/>
  <c r="C7514" i="25"/>
  <c r="E7514" i="25" s="1"/>
  <c r="K7516" i="25"/>
  <c r="A7515" i="25"/>
  <c r="K6061" i="19"/>
  <c r="A6060" i="19"/>
  <c r="C6059" i="19"/>
  <c r="E6059" i="19" s="1"/>
  <c r="D6059" i="19"/>
  <c r="C6033" i="9"/>
  <c r="E6033" i="9" s="1"/>
  <c r="D6033" i="9"/>
  <c r="K6035" i="9"/>
  <c r="A6034" i="9"/>
  <c r="C3751" i="31" l="1"/>
  <c r="E3751" i="31" s="1"/>
  <c r="D3751" i="31"/>
  <c r="K3753" i="31"/>
  <c r="A3752" i="31"/>
  <c r="C5739" i="30"/>
  <c r="E5739" i="30" s="1"/>
  <c r="D5739" i="30"/>
  <c r="A5740" i="30"/>
  <c r="K5741" i="30"/>
  <c r="D6337" i="28"/>
  <c r="C6337" i="28"/>
  <c r="E6337" i="28" s="1"/>
  <c r="K6339" i="28"/>
  <c r="A6338" i="28"/>
  <c r="D6094" i="27"/>
  <c r="C6094" i="27"/>
  <c r="E6094" i="27" s="1"/>
  <c r="A6095" i="27"/>
  <c r="K6096" i="27"/>
  <c r="D6276" i="22"/>
  <c r="C6276" i="22"/>
  <c r="E6276" i="22" s="1"/>
  <c r="K6278" i="22"/>
  <c r="A6277" i="22"/>
  <c r="D4219" i="29"/>
  <c r="C4219" i="29"/>
  <c r="E4219" i="29" s="1"/>
  <c r="K4221" i="29"/>
  <c r="A4220" i="29"/>
  <c r="C7899" i="23"/>
  <c r="E7899" i="23" s="1"/>
  <c r="D7899" i="23"/>
  <c r="K7901" i="23"/>
  <c r="A7900" i="23"/>
  <c r="D7515" i="25"/>
  <c r="C7515" i="25"/>
  <c r="E7515" i="25" s="1"/>
  <c r="K7517" i="25"/>
  <c r="A7516" i="25"/>
  <c r="D6060" i="19"/>
  <c r="C6060" i="19"/>
  <c r="E6060" i="19" s="1"/>
  <c r="A6061" i="19"/>
  <c r="K6062" i="19"/>
  <c r="C6034" i="9"/>
  <c r="E6034" i="9" s="1"/>
  <c r="D6034" i="9"/>
  <c r="K6036" i="9"/>
  <c r="A6035" i="9"/>
  <c r="D3752" i="31" l="1"/>
  <c r="C3752" i="31"/>
  <c r="E3752" i="31" s="1"/>
  <c r="K3754" i="31"/>
  <c r="A3753" i="31"/>
  <c r="K5742" i="30"/>
  <c r="A5741" i="30"/>
  <c r="C5740" i="30"/>
  <c r="E5740" i="30" s="1"/>
  <c r="D5740" i="30"/>
  <c r="D6338" i="28"/>
  <c r="C6338" i="28"/>
  <c r="E6338" i="28" s="1"/>
  <c r="K6340" i="28"/>
  <c r="A6339" i="28"/>
  <c r="K6097" i="27"/>
  <c r="A6096" i="27"/>
  <c r="D6095" i="27"/>
  <c r="C6095" i="27"/>
  <c r="E6095" i="27" s="1"/>
  <c r="C6277" i="22"/>
  <c r="E6277" i="22" s="1"/>
  <c r="D6277" i="22"/>
  <c r="K6279" i="22"/>
  <c r="A6278" i="22"/>
  <c r="D4220" i="29"/>
  <c r="C4220" i="29"/>
  <c r="E4220" i="29" s="1"/>
  <c r="K4222" i="29"/>
  <c r="A4221" i="29"/>
  <c r="D7900" i="23"/>
  <c r="C7900" i="23"/>
  <c r="E7900" i="23" s="1"/>
  <c r="K7902" i="23"/>
  <c r="A7901" i="23"/>
  <c r="D7516" i="25"/>
  <c r="C7516" i="25"/>
  <c r="E7516" i="25" s="1"/>
  <c r="K7518" i="25"/>
  <c r="A7517" i="25"/>
  <c r="K6063" i="19"/>
  <c r="A6062" i="19"/>
  <c r="D6061" i="19"/>
  <c r="C6061" i="19"/>
  <c r="E6061" i="19" s="1"/>
  <c r="C6035" i="9"/>
  <c r="E6035" i="9" s="1"/>
  <c r="D6035" i="9"/>
  <c r="K6037" i="9"/>
  <c r="A6036" i="9"/>
  <c r="D3753" i="31" l="1"/>
  <c r="C3753" i="31"/>
  <c r="E3753" i="31" s="1"/>
  <c r="K3755" i="31"/>
  <c r="A3754" i="31"/>
  <c r="C5741" i="30"/>
  <c r="E5741" i="30" s="1"/>
  <c r="D5741" i="30"/>
  <c r="K5743" i="30"/>
  <c r="A5742" i="30"/>
  <c r="C6339" i="28"/>
  <c r="E6339" i="28" s="1"/>
  <c r="D6339" i="28"/>
  <c r="K6341" i="28"/>
  <c r="A6340" i="28"/>
  <c r="D6096" i="27"/>
  <c r="C6096" i="27"/>
  <c r="E6096" i="27" s="1"/>
  <c r="A6097" i="27"/>
  <c r="K6098" i="27"/>
  <c r="D6278" i="22"/>
  <c r="C6278" i="22"/>
  <c r="E6278" i="22" s="1"/>
  <c r="K6280" i="22"/>
  <c r="A6279" i="22"/>
  <c r="D4221" i="29"/>
  <c r="C4221" i="29"/>
  <c r="E4221" i="29" s="1"/>
  <c r="K4223" i="29"/>
  <c r="A4222" i="29"/>
  <c r="D7901" i="23"/>
  <c r="C7901" i="23"/>
  <c r="E7901" i="23" s="1"/>
  <c r="K7903" i="23"/>
  <c r="A7902" i="23"/>
  <c r="C7517" i="25"/>
  <c r="E7517" i="25" s="1"/>
  <c r="D7517" i="25"/>
  <c r="K7519" i="25"/>
  <c r="A7518" i="25"/>
  <c r="C6062" i="19"/>
  <c r="E6062" i="19" s="1"/>
  <c r="D6062" i="19"/>
  <c r="K6064" i="19"/>
  <c r="A6063" i="19"/>
  <c r="C6036" i="9"/>
  <c r="E6036" i="9" s="1"/>
  <c r="D6036" i="9"/>
  <c r="K6038" i="9"/>
  <c r="A6037" i="9"/>
  <c r="D3754" i="31" l="1"/>
  <c r="C3754" i="31"/>
  <c r="E3754" i="31" s="1"/>
  <c r="K3756" i="31"/>
  <c r="A3755" i="31"/>
  <c r="C5742" i="30"/>
  <c r="E5742" i="30" s="1"/>
  <c r="D5742" i="30"/>
  <c r="K5744" i="30"/>
  <c r="A5743" i="30"/>
  <c r="D6340" i="28"/>
  <c r="C6340" i="28"/>
  <c r="E6340" i="28" s="1"/>
  <c r="K6342" i="28"/>
  <c r="A6341" i="28"/>
  <c r="A6098" i="27"/>
  <c r="K6099" i="27"/>
  <c r="C6097" i="27"/>
  <c r="E6097" i="27" s="1"/>
  <c r="D6097" i="27"/>
  <c r="D6279" i="22"/>
  <c r="C6279" i="22"/>
  <c r="E6279" i="22" s="1"/>
  <c r="K6281" i="22"/>
  <c r="A6280" i="22"/>
  <c r="C4222" i="29"/>
  <c r="E4222" i="29" s="1"/>
  <c r="D4222" i="29"/>
  <c r="K4224" i="29"/>
  <c r="A4223" i="29"/>
  <c r="D7902" i="23"/>
  <c r="C7902" i="23"/>
  <c r="E7902" i="23" s="1"/>
  <c r="K7904" i="23"/>
  <c r="A7903" i="23"/>
  <c r="D7518" i="25"/>
  <c r="C7518" i="25"/>
  <c r="E7518" i="25" s="1"/>
  <c r="K7520" i="25"/>
  <c r="A7519" i="25"/>
  <c r="C6063" i="19"/>
  <c r="E6063" i="19" s="1"/>
  <c r="D6063" i="19"/>
  <c r="K6065" i="19"/>
  <c r="A6064" i="19"/>
  <c r="C6037" i="9"/>
  <c r="E6037" i="9" s="1"/>
  <c r="D6037" i="9"/>
  <c r="K6039" i="9"/>
  <c r="A6038" i="9"/>
  <c r="C3755" i="31" l="1"/>
  <c r="E3755" i="31" s="1"/>
  <c r="D3755" i="31"/>
  <c r="K3757" i="31"/>
  <c r="A3756" i="31"/>
  <c r="C5743" i="30"/>
  <c r="E5743" i="30" s="1"/>
  <c r="D5743" i="30"/>
  <c r="A5744" i="30"/>
  <c r="K5745" i="30"/>
  <c r="D6341" i="28"/>
  <c r="C6341" i="28"/>
  <c r="E6341" i="28" s="1"/>
  <c r="K6343" i="28"/>
  <c r="A6342" i="28"/>
  <c r="A6099" i="27"/>
  <c r="K6100" i="27"/>
  <c r="D6098" i="27"/>
  <c r="C6098" i="27"/>
  <c r="E6098" i="27" s="1"/>
  <c r="C6280" i="22"/>
  <c r="E6280" i="22" s="1"/>
  <c r="D6280" i="22"/>
  <c r="K6282" i="22"/>
  <c r="A6281" i="22"/>
  <c r="D4223" i="29"/>
  <c r="C4223" i="29"/>
  <c r="E4223" i="29" s="1"/>
  <c r="K4225" i="29"/>
  <c r="A4224" i="29"/>
  <c r="C7903" i="23"/>
  <c r="E7903" i="23" s="1"/>
  <c r="D7903" i="23"/>
  <c r="K7905" i="23"/>
  <c r="A7904" i="23"/>
  <c r="D7519" i="25"/>
  <c r="C7519" i="25"/>
  <c r="E7519" i="25" s="1"/>
  <c r="K7521" i="25"/>
  <c r="A7520" i="25"/>
  <c r="C6064" i="19"/>
  <c r="E6064" i="19" s="1"/>
  <c r="D6064" i="19"/>
  <c r="K6066" i="19"/>
  <c r="A6065" i="19"/>
  <c r="C6038" i="9"/>
  <c r="E6038" i="9" s="1"/>
  <c r="D6038" i="9"/>
  <c r="K6040" i="9"/>
  <c r="A6039" i="9"/>
  <c r="D3756" i="31" l="1"/>
  <c r="C3756" i="31"/>
  <c r="E3756" i="31" s="1"/>
  <c r="K3758" i="31"/>
  <c r="A3757" i="31"/>
  <c r="K5746" i="30"/>
  <c r="A5745" i="30"/>
  <c r="C5744" i="30"/>
  <c r="E5744" i="30" s="1"/>
  <c r="D5744" i="30"/>
  <c r="D6342" i="28"/>
  <c r="C6342" i="28"/>
  <c r="E6342" i="28" s="1"/>
  <c r="K6344" i="28"/>
  <c r="A6343" i="28"/>
  <c r="A6100" i="27"/>
  <c r="K6101" i="27"/>
  <c r="D6099" i="27"/>
  <c r="C6099" i="27"/>
  <c r="E6099" i="27" s="1"/>
  <c r="D6281" i="22"/>
  <c r="C6281" i="22"/>
  <c r="E6281" i="22" s="1"/>
  <c r="K6283" i="22"/>
  <c r="A6282" i="22"/>
  <c r="D4224" i="29"/>
  <c r="C4224" i="29"/>
  <c r="E4224" i="29" s="1"/>
  <c r="K4226" i="29"/>
  <c r="A4225" i="29"/>
  <c r="D7904" i="23"/>
  <c r="C7904" i="23"/>
  <c r="E7904" i="23" s="1"/>
  <c r="K7906" i="23"/>
  <c r="A7905" i="23"/>
  <c r="D7520" i="25"/>
  <c r="C7520" i="25"/>
  <c r="E7520" i="25" s="1"/>
  <c r="K7522" i="25"/>
  <c r="A7521" i="25"/>
  <c r="D6065" i="19"/>
  <c r="C6065" i="19"/>
  <c r="E6065" i="19" s="1"/>
  <c r="K6067" i="19"/>
  <c r="A6066" i="19"/>
  <c r="C6039" i="9"/>
  <c r="E6039" i="9" s="1"/>
  <c r="D6039" i="9"/>
  <c r="K6041" i="9"/>
  <c r="A6040" i="9"/>
  <c r="D3757" i="31" l="1"/>
  <c r="C3757" i="31"/>
  <c r="E3757" i="31" s="1"/>
  <c r="K3759" i="31"/>
  <c r="A3758" i="31"/>
  <c r="C5745" i="30"/>
  <c r="E5745" i="30" s="1"/>
  <c r="D5745" i="30"/>
  <c r="K5747" i="30"/>
  <c r="A5746" i="30"/>
  <c r="C6343" i="28"/>
  <c r="E6343" i="28" s="1"/>
  <c r="D6343" i="28"/>
  <c r="K6345" i="28"/>
  <c r="A6344" i="28"/>
  <c r="K6102" i="27"/>
  <c r="A6101" i="27"/>
  <c r="C6100" i="27"/>
  <c r="E6100" i="27" s="1"/>
  <c r="D6100" i="27"/>
  <c r="D6282" i="22"/>
  <c r="C6282" i="22"/>
  <c r="E6282" i="22" s="1"/>
  <c r="A6283" i="22"/>
  <c r="K6284" i="22"/>
  <c r="C4225" i="29"/>
  <c r="E4225" i="29" s="1"/>
  <c r="D4225" i="29"/>
  <c r="K4227" i="29"/>
  <c r="A4226" i="29"/>
  <c r="D7905" i="23"/>
  <c r="C7905" i="23"/>
  <c r="E7905" i="23" s="1"/>
  <c r="K7907" i="23"/>
  <c r="A7906" i="23"/>
  <c r="C7521" i="25"/>
  <c r="E7521" i="25" s="1"/>
  <c r="D7521" i="25"/>
  <c r="K7523" i="25"/>
  <c r="A7522" i="25"/>
  <c r="C6066" i="19"/>
  <c r="E6066" i="19" s="1"/>
  <c r="D6066" i="19"/>
  <c r="K6068" i="19"/>
  <c r="A6067" i="19"/>
  <c r="C6040" i="9"/>
  <c r="E6040" i="9" s="1"/>
  <c r="D6040" i="9"/>
  <c r="K6042" i="9"/>
  <c r="A6041" i="9"/>
  <c r="D3758" i="31" l="1"/>
  <c r="C3758" i="31"/>
  <c r="E3758" i="31" s="1"/>
  <c r="K3760" i="31"/>
  <c r="A3759" i="31"/>
  <c r="C5746" i="30"/>
  <c r="E5746" i="30" s="1"/>
  <c r="D5746" i="30"/>
  <c r="K5748" i="30"/>
  <c r="A5747" i="30"/>
  <c r="D6344" i="28"/>
  <c r="C6344" i="28"/>
  <c r="E6344" i="28" s="1"/>
  <c r="K6346" i="28"/>
  <c r="A6345" i="28"/>
  <c r="D6101" i="27"/>
  <c r="C6101" i="27"/>
  <c r="E6101" i="27" s="1"/>
  <c r="K6103" i="27"/>
  <c r="A6102" i="27"/>
  <c r="K6285" i="22"/>
  <c r="A6284" i="22"/>
  <c r="C6283" i="22"/>
  <c r="E6283" i="22" s="1"/>
  <c r="D6283" i="22"/>
  <c r="D4226" i="29"/>
  <c r="C4226" i="29"/>
  <c r="E4226" i="29" s="1"/>
  <c r="K4228" i="29"/>
  <c r="A4227" i="29"/>
  <c r="D7906" i="23"/>
  <c r="C7906" i="23"/>
  <c r="E7906" i="23" s="1"/>
  <c r="K7908" i="23"/>
  <c r="A7907" i="23"/>
  <c r="D7522" i="25"/>
  <c r="C7522" i="25"/>
  <c r="E7522" i="25" s="1"/>
  <c r="K7524" i="25"/>
  <c r="A7523" i="25"/>
  <c r="C6067" i="19"/>
  <c r="E6067" i="19" s="1"/>
  <c r="D6067" i="19"/>
  <c r="K6069" i="19"/>
  <c r="A6068" i="19"/>
  <c r="C6041" i="9"/>
  <c r="E6041" i="9" s="1"/>
  <c r="D6041" i="9"/>
  <c r="K6043" i="9"/>
  <c r="A6042" i="9"/>
  <c r="C3759" i="31" l="1"/>
  <c r="E3759" i="31" s="1"/>
  <c r="D3759" i="31"/>
  <c r="K3761" i="31"/>
  <c r="A3760" i="31"/>
  <c r="C5747" i="30"/>
  <c r="E5747" i="30" s="1"/>
  <c r="D5747" i="30"/>
  <c r="K5749" i="30"/>
  <c r="A5748" i="30"/>
  <c r="D6345" i="28"/>
  <c r="C6345" i="28"/>
  <c r="E6345" i="28" s="1"/>
  <c r="K6347" i="28"/>
  <c r="A6346" i="28"/>
  <c r="D6102" i="27"/>
  <c r="C6102" i="27"/>
  <c r="E6102" i="27" s="1"/>
  <c r="A6103" i="27"/>
  <c r="K6104" i="27"/>
  <c r="D6284" i="22"/>
  <c r="C6284" i="22"/>
  <c r="E6284" i="22" s="1"/>
  <c r="K6286" i="22"/>
  <c r="A6285" i="22"/>
  <c r="C4227" i="29"/>
  <c r="E4227" i="29" s="1"/>
  <c r="D4227" i="29"/>
  <c r="K4229" i="29"/>
  <c r="A4228" i="29"/>
  <c r="C7907" i="23"/>
  <c r="E7907" i="23" s="1"/>
  <c r="D7907" i="23"/>
  <c r="K7909" i="23"/>
  <c r="A7908" i="23"/>
  <c r="D7523" i="25"/>
  <c r="C7523" i="25"/>
  <c r="E7523" i="25" s="1"/>
  <c r="K7525" i="25"/>
  <c r="A7524" i="25"/>
  <c r="D6068" i="19"/>
  <c r="C6068" i="19"/>
  <c r="E6068" i="19" s="1"/>
  <c r="A6069" i="19"/>
  <c r="K6070" i="19"/>
  <c r="C6042" i="9"/>
  <c r="E6042" i="9" s="1"/>
  <c r="D6042" i="9"/>
  <c r="K6044" i="9"/>
  <c r="A6043" i="9"/>
  <c r="D3760" i="31" l="1"/>
  <c r="C3760" i="31"/>
  <c r="E3760" i="31" s="1"/>
  <c r="K3762" i="31"/>
  <c r="A3761" i="31"/>
  <c r="C5748" i="30"/>
  <c r="E5748" i="30" s="1"/>
  <c r="D5748" i="30"/>
  <c r="A5749" i="30"/>
  <c r="K5750" i="30"/>
  <c r="D6346" i="28"/>
  <c r="C6346" i="28"/>
  <c r="E6346" i="28" s="1"/>
  <c r="K6348" i="28"/>
  <c r="A6347" i="28"/>
  <c r="K6105" i="27"/>
  <c r="A6104" i="27"/>
  <c r="D6103" i="27"/>
  <c r="C6103" i="27"/>
  <c r="E6103" i="27" s="1"/>
  <c r="D6285" i="22"/>
  <c r="C6285" i="22"/>
  <c r="E6285" i="22" s="1"/>
  <c r="K6287" i="22"/>
  <c r="A6286" i="22"/>
  <c r="D4228" i="29"/>
  <c r="C4228" i="29"/>
  <c r="E4228" i="29" s="1"/>
  <c r="K4230" i="29"/>
  <c r="A4229" i="29"/>
  <c r="D7908" i="23"/>
  <c r="C7908" i="23"/>
  <c r="E7908" i="23" s="1"/>
  <c r="K7910" i="23"/>
  <c r="A7909" i="23"/>
  <c r="D7524" i="25"/>
  <c r="C7524" i="25"/>
  <c r="E7524" i="25" s="1"/>
  <c r="K7526" i="25"/>
  <c r="A7525" i="25"/>
  <c r="K6071" i="19"/>
  <c r="A6070" i="19"/>
  <c r="D6069" i="19"/>
  <c r="C6069" i="19"/>
  <c r="E6069" i="19" s="1"/>
  <c r="C6043" i="9"/>
  <c r="E6043" i="9" s="1"/>
  <c r="D6043" i="9"/>
  <c r="K6045" i="9"/>
  <c r="A6044" i="9"/>
  <c r="D3761" i="31" l="1"/>
  <c r="C3761" i="31"/>
  <c r="E3761" i="31" s="1"/>
  <c r="K3763" i="31"/>
  <c r="A3762" i="31"/>
  <c r="K5751" i="30"/>
  <c r="A5750" i="30"/>
  <c r="C5749" i="30"/>
  <c r="E5749" i="30" s="1"/>
  <c r="D5749" i="30"/>
  <c r="D6347" i="28"/>
  <c r="C6347" i="28"/>
  <c r="E6347" i="28" s="1"/>
  <c r="K6349" i="28"/>
  <c r="A6348" i="28"/>
  <c r="D6104" i="27"/>
  <c r="C6104" i="27"/>
  <c r="E6104" i="27" s="1"/>
  <c r="A6105" i="27"/>
  <c r="K6106" i="27"/>
  <c r="D6286" i="22"/>
  <c r="C6286" i="22"/>
  <c r="E6286" i="22" s="1"/>
  <c r="A6287" i="22"/>
  <c r="K6288" i="22"/>
  <c r="C4229" i="29"/>
  <c r="E4229" i="29" s="1"/>
  <c r="D4229" i="29"/>
  <c r="K4231" i="29"/>
  <c r="A4230" i="29"/>
  <c r="D7909" i="23"/>
  <c r="C7909" i="23"/>
  <c r="E7909" i="23" s="1"/>
  <c r="K7911" i="23"/>
  <c r="A7910" i="23"/>
  <c r="C7525" i="25"/>
  <c r="E7525" i="25" s="1"/>
  <c r="D7525" i="25"/>
  <c r="K7527" i="25"/>
  <c r="A7526" i="25"/>
  <c r="C6070" i="19"/>
  <c r="E6070" i="19" s="1"/>
  <c r="D6070" i="19"/>
  <c r="K6072" i="19"/>
  <c r="A6071" i="19"/>
  <c r="C6044" i="9"/>
  <c r="E6044" i="9" s="1"/>
  <c r="D6044" i="9"/>
  <c r="K6046" i="9"/>
  <c r="A6045" i="9"/>
  <c r="D3762" i="31" l="1"/>
  <c r="C3762" i="31"/>
  <c r="E3762" i="31" s="1"/>
  <c r="K3764" i="31"/>
  <c r="A3763" i="31"/>
  <c r="C5750" i="30"/>
  <c r="E5750" i="30" s="1"/>
  <c r="D5750" i="30"/>
  <c r="K5752" i="30"/>
  <c r="A5751" i="30"/>
  <c r="D6348" i="28"/>
  <c r="C6348" i="28"/>
  <c r="E6348" i="28" s="1"/>
  <c r="K6350" i="28"/>
  <c r="A6349" i="28"/>
  <c r="A6106" i="27"/>
  <c r="K6107" i="27"/>
  <c r="C6105" i="27"/>
  <c r="E6105" i="27" s="1"/>
  <c r="D6105" i="27"/>
  <c r="K6289" i="22"/>
  <c r="A6288" i="22"/>
  <c r="C6287" i="22"/>
  <c r="E6287" i="22" s="1"/>
  <c r="D6287" i="22"/>
  <c r="D4230" i="29"/>
  <c r="C4230" i="29"/>
  <c r="E4230" i="29" s="1"/>
  <c r="K4232" i="29"/>
  <c r="A4231" i="29"/>
  <c r="D7910" i="23"/>
  <c r="C7910" i="23"/>
  <c r="E7910" i="23" s="1"/>
  <c r="K7912" i="23"/>
  <c r="A7911" i="23"/>
  <c r="D7526" i="25"/>
  <c r="C7526" i="25"/>
  <c r="E7526" i="25" s="1"/>
  <c r="K7528" i="25"/>
  <c r="A7527" i="25"/>
  <c r="D6071" i="19"/>
  <c r="C6071" i="19"/>
  <c r="E6071" i="19" s="1"/>
  <c r="A6072" i="19"/>
  <c r="K6073" i="19"/>
  <c r="C6045" i="9"/>
  <c r="E6045" i="9" s="1"/>
  <c r="D6045" i="9"/>
  <c r="K6047" i="9"/>
  <c r="A6046" i="9"/>
  <c r="C3763" i="31" l="1"/>
  <c r="E3763" i="31" s="1"/>
  <c r="D3763" i="31"/>
  <c r="K3765" i="31"/>
  <c r="A3764" i="31"/>
  <c r="C5751" i="30"/>
  <c r="E5751" i="30" s="1"/>
  <c r="D5751" i="30"/>
  <c r="K5753" i="30"/>
  <c r="A5752" i="30"/>
  <c r="D6349" i="28"/>
  <c r="C6349" i="28"/>
  <c r="E6349" i="28" s="1"/>
  <c r="K6351" i="28"/>
  <c r="A6350" i="28"/>
  <c r="A6107" i="27"/>
  <c r="K6108" i="27"/>
  <c r="C6106" i="27"/>
  <c r="E6106" i="27" s="1"/>
  <c r="D6106" i="27"/>
  <c r="D6288" i="22"/>
  <c r="C6288" i="22"/>
  <c r="E6288" i="22" s="1"/>
  <c r="K6290" i="22"/>
  <c r="A6289" i="22"/>
  <c r="D4231" i="29"/>
  <c r="C4231" i="29"/>
  <c r="E4231" i="29" s="1"/>
  <c r="K4233" i="29"/>
  <c r="A4232" i="29"/>
  <c r="C7911" i="23"/>
  <c r="E7911" i="23" s="1"/>
  <c r="D7911" i="23"/>
  <c r="K7913" i="23"/>
  <c r="A7912" i="23"/>
  <c r="D7527" i="25"/>
  <c r="C7527" i="25"/>
  <c r="E7527" i="25" s="1"/>
  <c r="K7529" i="25"/>
  <c r="A7528" i="25"/>
  <c r="K6074" i="19"/>
  <c r="A6073" i="19"/>
  <c r="C6072" i="19"/>
  <c r="E6072" i="19" s="1"/>
  <c r="D6072" i="19"/>
  <c r="C6046" i="9"/>
  <c r="E6046" i="9" s="1"/>
  <c r="D6046" i="9"/>
  <c r="K6048" i="9"/>
  <c r="A6047" i="9"/>
  <c r="D3764" i="31" l="1"/>
  <c r="C3764" i="31"/>
  <c r="E3764" i="31" s="1"/>
  <c r="K3766" i="31"/>
  <c r="A3765" i="31"/>
  <c r="C5752" i="30"/>
  <c r="E5752" i="30" s="1"/>
  <c r="D5752" i="30"/>
  <c r="K5754" i="30"/>
  <c r="A5753" i="30"/>
  <c r="D6350" i="28"/>
  <c r="C6350" i="28"/>
  <c r="E6350" i="28" s="1"/>
  <c r="K6352" i="28"/>
  <c r="A6351" i="28"/>
  <c r="A6108" i="27"/>
  <c r="K6109" i="27"/>
  <c r="D6107" i="27"/>
  <c r="C6107" i="27"/>
  <c r="E6107" i="27" s="1"/>
  <c r="C6289" i="22"/>
  <c r="E6289" i="22" s="1"/>
  <c r="D6289" i="22"/>
  <c r="K6291" i="22"/>
  <c r="A6290" i="22"/>
  <c r="D4232" i="29"/>
  <c r="C4232" i="29"/>
  <c r="E4232" i="29" s="1"/>
  <c r="K4234" i="29"/>
  <c r="A4233" i="29"/>
  <c r="D7912" i="23"/>
  <c r="C7912" i="23"/>
  <c r="E7912" i="23" s="1"/>
  <c r="K7914" i="23"/>
  <c r="A7913" i="23"/>
  <c r="D7528" i="25"/>
  <c r="C7528" i="25"/>
  <c r="E7528" i="25" s="1"/>
  <c r="K7530" i="25"/>
  <c r="A7529" i="25"/>
  <c r="D6073" i="19"/>
  <c r="C6073" i="19"/>
  <c r="E6073" i="19" s="1"/>
  <c r="K6075" i="19"/>
  <c r="A6074" i="19"/>
  <c r="C6047" i="9"/>
  <c r="E6047" i="9" s="1"/>
  <c r="D6047" i="9"/>
  <c r="K6049" i="9"/>
  <c r="A6048" i="9"/>
  <c r="D3765" i="31" l="1"/>
  <c r="C3765" i="31"/>
  <c r="E3765" i="31" s="1"/>
  <c r="K3767" i="31"/>
  <c r="A3766" i="31"/>
  <c r="C5753" i="30"/>
  <c r="E5753" i="30" s="1"/>
  <c r="D5753" i="30"/>
  <c r="K5755" i="30"/>
  <c r="A5754" i="30"/>
  <c r="C6351" i="28"/>
  <c r="E6351" i="28" s="1"/>
  <c r="D6351" i="28"/>
  <c r="K6353" i="28"/>
  <c r="A6352" i="28"/>
  <c r="K6110" i="27"/>
  <c r="A6109" i="27"/>
  <c r="C6108" i="27"/>
  <c r="E6108" i="27" s="1"/>
  <c r="D6108" i="27"/>
  <c r="D6290" i="22"/>
  <c r="C6290" i="22"/>
  <c r="E6290" i="22" s="1"/>
  <c r="K6292" i="22"/>
  <c r="A6291" i="22"/>
  <c r="C4233" i="29"/>
  <c r="E4233" i="29" s="1"/>
  <c r="D4233" i="29"/>
  <c r="K4235" i="29"/>
  <c r="A4234" i="29"/>
  <c r="D7913" i="23"/>
  <c r="C7913" i="23"/>
  <c r="E7913" i="23" s="1"/>
  <c r="K7915" i="23"/>
  <c r="A7914" i="23"/>
  <c r="C7529" i="25"/>
  <c r="E7529" i="25" s="1"/>
  <c r="D7529" i="25"/>
  <c r="K7531" i="25"/>
  <c r="A7530" i="25"/>
  <c r="C6074" i="19"/>
  <c r="E6074" i="19" s="1"/>
  <c r="D6074" i="19"/>
  <c r="K6076" i="19"/>
  <c r="A6075" i="19"/>
  <c r="C6048" i="9"/>
  <c r="E6048" i="9" s="1"/>
  <c r="D6048" i="9"/>
  <c r="K6050" i="9"/>
  <c r="A6049" i="9"/>
  <c r="D3766" i="31" l="1"/>
  <c r="C3766" i="31"/>
  <c r="E3766" i="31" s="1"/>
  <c r="K3768" i="31"/>
  <c r="A3767" i="31"/>
  <c r="C5754" i="30"/>
  <c r="E5754" i="30" s="1"/>
  <c r="D5754" i="30"/>
  <c r="K5756" i="30"/>
  <c r="A5755" i="30"/>
  <c r="D6352" i="28"/>
  <c r="C6352" i="28"/>
  <c r="E6352" i="28" s="1"/>
  <c r="A6353" i="28"/>
  <c r="K6354" i="28"/>
  <c r="C6109" i="27"/>
  <c r="E6109" i="27" s="1"/>
  <c r="D6109" i="27"/>
  <c r="K6111" i="27"/>
  <c r="A6110" i="27"/>
  <c r="D6291" i="22"/>
  <c r="C6291" i="22"/>
  <c r="E6291" i="22" s="1"/>
  <c r="K6293" i="22"/>
  <c r="A6292" i="22"/>
  <c r="D4234" i="29"/>
  <c r="C4234" i="29"/>
  <c r="E4234" i="29" s="1"/>
  <c r="K4236" i="29"/>
  <c r="A4235" i="29"/>
  <c r="D7914" i="23"/>
  <c r="C7914" i="23"/>
  <c r="E7914" i="23" s="1"/>
  <c r="K7916" i="23"/>
  <c r="A7915" i="23"/>
  <c r="D7530" i="25"/>
  <c r="C7530" i="25"/>
  <c r="E7530" i="25" s="1"/>
  <c r="K7532" i="25"/>
  <c r="A7531" i="25"/>
  <c r="C6075" i="19"/>
  <c r="E6075" i="19" s="1"/>
  <c r="D6075" i="19"/>
  <c r="K6077" i="19"/>
  <c r="A6076" i="19"/>
  <c r="C6049" i="9"/>
  <c r="E6049" i="9" s="1"/>
  <c r="D6049" i="9"/>
  <c r="K6051" i="9"/>
  <c r="A6050" i="9"/>
  <c r="C3767" i="31" l="1"/>
  <c r="E3767" i="31" s="1"/>
  <c r="D3767" i="31"/>
  <c r="K3769" i="31"/>
  <c r="A3768" i="31"/>
  <c r="C5755" i="30"/>
  <c r="E5755" i="30" s="1"/>
  <c r="D5755" i="30"/>
  <c r="K5757" i="30"/>
  <c r="A5756" i="30"/>
  <c r="K6355" i="28"/>
  <c r="A6354" i="28"/>
  <c r="D6353" i="28"/>
  <c r="C6353" i="28"/>
  <c r="E6353" i="28" s="1"/>
  <c r="D6110" i="27"/>
  <c r="C6110" i="27"/>
  <c r="E6110" i="27" s="1"/>
  <c r="A6111" i="27"/>
  <c r="K6112" i="27"/>
  <c r="C6292" i="22"/>
  <c r="E6292" i="22" s="1"/>
  <c r="D6292" i="22"/>
  <c r="K6294" i="22"/>
  <c r="A6293" i="22"/>
  <c r="C4235" i="29"/>
  <c r="E4235" i="29" s="1"/>
  <c r="D4235" i="29"/>
  <c r="K4237" i="29"/>
  <c r="A4236" i="29"/>
  <c r="C7915" i="23"/>
  <c r="E7915" i="23" s="1"/>
  <c r="D7915" i="23"/>
  <c r="K7917" i="23"/>
  <c r="A7916" i="23"/>
  <c r="D7531" i="25"/>
  <c r="C7531" i="25"/>
  <c r="E7531" i="25" s="1"/>
  <c r="K7533" i="25"/>
  <c r="A7532" i="25"/>
  <c r="C6076" i="19"/>
  <c r="E6076" i="19" s="1"/>
  <c r="D6076" i="19"/>
  <c r="K6078" i="19"/>
  <c r="A6077" i="19"/>
  <c r="C6050" i="9"/>
  <c r="E6050" i="9" s="1"/>
  <c r="D6050" i="9"/>
  <c r="K6052" i="9"/>
  <c r="A6051" i="9"/>
  <c r="D3768" i="31" l="1"/>
  <c r="C3768" i="31"/>
  <c r="E3768" i="31" s="1"/>
  <c r="K3770" i="31"/>
  <c r="A3769" i="31"/>
  <c r="C5756" i="30"/>
  <c r="E5756" i="30" s="1"/>
  <c r="D5756" i="30"/>
  <c r="K5758" i="30"/>
  <c r="A5757" i="30"/>
  <c r="D6354" i="28"/>
  <c r="C6354" i="28"/>
  <c r="E6354" i="28" s="1"/>
  <c r="K6356" i="28"/>
  <c r="A6355" i="28"/>
  <c r="K6113" i="27"/>
  <c r="A6112" i="27"/>
  <c r="D6111" i="27"/>
  <c r="C6111" i="27"/>
  <c r="E6111" i="27" s="1"/>
  <c r="D6293" i="22"/>
  <c r="C6293" i="22"/>
  <c r="E6293" i="22" s="1"/>
  <c r="A6294" i="22"/>
  <c r="K6295" i="22"/>
  <c r="D4236" i="29"/>
  <c r="C4236" i="29"/>
  <c r="E4236" i="29" s="1"/>
  <c r="K4238" i="29"/>
  <c r="A4237" i="29"/>
  <c r="D7916" i="23"/>
  <c r="C7916" i="23"/>
  <c r="E7916" i="23" s="1"/>
  <c r="K7918" i="23"/>
  <c r="A7917" i="23"/>
  <c r="D7532" i="25"/>
  <c r="C7532" i="25"/>
  <c r="E7532" i="25" s="1"/>
  <c r="K7534" i="25"/>
  <c r="A7533" i="25"/>
  <c r="C6077" i="19"/>
  <c r="E6077" i="19" s="1"/>
  <c r="D6077" i="19"/>
  <c r="A6078" i="19"/>
  <c r="K6079" i="19"/>
  <c r="C6051" i="9"/>
  <c r="E6051" i="9" s="1"/>
  <c r="D6051" i="9"/>
  <c r="K6053" i="9"/>
  <c r="A6052" i="9"/>
  <c r="D3769" i="31" l="1"/>
  <c r="C3769" i="31"/>
  <c r="E3769" i="31" s="1"/>
  <c r="K3771" i="31"/>
  <c r="A3770" i="31"/>
  <c r="C5757" i="30"/>
  <c r="E5757" i="30" s="1"/>
  <c r="D5757" i="30"/>
  <c r="K5759" i="30"/>
  <c r="A5758" i="30"/>
  <c r="C6355" i="28"/>
  <c r="E6355" i="28" s="1"/>
  <c r="D6355" i="28"/>
  <c r="K6357" i="28"/>
  <c r="A6356" i="28"/>
  <c r="D6112" i="27"/>
  <c r="C6112" i="27"/>
  <c r="E6112" i="27" s="1"/>
  <c r="A6113" i="27"/>
  <c r="K6114" i="27"/>
  <c r="K6296" i="22"/>
  <c r="A6295" i="22"/>
  <c r="D6294" i="22"/>
  <c r="C6294" i="22"/>
  <c r="E6294" i="22" s="1"/>
  <c r="C4237" i="29"/>
  <c r="E4237" i="29" s="1"/>
  <c r="D4237" i="29"/>
  <c r="K4239" i="29"/>
  <c r="A4238" i="29"/>
  <c r="D7917" i="23"/>
  <c r="C7917" i="23"/>
  <c r="E7917" i="23" s="1"/>
  <c r="K7919" i="23"/>
  <c r="A7918" i="23"/>
  <c r="C7533" i="25"/>
  <c r="E7533" i="25" s="1"/>
  <c r="D7533" i="25"/>
  <c r="K7535" i="25"/>
  <c r="A7534" i="25"/>
  <c r="K6080" i="19"/>
  <c r="A6079" i="19"/>
  <c r="C6078" i="19"/>
  <c r="E6078" i="19" s="1"/>
  <c r="D6078" i="19"/>
  <c r="C6052" i="9"/>
  <c r="E6052" i="9" s="1"/>
  <c r="D6052" i="9"/>
  <c r="K6054" i="9"/>
  <c r="A6053" i="9"/>
  <c r="D3770" i="31" l="1"/>
  <c r="C3770" i="31"/>
  <c r="E3770" i="31" s="1"/>
  <c r="K3772" i="31"/>
  <c r="A3771" i="31"/>
  <c r="C5758" i="30"/>
  <c r="E5758" i="30" s="1"/>
  <c r="D5758" i="30"/>
  <c r="K5760" i="30"/>
  <c r="A5759" i="30"/>
  <c r="D6356" i="28"/>
  <c r="C6356" i="28"/>
  <c r="E6356" i="28" s="1"/>
  <c r="K6358" i="28"/>
  <c r="A6357" i="28"/>
  <c r="A6114" i="27"/>
  <c r="K6115" i="27"/>
  <c r="C6113" i="27"/>
  <c r="E6113" i="27" s="1"/>
  <c r="D6113" i="27"/>
  <c r="D6295" i="22"/>
  <c r="C6295" i="22"/>
  <c r="E6295" i="22" s="1"/>
  <c r="A6296" i="22"/>
  <c r="K6297" i="22"/>
  <c r="D4238" i="29"/>
  <c r="C4238" i="29"/>
  <c r="E4238" i="29" s="1"/>
  <c r="K4240" i="29"/>
  <c r="A4239" i="29"/>
  <c r="D7918" i="23"/>
  <c r="C7918" i="23"/>
  <c r="E7918" i="23" s="1"/>
  <c r="K7920" i="23"/>
  <c r="A7919" i="23"/>
  <c r="D7534" i="25"/>
  <c r="C7534" i="25"/>
  <c r="E7534" i="25" s="1"/>
  <c r="K7536" i="25"/>
  <c r="A7535" i="25"/>
  <c r="C6079" i="19"/>
  <c r="E6079" i="19" s="1"/>
  <c r="D6079" i="19"/>
  <c r="K6081" i="19"/>
  <c r="A6080" i="19"/>
  <c r="C6053" i="9"/>
  <c r="E6053" i="9" s="1"/>
  <c r="D6053" i="9"/>
  <c r="K6055" i="9"/>
  <c r="A6054" i="9"/>
  <c r="C3771" i="31" l="1"/>
  <c r="E3771" i="31" s="1"/>
  <c r="D3771" i="31"/>
  <c r="K3773" i="31"/>
  <c r="A3772" i="31"/>
  <c r="C5759" i="30"/>
  <c r="E5759" i="30" s="1"/>
  <c r="D5759" i="30"/>
  <c r="K5761" i="30"/>
  <c r="A5760" i="30"/>
  <c r="D6357" i="28"/>
  <c r="C6357" i="28"/>
  <c r="E6357" i="28" s="1"/>
  <c r="K6359" i="28"/>
  <c r="A6358" i="28"/>
  <c r="A6115" i="27"/>
  <c r="K6116" i="27"/>
  <c r="C6114" i="27"/>
  <c r="E6114" i="27" s="1"/>
  <c r="D6114" i="27"/>
  <c r="K6298" i="22"/>
  <c r="A6297" i="22"/>
  <c r="D6296" i="22"/>
  <c r="C6296" i="22"/>
  <c r="E6296" i="22" s="1"/>
  <c r="C4239" i="29"/>
  <c r="E4239" i="29" s="1"/>
  <c r="D4239" i="29"/>
  <c r="K4241" i="29"/>
  <c r="A4240" i="29"/>
  <c r="C7919" i="23"/>
  <c r="E7919" i="23" s="1"/>
  <c r="D7919" i="23"/>
  <c r="K7921" i="23"/>
  <c r="A7920" i="23"/>
  <c r="D7535" i="25"/>
  <c r="C7535" i="25"/>
  <c r="E7535" i="25" s="1"/>
  <c r="K7537" i="25"/>
  <c r="A7536" i="25"/>
  <c r="C6080" i="19"/>
  <c r="E6080" i="19" s="1"/>
  <c r="D6080" i="19"/>
  <c r="K6082" i="19"/>
  <c r="A6081" i="19"/>
  <c r="C6054" i="9"/>
  <c r="E6054" i="9" s="1"/>
  <c r="D6054" i="9"/>
  <c r="K6056" i="9"/>
  <c r="A6055" i="9"/>
  <c r="D3772" i="31" l="1"/>
  <c r="C3772" i="31"/>
  <c r="E3772" i="31" s="1"/>
  <c r="K3774" i="31"/>
  <c r="A3773" i="31"/>
  <c r="C5760" i="30"/>
  <c r="E5760" i="30" s="1"/>
  <c r="D5760" i="30"/>
  <c r="K5762" i="30"/>
  <c r="A5761" i="30"/>
  <c r="D6358" i="28"/>
  <c r="C6358" i="28"/>
  <c r="E6358" i="28" s="1"/>
  <c r="K6360" i="28"/>
  <c r="A6359" i="28"/>
  <c r="A6116" i="27"/>
  <c r="K6117" i="27"/>
  <c r="D6115" i="27"/>
  <c r="C6115" i="27"/>
  <c r="E6115" i="27" s="1"/>
  <c r="D6297" i="22"/>
  <c r="C6297" i="22"/>
  <c r="E6297" i="22" s="1"/>
  <c r="A6298" i="22"/>
  <c r="K6299" i="22"/>
  <c r="D4240" i="29"/>
  <c r="C4240" i="29"/>
  <c r="E4240" i="29" s="1"/>
  <c r="K4242" i="29"/>
  <c r="A4241" i="29"/>
  <c r="D7920" i="23"/>
  <c r="C7920" i="23"/>
  <c r="E7920" i="23" s="1"/>
  <c r="K7922" i="23"/>
  <c r="A7921" i="23"/>
  <c r="D7536" i="25"/>
  <c r="C7536" i="25"/>
  <c r="E7536" i="25" s="1"/>
  <c r="K7538" i="25"/>
  <c r="A7537" i="25"/>
  <c r="D6081" i="19"/>
  <c r="C6081" i="19"/>
  <c r="E6081" i="19" s="1"/>
  <c r="K6083" i="19"/>
  <c r="A6082" i="19"/>
  <c r="C6055" i="9"/>
  <c r="E6055" i="9" s="1"/>
  <c r="D6055" i="9"/>
  <c r="A6056" i="9"/>
  <c r="K6057" i="9"/>
  <c r="D3773" i="31" l="1"/>
  <c r="C3773" i="31"/>
  <c r="E3773" i="31" s="1"/>
  <c r="K3775" i="31"/>
  <c r="A3774" i="31"/>
  <c r="C5761" i="30"/>
  <c r="E5761" i="30" s="1"/>
  <c r="D5761" i="30"/>
  <c r="K5763" i="30"/>
  <c r="A5762" i="30"/>
  <c r="C6359" i="28"/>
  <c r="E6359" i="28" s="1"/>
  <c r="D6359" i="28"/>
  <c r="K6361" i="28"/>
  <c r="A6360" i="28"/>
  <c r="K6118" i="27"/>
  <c r="A6117" i="27"/>
  <c r="D6116" i="27"/>
  <c r="C6116" i="27"/>
  <c r="E6116" i="27" s="1"/>
  <c r="K6300" i="22"/>
  <c r="A6299" i="22"/>
  <c r="C6298" i="22"/>
  <c r="E6298" i="22" s="1"/>
  <c r="D6298" i="22"/>
  <c r="C4241" i="29"/>
  <c r="E4241" i="29" s="1"/>
  <c r="D4241" i="29"/>
  <c r="K4243" i="29"/>
  <c r="A4242" i="29"/>
  <c r="D7921" i="23"/>
  <c r="C7921" i="23"/>
  <c r="E7921" i="23" s="1"/>
  <c r="K7923" i="23"/>
  <c r="A7922" i="23"/>
  <c r="C7537" i="25"/>
  <c r="E7537" i="25" s="1"/>
  <c r="D7537" i="25"/>
  <c r="K7539" i="25"/>
  <c r="A7538" i="25"/>
  <c r="C6082" i="19"/>
  <c r="E6082" i="19" s="1"/>
  <c r="D6082" i="19"/>
  <c r="K6084" i="19"/>
  <c r="A6083" i="19"/>
  <c r="K6058" i="9"/>
  <c r="A6057" i="9"/>
  <c r="C6056" i="9"/>
  <c r="E6056" i="9" s="1"/>
  <c r="D6056" i="9"/>
  <c r="D3774" i="31" l="1"/>
  <c r="C3774" i="31"/>
  <c r="E3774" i="31" s="1"/>
  <c r="K3776" i="31"/>
  <c r="A3775" i="31"/>
  <c r="C5762" i="30"/>
  <c r="E5762" i="30" s="1"/>
  <c r="D5762" i="30"/>
  <c r="A5763" i="30"/>
  <c r="K5764" i="30"/>
  <c r="D6360" i="28"/>
  <c r="C6360" i="28"/>
  <c r="E6360" i="28" s="1"/>
  <c r="K6362" i="28"/>
  <c r="A6361" i="28"/>
  <c r="C6117" i="27"/>
  <c r="E6117" i="27" s="1"/>
  <c r="D6117" i="27"/>
  <c r="K6119" i="27"/>
  <c r="A6118" i="27"/>
  <c r="D6299" i="22"/>
  <c r="C6299" i="22"/>
  <c r="E6299" i="22" s="1"/>
  <c r="K6301" i="22"/>
  <c r="A6300" i="22"/>
  <c r="D4242" i="29"/>
  <c r="C4242" i="29"/>
  <c r="E4242" i="29" s="1"/>
  <c r="K4244" i="29"/>
  <c r="A4243" i="29"/>
  <c r="D7922" i="23"/>
  <c r="C7922" i="23"/>
  <c r="E7922" i="23" s="1"/>
  <c r="K7924" i="23"/>
  <c r="A7923" i="23"/>
  <c r="D7538" i="25"/>
  <c r="C7538" i="25"/>
  <c r="E7538" i="25" s="1"/>
  <c r="K7540" i="25"/>
  <c r="A7539" i="25"/>
  <c r="D6083" i="19"/>
  <c r="C6083" i="19"/>
  <c r="E6083" i="19" s="1"/>
  <c r="A6084" i="19"/>
  <c r="K6085" i="19"/>
  <c r="C6057" i="9"/>
  <c r="E6057" i="9" s="1"/>
  <c r="D6057" i="9"/>
  <c r="K6059" i="9"/>
  <c r="A6058" i="9"/>
  <c r="C3775" i="31" l="1"/>
  <c r="E3775" i="31" s="1"/>
  <c r="D3775" i="31"/>
  <c r="K3777" i="31"/>
  <c r="A3776" i="31"/>
  <c r="K5765" i="30"/>
  <c r="A5764" i="30"/>
  <c r="C5763" i="30"/>
  <c r="E5763" i="30" s="1"/>
  <c r="D5763" i="30"/>
  <c r="D6361" i="28"/>
  <c r="C6361" i="28"/>
  <c r="E6361" i="28" s="1"/>
  <c r="K6363" i="28"/>
  <c r="A6362" i="28"/>
  <c r="D6118" i="27"/>
  <c r="C6118" i="27"/>
  <c r="E6118" i="27" s="1"/>
  <c r="A6119" i="27"/>
  <c r="K6120" i="27"/>
  <c r="D6300" i="22"/>
  <c r="C6300" i="22"/>
  <c r="E6300" i="22" s="1"/>
  <c r="A6301" i="22"/>
  <c r="K6302" i="22"/>
  <c r="D4243" i="29"/>
  <c r="C4243" i="29"/>
  <c r="E4243" i="29" s="1"/>
  <c r="K4245" i="29"/>
  <c r="A4244" i="29"/>
  <c r="C7923" i="23"/>
  <c r="E7923" i="23" s="1"/>
  <c r="D7923" i="23"/>
  <c r="K7925" i="23"/>
  <c r="A7924" i="23"/>
  <c r="D7539" i="25"/>
  <c r="C7539" i="25"/>
  <c r="E7539" i="25" s="1"/>
  <c r="K7541" i="25"/>
  <c r="A7540" i="25"/>
  <c r="K6086" i="19"/>
  <c r="A6085" i="19"/>
  <c r="C6084" i="19"/>
  <c r="E6084" i="19" s="1"/>
  <c r="D6084" i="19"/>
  <c r="C6058" i="9"/>
  <c r="E6058" i="9" s="1"/>
  <c r="D6058" i="9"/>
  <c r="K6060" i="9"/>
  <c r="A6059" i="9"/>
  <c r="D3776" i="31" l="1"/>
  <c r="C3776" i="31"/>
  <c r="E3776" i="31" s="1"/>
  <c r="K3778" i="31"/>
  <c r="A3777" i="31"/>
  <c r="C5764" i="30"/>
  <c r="E5764" i="30" s="1"/>
  <c r="D5764" i="30"/>
  <c r="K5766" i="30"/>
  <c r="A5765" i="30"/>
  <c r="D6362" i="28"/>
  <c r="C6362" i="28"/>
  <c r="E6362" i="28" s="1"/>
  <c r="K6364" i="28"/>
  <c r="A6363" i="28"/>
  <c r="A6120" i="27"/>
  <c r="K6121" i="27"/>
  <c r="D6119" i="27"/>
  <c r="C6119" i="27"/>
  <c r="E6119" i="27" s="1"/>
  <c r="K6303" i="22"/>
  <c r="A6302" i="22"/>
  <c r="D6301" i="22"/>
  <c r="C6301" i="22"/>
  <c r="E6301" i="22" s="1"/>
  <c r="D4244" i="29"/>
  <c r="C4244" i="29"/>
  <c r="E4244" i="29" s="1"/>
  <c r="K4246" i="29"/>
  <c r="A4245" i="29"/>
  <c r="D7924" i="23"/>
  <c r="C7924" i="23"/>
  <c r="E7924" i="23" s="1"/>
  <c r="K7926" i="23"/>
  <c r="A7925" i="23"/>
  <c r="D7540" i="25"/>
  <c r="C7540" i="25"/>
  <c r="E7540" i="25" s="1"/>
  <c r="K7542" i="25"/>
  <c r="A7541" i="25"/>
  <c r="C6085" i="19"/>
  <c r="E6085" i="19" s="1"/>
  <c r="D6085" i="19"/>
  <c r="A6086" i="19"/>
  <c r="K6087" i="19"/>
  <c r="C6059" i="9"/>
  <c r="E6059" i="9" s="1"/>
  <c r="D6059" i="9"/>
  <c r="K6061" i="9"/>
  <c r="A6060" i="9"/>
  <c r="D3777" i="31" l="1"/>
  <c r="C3777" i="31"/>
  <c r="E3777" i="31" s="1"/>
  <c r="K3779" i="31"/>
  <c r="A3778" i="31"/>
  <c r="C5765" i="30"/>
  <c r="E5765" i="30" s="1"/>
  <c r="D5765" i="30"/>
  <c r="K5767" i="30"/>
  <c r="A5766" i="30"/>
  <c r="C6363" i="28"/>
  <c r="E6363" i="28" s="1"/>
  <c r="D6363" i="28"/>
  <c r="K6365" i="28"/>
  <c r="A6364" i="28"/>
  <c r="K6122" i="27"/>
  <c r="A6121" i="27"/>
  <c r="D6120" i="27"/>
  <c r="C6120" i="27"/>
  <c r="E6120" i="27" s="1"/>
  <c r="D6302" i="22"/>
  <c r="C6302" i="22"/>
  <c r="E6302" i="22" s="1"/>
  <c r="K6304" i="22"/>
  <c r="A6303" i="22"/>
  <c r="D4245" i="29"/>
  <c r="C4245" i="29"/>
  <c r="E4245" i="29" s="1"/>
  <c r="K4247" i="29"/>
  <c r="A4246" i="29"/>
  <c r="D7925" i="23"/>
  <c r="C7925" i="23"/>
  <c r="E7925" i="23" s="1"/>
  <c r="K7927" i="23"/>
  <c r="A7926" i="23"/>
  <c r="C7541" i="25"/>
  <c r="E7541" i="25" s="1"/>
  <c r="D7541" i="25"/>
  <c r="K7543" i="25"/>
  <c r="A7542" i="25"/>
  <c r="K6088" i="19"/>
  <c r="A6087" i="19"/>
  <c r="C6086" i="19"/>
  <c r="E6086" i="19" s="1"/>
  <c r="D6086" i="19"/>
  <c r="C6060" i="9"/>
  <c r="E6060" i="9" s="1"/>
  <c r="D6060" i="9"/>
  <c r="K6062" i="9"/>
  <c r="A6061" i="9"/>
  <c r="D3778" i="31" l="1"/>
  <c r="C3778" i="31"/>
  <c r="E3778" i="31" s="1"/>
  <c r="K3780" i="31"/>
  <c r="A3779" i="31"/>
  <c r="C5766" i="30"/>
  <c r="E5766" i="30" s="1"/>
  <c r="D5766" i="30"/>
  <c r="K5768" i="30"/>
  <c r="A5767" i="30"/>
  <c r="D6364" i="28"/>
  <c r="C6364" i="28"/>
  <c r="E6364" i="28" s="1"/>
  <c r="K6366" i="28"/>
  <c r="A6365" i="28"/>
  <c r="C6121" i="27"/>
  <c r="E6121" i="27" s="1"/>
  <c r="D6121" i="27"/>
  <c r="A6122" i="27"/>
  <c r="K6123" i="27"/>
  <c r="D6303" i="22"/>
  <c r="C6303" i="22"/>
  <c r="E6303" i="22" s="1"/>
  <c r="K6305" i="22"/>
  <c r="A6304" i="22"/>
  <c r="D4246" i="29"/>
  <c r="C4246" i="29"/>
  <c r="E4246" i="29" s="1"/>
  <c r="K4248" i="29"/>
  <c r="A4247" i="29"/>
  <c r="D7926" i="23"/>
  <c r="C7926" i="23"/>
  <c r="E7926" i="23" s="1"/>
  <c r="K7928" i="23"/>
  <c r="A7927" i="23"/>
  <c r="D7542" i="25"/>
  <c r="C7542" i="25"/>
  <c r="E7542" i="25" s="1"/>
  <c r="K7544" i="25"/>
  <c r="A7543" i="25"/>
  <c r="C6087" i="19"/>
  <c r="E6087" i="19" s="1"/>
  <c r="D6087" i="19"/>
  <c r="K6089" i="19"/>
  <c r="A6088" i="19"/>
  <c r="C6061" i="9"/>
  <c r="E6061" i="9" s="1"/>
  <c r="D6061" i="9"/>
  <c r="K6063" i="9"/>
  <c r="A6062" i="9"/>
  <c r="C3779" i="31" l="1"/>
  <c r="E3779" i="31" s="1"/>
  <c r="D3779" i="31"/>
  <c r="K3781" i="31"/>
  <c r="A3780" i="31"/>
  <c r="C5767" i="30"/>
  <c r="E5767" i="30" s="1"/>
  <c r="D5767" i="30"/>
  <c r="K5769" i="30"/>
  <c r="A5768" i="30"/>
  <c r="D6365" i="28"/>
  <c r="C6365" i="28"/>
  <c r="E6365" i="28" s="1"/>
  <c r="K6367" i="28"/>
  <c r="A6366" i="28"/>
  <c r="K6124" i="27"/>
  <c r="A6123" i="27"/>
  <c r="C6122" i="27"/>
  <c r="E6122" i="27" s="1"/>
  <c r="D6122" i="27"/>
  <c r="D6304" i="22"/>
  <c r="C6304" i="22"/>
  <c r="E6304" i="22" s="1"/>
  <c r="A6305" i="22"/>
  <c r="K6306" i="22"/>
  <c r="C4247" i="29"/>
  <c r="E4247" i="29" s="1"/>
  <c r="D4247" i="29"/>
  <c r="K4249" i="29"/>
  <c r="A4248" i="29"/>
  <c r="C7927" i="23"/>
  <c r="E7927" i="23" s="1"/>
  <c r="D7927" i="23"/>
  <c r="K7929" i="23"/>
  <c r="A7928" i="23"/>
  <c r="D7543" i="25"/>
  <c r="C7543" i="25"/>
  <c r="E7543" i="25" s="1"/>
  <c r="K7545" i="25"/>
  <c r="A7544" i="25"/>
  <c r="C6088" i="19"/>
  <c r="E6088" i="19" s="1"/>
  <c r="D6088" i="19"/>
  <c r="K6090" i="19"/>
  <c r="A6089" i="19"/>
  <c r="C6062" i="9"/>
  <c r="E6062" i="9" s="1"/>
  <c r="D6062" i="9"/>
  <c r="K6064" i="9"/>
  <c r="A6063" i="9"/>
  <c r="D3780" i="31" l="1"/>
  <c r="C3780" i="31"/>
  <c r="E3780" i="31" s="1"/>
  <c r="K3782" i="31"/>
  <c r="A3781" i="31"/>
  <c r="C5768" i="30"/>
  <c r="E5768" i="30" s="1"/>
  <c r="D5768" i="30"/>
  <c r="K5770" i="30"/>
  <c r="A5769" i="30"/>
  <c r="D6366" i="28"/>
  <c r="C6366" i="28"/>
  <c r="E6366" i="28" s="1"/>
  <c r="K6368" i="28"/>
  <c r="A6367" i="28"/>
  <c r="D6123" i="27"/>
  <c r="C6123" i="27"/>
  <c r="E6123" i="27" s="1"/>
  <c r="K6125" i="27"/>
  <c r="A6124" i="27"/>
  <c r="K6307" i="22"/>
  <c r="A6306" i="22"/>
  <c r="D6305" i="22"/>
  <c r="C6305" i="22"/>
  <c r="E6305" i="22" s="1"/>
  <c r="D4248" i="29"/>
  <c r="C4248" i="29"/>
  <c r="E4248" i="29" s="1"/>
  <c r="K4250" i="29"/>
  <c r="A4249" i="29"/>
  <c r="D7928" i="23"/>
  <c r="C7928" i="23"/>
  <c r="E7928" i="23" s="1"/>
  <c r="K7930" i="23"/>
  <c r="A7929" i="23"/>
  <c r="D7544" i="25"/>
  <c r="C7544" i="25"/>
  <c r="E7544" i="25" s="1"/>
  <c r="K7546" i="25"/>
  <c r="A7545" i="25"/>
  <c r="D6089" i="19"/>
  <c r="C6089" i="19"/>
  <c r="E6089" i="19" s="1"/>
  <c r="K6091" i="19"/>
  <c r="A6090" i="19"/>
  <c r="C6063" i="9"/>
  <c r="E6063" i="9" s="1"/>
  <c r="D6063" i="9"/>
  <c r="K6065" i="9"/>
  <c r="A6064" i="9"/>
  <c r="D3781" i="31" l="1"/>
  <c r="C3781" i="31"/>
  <c r="E3781" i="31" s="1"/>
  <c r="K3783" i="31"/>
  <c r="A3782" i="31"/>
  <c r="C5769" i="30"/>
  <c r="E5769" i="30" s="1"/>
  <c r="D5769" i="30"/>
  <c r="K5771" i="30"/>
  <c r="A5770" i="30"/>
  <c r="D6367" i="28"/>
  <c r="C6367" i="28"/>
  <c r="E6367" i="28" s="1"/>
  <c r="K6369" i="28"/>
  <c r="A6368" i="28"/>
  <c r="D6124" i="27"/>
  <c r="C6124" i="27"/>
  <c r="E6124" i="27" s="1"/>
  <c r="A6125" i="27"/>
  <c r="K6126" i="27"/>
  <c r="D6306" i="22"/>
  <c r="C6306" i="22"/>
  <c r="E6306" i="22" s="1"/>
  <c r="K6308" i="22"/>
  <c r="A6307" i="22"/>
  <c r="C4249" i="29"/>
  <c r="E4249" i="29" s="1"/>
  <c r="D4249" i="29"/>
  <c r="K4251" i="29"/>
  <c r="A4250" i="29"/>
  <c r="D7929" i="23"/>
  <c r="C7929" i="23"/>
  <c r="E7929" i="23" s="1"/>
  <c r="K7931" i="23"/>
  <c r="A7930" i="23"/>
  <c r="C7545" i="25"/>
  <c r="E7545" i="25" s="1"/>
  <c r="D7545" i="25"/>
  <c r="K7547" i="25"/>
  <c r="A7546" i="25"/>
  <c r="C6090" i="19"/>
  <c r="E6090" i="19" s="1"/>
  <c r="D6090" i="19"/>
  <c r="K6092" i="19"/>
  <c r="A6091" i="19"/>
  <c r="C6064" i="9"/>
  <c r="E6064" i="9" s="1"/>
  <c r="D6064" i="9"/>
  <c r="A6065" i="9"/>
  <c r="K6066" i="9"/>
  <c r="D3782" i="31" l="1"/>
  <c r="C3782" i="31"/>
  <c r="E3782" i="31" s="1"/>
  <c r="K3784" i="31"/>
  <c r="A3783" i="31"/>
  <c r="C5770" i="30"/>
  <c r="E5770" i="30" s="1"/>
  <c r="D5770" i="30"/>
  <c r="K5772" i="30"/>
  <c r="A5771" i="30"/>
  <c r="D6368" i="28"/>
  <c r="C6368" i="28"/>
  <c r="E6368" i="28" s="1"/>
  <c r="K6370" i="28"/>
  <c r="A6369" i="28"/>
  <c r="K6127" i="27"/>
  <c r="A6126" i="27"/>
  <c r="C6125" i="27"/>
  <c r="E6125" i="27" s="1"/>
  <c r="D6125" i="27"/>
  <c r="D6307" i="22"/>
  <c r="C6307" i="22"/>
  <c r="E6307" i="22" s="1"/>
  <c r="K6309" i="22"/>
  <c r="A6308" i="22"/>
  <c r="C4250" i="29"/>
  <c r="E4250" i="29" s="1"/>
  <c r="D4250" i="29"/>
  <c r="K4252" i="29"/>
  <c r="A4251" i="29"/>
  <c r="D7930" i="23"/>
  <c r="C7930" i="23"/>
  <c r="E7930" i="23" s="1"/>
  <c r="K7932" i="23"/>
  <c r="A7931" i="23"/>
  <c r="D7546" i="25"/>
  <c r="C7546" i="25"/>
  <c r="E7546" i="25" s="1"/>
  <c r="K7548" i="25"/>
  <c r="A7547" i="25"/>
  <c r="C6091" i="19"/>
  <c r="E6091" i="19" s="1"/>
  <c r="D6091" i="19"/>
  <c r="K6093" i="19"/>
  <c r="A6092" i="19"/>
  <c r="C6065" i="9"/>
  <c r="E6065" i="9" s="1"/>
  <c r="D6065" i="9"/>
  <c r="K6067" i="9"/>
  <c r="A6066" i="9"/>
  <c r="C3783" i="31" l="1"/>
  <c r="E3783" i="31" s="1"/>
  <c r="D3783" i="31"/>
  <c r="K3785" i="31"/>
  <c r="A3784" i="31"/>
  <c r="C5771" i="30"/>
  <c r="E5771" i="30" s="1"/>
  <c r="D5771" i="30"/>
  <c r="K5773" i="30"/>
  <c r="A5772" i="30"/>
  <c r="D6369" i="28"/>
  <c r="C6369" i="28"/>
  <c r="E6369" i="28" s="1"/>
  <c r="K6371" i="28"/>
  <c r="A6370" i="28"/>
  <c r="D6126" i="27"/>
  <c r="C6126" i="27"/>
  <c r="E6126" i="27" s="1"/>
  <c r="A6127" i="27"/>
  <c r="K6128" i="27"/>
  <c r="D6308" i="22"/>
  <c r="C6308" i="22"/>
  <c r="E6308" i="22" s="1"/>
  <c r="K6310" i="22"/>
  <c r="A6309" i="22"/>
  <c r="D4251" i="29"/>
  <c r="C4251" i="29"/>
  <c r="E4251" i="29" s="1"/>
  <c r="K4253" i="29"/>
  <c r="A4252" i="29"/>
  <c r="C7931" i="23"/>
  <c r="E7931" i="23" s="1"/>
  <c r="D7931" i="23"/>
  <c r="K7933" i="23"/>
  <c r="A7932" i="23"/>
  <c r="D7547" i="25"/>
  <c r="C7547" i="25"/>
  <c r="E7547" i="25" s="1"/>
  <c r="K7549" i="25"/>
  <c r="A7548" i="25"/>
  <c r="D6092" i="19"/>
  <c r="C6092" i="19"/>
  <c r="E6092" i="19" s="1"/>
  <c r="A6093" i="19"/>
  <c r="K6094" i="19"/>
  <c r="C6066" i="9"/>
  <c r="E6066" i="9" s="1"/>
  <c r="D6066" i="9"/>
  <c r="K6068" i="9"/>
  <c r="A6067" i="9"/>
  <c r="D3784" i="31" l="1"/>
  <c r="C3784" i="31"/>
  <c r="E3784" i="31" s="1"/>
  <c r="K3786" i="31"/>
  <c r="A3785" i="31"/>
  <c r="C5772" i="30"/>
  <c r="E5772" i="30" s="1"/>
  <c r="D5772" i="30"/>
  <c r="K5774" i="30"/>
  <c r="A5773" i="30"/>
  <c r="D6370" i="28"/>
  <c r="C6370" i="28"/>
  <c r="E6370" i="28" s="1"/>
  <c r="K6372" i="28"/>
  <c r="A6371" i="28"/>
  <c r="A6128" i="27"/>
  <c r="K6129" i="27"/>
  <c r="D6127" i="27"/>
  <c r="C6127" i="27"/>
  <c r="E6127" i="27" s="1"/>
  <c r="D6309" i="22"/>
  <c r="C6309" i="22"/>
  <c r="E6309" i="22" s="1"/>
  <c r="A6310" i="22"/>
  <c r="K6311" i="22"/>
  <c r="D4252" i="29"/>
  <c r="C4252" i="29"/>
  <c r="E4252" i="29" s="1"/>
  <c r="K4254" i="29"/>
  <c r="A4253" i="29"/>
  <c r="D7932" i="23"/>
  <c r="C7932" i="23"/>
  <c r="E7932" i="23" s="1"/>
  <c r="K7934" i="23"/>
  <c r="A7933" i="23"/>
  <c r="D7548" i="25"/>
  <c r="C7548" i="25"/>
  <c r="E7548" i="25" s="1"/>
  <c r="K7550" i="25"/>
  <c r="A7549" i="25"/>
  <c r="K6095" i="19"/>
  <c r="A6094" i="19"/>
  <c r="D6093" i="19"/>
  <c r="C6093" i="19"/>
  <c r="E6093" i="19" s="1"/>
  <c r="C6067" i="9"/>
  <c r="E6067" i="9" s="1"/>
  <c r="D6067" i="9"/>
  <c r="K6069" i="9"/>
  <c r="A6068" i="9"/>
  <c r="D3785" i="31" l="1"/>
  <c r="C3785" i="31"/>
  <c r="E3785" i="31" s="1"/>
  <c r="K3787" i="31"/>
  <c r="A3786" i="31"/>
  <c r="C5773" i="30"/>
  <c r="E5773" i="30" s="1"/>
  <c r="D5773" i="30"/>
  <c r="K5775" i="30"/>
  <c r="A5774" i="30"/>
  <c r="C6371" i="28"/>
  <c r="E6371" i="28" s="1"/>
  <c r="D6371" i="28"/>
  <c r="K6373" i="28"/>
  <c r="A6372" i="28"/>
  <c r="K6130" i="27"/>
  <c r="A6129" i="27"/>
  <c r="D6128" i="27"/>
  <c r="C6128" i="27"/>
  <c r="E6128" i="27" s="1"/>
  <c r="K6312" i="22"/>
  <c r="A6311" i="22"/>
  <c r="C6310" i="22"/>
  <c r="E6310" i="22" s="1"/>
  <c r="D6310" i="22"/>
  <c r="C4253" i="29"/>
  <c r="E4253" i="29" s="1"/>
  <c r="D4253" i="29"/>
  <c r="K4255" i="29"/>
  <c r="A4254" i="29"/>
  <c r="D7933" i="23"/>
  <c r="C7933" i="23"/>
  <c r="E7933" i="23" s="1"/>
  <c r="K7935" i="23"/>
  <c r="A7934" i="23"/>
  <c r="C7549" i="25"/>
  <c r="E7549" i="25" s="1"/>
  <c r="D7549" i="25"/>
  <c r="K7551" i="25"/>
  <c r="A7550" i="25"/>
  <c r="D6094" i="19"/>
  <c r="C6094" i="19"/>
  <c r="E6094" i="19" s="1"/>
  <c r="A6095" i="19"/>
  <c r="K6096" i="19"/>
  <c r="C6068" i="9"/>
  <c r="E6068" i="9" s="1"/>
  <c r="D6068" i="9"/>
  <c r="K6070" i="9"/>
  <c r="A6069" i="9"/>
  <c r="D3786" i="31" l="1"/>
  <c r="C3786" i="31"/>
  <c r="E3786" i="31" s="1"/>
  <c r="K3788" i="31"/>
  <c r="A3787" i="31"/>
  <c r="C5774" i="30"/>
  <c r="E5774" i="30" s="1"/>
  <c r="D5774" i="30"/>
  <c r="K5776" i="30"/>
  <c r="A5775" i="30"/>
  <c r="D6372" i="28"/>
  <c r="C6372" i="28"/>
  <c r="E6372" i="28" s="1"/>
  <c r="K6374" i="28"/>
  <c r="A6373" i="28"/>
  <c r="D6129" i="27"/>
  <c r="C6129" i="27"/>
  <c r="E6129" i="27" s="1"/>
  <c r="A6130" i="27"/>
  <c r="K6131" i="27"/>
  <c r="D6311" i="22"/>
  <c r="C6311" i="22"/>
  <c r="E6311" i="22" s="1"/>
  <c r="K6313" i="22"/>
  <c r="A6312" i="22"/>
  <c r="D4254" i="29"/>
  <c r="C4254" i="29"/>
  <c r="E4254" i="29" s="1"/>
  <c r="K4256" i="29"/>
  <c r="A4255" i="29"/>
  <c r="K7936" i="23"/>
  <c r="A7935" i="23"/>
  <c r="D7934" i="23"/>
  <c r="C7934" i="23"/>
  <c r="E7934" i="23" s="1"/>
  <c r="D7550" i="25"/>
  <c r="C7550" i="25"/>
  <c r="E7550" i="25" s="1"/>
  <c r="K7552" i="25"/>
  <c r="A7551" i="25"/>
  <c r="K6097" i="19"/>
  <c r="A6096" i="19"/>
  <c r="C6095" i="19"/>
  <c r="E6095" i="19" s="1"/>
  <c r="D6095" i="19"/>
  <c r="C6069" i="9"/>
  <c r="E6069" i="9" s="1"/>
  <c r="D6069" i="9"/>
  <c r="A6070" i="9"/>
  <c r="K6071" i="9"/>
  <c r="C3787" i="31" l="1"/>
  <c r="E3787" i="31" s="1"/>
  <c r="D3787" i="31"/>
  <c r="K3789" i="31"/>
  <c r="A3788" i="31"/>
  <c r="C5775" i="30"/>
  <c r="E5775" i="30" s="1"/>
  <c r="D5775" i="30"/>
  <c r="K5777" i="30"/>
  <c r="A5776" i="30"/>
  <c r="D6373" i="28"/>
  <c r="C6373" i="28"/>
  <c r="E6373" i="28" s="1"/>
  <c r="K6375" i="28"/>
  <c r="A6374" i="28"/>
  <c r="K6132" i="27"/>
  <c r="A6131" i="27"/>
  <c r="D6130" i="27"/>
  <c r="C6130" i="27"/>
  <c r="E6130" i="27" s="1"/>
  <c r="D6312" i="22"/>
  <c r="C6312" i="22"/>
  <c r="E6312" i="22" s="1"/>
  <c r="K6314" i="22"/>
  <c r="A6313" i="22"/>
  <c r="D4255" i="29"/>
  <c r="C4255" i="29"/>
  <c r="E4255" i="29" s="1"/>
  <c r="K4257" i="29"/>
  <c r="A4256" i="29"/>
  <c r="C7935" i="23"/>
  <c r="E7935" i="23" s="1"/>
  <c r="D7935" i="23"/>
  <c r="K7937" i="23"/>
  <c r="A7936" i="23"/>
  <c r="D7551" i="25"/>
  <c r="C7551" i="25"/>
  <c r="E7551" i="25" s="1"/>
  <c r="K7553" i="25"/>
  <c r="A7552" i="25"/>
  <c r="C6096" i="19"/>
  <c r="E6096" i="19" s="1"/>
  <c r="D6096" i="19"/>
  <c r="K6098" i="19"/>
  <c r="A6097" i="19"/>
  <c r="K6072" i="9"/>
  <c r="A6071" i="9"/>
  <c r="C6070" i="9"/>
  <c r="E6070" i="9" s="1"/>
  <c r="D6070" i="9"/>
  <c r="D3788" i="31" l="1"/>
  <c r="C3788" i="31"/>
  <c r="E3788" i="31" s="1"/>
  <c r="K3790" i="31"/>
  <c r="A3789" i="31"/>
  <c r="C5776" i="30"/>
  <c r="E5776" i="30" s="1"/>
  <c r="D5776" i="30"/>
  <c r="K5778" i="30"/>
  <c r="A5777" i="30"/>
  <c r="D6374" i="28"/>
  <c r="C6374" i="28"/>
  <c r="E6374" i="28" s="1"/>
  <c r="K6376" i="28"/>
  <c r="A6375" i="28"/>
  <c r="D6131" i="27"/>
  <c r="C6131" i="27"/>
  <c r="E6131" i="27" s="1"/>
  <c r="A6132" i="27"/>
  <c r="K6133" i="27"/>
  <c r="D6313" i="22"/>
  <c r="C6313" i="22"/>
  <c r="E6313" i="22" s="1"/>
  <c r="K6315" i="22"/>
  <c r="A6314" i="22"/>
  <c r="D4256" i="29"/>
  <c r="C4256" i="29"/>
  <c r="E4256" i="29" s="1"/>
  <c r="K4258" i="29"/>
  <c r="A4257" i="29"/>
  <c r="K7938" i="23"/>
  <c r="A7937" i="23"/>
  <c r="D7936" i="23"/>
  <c r="C7936" i="23"/>
  <c r="E7936" i="23" s="1"/>
  <c r="D7552" i="25"/>
  <c r="C7552" i="25"/>
  <c r="E7552" i="25" s="1"/>
  <c r="K7554" i="25"/>
  <c r="A7553" i="25"/>
  <c r="D6097" i="19"/>
  <c r="C6097" i="19"/>
  <c r="E6097" i="19" s="1"/>
  <c r="K6099" i="19"/>
  <c r="A6098" i="19"/>
  <c r="C6071" i="9"/>
  <c r="E6071" i="9" s="1"/>
  <c r="D6071" i="9"/>
  <c r="K6073" i="9"/>
  <c r="A6072" i="9"/>
  <c r="D3789" i="31" l="1"/>
  <c r="C3789" i="31"/>
  <c r="E3789" i="31" s="1"/>
  <c r="K3791" i="31"/>
  <c r="A3790" i="31"/>
  <c r="C5777" i="30"/>
  <c r="E5777" i="30" s="1"/>
  <c r="D5777" i="30"/>
  <c r="K5779" i="30"/>
  <c r="A5778" i="30"/>
  <c r="C6375" i="28"/>
  <c r="E6375" i="28" s="1"/>
  <c r="D6375" i="28"/>
  <c r="K6377" i="28"/>
  <c r="A6376" i="28"/>
  <c r="A6133" i="27"/>
  <c r="K6134" i="27"/>
  <c r="D6132" i="27"/>
  <c r="C6132" i="27"/>
  <c r="E6132" i="27" s="1"/>
  <c r="D6314" i="22"/>
  <c r="C6314" i="22"/>
  <c r="E6314" i="22" s="1"/>
  <c r="K6316" i="22"/>
  <c r="A6315" i="22"/>
  <c r="D4257" i="29"/>
  <c r="C4257" i="29"/>
  <c r="E4257" i="29" s="1"/>
  <c r="A4258" i="29"/>
  <c r="K4259" i="29"/>
  <c r="D7937" i="23"/>
  <c r="C7937" i="23"/>
  <c r="E7937" i="23" s="1"/>
  <c r="K7939" i="23"/>
  <c r="A7938" i="23"/>
  <c r="C7553" i="25"/>
  <c r="E7553" i="25" s="1"/>
  <c r="D7553" i="25"/>
  <c r="K7555" i="25"/>
  <c r="A7554" i="25"/>
  <c r="C6098" i="19"/>
  <c r="E6098" i="19" s="1"/>
  <c r="D6098" i="19"/>
  <c r="K6100" i="19"/>
  <c r="A6099" i="19"/>
  <c r="C6072" i="9"/>
  <c r="E6072" i="9" s="1"/>
  <c r="D6072" i="9"/>
  <c r="K6074" i="9"/>
  <c r="A6073" i="9"/>
  <c r="D3790" i="31" l="1"/>
  <c r="C3790" i="31"/>
  <c r="E3790" i="31" s="1"/>
  <c r="K3792" i="31"/>
  <c r="A3791" i="31"/>
  <c r="C5778" i="30"/>
  <c r="E5778" i="30" s="1"/>
  <c r="D5778" i="30"/>
  <c r="K5780" i="30"/>
  <c r="A5779" i="30"/>
  <c r="D6376" i="28"/>
  <c r="C6376" i="28"/>
  <c r="E6376" i="28" s="1"/>
  <c r="K6378" i="28"/>
  <c r="A6377" i="28"/>
  <c r="A6134" i="27"/>
  <c r="K6135" i="27"/>
  <c r="D6133" i="27"/>
  <c r="C6133" i="27"/>
  <c r="E6133" i="27" s="1"/>
  <c r="D6315" i="22"/>
  <c r="C6315" i="22"/>
  <c r="E6315" i="22" s="1"/>
  <c r="K6317" i="22"/>
  <c r="A6316" i="22"/>
  <c r="K4260" i="29"/>
  <c r="A4259" i="29"/>
  <c r="D4258" i="29"/>
  <c r="C4258" i="29"/>
  <c r="E4258" i="29" s="1"/>
  <c r="D7938" i="23"/>
  <c r="C7938" i="23"/>
  <c r="E7938" i="23" s="1"/>
  <c r="K7940" i="23"/>
  <c r="A7939" i="23"/>
  <c r="D7554" i="25"/>
  <c r="C7554" i="25"/>
  <c r="E7554" i="25" s="1"/>
  <c r="K7556" i="25"/>
  <c r="A7555" i="25"/>
  <c r="C6099" i="19"/>
  <c r="E6099" i="19" s="1"/>
  <c r="D6099" i="19"/>
  <c r="K6101" i="19"/>
  <c r="A6100" i="19"/>
  <c r="C6073" i="9"/>
  <c r="E6073" i="9" s="1"/>
  <c r="D6073" i="9"/>
  <c r="K6075" i="9"/>
  <c r="A6074" i="9"/>
  <c r="C3791" i="31" l="1"/>
  <c r="E3791" i="31" s="1"/>
  <c r="D3791" i="31"/>
  <c r="K3793" i="31"/>
  <c r="A3792" i="31"/>
  <c r="C5779" i="30"/>
  <c r="E5779" i="30" s="1"/>
  <c r="D5779" i="30"/>
  <c r="K5781" i="30"/>
  <c r="A5780" i="30"/>
  <c r="D6377" i="28"/>
  <c r="C6377" i="28"/>
  <c r="E6377" i="28" s="1"/>
  <c r="K6379" i="28"/>
  <c r="A6378" i="28"/>
  <c r="A6135" i="27"/>
  <c r="K6136" i="27"/>
  <c r="D6134" i="27"/>
  <c r="C6134" i="27"/>
  <c r="E6134" i="27" s="1"/>
  <c r="D6316" i="22"/>
  <c r="C6316" i="22"/>
  <c r="E6316" i="22" s="1"/>
  <c r="K6318" i="22"/>
  <c r="A6317" i="22"/>
  <c r="D4259" i="29"/>
  <c r="C4259" i="29"/>
  <c r="E4259" i="29" s="1"/>
  <c r="K4261" i="29"/>
  <c r="A4260" i="29"/>
  <c r="K7941" i="23"/>
  <c r="A7940" i="23"/>
  <c r="C7939" i="23"/>
  <c r="E7939" i="23" s="1"/>
  <c r="D7939" i="23"/>
  <c r="D7555" i="25"/>
  <c r="C7555" i="25"/>
  <c r="E7555" i="25" s="1"/>
  <c r="K7557" i="25"/>
  <c r="A7556" i="25"/>
  <c r="C6100" i="19"/>
  <c r="E6100" i="19" s="1"/>
  <c r="D6100" i="19"/>
  <c r="K6102" i="19"/>
  <c r="A6101" i="19"/>
  <c r="C6074" i="9"/>
  <c r="E6074" i="9" s="1"/>
  <c r="D6074" i="9"/>
  <c r="K6076" i="9"/>
  <c r="A6075" i="9"/>
  <c r="D3792" i="31" l="1"/>
  <c r="C3792" i="31"/>
  <c r="E3792" i="31" s="1"/>
  <c r="K3794" i="31"/>
  <c r="A3793" i="31"/>
  <c r="C5780" i="30"/>
  <c r="E5780" i="30" s="1"/>
  <c r="D5780" i="30"/>
  <c r="K5782" i="30"/>
  <c r="A5781" i="30"/>
  <c r="D6378" i="28"/>
  <c r="C6378" i="28"/>
  <c r="E6378" i="28" s="1"/>
  <c r="K6380" i="28"/>
  <c r="A6379" i="28"/>
  <c r="A6136" i="27"/>
  <c r="K6137" i="27"/>
  <c r="D6135" i="27"/>
  <c r="C6135" i="27"/>
  <c r="E6135" i="27" s="1"/>
  <c r="C6317" i="22"/>
  <c r="E6317" i="22" s="1"/>
  <c r="D6317" i="22"/>
  <c r="K6319" i="22"/>
  <c r="A6318" i="22"/>
  <c r="D4260" i="29"/>
  <c r="C4260" i="29"/>
  <c r="E4260" i="29" s="1"/>
  <c r="K4262" i="29"/>
  <c r="A4261" i="29"/>
  <c r="D7940" i="23"/>
  <c r="C7940" i="23"/>
  <c r="E7940" i="23" s="1"/>
  <c r="K7942" i="23"/>
  <c r="A7941" i="23"/>
  <c r="D7556" i="25"/>
  <c r="C7556" i="25"/>
  <c r="E7556" i="25" s="1"/>
  <c r="K7558" i="25"/>
  <c r="A7557" i="25"/>
  <c r="D6101" i="19"/>
  <c r="C6101" i="19"/>
  <c r="E6101" i="19" s="1"/>
  <c r="K6103" i="19"/>
  <c r="A6102" i="19"/>
  <c r="C6075" i="9"/>
  <c r="E6075" i="9" s="1"/>
  <c r="D6075" i="9"/>
  <c r="K6077" i="9"/>
  <c r="A6076" i="9"/>
  <c r="D3793" i="31" l="1"/>
  <c r="C3793" i="31"/>
  <c r="E3793" i="31" s="1"/>
  <c r="K3795" i="31"/>
  <c r="A3794" i="31"/>
  <c r="C5781" i="30"/>
  <c r="E5781" i="30" s="1"/>
  <c r="D5781" i="30"/>
  <c r="K5783" i="30"/>
  <c r="A5782" i="30"/>
  <c r="C6379" i="28"/>
  <c r="E6379" i="28" s="1"/>
  <c r="D6379" i="28"/>
  <c r="K6381" i="28"/>
  <c r="A6380" i="28"/>
  <c r="K6138" i="27"/>
  <c r="A6137" i="27"/>
  <c r="D6136" i="27"/>
  <c r="C6136" i="27"/>
  <c r="E6136" i="27" s="1"/>
  <c r="C6318" i="22"/>
  <c r="E6318" i="22" s="1"/>
  <c r="D6318" i="22"/>
  <c r="K6320" i="22"/>
  <c r="A6319" i="22"/>
  <c r="C4261" i="29"/>
  <c r="E4261" i="29" s="1"/>
  <c r="D4261" i="29"/>
  <c r="K4263" i="29"/>
  <c r="A4262" i="29"/>
  <c r="K7943" i="23"/>
  <c r="A7942" i="23"/>
  <c r="D7941" i="23"/>
  <c r="C7941" i="23"/>
  <c r="E7941" i="23" s="1"/>
  <c r="C7557" i="25"/>
  <c r="E7557" i="25" s="1"/>
  <c r="D7557" i="25"/>
  <c r="K7559" i="25"/>
  <c r="A7558" i="25"/>
  <c r="C6102" i="19"/>
  <c r="E6102" i="19" s="1"/>
  <c r="D6102" i="19"/>
  <c r="K6104" i="19"/>
  <c r="A6103" i="19"/>
  <c r="C6076" i="9"/>
  <c r="E6076" i="9" s="1"/>
  <c r="D6076" i="9"/>
  <c r="K6078" i="9"/>
  <c r="A6077" i="9"/>
  <c r="D3794" i="31" l="1"/>
  <c r="C3794" i="31"/>
  <c r="E3794" i="31" s="1"/>
  <c r="K3796" i="31"/>
  <c r="A3795" i="31"/>
  <c r="C5782" i="30"/>
  <c r="E5782" i="30" s="1"/>
  <c r="D5782" i="30"/>
  <c r="K5784" i="30"/>
  <c r="A5783" i="30"/>
  <c r="D6380" i="28"/>
  <c r="C6380" i="28"/>
  <c r="E6380" i="28" s="1"/>
  <c r="K6382" i="28"/>
  <c r="A6381" i="28"/>
  <c r="C6137" i="27"/>
  <c r="E6137" i="27" s="1"/>
  <c r="D6137" i="27"/>
  <c r="K6139" i="27"/>
  <c r="A6138" i="27"/>
  <c r="D6319" i="22"/>
  <c r="C6319" i="22"/>
  <c r="E6319" i="22" s="1"/>
  <c r="K6321" i="22"/>
  <c r="A6320" i="22"/>
  <c r="D4262" i="29"/>
  <c r="C4262" i="29"/>
  <c r="E4262" i="29" s="1"/>
  <c r="K4264" i="29"/>
  <c r="A4263" i="29"/>
  <c r="D7942" i="23"/>
  <c r="C7942" i="23"/>
  <c r="E7942" i="23" s="1"/>
  <c r="K7944" i="23"/>
  <c r="A7943" i="23"/>
  <c r="D7558" i="25"/>
  <c r="C7558" i="25"/>
  <c r="E7558" i="25" s="1"/>
  <c r="K7560" i="25"/>
  <c r="A7559" i="25"/>
  <c r="C6103" i="19"/>
  <c r="E6103" i="19" s="1"/>
  <c r="D6103" i="19"/>
  <c r="K6105" i="19"/>
  <c r="A6104" i="19"/>
  <c r="C6077" i="9"/>
  <c r="E6077" i="9" s="1"/>
  <c r="D6077" i="9"/>
  <c r="A6078" i="9"/>
  <c r="K6079" i="9"/>
  <c r="C3795" i="31" l="1"/>
  <c r="E3795" i="31" s="1"/>
  <c r="D3795" i="31"/>
  <c r="K3797" i="31"/>
  <c r="A3796" i="31"/>
  <c r="C5783" i="30"/>
  <c r="E5783" i="30" s="1"/>
  <c r="D5783" i="30"/>
  <c r="K5785" i="30"/>
  <c r="A5784" i="30"/>
  <c r="D6381" i="28"/>
  <c r="C6381" i="28"/>
  <c r="E6381" i="28" s="1"/>
  <c r="K6383" i="28"/>
  <c r="A6382" i="28"/>
  <c r="D6138" i="27"/>
  <c r="C6138" i="27"/>
  <c r="E6138" i="27" s="1"/>
  <c r="A6139" i="27"/>
  <c r="K6140" i="27"/>
  <c r="D6320" i="22"/>
  <c r="C6320" i="22"/>
  <c r="E6320" i="22" s="1"/>
  <c r="K6322" i="22"/>
  <c r="A6321" i="22"/>
  <c r="D4263" i="29"/>
  <c r="C4263" i="29"/>
  <c r="E4263" i="29" s="1"/>
  <c r="K4265" i="29"/>
  <c r="A4264" i="29"/>
  <c r="K7945" i="23"/>
  <c r="A7944" i="23"/>
  <c r="C7943" i="23"/>
  <c r="E7943" i="23" s="1"/>
  <c r="D7943" i="23"/>
  <c r="D7559" i="25"/>
  <c r="C7559" i="25"/>
  <c r="E7559" i="25" s="1"/>
  <c r="K7561" i="25"/>
  <c r="A7560" i="25"/>
  <c r="C6104" i="19"/>
  <c r="E6104" i="19" s="1"/>
  <c r="D6104" i="19"/>
  <c r="K6106" i="19"/>
  <c r="A6105" i="19"/>
  <c r="K6080" i="9"/>
  <c r="A6079" i="9"/>
  <c r="C6078" i="9"/>
  <c r="E6078" i="9" s="1"/>
  <c r="D6078" i="9"/>
  <c r="D3796" i="31" l="1"/>
  <c r="C3796" i="31"/>
  <c r="E3796" i="31" s="1"/>
  <c r="K3798" i="31"/>
  <c r="A3797" i="31"/>
  <c r="C5784" i="30"/>
  <c r="E5784" i="30" s="1"/>
  <c r="D5784" i="30"/>
  <c r="K5786" i="30"/>
  <c r="A5785" i="30"/>
  <c r="D6382" i="28"/>
  <c r="C6382" i="28"/>
  <c r="E6382" i="28" s="1"/>
  <c r="K6384" i="28"/>
  <c r="A6383" i="28"/>
  <c r="K6141" i="27"/>
  <c r="A6140" i="27"/>
  <c r="D6139" i="27"/>
  <c r="C6139" i="27"/>
  <c r="E6139" i="27" s="1"/>
  <c r="C6321" i="22"/>
  <c r="E6321" i="22" s="1"/>
  <c r="D6321" i="22"/>
  <c r="K6323" i="22"/>
  <c r="A6322" i="22"/>
  <c r="D4264" i="29"/>
  <c r="C4264" i="29"/>
  <c r="E4264" i="29" s="1"/>
  <c r="K4266" i="29"/>
  <c r="A4265" i="29"/>
  <c r="D7944" i="23"/>
  <c r="C7944" i="23"/>
  <c r="E7944" i="23" s="1"/>
  <c r="K7946" i="23"/>
  <c r="A7945" i="23"/>
  <c r="D7560" i="25"/>
  <c r="C7560" i="25"/>
  <c r="E7560" i="25" s="1"/>
  <c r="K7562" i="25"/>
  <c r="A7561" i="25"/>
  <c r="D6105" i="19"/>
  <c r="C6105" i="19"/>
  <c r="E6105" i="19" s="1"/>
  <c r="K6107" i="19"/>
  <c r="A6106" i="19"/>
  <c r="C6079" i="9"/>
  <c r="E6079" i="9" s="1"/>
  <c r="D6079" i="9"/>
  <c r="K6081" i="9"/>
  <c r="A6080" i="9"/>
  <c r="D3797" i="31" l="1"/>
  <c r="C3797" i="31"/>
  <c r="E3797" i="31" s="1"/>
  <c r="K3799" i="31"/>
  <c r="A3798" i="31"/>
  <c r="C5785" i="30"/>
  <c r="E5785" i="30" s="1"/>
  <c r="D5785" i="30"/>
  <c r="K5787" i="30"/>
  <c r="A5786" i="30"/>
  <c r="C6383" i="28"/>
  <c r="E6383" i="28" s="1"/>
  <c r="D6383" i="28"/>
  <c r="K6385" i="28"/>
  <c r="A6384" i="28"/>
  <c r="C6140" i="27"/>
  <c r="E6140" i="27" s="1"/>
  <c r="D6140" i="27"/>
  <c r="A6141" i="27"/>
  <c r="K6142" i="27"/>
  <c r="C6322" i="22"/>
  <c r="E6322" i="22" s="1"/>
  <c r="D6322" i="22"/>
  <c r="K6324" i="22"/>
  <c r="A6323" i="22"/>
  <c r="C4265" i="29"/>
  <c r="E4265" i="29" s="1"/>
  <c r="D4265" i="29"/>
  <c r="K4267" i="29"/>
  <c r="A4266" i="29"/>
  <c r="D7945" i="23"/>
  <c r="C7945" i="23"/>
  <c r="E7945" i="23" s="1"/>
  <c r="K7947" i="23"/>
  <c r="A7946" i="23"/>
  <c r="C7561" i="25"/>
  <c r="E7561" i="25" s="1"/>
  <c r="D7561" i="25"/>
  <c r="K7563" i="25"/>
  <c r="A7562" i="25"/>
  <c r="C6106" i="19"/>
  <c r="E6106" i="19" s="1"/>
  <c r="D6106" i="19"/>
  <c r="K6108" i="19"/>
  <c r="A6107" i="19"/>
  <c r="C6080" i="9"/>
  <c r="E6080" i="9" s="1"/>
  <c r="D6080" i="9"/>
  <c r="K6082" i="9"/>
  <c r="A6081" i="9"/>
  <c r="D3798" i="31" l="1"/>
  <c r="C3798" i="31"/>
  <c r="E3798" i="31" s="1"/>
  <c r="K3800" i="31"/>
  <c r="A3799" i="31"/>
  <c r="C5786" i="30"/>
  <c r="E5786" i="30" s="1"/>
  <c r="D5786" i="30"/>
  <c r="K5788" i="30"/>
  <c r="A5787" i="30"/>
  <c r="D6384" i="28"/>
  <c r="C6384" i="28"/>
  <c r="E6384" i="28" s="1"/>
  <c r="K6386" i="28"/>
  <c r="A6385" i="28"/>
  <c r="A6142" i="27"/>
  <c r="K6143" i="27"/>
  <c r="D6141" i="27"/>
  <c r="C6141" i="27"/>
  <c r="E6141" i="27" s="1"/>
  <c r="D6323" i="22"/>
  <c r="C6323" i="22"/>
  <c r="E6323" i="22" s="1"/>
  <c r="K6325" i="22"/>
  <c r="A6324" i="22"/>
  <c r="D4266" i="29"/>
  <c r="C4266" i="29"/>
  <c r="E4266" i="29" s="1"/>
  <c r="K4268" i="29"/>
  <c r="A4267" i="29"/>
  <c r="D7946" i="23"/>
  <c r="C7946" i="23"/>
  <c r="E7946" i="23" s="1"/>
  <c r="K7948" i="23"/>
  <c r="A7947" i="23"/>
  <c r="D7562" i="25"/>
  <c r="C7562" i="25"/>
  <c r="E7562" i="25" s="1"/>
  <c r="K7564" i="25"/>
  <c r="A7563" i="25"/>
  <c r="C6107" i="19"/>
  <c r="E6107" i="19" s="1"/>
  <c r="D6107" i="19"/>
  <c r="K6109" i="19"/>
  <c r="A6108" i="19"/>
  <c r="C6081" i="9"/>
  <c r="E6081" i="9" s="1"/>
  <c r="D6081" i="9"/>
  <c r="K6083" i="9"/>
  <c r="A6082" i="9"/>
  <c r="C3799" i="31" l="1"/>
  <c r="E3799" i="31" s="1"/>
  <c r="D3799" i="31"/>
  <c r="A3800" i="31"/>
  <c r="K3801" i="31"/>
  <c r="C5787" i="30"/>
  <c r="E5787" i="30" s="1"/>
  <c r="D5787" i="30"/>
  <c r="K5789" i="30"/>
  <c r="A5788" i="30"/>
  <c r="D6385" i="28"/>
  <c r="C6385" i="28"/>
  <c r="E6385" i="28" s="1"/>
  <c r="K6387" i="28"/>
  <c r="A6386" i="28"/>
  <c r="K6144" i="27"/>
  <c r="A6143" i="27"/>
  <c r="D6142" i="27"/>
  <c r="C6142" i="27"/>
  <c r="E6142" i="27" s="1"/>
  <c r="C6324" i="22"/>
  <c r="E6324" i="22" s="1"/>
  <c r="D6324" i="22"/>
  <c r="K6326" i="22"/>
  <c r="A6325" i="22"/>
  <c r="D4267" i="29"/>
  <c r="C4267" i="29"/>
  <c r="E4267" i="29" s="1"/>
  <c r="K4269" i="29"/>
  <c r="A4268" i="29"/>
  <c r="C7947" i="23"/>
  <c r="E7947" i="23" s="1"/>
  <c r="D7947" i="23"/>
  <c r="K7949" i="23"/>
  <c r="A7948" i="23"/>
  <c r="D7563" i="25"/>
  <c r="C7563" i="25"/>
  <c r="E7563" i="25" s="1"/>
  <c r="K7565" i="25"/>
  <c r="A7564" i="25"/>
  <c r="C6108" i="19"/>
  <c r="E6108" i="19" s="1"/>
  <c r="D6108" i="19"/>
  <c r="K6110" i="19"/>
  <c r="A6109" i="19"/>
  <c r="C6082" i="9"/>
  <c r="E6082" i="9" s="1"/>
  <c r="D6082" i="9"/>
  <c r="K6084" i="9"/>
  <c r="A6083" i="9"/>
  <c r="K3802" i="31" l="1"/>
  <c r="A3801" i="31"/>
  <c r="D3800" i="31"/>
  <c r="C3800" i="31"/>
  <c r="E3800" i="31" s="1"/>
  <c r="C5788" i="30"/>
  <c r="E5788" i="30" s="1"/>
  <c r="D5788" i="30"/>
  <c r="K5790" i="30"/>
  <c r="A5789" i="30"/>
  <c r="D6386" i="28"/>
  <c r="C6386" i="28"/>
  <c r="E6386" i="28" s="1"/>
  <c r="K6388" i="28"/>
  <c r="A6387" i="28"/>
  <c r="D6143" i="27"/>
  <c r="C6143" i="27"/>
  <c r="E6143" i="27" s="1"/>
  <c r="K6145" i="27"/>
  <c r="A6144" i="27"/>
  <c r="D6325" i="22"/>
  <c r="C6325" i="22"/>
  <c r="E6325" i="22" s="1"/>
  <c r="K6327" i="22"/>
  <c r="A6326" i="22"/>
  <c r="C4268" i="29"/>
  <c r="E4268" i="29" s="1"/>
  <c r="D4268" i="29"/>
  <c r="K4270" i="29"/>
  <c r="A4269" i="29"/>
  <c r="D7948" i="23"/>
  <c r="C7948" i="23"/>
  <c r="E7948" i="23" s="1"/>
  <c r="K7950" i="23"/>
  <c r="A7949" i="23"/>
  <c r="D7564" i="25"/>
  <c r="C7564" i="25"/>
  <c r="E7564" i="25" s="1"/>
  <c r="K7566" i="25"/>
  <c r="A7565" i="25"/>
  <c r="C6109" i="19"/>
  <c r="E6109" i="19" s="1"/>
  <c r="D6109" i="19"/>
  <c r="A6110" i="19"/>
  <c r="K6111" i="19"/>
  <c r="C6083" i="9"/>
  <c r="E6083" i="9" s="1"/>
  <c r="D6083" i="9"/>
  <c r="K6085" i="9"/>
  <c r="A6084" i="9"/>
  <c r="D3801" i="31" l="1"/>
  <c r="C3801" i="31"/>
  <c r="E3801" i="31" s="1"/>
  <c r="K3803" i="31"/>
  <c r="A3802" i="31"/>
  <c r="C5789" i="30"/>
  <c r="E5789" i="30" s="1"/>
  <c r="D5789" i="30"/>
  <c r="K5791" i="30"/>
  <c r="A5790" i="30"/>
  <c r="C6387" i="28"/>
  <c r="E6387" i="28" s="1"/>
  <c r="D6387" i="28"/>
  <c r="K6389" i="28"/>
  <c r="A6388" i="28"/>
  <c r="D6144" i="27"/>
  <c r="C6144" i="27"/>
  <c r="E6144" i="27" s="1"/>
  <c r="K6146" i="27"/>
  <c r="A6145" i="27"/>
  <c r="C6326" i="22"/>
  <c r="E6326" i="22" s="1"/>
  <c r="D6326" i="22"/>
  <c r="K6328" i="22"/>
  <c r="A6327" i="22"/>
  <c r="C4269" i="29"/>
  <c r="E4269" i="29" s="1"/>
  <c r="D4269" i="29"/>
  <c r="K4271" i="29"/>
  <c r="A4270" i="29"/>
  <c r="D7949" i="23"/>
  <c r="C7949" i="23"/>
  <c r="E7949" i="23" s="1"/>
  <c r="K7951" i="23"/>
  <c r="A7950" i="23"/>
  <c r="C7565" i="25"/>
  <c r="E7565" i="25" s="1"/>
  <c r="D7565" i="25"/>
  <c r="K7567" i="25"/>
  <c r="A7566" i="25"/>
  <c r="K6112" i="19"/>
  <c r="A6111" i="19"/>
  <c r="C6110" i="19"/>
  <c r="E6110" i="19" s="1"/>
  <c r="D6110" i="19"/>
  <c r="C6084" i="9"/>
  <c r="E6084" i="9" s="1"/>
  <c r="D6084" i="9"/>
  <c r="K6086" i="9"/>
  <c r="A6085" i="9"/>
  <c r="D3802" i="31" l="1"/>
  <c r="C3802" i="31"/>
  <c r="E3802" i="31" s="1"/>
  <c r="K3804" i="31"/>
  <c r="A3803" i="31"/>
  <c r="C5790" i="30"/>
  <c r="E5790" i="30" s="1"/>
  <c r="D5790" i="30"/>
  <c r="K5792" i="30"/>
  <c r="A5791" i="30"/>
  <c r="D6388" i="28"/>
  <c r="C6388" i="28"/>
  <c r="E6388" i="28" s="1"/>
  <c r="K6390" i="28"/>
  <c r="A6389" i="28"/>
  <c r="C6145" i="27"/>
  <c r="E6145" i="27" s="1"/>
  <c r="D6145" i="27"/>
  <c r="K6147" i="27"/>
  <c r="A6146" i="27"/>
  <c r="D6327" i="22"/>
  <c r="C6327" i="22"/>
  <c r="E6327" i="22" s="1"/>
  <c r="K6329" i="22"/>
  <c r="A6328" i="22"/>
  <c r="C4270" i="29"/>
  <c r="E4270" i="29" s="1"/>
  <c r="D4270" i="29"/>
  <c r="K4272" i="29"/>
  <c r="A4271" i="29"/>
  <c r="D7950" i="23"/>
  <c r="C7950" i="23"/>
  <c r="E7950" i="23" s="1"/>
  <c r="K7952" i="23"/>
  <c r="A7951" i="23"/>
  <c r="D7566" i="25"/>
  <c r="C7566" i="25"/>
  <c r="E7566" i="25" s="1"/>
  <c r="K7568" i="25"/>
  <c r="A7567" i="25"/>
  <c r="C6111" i="19"/>
  <c r="E6111" i="19" s="1"/>
  <c r="D6111" i="19"/>
  <c r="A6112" i="19"/>
  <c r="K6113" i="19"/>
  <c r="C6085" i="9"/>
  <c r="E6085" i="9" s="1"/>
  <c r="D6085" i="9"/>
  <c r="K6087" i="9"/>
  <c r="A6086" i="9"/>
  <c r="C3803" i="31" l="1"/>
  <c r="E3803" i="31" s="1"/>
  <c r="D3803" i="31"/>
  <c r="K3805" i="31"/>
  <c r="A3804" i="31"/>
  <c r="C5791" i="30"/>
  <c r="E5791" i="30" s="1"/>
  <c r="D5791" i="30"/>
  <c r="K5793" i="30"/>
  <c r="A5792" i="30"/>
  <c r="D6389" i="28"/>
  <c r="C6389" i="28"/>
  <c r="E6389" i="28" s="1"/>
  <c r="K6391" i="28"/>
  <c r="A6390" i="28"/>
  <c r="D6146" i="27"/>
  <c r="C6146" i="27"/>
  <c r="E6146" i="27" s="1"/>
  <c r="A6147" i="27"/>
  <c r="K6148" i="27"/>
  <c r="D6328" i="22"/>
  <c r="C6328" i="22"/>
  <c r="E6328" i="22" s="1"/>
  <c r="K6330" i="22"/>
  <c r="A6329" i="22"/>
  <c r="D4271" i="29"/>
  <c r="C4271" i="29"/>
  <c r="E4271" i="29" s="1"/>
  <c r="K4273" i="29"/>
  <c r="A4272" i="29"/>
  <c r="C7951" i="23"/>
  <c r="E7951" i="23" s="1"/>
  <c r="D7951" i="23"/>
  <c r="K7953" i="23"/>
  <c r="A7952" i="23"/>
  <c r="D7567" i="25"/>
  <c r="C7567" i="25"/>
  <c r="E7567" i="25" s="1"/>
  <c r="K7569" i="25"/>
  <c r="A7568" i="25"/>
  <c r="K6114" i="19"/>
  <c r="A6113" i="19"/>
  <c r="C6112" i="19"/>
  <c r="E6112" i="19" s="1"/>
  <c r="D6112" i="19"/>
  <c r="C6086" i="9"/>
  <c r="E6086" i="9" s="1"/>
  <c r="D6086" i="9"/>
  <c r="K6088" i="9"/>
  <c r="A6087" i="9"/>
  <c r="D3804" i="31" l="1"/>
  <c r="C3804" i="31"/>
  <c r="E3804" i="31" s="1"/>
  <c r="K3806" i="31"/>
  <c r="A3805" i="31"/>
  <c r="C5792" i="30"/>
  <c r="E5792" i="30" s="1"/>
  <c r="D5792" i="30"/>
  <c r="K5794" i="30"/>
  <c r="A5793" i="30"/>
  <c r="D6390" i="28"/>
  <c r="C6390" i="28"/>
  <c r="E6390" i="28" s="1"/>
  <c r="K6392" i="28"/>
  <c r="A6391" i="28"/>
  <c r="K6149" i="27"/>
  <c r="A6148" i="27"/>
  <c r="D6147" i="27"/>
  <c r="C6147" i="27"/>
  <c r="E6147" i="27" s="1"/>
  <c r="C6329" i="22"/>
  <c r="E6329" i="22" s="1"/>
  <c r="D6329" i="22"/>
  <c r="K6331" i="22"/>
  <c r="A6330" i="22"/>
  <c r="D4272" i="29"/>
  <c r="C4272" i="29"/>
  <c r="E4272" i="29" s="1"/>
  <c r="K4274" i="29"/>
  <c r="A4273" i="29"/>
  <c r="D7952" i="23"/>
  <c r="C7952" i="23"/>
  <c r="E7952" i="23" s="1"/>
  <c r="K7954" i="23"/>
  <c r="A7953" i="23"/>
  <c r="D7568" i="25"/>
  <c r="C7568" i="25"/>
  <c r="E7568" i="25" s="1"/>
  <c r="K7570" i="25"/>
  <c r="A7569" i="25"/>
  <c r="D6113" i="19"/>
  <c r="C6113" i="19"/>
  <c r="E6113" i="19" s="1"/>
  <c r="K6115" i="19"/>
  <c r="A6114" i="19"/>
  <c r="C6087" i="9"/>
  <c r="E6087" i="9" s="1"/>
  <c r="D6087" i="9"/>
  <c r="A6088" i="9"/>
  <c r="K6089" i="9"/>
  <c r="D3805" i="31" l="1"/>
  <c r="C3805" i="31"/>
  <c r="E3805" i="31" s="1"/>
  <c r="K3807" i="31"/>
  <c r="A3806" i="31"/>
  <c r="D5793" i="30"/>
  <c r="C5793" i="30"/>
  <c r="E5793" i="30" s="1"/>
  <c r="A5794" i="30"/>
  <c r="K5795" i="30"/>
  <c r="C6391" i="28"/>
  <c r="E6391" i="28" s="1"/>
  <c r="D6391" i="28"/>
  <c r="K6393" i="28"/>
  <c r="A6392" i="28"/>
  <c r="D6148" i="27"/>
  <c r="C6148" i="27"/>
  <c r="E6148" i="27" s="1"/>
  <c r="K6150" i="27"/>
  <c r="A6149" i="27"/>
  <c r="C6330" i="22"/>
  <c r="E6330" i="22" s="1"/>
  <c r="D6330" i="22"/>
  <c r="K6332" i="22"/>
  <c r="A6331" i="22"/>
  <c r="C4273" i="29"/>
  <c r="E4273" i="29" s="1"/>
  <c r="D4273" i="29"/>
  <c r="K4275" i="29"/>
  <c r="A4274" i="29"/>
  <c r="D7953" i="23"/>
  <c r="C7953" i="23"/>
  <c r="E7953" i="23" s="1"/>
  <c r="K7955" i="23"/>
  <c r="A7954" i="23"/>
  <c r="C7569" i="25"/>
  <c r="E7569" i="25" s="1"/>
  <c r="D7569" i="25"/>
  <c r="K7571" i="25"/>
  <c r="A7570" i="25"/>
  <c r="C6114" i="19"/>
  <c r="E6114" i="19" s="1"/>
  <c r="D6114" i="19"/>
  <c r="K6116" i="19"/>
  <c r="A6115" i="19"/>
  <c r="A6089" i="9"/>
  <c r="K6090" i="9"/>
  <c r="C6088" i="9"/>
  <c r="E6088" i="9" s="1"/>
  <c r="D6088" i="9"/>
  <c r="D3806" i="31" l="1"/>
  <c r="C3806" i="31"/>
  <c r="E3806" i="31" s="1"/>
  <c r="K3808" i="31"/>
  <c r="A3807" i="31"/>
  <c r="K5796" i="30"/>
  <c r="A5795" i="30"/>
  <c r="C5794" i="30"/>
  <c r="E5794" i="30" s="1"/>
  <c r="D5794" i="30"/>
  <c r="D6392" i="28"/>
  <c r="C6392" i="28"/>
  <c r="E6392" i="28" s="1"/>
  <c r="K6394" i="28"/>
  <c r="A6393" i="28"/>
  <c r="D6149" i="27"/>
  <c r="C6149" i="27"/>
  <c r="E6149" i="27" s="1"/>
  <c r="K6151" i="27"/>
  <c r="A6150" i="27"/>
  <c r="D6331" i="22"/>
  <c r="C6331" i="22"/>
  <c r="E6331" i="22" s="1"/>
  <c r="K6333" i="22"/>
  <c r="A6332" i="22"/>
  <c r="C4274" i="29"/>
  <c r="E4274" i="29" s="1"/>
  <c r="D4274" i="29"/>
  <c r="K4276" i="29"/>
  <c r="A4275" i="29"/>
  <c r="K7956" i="23"/>
  <c r="A7955" i="23"/>
  <c r="D7954" i="23"/>
  <c r="C7954" i="23"/>
  <c r="E7954" i="23" s="1"/>
  <c r="D7570" i="25"/>
  <c r="C7570" i="25"/>
  <c r="E7570" i="25" s="1"/>
  <c r="K7572" i="25"/>
  <c r="A7571" i="25"/>
  <c r="D6115" i="19"/>
  <c r="C6115" i="19"/>
  <c r="E6115" i="19" s="1"/>
  <c r="A6116" i="19"/>
  <c r="K6117" i="19"/>
  <c r="K6091" i="9"/>
  <c r="A6090" i="9"/>
  <c r="C6089" i="9"/>
  <c r="E6089" i="9" s="1"/>
  <c r="D6089" i="9"/>
  <c r="C3807" i="31" l="1"/>
  <c r="E3807" i="31" s="1"/>
  <c r="D3807" i="31"/>
  <c r="K3809" i="31"/>
  <c r="A3808" i="31"/>
  <c r="C5795" i="30"/>
  <c r="E5795" i="30" s="1"/>
  <c r="D5795" i="30"/>
  <c r="K5797" i="30"/>
  <c r="A5796" i="30"/>
  <c r="D6393" i="28"/>
  <c r="C6393" i="28"/>
  <c r="E6393" i="28" s="1"/>
  <c r="K6395" i="28"/>
  <c r="A6394" i="28"/>
  <c r="D6150" i="27"/>
  <c r="C6150" i="27"/>
  <c r="E6150" i="27" s="1"/>
  <c r="K6152" i="27"/>
  <c r="A6151" i="27"/>
  <c r="D6332" i="22"/>
  <c r="C6332" i="22"/>
  <c r="E6332" i="22" s="1"/>
  <c r="K6334" i="22"/>
  <c r="A6333" i="22"/>
  <c r="D4275" i="29"/>
  <c r="C4275" i="29"/>
  <c r="E4275" i="29" s="1"/>
  <c r="K4277" i="29"/>
  <c r="A4276" i="29"/>
  <c r="C7955" i="23"/>
  <c r="E7955" i="23" s="1"/>
  <c r="D7955" i="23"/>
  <c r="K7957" i="23"/>
  <c r="A7956" i="23"/>
  <c r="D7571" i="25"/>
  <c r="C7571" i="25"/>
  <c r="E7571" i="25" s="1"/>
  <c r="K7573" i="25"/>
  <c r="A7572" i="25"/>
  <c r="K6118" i="19"/>
  <c r="A6117" i="19"/>
  <c r="C6116" i="19"/>
  <c r="E6116" i="19" s="1"/>
  <c r="D6116" i="19"/>
  <c r="C6090" i="9"/>
  <c r="E6090" i="9" s="1"/>
  <c r="D6090" i="9"/>
  <c r="K6092" i="9"/>
  <c r="A6091" i="9"/>
  <c r="D3808" i="31" l="1"/>
  <c r="C3808" i="31"/>
  <c r="E3808" i="31" s="1"/>
  <c r="K3810" i="31"/>
  <c r="A3809" i="31"/>
  <c r="C5796" i="30"/>
  <c r="E5796" i="30" s="1"/>
  <c r="D5796" i="30"/>
  <c r="K5798" i="30"/>
  <c r="A5797" i="30"/>
  <c r="D6394" i="28"/>
  <c r="C6394" i="28"/>
  <c r="E6394" i="28" s="1"/>
  <c r="K6396" i="28"/>
  <c r="A6395" i="28"/>
  <c r="D6151" i="27"/>
  <c r="C6151" i="27"/>
  <c r="E6151" i="27" s="1"/>
  <c r="A6152" i="27"/>
  <c r="K6153" i="27"/>
  <c r="C6333" i="22"/>
  <c r="E6333" i="22" s="1"/>
  <c r="D6333" i="22"/>
  <c r="K6335" i="22"/>
  <c r="A6334" i="22"/>
  <c r="C4276" i="29"/>
  <c r="E4276" i="29" s="1"/>
  <c r="D4276" i="29"/>
  <c r="K4278" i="29"/>
  <c r="A4277" i="29"/>
  <c r="K7958" i="23"/>
  <c r="A7957" i="23"/>
  <c r="D7956" i="23"/>
  <c r="C7956" i="23"/>
  <c r="E7956" i="23" s="1"/>
  <c r="D7572" i="25"/>
  <c r="C7572" i="25"/>
  <c r="E7572" i="25" s="1"/>
  <c r="K7574" i="25"/>
  <c r="A7573" i="25"/>
  <c r="D6117" i="19"/>
  <c r="C6117" i="19"/>
  <c r="E6117" i="19" s="1"/>
  <c r="K6119" i="19"/>
  <c r="A6118" i="19"/>
  <c r="C6091" i="9"/>
  <c r="E6091" i="9" s="1"/>
  <c r="D6091" i="9"/>
  <c r="K6093" i="9"/>
  <c r="A6092" i="9"/>
  <c r="D3809" i="31" l="1"/>
  <c r="C3809" i="31"/>
  <c r="E3809" i="31" s="1"/>
  <c r="K3811" i="31"/>
  <c r="A3810" i="31"/>
  <c r="C5797" i="30"/>
  <c r="E5797" i="30" s="1"/>
  <c r="D5797" i="30"/>
  <c r="K5799" i="30"/>
  <c r="A5798" i="30"/>
  <c r="C6395" i="28"/>
  <c r="E6395" i="28" s="1"/>
  <c r="D6395" i="28"/>
  <c r="K6397" i="28"/>
  <c r="A6396" i="28"/>
  <c r="K6154" i="27"/>
  <c r="A6153" i="27"/>
  <c r="D6152" i="27"/>
  <c r="C6152" i="27"/>
  <c r="E6152" i="27" s="1"/>
  <c r="C6334" i="22"/>
  <c r="E6334" i="22" s="1"/>
  <c r="D6334" i="22"/>
  <c r="K6336" i="22"/>
  <c r="A6335" i="22"/>
  <c r="D4277" i="29"/>
  <c r="C4277" i="29"/>
  <c r="E4277" i="29" s="1"/>
  <c r="K4279" i="29"/>
  <c r="A4278" i="29"/>
  <c r="D7957" i="23"/>
  <c r="C7957" i="23"/>
  <c r="E7957" i="23" s="1"/>
  <c r="K7959" i="23"/>
  <c r="A7958" i="23"/>
  <c r="C7573" i="25"/>
  <c r="E7573" i="25" s="1"/>
  <c r="D7573" i="25"/>
  <c r="K7575" i="25"/>
  <c r="A7574" i="25"/>
  <c r="K6120" i="19"/>
  <c r="A6119" i="19"/>
  <c r="C6118" i="19"/>
  <c r="E6118" i="19" s="1"/>
  <c r="D6118" i="19"/>
  <c r="C6092" i="9"/>
  <c r="E6092" i="9" s="1"/>
  <c r="D6092" i="9"/>
  <c r="K6094" i="9"/>
  <c r="A6093" i="9"/>
  <c r="D3810" i="31" l="1"/>
  <c r="C3810" i="31"/>
  <c r="E3810" i="31" s="1"/>
  <c r="K3812" i="31"/>
  <c r="A3811" i="31"/>
  <c r="C5798" i="30"/>
  <c r="E5798" i="30" s="1"/>
  <c r="D5798" i="30"/>
  <c r="K5800" i="30"/>
  <c r="A5799" i="30"/>
  <c r="D6396" i="28"/>
  <c r="C6396" i="28"/>
  <c r="E6396" i="28" s="1"/>
  <c r="K6398" i="28"/>
  <c r="A6397" i="28"/>
  <c r="D6153" i="27"/>
  <c r="C6153" i="27"/>
  <c r="E6153" i="27" s="1"/>
  <c r="K6155" i="27"/>
  <c r="A6154" i="27"/>
  <c r="C6335" i="22"/>
  <c r="E6335" i="22" s="1"/>
  <c r="D6335" i="22"/>
  <c r="K6337" i="22"/>
  <c r="A6336" i="22"/>
  <c r="D4278" i="29"/>
  <c r="C4278" i="29"/>
  <c r="E4278" i="29" s="1"/>
  <c r="K4280" i="29"/>
  <c r="A4279" i="29"/>
  <c r="D7958" i="23"/>
  <c r="C7958" i="23"/>
  <c r="E7958" i="23" s="1"/>
  <c r="K7960" i="23"/>
  <c r="A7959" i="23"/>
  <c r="D7574" i="25"/>
  <c r="C7574" i="25"/>
  <c r="E7574" i="25" s="1"/>
  <c r="K7576" i="25"/>
  <c r="A7575" i="25"/>
  <c r="C6119" i="19"/>
  <c r="E6119" i="19" s="1"/>
  <c r="D6119" i="19"/>
  <c r="K6121" i="19"/>
  <c r="A6120" i="19"/>
  <c r="C6093" i="9"/>
  <c r="E6093" i="9" s="1"/>
  <c r="D6093" i="9"/>
  <c r="K6095" i="9"/>
  <c r="A6094" i="9"/>
  <c r="C3811" i="31" l="1"/>
  <c r="E3811" i="31" s="1"/>
  <c r="D3811" i="31"/>
  <c r="K3813" i="31"/>
  <c r="A3812" i="31"/>
  <c r="C5799" i="30"/>
  <c r="E5799" i="30" s="1"/>
  <c r="D5799" i="30"/>
  <c r="K5801" i="30"/>
  <c r="A5800" i="30"/>
  <c r="D6397" i="28"/>
  <c r="C6397" i="28"/>
  <c r="E6397" i="28" s="1"/>
  <c r="K6399" i="28"/>
  <c r="A6398" i="28"/>
  <c r="D6154" i="27"/>
  <c r="C6154" i="27"/>
  <c r="E6154" i="27" s="1"/>
  <c r="K6156" i="27"/>
  <c r="A6155" i="27"/>
  <c r="D6336" i="22"/>
  <c r="C6336" i="22"/>
  <c r="E6336" i="22" s="1"/>
  <c r="K6338" i="22"/>
  <c r="A6337" i="22"/>
  <c r="D4279" i="29"/>
  <c r="C4279" i="29"/>
  <c r="E4279" i="29" s="1"/>
  <c r="K4281" i="29"/>
  <c r="A4280" i="29"/>
  <c r="C7959" i="23"/>
  <c r="E7959" i="23" s="1"/>
  <c r="D7959" i="23"/>
  <c r="K7961" i="23"/>
  <c r="A7960" i="23"/>
  <c r="D7575" i="25"/>
  <c r="C7575" i="25"/>
  <c r="E7575" i="25" s="1"/>
  <c r="K7577" i="25"/>
  <c r="A7576" i="25"/>
  <c r="C6120" i="19"/>
  <c r="E6120" i="19" s="1"/>
  <c r="D6120" i="19"/>
  <c r="K6122" i="19"/>
  <c r="A6121" i="19"/>
  <c r="C6094" i="9"/>
  <c r="E6094" i="9" s="1"/>
  <c r="D6094" i="9"/>
  <c r="K6096" i="9"/>
  <c r="A6095" i="9"/>
  <c r="D3812" i="31" l="1"/>
  <c r="C3812" i="31"/>
  <c r="E3812" i="31" s="1"/>
  <c r="K3814" i="31"/>
  <c r="A3813" i="31"/>
  <c r="C5800" i="30"/>
  <c r="E5800" i="30" s="1"/>
  <c r="D5800" i="30"/>
  <c r="K5802" i="30"/>
  <c r="A5801" i="30"/>
  <c r="D6398" i="28"/>
  <c r="C6398" i="28"/>
  <c r="E6398" i="28" s="1"/>
  <c r="K6400" i="28"/>
  <c r="A6399" i="28"/>
  <c r="D6155" i="27"/>
  <c r="C6155" i="27"/>
  <c r="E6155" i="27" s="1"/>
  <c r="K6157" i="27"/>
  <c r="A6156" i="27"/>
  <c r="D6337" i="22"/>
  <c r="C6337" i="22"/>
  <c r="E6337" i="22" s="1"/>
  <c r="K6339" i="22"/>
  <c r="A6338" i="22"/>
  <c r="D4280" i="29"/>
  <c r="C4280" i="29"/>
  <c r="E4280" i="29" s="1"/>
  <c r="K4282" i="29"/>
  <c r="A4281" i="29"/>
  <c r="D7960" i="23"/>
  <c r="C7960" i="23"/>
  <c r="E7960" i="23" s="1"/>
  <c r="K7962" i="23"/>
  <c r="A7961" i="23"/>
  <c r="D7576" i="25"/>
  <c r="C7576" i="25"/>
  <c r="E7576" i="25" s="1"/>
  <c r="K7578" i="25"/>
  <c r="A7577" i="25"/>
  <c r="D6121" i="19"/>
  <c r="C6121" i="19"/>
  <c r="E6121" i="19" s="1"/>
  <c r="K6123" i="19"/>
  <c r="A6122" i="19"/>
  <c r="C6095" i="9"/>
  <c r="E6095" i="9" s="1"/>
  <c r="D6095" i="9"/>
  <c r="K6097" i="9"/>
  <c r="A6096" i="9"/>
  <c r="D3813" i="31" l="1"/>
  <c r="C3813" i="31"/>
  <c r="E3813" i="31" s="1"/>
  <c r="K3815" i="31"/>
  <c r="A3814" i="31"/>
  <c r="C5801" i="30"/>
  <c r="E5801" i="30" s="1"/>
  <c r="D5801" i="30"/>
  <c r="K5803" i="30"/>
  <c r="A5802" i="30"/>
  <c r="C6399" i="28"/>
  <c r="E6399" i="28" s="1"/>
  <c r="D6399" i="28"/>
  <c r="K6401" i="28"/>
  <c r="A6400" i="28"/>
  <c r="C6156" i="27"/>
  <c r="E6156" i="27" s="1"/>
  <c r="D6156" i="27"/>
  <c r="A6157" i="27"/>
  <c r="K6158" i="27"/>
  <c r="D6338" i="22"/>
  <c r="C6338" i="22"/>
  <c r="E6338" i="22" s="1"/>
  <c r="K6340" i="22"/>
  <c r="A6339" i="22"/>
  <c r="C4281" i="29"/>
  <c r="E4281" i="29" s="1"/>
  <c r="D4281" i="29"/>
  <c r="K4283" i="29"/>
  <c r="A4282" i="29"/>
  <c r="D7961" i="23"/>
  <c r="C7961" i="23"/>
  <c r="E7961" i="23" s="1"/>
  <c r="K7963" i="23"/>
  <c r="A7962" i="23"/>
  <c r="C7577" i="25"/>
  <c r="E7577" i="25" s="1"/>
  <c r="D7577" i="25"/>
  <c r="K7579" i="25"/>
  <c r="A7578" i="25"/>
  <c r="C6122" i="19"/>
  <c r="E6122" i="19" s="1"/>
  <c r="D6122" i="19"/>
  <c r="K6124" i="19"/>
  <c r="A6123" i="19"/>
  <c r="C6096" i="9"/>
  <c r="E6096" i="9" s="1"/>
  <c r="D6096" i="9"/>
  <c r="K6098" i="9"/>
  <c r="A6097" i="9"/>
  <c r="D3814" i="31" l="1"/>
  <c r="C3814" i="31"/>
  <c r="E3814" i="31" s="1"/>
  <c r="K3816" i="31"/>
  <c r="A3815" i="31"/>
  <c r="C5802" i="30"/>
  <c r="E5802" i="30" s="1"/>
  <c r="D5802" i="30"/>
  <c r="K5804" i="30"/>
  <c r="A5803" i="30"/>
  <c r="D6400" i="28"/>
  <c r="C6400" i="28"/>
  <c r="E6400" i="28" s="1"/>
  <c r="K6402" i="28"/>
  <c r="A6401" i="28"/>
  <c r="A6158" i="27"/>
  <c r="K6159" i="27"/>
  <c r="C6157" i="27"/>
  <c r="E6157" i="27" s="1"/>
  <c r="D6157" i="27"/>
  <c r="D6339" i="22"/>
  <c r="C6339" i="22"/>
  <c r="E6339" i="22" s="1"/>
  <c r="K6341" i="22"/>
  <c r="A6340" i="22"/>
  <c r="C4282" i="29"/>
  <c r="E4282" i="29" s="1"/>
  <c r="D4282" i="29"/>
  <c r="K4284" i="29"/>
  <c r="A4283" i="29"/>
  <c r="D7962" i="23"/>
  <c r="C7962" i="23"/>
  <c r="E7962" i="23" s="1"/>
  <c r="K7964" i="23"/>
  <c r="A7963" i="23"/>
  <c r="D7578" i="25"/>
  <c r="C7578" i="25"/>
  <c r="E7578" i="25" s="1"/>
  <c r="K7580" i="25"/>
  <c r="A7579" i="25"/>
  <c r="C6123" i="19"/>
  <c r="E6123" i="19" s="1"/>
  <c r="D6123" i="19"/>
  <c r="K6125" i="19"/>
  <c r="A6124" i="19"/>
  <c r="K6099" i="9"/>
  <c r="A6098" i="9"/>
  <c r="C6097" i="9"/>
  <c r="E6097" i="9" s="1"/>
  <c r="D6097" i="9"/>
  <c r="C3815" i="31" l="1"/>
  <c r="E3815" i="31" s="1"/>
  <c r="D3815" i="31"/>
  <c r="K3817" i="31"/>
  <c r="A3816" i="31"/>
  <c r="C5803" i="30"/>
  <c r="E5803" i="30" s="1"/>
  <c r="D5803" i="30"/>
  <c r="K5805" i="30"/>
  <c r="A5804" i="30"/>
  <c r="D6401" i="28"/>
  <c r="C6401" i="28"/>
  <c r="E6401" i="28" s="1"/>
  <c r="K6403" i="28"/>
  <c r="A6402" i="28"/>
  <c r="K6160" i="27"/>
  <c r="A6159" i="27"/>
  <c r="D6158" i="27"/>
  <c r="C6158" i="27"/>
  <c r="E6158" i="27" s="1"/>
  <c r="D6340" i="22"/>
  <c r="C6340" i="22"/>
  <c r="E6340" i="22" s="1"/>
  <c r="K6342" i="22"/>
  <c r="A6341" i="22"/>
  <c r="D4283" i="29"/>
  <c r="C4283" i="29"/>
  <c r="E4283" i="29" s="1"/>
  <c r="K4285" i="29"/>
  <c r="A4284" i="29"/>
  <c r="C7963" i="23"/>
  <c r="E7963" i="23" s="1"/>
  <c r="D7963" i="23"/>
  <c r="K7965" i="23"/>
  <c r="A7964" i="23"/>
  <c r="D7579" i="25"/>
  <c r="C7579" i="25"/>
  <c r="E7579" i="25" s="1"/>
  <c r="K7581" i="25"/>
  <c r="A7580" i="25"/>
  <c r="K6126" i="19"/>
  <c r="A6125" i="19"/>
  <c r="C6124" i="19"/>
  <c r="E6124" i="19" s="1"/>
  <c r="D6124" i="19"/>
  <c r="C6098" i="9"/>
  <c r="E6098" i="9" s="1"/>
  <c r="D6098" i="9"/>
  <c r="A6099" i="9"/>
  <c r="K6100" i="9"/>
  <c r="D3816" i="31" l="1"/>
  <c r="C3816" i="31"/>
  <c r="E3816" i="31" s="1"/>
  <c r="K3818" i="31"/>
  <c r="A3817" i="31"/>
  <c r="C5804" i="30"/>
  <c r="E5804" i="30" s="1"/>
  <c r="D5804" i="30"/>
  <c r="K5806" i="30"/>
  <c r="A5805" i="30"/>
  <c r="D6402" i="28"/>
  <c r="C6402" i="28"/>
  <c r="E6402" i="28" s="1"/>
  <c r="K6404" i="28"/>
  <c r="A6403" i="28"/>
  <c r="C6159" i="27"/>
  <c r="E6159" i="27" s="1"/>
  <c r="D6159" i="27"/>
  <c r="K6161" i="27"/>
  <c r="A6160" i="27"/>
  <c r="C6341" i="22"/>
  <c r="E6341" i="22" s="1"/>
  <c r="D6341" i="22"/>
  <c r="K6343" i="22"/>
  <c r="A6342" i="22"/>
  <c r="D4284" i="29"/>
  <c r="C4284" i="29"/>
  <c r="E4284" i="29" s="1"/>
  <c r="K4286" i="29"/>
  <c r="A4285" i="29"/>
  <c r="D7964" i="23"/>
  <c r="C7964" i="23"/>
  <c r="E7964" i="23" s="1"/>
  <c r="K7966" i="23"/>
  <c r="A7965" i="23"/>
  <c r="D7580" i="25"/>
  <c r="C7580" i="25"/>
  <c r="E7580" i="25" s="1"/>
  <c r="K7582" i="25"/>
  <c r="A7581" i="25"/>
  <c r="D6125" i="19"/>
  <c r="C6125" i="19"/>
  <c r="E6125" i="19" s="1"/>
  <c r="K6127" i="19"/>
  <c r="A6126" i="19"/>
  <c r="C6099" i="9"/>
  <c r="E6099" i="9" s="1"/>
  <c r="D6099" i="9"/>
  <c r="K6101" i="9"/>
  <c r="A6100" i="9"/>
  <c r="D3817" i="31" l="1"/>
  <c r="C3817" i="31"/>
  <c r="E3817" i="31" s="1"/>
  <c r="K3819" i="31"/>
  <c r="A3818" i="31"/>
  <c r="C5805" i="30"/>
  <c r="E5805" i="30" s="1"/>
  <c r="D5805" i="30"/>
  <c r="K5807" i="30"/>
  <c r="A5806" i="30"/>
  <c r="C6403" i="28"/>
  <c r="E6403" i="28" s="1"/>
  <c r="D6403" i="28"/>
  <c r="K6405" i="28"/>
  <c r="A6404" i="28"/>
  <c r="D6160" i="27"/>
  <c r="C6160" i="27"/>
  <c r="E6160" i="27" s="1"/>
  <c r="K6162" i="27"/>
  <c r="A6161" i="27"/>
  <c r="C6342" i="22"/>
  <c r="E6342" i="22" s="1"/>
  <c r="D6342" i="22"/>
  <c r="A6343" i="22"/>
  <c r="K6344" i="22"/>
  <c r="C4285" i="29"/>
  <c r="E4285" i="29" s="1"/>
  <c r="D4285" i="29"/>
  <c r="K4287" i="29"/>
  <c r="A4286" i="29"/>
  <c r="D7965" i="23"/>
  <c r="C7965" i="23"/>
  <c r="E7965" i="23" s="1"/>
  <c r="K7967" i="23"/>
  <c r="A7966" i="23"/>
  <c r="C7581" i="25"/>
  <c r="E7581" i="25" s="1"/>
  <c r="D7581" i="25"/>
  <c r="K7583" i="25"/>
  <c r="A7582" i="25"/>
  <c r="C6126" i="19"/>
  <c r="E6126" i="19" s="1"/>
  <c r="D6126" i="19"/>
  <c r="K6128" i="19"/>
  <c r="A6127" i="19"/>
  <c r="K6102" i="9"/>
  <c r="A6101" i="9"/>
  <c r="C6100" i="9"/>
  <c r="E6100" i="9" s="1"/>
  <c r="D6100" i="9"/>
  <c r="D3818" i="31" l="1"/>
  <c r="C3818" i="31"/>
  <c r="E3818" i="31" s="1"/>
  <c r="K3820" i="31"/>
  <c r="A3819" i="31"/>
  <c r="C5806" i="30"/>
  <c r="E5806" i="30" s="1"/>
  <c r="D5806" i="30"/>
  <c r="K5808" i="30"/>
  <c r="A5807" i="30"/>
  <c r="D6404" i="28"/>
  <c r="C6404" i="28"/>
  <c r="E6404" i="28" s="1"/>
  <c r="K6406" i="28"/>
  <c r="A6405" i="28"/>
  <c r="C6161" i="27"/>
  <c r="E6161" i="27" s="1"/>
  <c r="D6161" i="27"/>
  <c r="K6163" i="27"/>
  <c r="A6162" i="27"/>
  <c r="K6345" i="22"/>
  <c r="A6344" i="22"/>
  <c r="D6343" i="22"/>
  <c r="C6343" i="22"/>
  <c r="E6343" i="22" s="1"/>
  <c r="C4286" i="29"/>
  <c r="E4286" i="29" s="1"/>
  <c r="D4286" i="29"/>
  <c r="K4288" i="29"/>
  <c r="A4287" i="29"/>
  <c r="D7966" i="23"/>
  <c r="C7966" i="23"/>
  <c r="E7966" i="23" s="1"/>
  <c r="K7968" i="23"/>
  <c r="A7967" i="23"/>
  <c r="D7582" i="25"/>
  <c r="C7582" i="25"/>
  <c r="E7582" i="25" s="1"/>
  <c r="K7584" i="25"/>
  <c r="A7583" i="25"/>
  <c r="C6127" i="19"/>
  <c r="E6127" i="19" s="1"/>
  <c r="D6127" i="19"/>
  <c r="K6129" i="19"/>
  <c r="A6128" i="19"/>
  <c r="C6101" i="9"/>
  <c r="E6101" i="9" s="1"/>
  <c r="D6101" i="9"/>
  <c r="K6103" i="9"/>
  <c r="A6102" i="9"/>
  <c r="C3819" i="31" l="1"/>
  <c r="E3819" i="31" s="1"/>
  <c r="D3819" i="31"/>
  <c r="K3821" i="31"/>
  <c r="A3820" i="31"/>
  <c r="C5807" i="30"/>
  <c r="E5807" i="30" s="1"/>
  <c r="D5807" i="30"/>
  <c r="K5809" i="30"/>
  <c r="A5808" i="30"/>
  <c r="D6405" i="28"/>
  <c r="C6405" i="28"/>
  <c r="E6405" i="28" s="1"/>
  <c r="K6407" i="28"/>
  <c r="A6406" i="28"/>
  <c r="D6162" i="27"/>
  <c r="C6162" i="27"/>
  <c r="E6162" i="27" s="1"/>
  <c r="K6164" i="27"/>
  <c r="A6163" i="27"/>
  <c r="C6344" i="22"/>
  <c r="E6344" i="22" s="1"/>
  <c r="D6344" i="22"/>
  <c r="K6346" i="22"/>
  <c r="A6345" i="22"/>
  <c r="D4287" i="29"/>
  <c r="C4287" i="29"/>
  <c r="E4287" i="29" s="1"/>
  <c r="K4289" i="29"/>
  <c r="A4288" i="29"/>
  <c r="C7967" i="23"/>
  <c r="E7967" i="23" s="1"/>
  <c r="D7967" i="23"/>
  <c r="K7969" i="23"/>
  <c r="A7968" i="23"/>
  <c r="D7583" i="25"/>
  <c r="C7583" i="25"/>
  <c r="E7583" i="25" s="1"/>
  <c r="K7585" i="25"/>
  <c r="A7584" i="25"/>
  <c r="C6128" i="19"/>
  <c r="E6128" i="19" s="1"/>
  <c r="D6128" i="19"/>
  <c r="K6130" i="19"/>
  <c r="A6129" i="19"/>
  <c r="A6103" i="9"/>
  <c r="K6104" i="9"/>
  <c r="C6102" i="9"/>
  <c r="E6102" i="9" s="1"/>
  <c r="D6102" i="9"/>
  <c r="D3820" i="31" l="1"/>
  <c r="C3820" i="31"/>
  <c r="E3820" i="31" s="1"/>
  <c r="K3822" i="31"/>
  <c r="A3821" i="31"/>
  <c r="C5808" i="30"/>
  <c r="E5808" i="30" s="1"/>
  <c r="D5808" i="30"/>
  <c r="K5810" i="30"/>
  <c r="A5809" i="30"/>
  <c r="D6406" i="28"/>
  <c r="C6406" i="28"/>
  <c r="E6406" i="28" s="1"/>
  <c r="K6408" i="28"/>
  <c r="A6407" i="28"/>
  <c r="D6163" i="27"/>
  <c r="C6163" i="27"/>
  <c r="E6163" i="27" s="1"/>
  <c r="K6165" i="27"/>
  <c r="A6164" i="27"/>
  <c r="D6345" i="22"/>
  <c r="C6345" i="22"/>
  <c r="E6345" i="22" s="1"/>
  <c r="K6347" i="22"/>
  <c r="A6346" i="22"/>
  <c r="D4288" i="29"/>
  <c r="C4288" i="29"/>
  <c r="E4288" i="29" s="1"/>
  <c r="K4290" i="29"/>
  <c r="A4289" i="29"/>
  <c r="D7968" i="23"/>
  <c r="C7968" i="23"/>
  <c r="E7968" i="23" s="1"/>
  <c r="K7970" i="23"/>
  <c r="A7969" i="23"/>
  <c r="D7584" i="25"/>
  <c r="C7584" i="25"/>
  <c r="E7584" i="25" s="1"/>
  <c r="K7586" i="25"/>
  <c r="A7585" i="25"/>
  <c r="D6129" i="19"/>
  <c r="C6129" i="19"/>
  <c r="E6129" i="19" s="1"/>
  <c r="K6131" i="19"/>
  <c r="A6130" i="19"/>
  <c r="A6104" i="9"/>
  <c r="K6105" i="9"/>
  <c r="C6103" i="9"/>
  <c r="E6103" i="9" s="1"/>
  <c r="D6103" i="9"/>
  <c r="D3821" i="31" l="1"/>
  <c r="C3821" i="31"/>
  <c r="E3821" i="31" s="1"/>
  <c r="K3823" i="31"/>
  <c r="A3822" i="31"/>
  <c r="C5809" i="30"/>
  <c r="E5809" i="30" s="1"/>
  <c r="D5809" i="30"/>
  <c r="K5811" i="30"/>
  <c r="A5810" i="30"/>
  <c r="C6407" i="28"/>
  <c r="E6407" i="28" s="1"/>
  <c r="D6407" i="28"/>
  <c r="K6409" i="28"/>
  <c r="A6408" i="28"/>
  <c r="C6164" i="27"/>
  <c r="E6164" i="27" s="1"/>
  <c r="D6164" i="27"/>
  <c r="K6166" i="27"/>
  <c r="A6165" i="27"/>
  <c r="D6346" i="22"/>
  <c r="C6346" i="22"/>
  <c r="E6346" i="22" s="1"/>
  <c r="A6347" i="22"/>
  <c r="K6348" i="22"/>
  <c r="C4289" i="29"/>
  <c r="E4289" i="29" s="1"/>
  <c r="D4289" i="29"/>
  <c r="K4291" i="29"/>
  <c r="A4290" i="29"/>
  <c r="D7969" i="23"/>
  <c r="C7969" i="23"/>
  <c r="E7969" i="23" s="1"/>
  <c r="K7971" i="23"/>
  <c r="A7970" i="23"/>
  <c r="C7585" i="25"/>
  <c r="E7585" i="25" s="1"/>
  <c r="D7585" i="25"/>
  <c r="K7587" i="25"/>
  <c r="A7586" i="25"/>
  <c r="C6130" i="19"/>
  <c r="E6130" i="19" s="1"/>
  <c r="D6130" i="19"/>
  <c r="K6132" i="19"/>
  <c r="A6131" i="19"/>
  <c r="K6106" i="9"/>
  <c r="A6105" i="9"/>
  <c r="C6104" i="9"/>
  <c r="E6104" i="9" s="1"/>
  <c r="D6104" i="9"/>
  <c r="D3822" i="31" l="1"/>
  <c r="C3822" i="31"/>
  <c r="E3822" i="31" s="1"/>
  <c r="K3824" i="31"/>
  <c r="A3823" i="31"/>
  <c r="C5810" i="30"/>
  <c r="E5810" i="30" s="1"/>
  <c r="D5810" i="30"/>
  <c r="K5812" i="30"/>
  <c r="A5811" i="30"/>
  <c r="D6408" i="28"/>
  <c r="C6408" i="28"/>
  <c r="E6408" i="28" s="1"/>
  <c r="K6410" i="28"/>
  <c r="A6409" i="28"/>
  <c r="C6165" i="27"/>
  <c r="E6165" i="27" s="1"/>
  <c r="D6165" i="27"/>
  <c r="K6167" i="27"/>
  <c r="A6166" i="27"/>
  <c r="K6349" i="22"/>
  <c r="A6348" i="22"/>
  <c r="D6347" i="22"/>
  <c r="C6347" i="22"/>
  <c r="E6347" i="22" s="1"/>
  <c r="D4290" i="29"/>
  <c r="C4290" i="29"/>
  <c r="E4290" i="29" s="1"/>
  <c r="K4292" i="29"/>
  <c r="A4291" i="29"/>
  <c r="D7970" i="23"/>
  <c r="C7970" i="23"/>
  <c r="E7970" i="23" s="1"/>
  <c r="K7972" i="23"/>
  <c r="A7971" i="23"/>
  <c r="D7586" i="25"/>
  <c r="C7586" i="25"/>
  <c r="E7586" i="25" s="1"/>
  <c r="K7588" i="25"/>
  <c r="A7587" i="25"/>
  <c r="C6131" i="19"/>
  <c r="E6131" i="19" s="1"/>
  <c r="D6131" i="19"/>
  <c r="K6133" i="19"/>
  <c r="A6132" i="19"/>
  <c r="C6105" i="9"/>
  <c r="E6105" i="9" s="1"/>
  <c r="D6105" i="9"/>
  <c r="K6107" i="9"/>
  <c r="A6106" i="9"/>
  <c r="C3823" i="31" l="1"/>
  <c r="E3823" i="31" s="1"/>
  <c r="D3823" i="31"/>
  <c r="K3825" i="31"/>
  <c r="A3824" i="31"/>
  <c r="C5811" i="30"/>
  <c r="E5811" i="30" s="1"/>
  <c r="D5811" i="30"/>
  <c r="K5813" i="30"/>
  <c r="A5812" i="30"/>
  <c r="D6409" i="28"/>
  <c r="C6409" i="28"/>
  <c r="E6409" i="28" s="1"/>
  <c r="K6411" i="28"/>
  <c r="A6410" i="28"/>
  <c r="D6166" i="27"/>
  <c r="C6166" i="27"/>
  <c r="E6166" i="27" s="1"/>
  <c r="K6168" i="27"/>
  <c r="A6167" i="27"/>
  <c r="D6348" i="22"/>
  <c r="C6348" i="22"/>
  <c r="E6348" i="22" s="1"/>
  <c r="A6349" i="22"/>
  <c r="K6350" i="22"/>
  <c r="D4291" i="29"/>
  <c r="C4291" i="29"/>
  <c r="E4291" i="29" s="1"/>
  <c r="K4293" i="29"/>
  <c r="A4292" i="29"/>
  <c r="C7971" i="23"/>
  <c r="E7971" i="23" s="1"/>
  <c r="D7971" i="23"/>
  <c r="K7973" i="23"/>
  <c r="A7972" i="23"/>
  <c r="D7587" i="25"/>
  <c r="C7587" i="25"/>
  <c r="E7587" i="25" s="1"/>
  <c r="K7589" i="25"/>
  <c r="A7588" i="25"/>
  <c r="K6134" i="19"/>
  <c r="A6133" i="19"/>
  <c r="C6132" i="19"/>
  <c r="E6132" i="19" s="1"/>
  <c r="D6132" i="19"/>
  <c r="C6106" i="9"/>
  <c r="E6106" i="9" s="1"/>
  <c r="D6106" i="9"/>
  <c r="K6108" i="9"/>
  <c r="A6107" i="9"/>
  <c r="D3824" i="31" l="1"/>
  <c r="C3824" i="31"/>
  <c r="E3824" i="31" s="1"/>
  <c r="K3826" i="31"/>
  <c r="A3825" i="31"/>
  <c r="C5812" i="30"/>
  <c r="E5812" i="30" s="1"/>
  <c r="D5812" i="30"/>
  <c r="K5814" i="30"/>
  <c r="A5813" i="30"/>
  <c r="D6410" i="28"/>
  <c r="C6410" i="28"/>
  <c r="E6410" i="28" s="1"/>
  <c r="K6412" i="28"/>
  <c r="A6411" i="28"/>
  <c r="D6167" i="27"/>
  <c r="C6167" i="27"/>
  <c r="E6167" i="27" s="1"/>
  <c r="K6169" i="27"/>
  <c r="A6168" i="27"/>
  <c r="K6351" i="22"/>
  <c r="A6350" i="22"/>
  <c r="D6349" i="22"/>
  <c r="C6349" i="22"/>
  <c r="E6349" i="22" s="1"/>
  <c r="D4292" i="29"/>
  <c r="C4292" i="29"/>
  <c r="E4292" i="29" s="1"/>
  <c r="K4294" i="29"/>
  <c r="A4293" i="29"/>
  <c r="D7972" i="23"/>
  <c r="C7972" i="23"/>
  <c r="E7972" i="23" s="1"/>
  <c r="K7974" i="23"/>
  <c r="A7973" i="23"/>
  <c r="D7588" i="25"/>
  <c r="C7588" i="25"/>
  <c r="E7588" i="25" s="1"/>
  <c r="K7590" i="25"/>
  <c r="A7589" i="25"/>
  <c r="D6133" i="19"/>
  <c r="C6133" i="19"/>
  <c r="E6133" i="19" s="1"/>
  <c r="K6135" i="19"/>
  <c r="A6134" i="19"/>
  <c r="C6107" i="9"/>
  <c r="E6107" i="9" s="1"/>
  <c r="D6107" i="9"/>
  <c r="K6109" i="9"/>
  <c r="A6108" i="9"/>
  <c r="D3825" i="31" l="1"/>
  <c r="C3825" i="31"/>
  <c r="E3825" i="31" s="1"/>
  <c r="K3827" i="31"/>
  <c r="A3826" i="31"/>
  <c r="C5813" i="30"/>
  <c r="E5813" i="30" s="1"/>
  <c r="D5813" i="30"/>
  <c r="K5815" i="30"/>
  <c r="A5814" i="30"/>
  <c r="C6411" i="28"/>
  <c r="E6411" i="28" s="1"/>
  <c r="D6411" i="28"/>
  <c r="K6413" i="28"/>
  <c r="A6412" i="28"/>
  <c r="D6168" i="27"/>
  <c r="C6168" i="27"/>
  <c r="E6168" i="27" s="1"/>
  <c r="K6170" i="27"/>
  <c r="A6169" i="27"/>
  <c r="D6350" i="22"/>
  <c r="C6350" i="22"/>
  <c r="E6350" i="22" s="1"/>
  <c r="A6351" i="22"/>
  <c r="K6352" i="22"/>
  <c r="C4293" i="29"/>
  <c r="E4293" i="29" s="1"/>
  <c r="D4293" i="29"/>
  <c r="K4295" i="29"/>
  <c r="A4294" i="29"/>
  <c r="D7973" i="23"/>
  <c r="C7973" i="23"/>
  <c r="E7973" i="23" s="1"/>
  <c r="K7975" i="23"/>
  <c r="A7974" i="23"/>
  <c r="C7589" i="25"/>
  <c r="E7589" i="25" s="1"/>
  <c r="D7589" i="25"/>
  <c r="K7591" i="25"/>
  <c r="A7590" i="25"/>
  <c r="C6134" i="19"/>
  <c r="E6134" i="19" s="1"/>
  <c r="D6134" i="19"/>
  <c r="K6136" i="19"/>
  <c r="A6135" i="19"/>
  <c r="C6108" i="9"/>
  <c r="E6108" i="9" s="1"/>
  <c r="D6108" i="9"/>
  <c r="K6110" i="9"/>
  <c r="A6109" i="9"/>
  <c r="D3826" i="31" l="1"/>
  <c r="C3826" i="31"/>
  <c r="E3826" i="31" s="1"/>
  <c r="K3828" i="31"/>
  <c r="A3827" i="31"/>
  <c r="C5814" i="30"/>
  <c r="E5814" i="30" s="1"/>
  <c r="D5814" i="30"/>
  <c r="A5815" i="30"/>
  <c r="K5816" i="30"/>
  <c r="D6412" i="28"/>
  <c r="C6412" i="28"/>
  <c r="E6412" i="28" s="1"/>
  <c r="K6414" i="28"/>
  <c r="A6413" i="28"/>
  <c r="C6169" i="27"/>
  <c r="E6169" i="27" s="1"/>
  <c r="D6169" i="27"/>
  <c r="K6171" i="27"/>
  <c r="A6170" i="27"/>
  <c r="K6353" i="22"/>
  <c r="A6352" i="22"/>
  <c r="C6351" i="22"/>
  <c r="E6351" i="22" s="1"/>
  <c r="D6351" i="22"/>
  <c r="D4294" i="29"/>
  <c r="C4294" i="29"/>
  <c r="E4294" i="29" s="1"/>
  <c r="K4296" i="29"/>
  <c r="A4295" i="29"/>
  <c r="D7974" i="23"/>
  <c r="C7974" i="23"/>
  <c r="E7974" i="23" s="1"/>
  <c r="K7976" i="23"/>
  <c r="A7975" i="23"/>
  <c r="D7590" i="25"/>
  <c r="C7590" i="25"/>
  <c r="E7590" i="25" s="1"/>
  <c r="K7592" i="25"/>
  <c r="A7591" i="25"/>
  <c r="C6135" i="19"/>
  <c r="E6135" i="19" s="1"/>
  <c r="D6135" i="19"/>
  <c r="K6137" i="19"/>
  <c r="A6136" i="19"/>
  <c r="C6109" i="9"/>
  <c r="E6109" i="9" s="1"/>
  <c r="D6109" i="9"/>
  <c r="K6111" i="9"/>
  <c r="A6110" i="9"/>
  <c r="C3827" i="31" l="1"/>
  <c r="E3827" i="31" s="1"/>
  <c r="D3827" i="31"/>
  <c r="K3829" i="31"/>
  <c r="A3828" i="31"/>
  <c r="K5817" i="30"/>
  <c r="A5816" i="30"/>
  <c r="C5815" i="30"/>
  <c r="E5815" i="30" s="1"/>
  <c r="D5815" i="30"/>
  <c r="D6413" i="28"/>
  <c r="C6413" i="28"/>
  <c r="E6413" i="28" s="1"/>
  <c r="K6415" i="28"/>
  <c r="A6414" i="28"/>
  <c r="D6170" i="27"/>
  <c r="C6170" i="27"/>
  <c r="E6170" i="27" s="1"/>
  <c r="A6171" i="27"/>
  <c r="K6172" i="27"/>
  <c r="C6352" i="22"/>
  <c r="E6352" i="22" s="1"/>
  <c r="D6352" i="22"/>
  <c r="A6353" i="22"/>
  <c r="K6354" i="22"/>
  <c r="D4295" i="29"/>
  <c r="C4295" i="29"/>
  <c r="E4295" i="29" s="1"/>
  <c r="K4297" i="29"/>
  <c r="A4296" i="29"/>
  <c r="C7975" i="23"/>
  <c r="E7975" i="23" s="1"/>
  <c r="D7975" i="23"/>
  <c r="K7977" i="23"/>
  <c r="A7976" i="23"/>
  <c r="D7591" i="25"/>
  <c r="C7591" i="25"/>
  <c r="E7591" i="25" s="1"/>
  <c r="K7593" i="25"/>
  <c r="A7592" i="25"/>
  <c r="C6136" i="19"/>
  <c r="E6136" i="19" s="1"/>
  <c r="D6136" i="19"/>
  <c r="K6138" i="19"/>
  <c r="A6137" i="19"/>
  <c r="C6110" i="9"/>
  <c r="E6110" i="9" s="1"/>
  <c r="D6110" i="9"/>
  <c r="K6112" i="9"/>
  <c r="A6111" i="9"/>
  <c r="D3828" i="31" l="1"/>
  <c r="C3828" i="31"/>
  <c r="E3828" i="31" s="1"/>
  <c r="K3830" i="31"/>
  <c r="A3829" i="31"/>
  <c r="C5816" i="30"/>
  <c r="E5816" i="30" s="1"/>
  <c r="D5816" i="30"/>
  <c r="K5818" i="30"/>
  <c r="A5817" i="30"/>
  <c r="D6414" i="28"/>
  <c r="C6414" i="28"/>
  <c r="E6414" i="28" s="1"/>
  <c r="K6416" i="28"/>
  <c r="A6415" i="28"/>
  <c r="A6172" i="27"/>
  <c r="K6173" i="27"/>
  <c r="D6171" i="27"/>
  <c r="C6171" i="27"/>
  <c r="E6171" i="27" s="1"/>
  <c r="K6355" i="22"/>
  <c r="A6354" i="22"/>
  <c r="D6353" i="22"/>
  <c r="C6353" i="22"/>
  <c r="E6353" i="22" s="1"/>
  <c r="D4296" i="29"/>
  <c r="C4296" i="29"/>
  <c r="E4296" i="29" s="1"/>
  <c r="K4298" i="29"/>
  <c r="A4297" i="29"/>
  <c r="D7976" i="23"/>
  <c r="C7976" i="23"/>
  <c r="E7976" i="23" s="1"/>
  <c r="K7978" i="23"/>
  <c r="A7977" i="23"/>
  <c r="D7592" i="25"/>
  <c r="C7592" i="25"/>
  <c r="E7592" i="25" s="1"/>
  <c r="K7594" i="25"/>
  <c r="A7593" i="25"/>
  <c r="D6137" i="19"/>
  <c r="C6137" i="19"/>
  <c r="E6137" i="19" s="1"/>
  <c r="K6139" i="19"/>
  <c r="A6138" i="19"/>
  <c r="C6111" i="9"/>
  <c r="E6111" i="9" s="1"/>
  <c r="D6111" i="9"/>
  <c r="K6113" i="9"/>
  <c r="A6112" i="9"/>
  <c r="D3829" i="31" l="1"/>
  <c r="C3829" i="31"/>
  <c r="E3829" i="31" s="1"/>
  <c r="K3831" i="31"/>
  <c r="A3830" i="31"/>
  <c r="D5817" i="30"/>
  <c r="C5817" i="30"/>
  <c r="E5817" i="30" s="1"/>
  <c r="A5818" i="30"/>
  <c r="K5819" i="30"/>
  <c r="C6415" i="28"/>
  <c r="E6415" i="28" s="1"/>
  <c r="D6415" i="28"/>
  <c r="K6417" i="28"/>
  <c r="A6416" i="28"/>
  <c r="K6174" i="27"/>
  <c r="A6173" i="27"/>
  <c r="D6172" i="27"/>
  <c r="C6172" i="27"/>
  <c r="E6172" i="27" s="1"/>
  <c r="D6354" i="22"/>
  <c r="C6354" i="22"/>
  <c r="E6354" i="22" s="1"/>
  <c r="K6356" i="22"/>
  <c r="A6355" i="22"/>
  <c r="C4297" i="29"/>
  <c r="E4297" i="29" s="1"/>
  <c r="D4297" i="29"/>
  <c r="K4299" i="29"/>
  <c r="A4298" i="29"/>
  <c r="D7977" i="23"/>
  <c r="C7977" i="23"/>
  <c r="E7977" i="23" s="1"/>
  <c r="K7979" i="23"/>
  <c r="A7978" i="23"/>
  <c r="C7593" i="25"/>
  <c r="E7593" i="25" s="1"/>
  <c r="D7593" i="25"/>
  <c r="K7595" i="25"/>
  <c r="A7594" i="25"/>
  <c r="C6138" i="19"/>
  <c r="E6138" i="19" s="1"/>
  <c r="D6138" i="19"/>
  <c r="K6140" i="19"/>
  <c r="A6139" i="19"/>
  <c r="K6114" i="9"/>
  <c r="A6113" i="9"/>
  <c r="C6112" i="9"/>
  <c r="E6112" i="9" s="1"/>
  <c r="D6112" i="9"/>
  <c r="D3830" i="31" l="1"/>
  <c r="C3830" i="31"/>
  <c r="E3830" i="31" s="1"/>
  <c r="K3832" i="31"/>
  <c r="A3831" i="31"/>
  <c r="K5820" i="30"/>
  <c r="A5819" i="30"/>
  <c r="C5818" i="30"/>
  <c r="E5818" i="30" s="1"/>
  <c r="D5818" i="30"/>
  <c r="D6416" i="28"/>
  <c r="C6416" i="28"/>
  <c r="E6416" i="28" s="1"/>
  <c r="K6418" i="28"/>
  <c r="A6417" i="28"/>
  <c r="D6173" i="27"/>
  <c r="C6173" i="27"/>
  <c r="E6173" i="27" s="1"/>
  <c r="K6175" i="27"/>
  <c r="A6174" i="27"/>
  <c r="D6355" i="22"/>
  <c r="C6355" i="22"/>
  <c r="E6355" i="22" s="1"/>
  <c r="K6357" i="22"/>
  <c r="A6356" i="22"/>
  <c r="D4298" i="29"/>
  <c r="C4298" i="29"/>
  <c r="E4298" i="29" s="1"/>
  <c r="K4300" i="29"/>
  <c r="A4299" i="29"/>
  <c r="D7978" i="23"/>
  <c r="C7978" i="23"/>
  <c r="E7978" i="23" s="1"/>
  <c r="K7980" i="23"/>
  <c r="A7979" i="23"/>
  <c r="D7594" i="25"/>
  <c r="C7594" i="25"/>
  <c r="E7594" i="25" s="1"/>
  <c r="K7596" i="25"/>
  <c r="A7595" i="25"/>
  <c r="C6139" i="19"/>
  <c r="E6139" i="19" s="1"/>
  <c r="D6139" i="19"/>
  <c r="K6141" i="19"/>
  <c r="A6140" i="19"/>
  <c r="C6113" i="9"/>
  <c r="E6113" i="9" s="1"/>
  <c r="D6113" i="9"/>
  <c r="K6115" i="9"/>
  <c r="A6114" i="9"/>
  <c r="C3831" i="31" l="1"/>
  <c r="E3831" i="31" s="1"/>
  <c r="D3831" i="31"/>
  <c r="K3833" i="31"/>
  <c r="A3832" i="31"/>
  <c r="C5819" i="30"/>
  <c r="E5819" i="30" s="1"/>
  <c r="D5819" i="30"/>
  <c r="K5821" i="30"/>
  <c r="A5820" i="30"/>
  <c r="D6417" i="28"/>
  <c r="C6417" i="28"/>
  <c r="E6417" i="28" s="1"/>
  <c r="K6419" i="28"/>
  <c r="A6418" i="28"/>
  <c r="D6174" i="27"/>
  <c r="C6174" i="27"/>
  <c r="E6174" i="27" s="1"/>
  <c r="K6176" i="27"/>
  <c r="A6175" i="27"/>
  <c r="D6356" i="22"/>
  <c r="C6356" i="22"/>
  <c r="E6356" i="22" s="1"/>
  <c r="K6358" i="22"/>
  <c r="A6357" i="22"/>
  <c r="D4299" i="29"/>
  <c r="C4299" i="29"/>
  <c r="E4299" i="29" s="1"/>
  <c r="K4301" i="29"/>
  <c r="A4300" i="29"/>
  <c r="C7979" i="23"/>
  <c r="E7979" i="23" s="1"/>
  <c r="D7979" i="23"/>
  <c r="K7981" i="23"/>
  <c r="A7980" i="23"/>
  <c r="D7595" i="25"/>
  <c r="C7595" i="25"/>
  <c r="E7595" i="25" s="1"/>
  <c r="K7597" i="25"/>
  <c r="A7596" i="25"/>
  <c r="C6140" i="19"/>
  <c r="E6140" i="19" s="1"/>
  <c r="D6140" i="19"/>
  <c r="K6142" i="19"/>
  <c r="A6141" i="19"/>
  <c r="C6114" i="9"/>
  <c r="E6114" i="9" s="1"/>
  <c r="D6114" i="9"/>
  <c r="K6116" i="9"/>
  <c r="A6115" i="9"/>
  <c r="D3832" i="31" l="1"/>
  <c r="C3832" i="31"/>
  <c r="E3832" i="31" s="1"/>
  <c r="K3834" i="31"/>
  <c r="A3833" i="31"/>
  <c r="C5820" i="30"/>
  <c r="E5820" i="30" s="1"/>
  <c r="D5820" i="30"/>
  <c r="K5822" i="30"/>
  <c r="A5821" i="30"/>
  <c r="D6418" i="28"/>
  <c r="C6418" i="28"/>
  <c r="E6418" i="28" s="1"/>
  <c r="K6420" i="28"/>
  <c r="A6419" i="28"/>
  <c r="D6175" i="27"/>
  <c r="C6175" i="27"/>
  <c r="E6175" i="27" s="1"/>
  <c r="A6176" i="27"/>
  <c r="K6177" i="27"/>
  <c r="D6357" i="22"/>
  <c r="C6357" i="22"/>
  <c r="E6357" i="22" s="1"/>
  <c r="A6358" i="22"/>
  <c r="K6359" i="22"/>
  <c r="C4300" i="29"/>
  <c r="E4300" i="29" s="1"/>
  <c r="D4300" i="29"/>
  <c r="K4302" i="29"/>
  <c r="A4301" i="29"/>
  <c r="D7980" i="23"/>
  <c r="C7980" i="23"/>
  <c r="E7980" i="23" s="1"/>
  <c r="K7982" i="23"/>
  <c r="A7981" i="23"/>
  <c r="D7596" i="25"/>
  <c r="C7596" i="25"/>
  <c r="E7596" i="25" s="1"/>
  <c r="K7598" i="25"/>
  <c r="A7597" i="25"/>
  <c r="D6141" i="19"/>
  <c r="C6141" i="19"/>
  <c r="E6141" i="19" s="1"/>
  <c r="K6143" i="19"/>
  <c r="A6142" i="19"/>
  <c r="C6115" i="9"/>
  <c r="E6115" i="9" s="1"/>
  <c r="D6115" i="9"/>
  <c r="K6117" i="9"/>
  <c r="A6116" i="9"/>
  <c r="D3833" i="31" l="1"/>
  <c r="C3833" i="31"/>
  <c r="E3833" i="31" s="1"/>
  <c r="K3835" i="31"/>
  <c r="A3834" i="31"/>
  <c r="C5821" i="30"/>
  <c r="E5821" i="30" s="1"/>
  <c r="D5821" i="30"/>
  <c r="K5823" i="30"/>
  <c r="A5822" i="30"/>
  <c r="D6419" i="28"/>
  <c r="C6419" i="28"/>
  <c r="E6419" i="28" s="1"/>
  <c r="K6421" i="28"/>
  <c r="A6420" i="28"/>
  <c r="K6178" i="27"/>
  <c r="A6177" i="27"/>
  <c r="C6176" i="27"/>
  <c r="E6176" i="27" s="1"/>
  <c r="D6176" i="27"/>
  <c r="K6360" i="22"/>
  <c r="A6359" i="22"/>
  <c r="D6358" i="22"/>
  <c r="C6358" i="22"/>
  <c r="E6358" i="22" s="1"/>
  <c r="C4301" i="29"/>
  <c r="E4301" i="29" s="1"/>
  <c r="D4301" i="29"/>
  <c r="K4303" i="29"/>
  <c r="A4302" i="29"/>
  <c r="D7981" i="23"/>
  <c r="C7981" i="23"/>
  <c r="E7981" i="23" s="1"/>
  <c r="K7983" i="23"/>
  <c r="A7982" i="23"/>
  <c r="C7597" i="25"/>
  <c r="E7597" i="25" s="1"/>
  <c r="D7597" i="25"/>
  <c r="K7599" i="25"/>
  <c r="A7598" i="25"/>
  <c r="D6142" i="19"/>
  <c r="C6142" i="19"/>
  <c r="E6142" i="19" s="1"/>
  <c r="A6143" i="19"/>
  <c r="K6144" i="19"/>
  <c r="C6116" i="9"/>
  <c r="E6116" i="9" s="1"/>
  <c r="D6116" i="9"/>
  <c r="K6118" i="9"/>
  <c r="A6117" i="9"/>
  <c r="D3834" i="31" l="1"/>
  <c r="C3834" i="31"/>
  <c r="E3834" i="31" s="1"/>
  <c r="K3836" i="31"/>
  <c r="A3835" i="31"/>
  <c r="D5822" i="30"/>
  <c r="C5822" i="30"/>
  <c r="E5822" i="30" s="1"/>
  <c r="A5823" i="30"/>
  <c r="K5824" i="30"/>
  <c r="D6420" i="28"/>
  <c r="C6420" i="28"/>
  <c r="E6420" i="28" s="1"/>
  <c r="K6422" i="28"/>
  <c r="A6421" i="28"/>
  <c r="C6177" i="27"/>
  <c r="E6177" i="27" s="1"/>
  <c r="D6177" i="27"/>
  <c r="A6178" i="27"/>
  <c r="K6179" i="27"/>
  <c r="D6359" i="22"/>
  <c r="C6359" i="22"/>
  <c r="E6359" i="22" s="1"/>
  <c r="K6361" i="22"/>
  <c r="A6360" i="22"/>
  <c r="C4302" i="29"/>
  <c r="E4302" i="29" s="1"/>
  <c r="D4302" i="29"/>
  <c r="K4304" i="29"/>
  <c r="A4303" i="29"/>
  <c r="D7982" i="23"/>
  <c r="C7982" i="23"/>
  <c r="E7982" i="23" s="1"/>
  <c r="K7984" i="23"/>
  <c r="A7983" i="23"/>
  <c r="D7598" i="25"/>
  <c r="C7598" i="25"/>
  <c r="E7598" i="25" s="1"/>
  <c r="K7600" i="25"/>
  <c r="A7599" i="25"/>
  <c r="K6145" i="19"/>
  <c r="A6144" i="19"/>
  <c r="C6143" i="19"/>
  <c r="E6143" i="19" s="1"/>
  <c r="D6143" i="19"/>
  <c r="C6117" i="9"/>
  <c r="E6117" i="9" s="1"/>
  <c r="D6117" i="9"/>
  <c r="K6119" i="9"/>
  <c r="A6118" i="9"/>
  <c r="C3835" i="31" l="1"/>
  <c r="E3835" i="31" s="1"/>
  <c r="D3835" i="31"/>
  <c r="K3837" i="31"/>
  <c r="A3836" i="31"/>
  <c r="K5825" i="30"/>
  <c r="A5824" i="30"/>
  <c r="C5823" i="30"/>
  <c r="E5823" i="30" s="1"/>
  <c r="D5823" i="30"/>
  <c r="D6421" i="28"/>
  <c r="C6421" i="28"/>
  <c r="E6421" i="28" s="1"/>
  <c r="K6423" i="28"/>
  <c r="A6422" i="28"/>
  <c r="K6180" i="27"/>
  <c r="A6179" i="27"/>
  <c r="D6178" i="27"/>
  <c r="C6178" i="27"/>
  <c r="E6178" i="27" s="1"/>
  <c r="D6360" i="22"/>
  <c r="C6360" i="22"/>
  <c r="E6360" i="22" s="1"/>
  <c r="K6362" i="22"/>
  <c r="A6361" i="22"/>
  <c r="D4303" i="29"/>
  <c r="C4303" i="29"/>
  <c r="E4303" i="29" s="1"/>
  <c r="K4305" i="29"/>
  <c r="A4304" i="29"/>
  <c r="C7983" i="23"/>
  <c r="E7983" i="23" s="1"/>
  <c r="D7983" i="23"/>
  <c r="K7985" i="23"/>
  <c r="A7984" i="23"/>
  <c r="D7599" i="25"/>
  <c r="C7599" i="25"/>
  <c r="E7599" i="25" s="1"/>
  <c r="K7601" i="25"/>
  <c r="A7600" i="25"/>
  <c r="C6144" i="19"/>
  <c r="E6144" i="19" s="1"/>
  <c r="D6144" i="19"/>
  <c r="K6146" i="19"/>
  <c r="A6145" i="19"/>
  <c r="C6118" i="9"/>
  <c r="E6118" i="9" s="1"/>
  <c r="D6118" i="9"/>
  <c r="K6120" i="9"/>
  <c r="A6119" i="9"/>
  <c r="D3836" i="31" l="1"/>
  <c r="C3836" i="31"/>
  <c r="E3836" i="31" s="1"/>
  <c r="K3838" i="31"/>
  <c r="A3837" i="31"/>
  <c r="D5824" i="30"/>
  <c r="C5824" i="30"/>
  <c r="E5824" i="30" s="1"/>
  <c r="A5825" i="30"/>
  <c r="K5826" i="30"/>
  <c r="D6422" i="28"/>
  <c r="C6422" i="28"/>
  <c r="E6422" i="28" s="1"/>
  <c r="K6424" i="28"/>
  <c r="A6423" i="28"/>
  <c r="D6179" i="27"/>
  <c r="C6179" i="27"/>
  <c r="E6179" i="27" s="1"/>
  <c r="K6181" i="27"/>
  <c r="A6180" i="27"/>
  <c r="C6361" i="22"/>
  <c r="E6361" i="22" s="1"/>
  <c r="D6361" i="22"/>
  <c r="K6363" i="22"/>
  <c r="A6362" i="22"/>
  <c r="D4304" i="29"/>
  <c r="C4304" i="29"/>
  <c r="E4304" i="29" s="1"/>
  <c r="K4306" i="29"/>
  <c r="A4305" i="29"/>
  <c r="D7984" i="23"/>
  <c r="C7984" i="23"/>
  <c r="E7984" i="23" s="1"/>
  <c r="K7986" i="23"/>
  <c r="A7985" i="23"/>
  <c r="D7600" i="25"/>
  <c r="C7600" i="25"/>
  <c r="E7600" i="25" s="1"/>
  <c r="K7602" i="25"/>
  <c r="A7601" i="25"/>
  <c r="D6145" i="19"/>
  <c r="C6145" i="19"/>
  <c r="E6145" i="19" s="1"/>
  <c r="K6147" i="19"/>
  <c r="A6146" i="19"/>
  <c r="C6119" i="9"/>
  <c r="E6119" i="9" s="1"/>
  <c r="D6119" i="9"/>
  <c r="K6121" i="9"/>
  <c r="A6120" i="9"/>
  <c r="D3837" i="31" l="1"/>
  <c r="C3837" i="31"/>
  <c r="E3837" i="31" s="1"/>
  <c r="K3839" i="31"/>
  <c r="A3838" i="31"/>
  <c r="K5827" i="30"/>
  <c r="A5826" i="30"/>
  <c r="C5825" i="30"/>
  <c r="E5825" i="30" s="1"/>
  <c r="D5825" i="30"/>
  <c r="C6423" i="28"/>
  <c r="E6423" i="28" s="1"/>
  <c r="D6423" i="28"/>
  <c r="K6425" i="28"/>
  <c r="A6424" i="28"/>
  <c r="D6180" i="27"/>
  <c r="C6180" i="27"/>
  <c r="E6180" i="27" s="1"/>
  <c r="K6182" i="27"/>
  <c r="A6181" i="27"/>
  <c r="D6362" i="22"/>
  <c r="C6362" i="22"/>
  <c r="E6362" i="22" s="1"/>
  <c r="K6364" i="22"/>
  <c r="A6363" i="22"/>
  <c r="C4305" i="29"/>
  <c r="E4305" i="29" s="1"/>
  <c r="D4305" i="29"/>
  <c r="K4307" i="29"/>
  <c r="A4306" i="29"/>
  <c r="D7985" i="23"/>
  <c r="C7985" i="23"/>
  <c r="E7985" i="23" s="1"/>
  <c r="K7987" i="23"/>
  <c r="A7986" i="23"/>
  <c r="C7601" i="25"/>
  <c r="E7601" i="25" s="1"/>
  <c r="D7601" i="25"/>
  <c r="K7603" i="25"/>
  <c r="A7602" i="25"/>
  <c r="C6146" i="19"/>
  <c r="E6146" i="19" s="1"/>
  <c r="D6146" i="19"/>
  <c r="K6148" i="19"/>
  <c r="A6147" i="19"/>
  <c r="C6120" i="9"/>
  <c r="E6120" i="9" s="1"/>
  <c r="D6120" i="9"/>
  <c r="K6122" i="9"/>
  <c r="A6121" i="9"/>
  <c r="D3838" i="31" l="1"/>
  <c r="C3838" i="31"/>
  <c r="E3838" i="31" s="1"/>
  <c r="K3840" i="31"/>
  <c r="A3839" i="31"/>
  <c r="D5826" i="30"/>
  <c r="C5826" i="30"/>
  <c r="E5826" i="30" s="1"/>
  <c r="A5827" i="30"/>
  <c r="K5828" i="30"/>
  <c r="D6424" i="28"/>
  <c r="C6424" i="28"/>
  <c r="E6424" i="28" s="1"/>
  <c r="K6426" i="28"/>
  <c r="A6425" i="28"/>
  <c r="C6181" i="27"/>
  <c r="E6181" i="27" s="1"/>
  <c r="D6181" i="27"/>
  <c r="A6182" i="27"/>
  <c r="K6183" i="27"/>
  <c r="C6363" i="22"/>
  <c r="E6363" i="22" s="1"/>
  <c r="D6363" i="22"/>
  <c r="K6365" i="22"/>
  <c r="A6364" i="22"/>
  <c r="C4306" i="29"/>
  <c r="E4306" i="29" s="1"/>
  <c r="D4306" i="29"/>
  <c r="K4308" i="29"/>
  <c r="A4307" i="29"/>
  <c r="D7986" i="23"/>
  <c r="C7986" i="23"/>
  <c r="E7986" i="23" s="1"/>
  <c r="K7988" i="23"/>
  <c r="A7987" i="23"/>
  <c r="D7602" i="25"/>
  <c r="C7602" i="25"/>
  <c r="E7602" i="25" s="1"/>
  <c r="K7604" i="25"/>
  <c r="A7603" i="25"/>
  <c r="C6147" i="19"/>
  <c r="E6147" i="19" s="1"/>
  <c r="D6147" i="19"/>
  <c r="K6149" i="19"/>
  <c r="A6148" i="19"/>
  <c r="C6121" i="9"/>
  <c r="E6121" i="9" s="1"/>
  <c r="D6121" i="9"/>
  <c r="K6123" i="9"/>
  <c r="A6122" i="9"/>
  <c r="C3839" i="31" l="1"/>
  <c r="E3839" i="31" s="1"/>
  <c r="D3839" i="31"/>
  <c r="K3841" i="31"/>
  <c r="A3840" i="31"/>
  <c r="K5829" i="30"/>
  <c r="A5828" i="30"/>
  <c r="C5827" i="30"/>
  <c r="E5827" i="30" s="1"/>
  <c r="D5827" i="30"/>
  <c r="D6425" i="28"/>
  <c r="C6425" i="28"/>
  <c r="E6425" i="28" s="1"/>
  <c r="K6427" i="28"/>
  <c r="A6426" i="28"/>
  <c r="K6184" i="27"/>
  <c r="A6183" i="27"/>
  <c r="D6182" i="27"/>
  <c r="C6182" i="27"/>
  <c r="E6182" i="27" s="1"/>
  <c r="C6364" i="22"/>
  <c r="E6364" i="22" s="1"/>
  <c r="D6364" i="22"/>
  <c r="K6366" i="22"/>
  <c r="A6365" i="22"/>
  <c r="D4307" i="29"/>
  <c r="C4307" i="29"/>
  <c r="E4307" i="29" s="1"/>
  <c r="K4309" i="29"/>
  <c r="A4308" i="29"/>
  <c r="C7987" i="23"/>
  <c r="E7987" i="23" s="1"/>
  <c r="D7987" i="23"/>
  <c r="K7989" i="23"/>
  <c r="A7988" i="23"/>
  <c r="D7603" i="25"/>
  <c r="C7603" i="25"/>
  <c r="E7603" i="25" s="1"/>
  <c r="K7605" i="25"/>
  <c r="A7604" i="25"/>
  <c r="C6148" i="19"/>
  <c r="E6148" i="19" s="1"/>
  <c r="D6148" i="19"/>
  <c r="K6150" i="19"/>
  <c r="A6149" i="19"/>
  <c r="C6122" i="9"/>
  <c r="E6122" i="9" s="1"/>
  <c r="D6122" i="9"/>
  <c r="K6124" i="9"/>
  <c r="A6123" i="9"/>
  <c r="D3840" i="31" l="1"/>
  <c r="C3840" i="31"/>
  <c r="E3840" i="31" s="1"/>
  <c r="K3842" i="31"/>
  <c r="A3841" i="31"/>
  <c r="D5828" i="30"/>
  <c r="C5828" i="30"/>
  <c r="E5828" i="30" s="1"/>
  <c r="A5829" i="30"/>
  <c r="K5830" i="30"/>
  <c r="D6426" i="28"/>
  <c r="C6426" i="28"/>
  <c r="E6426" i="28" s="1"/>
  <c r="K6428" i="28"/>
  <c r="A6427" i="28"/>
  <c r="D6183" i="27"/>
  <c r="C6183" i="27"/>
  <c r="E6183" i="27" s="1"/>
  <c r="K6185" i="27"/>
  <c r="A6184" i="27"/>
  <c r="D6365" i="22"/>
  <c r="C6365" i="22"/>
  <c r="E6365" i="22" s="1"/>
  <c r="K6367" i="22"/>
  <c r="A6366" i="22"/>
  <c r="D4308" i="29"/>
  <c r="C4308" i="29"/>
  <c r="E4308" i="29" s="1"/>
  <c r="K4310" i="29"/>
  <c r="A4309" i="29"/>
  <c r="D7988" i="23"/>
  <c r="C7988" i="23"/>
  <c r="E7988" i="23" s="1"/>
  <c r="K7990" i="23"/>
  <c r="A7989" i="23"/>
  <c r="D7604" i="25"/>
  <c r="C7604" i="25"/>
  <c r="E7604" i="25" s="1"/>
  <c r="K7606" i="25"/>
  <c r="A7605" i="25"/>
  <c r="D6149" i="19"/>
  <c r="C6149" i="19"/>
  <c r="E6149" i="19" s="1"/>
  <c r="K6151" i="19"/>
  <c r="A6150" i="19"/>
  <c r="C6123" i="9"/>
  <c r="E6123" i="9" s="1"/>
  <c r="D6123" i="9"/>
  <c r="K6125" i="9"/>
  <c r="A6124" i="9"/>
  <c r="D3841" i="31" l="1"/>
  <c r="C3841" i="31"/>
  <c r="E3841" i="31" s="1"/>
  <c r="K3843" i="31"/>
  <c r="A3842" i="31"/>
  <c r="K5831" i="30"/>
  <c r="A5830" i="30"/>
  <c r="C5829" i="30"/>
  <c r="E5829" i="30" s="1"/>
  <c r="D5829" i="30"/>
  <c r="C6427" i="28"/>
  <c r="E6427" i="28" s="1"/>
  <c r="D6427" i="28"/>
  <c r="K6429" i="28"/>
  <c r="A6428" i="28"/>
  <c r="D6184" i="27"/>
  <c r="C6184" i="27"/>
  <c r="E6184" i="27" s="1"/>
  <c r="K6186" i="27"/>
  <c r="A6185" i="27"/>
  <c r="D6366" i="22"/>
  <c r="C6366" i="22"/>
  <c r="E6366" i="22" s="1"/>
  <c r="K6368" i="22"/>
  <c r="A6367" i="22"/>
  <c r="C4309" i="29"/>
  <c r="E4309" i="29" s="1"/>
  <c r="D4309" i="29"/>
  <c r="K4311" i="29"/>
  <c r="A4310" i="29"/>
  <c r="D7989" i="23"/>
  <c r="C7989" i="23"/>
  <c r="E7989" i="23" s="1"/>
  <c r="K7991" i="23"/>
  <c r="A7990" i="23"/>
  <c r="C7605" i="25"/>
  <c r="E7605" i="25" s="1"/>
  <c r="D7605" i="25"/>
  <c r="K7607" i="25"/>
  <c r="A7606" i="25"/>
  <c r="C6150" i="19"/>
  <c r="E6150" i="19" s="1"/>
  <c r="D6150" i="19"/>
  <c r="K6152" i="19"/>
  <c r="A6151" i="19"/>
  <c r="C6124" i="9"/>
  <c r="E6124" i="9" s="1"/>
  <c r="D6124" i="9"/>
  <c r="K6126" i="9"/>
  <c r="A6125" i="9"/>
  <c r="D3842" i="31" l="1"/>
  <c r="C3842" i="31"/>
  <c r="E3842" i="31" s="1"/>
  <c r="K3844" i="31"/>
  <c r="A3843" i="31"/>
  <c r="D5830" i="30"/>
  <c r="C5830" i="30"/>
  <c r="E5830" i="30" s="1"/>
  <c r="A5831" i="30"/>
  <c r="K5832" i="30"/>
  <c r="D6428" i="28"/>
  <c r="C6428" i="28"/>
  <c r="E6428" i="28" s="1"/>
  <c r="K6430" i="28"/>
  <c r="A6429" i="28"/>
  <c r="C6185" i="27"/>
  <c r="E6185" i="27" s="1"/>
  <c r="D6185" i="27"/>
  <c r="A6186" i="27"/>
  <c r="K6187" i="27"/>
  <c r="D6367" i="22"/>
  <c r="C6367" i="22"/>
  <c r="E6367" i="22" s="1"/>
  <c r="K6369" i="22"/>
  <c r="A6368" i="22"/>
  <c r="C4310" i="29"/>
  <c r="E4310" i="29" s="1"/>
  <c r="D4310" i="29"/>
  <c r="K4312" i="29"/>
  <c r="A4311" i="29"/>
  <c r="D7990" i="23"/>
  <c r="C7990" i="23"/>
  <c r="E7990" i="23" s="1"/>
  <c r="K7992" i="23"/>
  <c r="A7991" i="23"/>
  <c r="D7606" i="25"/>
  <c r="C7606" i="25"/>
  <c r="E7606" i="25" s="1"/>
  <c r="K7608" i="25"/>
  <c r="A7607" i="25"/>
  <c r="D6151" i="19"/>
  <c r="C6151" i="19"/>
  <c r="E6151" i="19" s="1"/>
  <c r="A6152" i="19"/>
  <c r="K6153" i="19"/>
  <c r="C6125" i="9"/>
  <c r="E6125" i="9" s="1"/>
  <c r="D6125" i="9"/>
  <c r="K6127" i="9"/>
  <c r="A6126" i="9"/>
  <c r="C3843" i="31" l="1"/>
  <c r="E3843" i="31" s="1"/>
  <c r="D3843" i="31"/>
  <c r="K3845" i="31"/>
  <c r="A3844" i="31"/>
  <c r="K5833" i="30"/>
  <c r="A5832" i="30"/>
  <c r="C5831" i="30"/>
  <c r="E5831" i="30" s="1"/>
  <c r="D5831" i="30"/>
  <c r="D6429" i="28"/>
  <c r="C6429" i="28"/>
  <c r="E6429" i="28" s="1"/>
  <c r="K6431" i="28"/>
  <c r="A6430" i="28"/>
  <c r="A6187" i="27"/>
  <c r="K6188" i="27"/>
  <c r="D6186" i="27"/>
  <c r="C6186" i="27"/>
  <c r="E6186" i="27" s="1"/>
  <c r="C6368" i="22"/>
  <c r="E6368" i="22" s="1"/>
  <c r="D6368" i="22"/>
  <c r="K6370" i="22"/>
  <c r="A6369" i="22"/>
  <c r="D4311" i="29"/>
  <c r="C4311" i="29"/>
  <c r="E4311" i="29" s="1"/>
  <c r="K4313" i="29"/>
  <c r="A4312" i="29"/>
  <c r="C7991" i="23"/>
  <c r="E7991" i="23" s="1"/>
  <c r="D7991" i="23"/>
  <c r="K7993" i="23"/>
  <c r="A7992" i="23"/>
  <c r="D7607" i="25"/>
  <c r="C7607" i="25"/>
  <c r="E7607" i="25" s="1"/>
  <c r="K7609" i="25"/>
  <c r="A7608" i="25"/>
  <c r="K6154" i="19"/>
  <c r="A6153" i="19"/>
  <c r="C6152" i="19"/>
  <c r="E6152" i="19" s="1"/>
  <c r="D6152" i="19"/>
  <c r="C6126" i="9"/>
  <c r="E6126" i="9" s="1"/>
  <c r="D6126" i="9"/>
  <c r="K6128" i="9"/>
  <c r="A6127" i="9"/>
  <c r="D3844" i="31" l="1"/>
  <c r="C3844" i="31"/>
  <c r="E3844" i="31" s="1"/>
  <c r="K3846" i="31"/>
  <c r="A3845" i="31"/>
  <c r="C5832" i="30"/>
  <c r="E5832" i="30" s="1"/>
  <c r="D5832" i="30"/>
  <c r="K5834" i="30"/>
  <c r="A5833" i="30"/>
  <c r="D6430" i="28"/>
  <c r="C6430" i="28"/>
  <c r="E6430" i="28" s="1"/>
  <c r="K6432" i="28"/>
  <c r="A6431" i="28"/>
  <c r="A6188" i="27"/>
  <c r="K6189" i="27"/>
  <c r="D6187" i="27"/>
  <c r="C6187" i="27"/>
  <c r="E6187" i="27" s="1"/>
  <c r="C6369" i="22"/>
  <c r="E6369" i="22" s="1"/>
  <c r="D6369" i="22"/>
  <c r="K6371" i="22"/>
  <c r="A6370" i="22"/>
  <c r="D4312" i="29"/>
  <c r="C4312" i="29"/>
  <c r="E4312" i="29" s="1"/>
  <c r="K4314" i="29"/>
  <c r="A4313" i="29"/>
  <c r="D7992" i="23"/>
  <c r="C7992" i="23"/>
  <c r="E7992" i="23" s="1"/>
  <c r="K7994" i="23"/>
  <c r="A7993" i="23"/>
  <c r="D7608" i="25"/>
  <c r="C7608" i="25"/>
  <c r="E7608" i="25" s="1"/>
  <c r="K7610" i="25"/>
  <c r="A7609" i="25"/>
  <c r="D6153" i="19"/>
  <c r="C6153" i="19"/>
  <c r="E6153" i="19" s="1"/>
  <c r="K6155" i="19"/>
  <c r="A6154" i="19"/>
  <c r="C6127" i="9"/>
  <c r="E6127" i="9" s="1"/>
  <c r="D6127" i="9"/>
  <c r="K6129" i="9"/>
  <c r="A6128" i="9"/>
  <c r="D3845" i="31" l="1"/>
  <c r="C3845" i="31"/>
  <c r="E3845" i="31" s="1"/>
  <c r="K3847" i="31"/>
  <c r="A3846" i="31"/>
  <c r="C5833" i="30"/>
  <c r="E5833" i="30" s="1"/>
  <c r="D5833" i="30"/>
  <c r="K5835" i="30"/>
  <c r="A5834" i="30"/>
  <c r="C6431" i="28"/>
  <c r="E6431" i="28" s="1"/>
  <c r="D6431" i="28"/>
  <c r="K6433" i="28"/>
  <c r="A6432" i="28"/>
  <c r="K6190" i="27"/>
  <c r="A6189" i="27"/>
  <c r="C6188" i="27"/>
  <c r="E6188" i="27" s="1"/>
  <c r="D6188" i="27"/>
  <c r="C6370" i="22"/>
  <c r="E6370" i="22" s="1"/>
  <c r="D6370" i="22"/>
  <c r="K6372" i="22"/>
  <c r="A6371" i="22"/>
  <c r="D4313" i="29"/>
  <c r="C4313" i="29"/>
  <c r="E4313" i="29" s="1"/>
  <c r="K4315" i="29"/>
  <c r="A4314" i="29"/>
  <c r="D7993" i="23"/>
  <c r="C7993" i="23"/>
  <c r="E7993" i="23" s="1"/>
  <c r="K7995" i="23"/>
  <c r="A7994" i="23"/>
  <c r="C7609" i="25"/>
  <c r="E7609" i="25" s="1"/>
  <c r="D7609" i="25"/>
  <c r="K7611" i="25"/>
  <c r="A7610" i="25"/>
  <c r="C6154" i="19"/>
  <c r="E6154" i="19" s="1"/>
  <c r="D6154" i="19"/>
  <c r="K6156" i="19"/>
  <c r="A6155" i="19"/>
  <c r="C6128" i="9"/>
  <c r="E6128" i="9" s="1"/>
  <c r="D6128" i="9"/>
  <c r="K6130" i="9"/>
  <c r="A6129" i="9"/>
  <c r="D3846" i="31" l="1"/>
  <c r="C3846" i="31"/>
  <c r="E3846" i="31" s="1"/>
  <c r="K3848" i="31"/>
  <c r="A3847" i="31"/>
  <c r="C5834" i="30"/>
  <c r="E5834" i="30" s="1"/>
  <c r="D5834" i="30"/>
  <c r="K5836" i="30"/>
  <c r="A5835" i="30"/>
  <c r="D6432" i="28"/>
  <c r="C6432" i="28"/>
  <c r="E6432" i="28" s="1"/>
  <c r="K6434" i="28"/>
  <c r="A6433" i="28"/>
  <c r="C6189" i="27"/>
  <c r="E6189" i="27" s="1"/>
  <c r="D6189" i="27"/>
  <c r="K6191" i="27"/>
  <c r="A6190" i="27"/>
  <c r="C6371" i="22"/>
  <c r="E6371" i="22" s="1"/>
  <c r="D6371" i="22"/>
  <c r="K6373" i="22"/>
  <c r="A6372" i="22"/>
  <c r="C4314" i="29"/>
  <c r="E4314" i="29" s="1"/>
  <c r="D4314" i="29"/>
  <c r="K4316" i="29"/>
  <c r="A4315" i="29"/>
  <c r="D7994" i="23"/>
  <c r="C7994" i="23"/>
  <c r="E7994" i="23" s="1"/>
  <c r="K7996" i="23"/>
  <c r="A7995" i="23"/>
  <c r="D7610" i="25"/>
  <c r="C7610" i="25"/>
  <c r="E7610" i="25" s="1"/>
  <c r="K7612" i="25"/>
  <c r="A7611" i="25"/>
  <c r="C6155" i="19"/>
  <c r="E6155" i="19" s="1"/>
  <c r="D6155" i="19"/>
  <c r="K6157" i="19"/>
  <c r="A6156" i="19"/>
  <c r="C6129" i="9"/>
  <c r="E6129" i="9" s="1"/>
  <c r="D6129" i="9"/>
  <c r="K6131" i="9"/>
  <c r="A6130" i="9"/>
  <c r="C3847" i="31" l="1"/>
  <c r="E3847" i="31" s="1"/>
  <c r="D3847" i="31"/>
  <c r="K3849" i="31"/>
  <c r="A3848" i="31"/>
  <c r="D5835" i="30"/>
  <c r="C5835" i="30"/>
  <c r="E5835" i="30" s="1"/>
  <c r="A5836" i="30"/>
  <c r="K5837" i="30"/>
  <c r="D6433" i="28"/>
  <c r="C6433" i="28"/>
  <c r="E6433" i="28" s="1"/>
  <c r="K6435" i="28"/>
  <c r="A6434" i="28"/>
  <c r="D6190" i="27"/>
  <c r="C6190" i="27"/>
  <c r="E6190" i="27" s="1"/>
  <c r="A6191" i="27"/>
  <c r="K6192" i="27"/>
  <c r="C6372" i="22"/>
  <c r="E6372" i="22" s="1"/>
  <c r="D6372" i="22"/>
  <c r="A6373" i="22"/>
  <c r="K6374" i="22"/>
  <c r="C4315" i="29"/>
  <c r="E4315" i="29" s="1"/>
  <c r="D4315" i="29"/>
  <c r="K4317" i="29"/>
  <c r="A4316" i="29"/>
  <c r="C7995" i="23"/>
  <c r="E7995" i="23" s="1"/>
  <c r="D7995" i="23"/>
  <c r="K7997" i="23"/>
  <c r="A7996" i="23"/>
  <c r="D7611" i="25"/>
  <c r="C7611" i="25"/>
  <c r="E7611" i="25" s="1"/>
  <c r="K7613" i="25"/>
  <c r="A7612" i="25"/>
  <c r="C6156" i="19"/>
  <c r="E6156" i="19" s="1"/>
  <c r="D6156" i="19"/>
  <c r="K6158" i="19"/>
  <c r="A6157" i="19"/>
  <c r="C6130" i="9"/>
  <c r="E6130" i="9" s="1"/>
  <c r="D6130" i="9"/>
  <c r="K6132" i="9"/>
  <c r="A6131" i="9"/>
  <c r="D3848" i="31" l="1"/>
  <c r="C3848" i="31"/>
  <c r="E3848" i="31" s="1"/>
  <c r="K3850" i="31"/>
  <c r="A3849" i="31"/>
  <c r="K5838" i="30"/>
  <c r="A5837" i="30"/>
  <c r="C5836" i="30"/>
  <c r="E5836" i="30" s="1"/>
  <c r="D5836" i="30"/>
  <c r="D6434" i="28"/>
  <c r="C6434" i="28"/>
  <c r="E6434" i="28" s="1"/>
  <c r="K6436" i="28"/>
  <c r="A6435" i="28"/>
  <c r="K6193" i="27"/>
  <c r="A6192" i="27"/>
  <c r="D6191" i="27"/>
  <c r="C6191" i="27"/>
  <c r="E6191" i="27" s="1"/>
  <c r="K6375" i="22"/>
  <c r="A6374" i="22"/>
  <c r="C6373" i="22"/>
  <c r="E6373" i="22" s="1"/>
  <c r="D6373" i="22"/>
  <c r="D4316" i="29"/>
  <c r="C4316" i="29"/>
  <c r="E4316" i="29" s="1"/>
  <c r="K4318" i="29"/>
  <c r="A4317" i="29"/>
  <c r="D7996" i="23"/>
  <c r="C7996" i="23"/>
  <c r="E7996" i="23" s="1"/>
  <c r="K7998" i="23"/>
  <c r="A7997" i="23"/>
  <c r="D7612" i="25"/>
  <c r="C7612" i="25"/>
  <c r="E7612" i="25" s="1"/>
  <c r="K7614" i="25"/>
  <c r="A7613" i="25"/>
  <c r="D6157" i="19"/>
  <c r="C6157" i="19"/>
  <c r="E6157" i="19" s="1"/>
  <c r="K6159" i="19"/>
  <c r="A6158" i="19"/>
  <c r="C6131" i="9"/>
  <c r="E6131" i="9" s="1"/>
  <c r="D6131" i="9"/>
  <c r="K6133" i="9"/>
  <c r="A6132" i="9"/>
  <c r="D3849" i="31" l="1"/>
  <c r="C3849" i="31"/>
  <c r="E3849" i="31" s="1"/>
  <c r="K3851" i="31"/>
  <c r="A3850" i="31"/>
  <c r="C5837" i="30"/>
  <c r="E5837" i="30" s="1"/>
  <c r="D5837" i="30"/>
  <c r="K5839" i="30"/>
  <c r="A5838" i="30"/>
  <c r="C6435" i="28"/>
  <c r="E6435" i="28" s="1"/>
  <c r="D6435" i="28"/>
  <c r="K6437" i="28"/>
  <c r="A6436" i="28"/>
  <c r="D6192" i="27"/>
  <c r="C6192" i="27"/>
  <c r="E6192" i="27" s="1"/>
  <c r="A6193" i="27"/>
  <c r="K6194" i="27"/>
  <c r="C6374" i="22"/>
  <c r="E6374" i="22" s="1"/>
  <c r="D6374" i="22"/>
  <c r="K6376" i="22"/>
  <c r="A6375" i="22"/>
  <c r="C4317" i="29"/>
  <c r="E4317" i="29" s="1"/>
  <c r="D4317" i="29"/>
  <c r="K4319" i="29"/>
  <c r="A4318" i="29"/>
  <c r="D7997" i="23"/>
  <c r="C7997" i="23"/>
  <c r="E7997" i="23" s="1"/>
  <c r="K7999" i="23"/>
  <c r="A7998" i="23"/>
  <c r="C7613" i="25"/>
  <c r="E7613" i="25" s="1"/>
  <c r="D7613" i="25"/>
  <c r="K7615" i="25"/>
  <c r="A7614" i="25"/>
  <c r="C6158" i="19"/>
  <c r="E6158" i="19" s="1"/>
  <c r="D6158" i="19"/>
  <c r="K6160" i="19"/>
  <c r="A6159" i="19"/>
  <c r="C6132" i="9"/>
  <c r="E6132" i="9" s="1"/>
  <c r="D6132" i="9"/>
  <c r="K6134" i="9"/>
  <c r="A6133" i="9"/>
  <c r="D3850" i="31" l="1"/>
  <c r="C3850" i="31"/>
  <c r="E3850" i="31" s="1"/>
  <c r="K3852" i="31"/>
  <c r="A3851" i="31"/>
  <c r="D5838" i="30"/>
  <c r="C5838" i="30"/>
  <c r="E5838" i="30" s="1"/>
  <c r="A5839" i="30"/>
  <c r="K5840" i="30"/>
  <c r="D6436" i="28"/>
  <c r="C6436" i="28"/>
  <c r="E6436" i="28" s="1"/>
  <c r="K6438" i="28"/>
  <c r="A6437" i="28"/>
  <c r="A6194" i="27"/>
  <c r="K6195" i="27"/>
  <c r="C6193" i="27"/>
  <c r="E6193" i="27" s="1"/>
  <c r="D6193" i="27"/>
  <c r="C6375" i="22"/>
  <c r="E6375" i="22" s="1"/>
  <c r="D6375" i="22"/>
  <c r="A6376" i="22"/>
  <c r="K6377" i="22"/>
  <c r="D4318" i="29"/>
  <c r="C4318" i="29"/>
  <c r="E4318" i="29" s="1"/>
  <c r="K4320" i="29"/>
  <c r="A4319" i="29"/>
  <c r="D7998" i="23"/>
  <c r="C7998" i="23"/>
  <c r="E7998" i="23" s="1"/>
  <c r="K8000" i="23"/>
  <c r="A7999" i="23"/>
  <c r="D7614" i="25"/>
  <c r="C7614" i="25"/>
  <c r="E7614" i="25" s="1"/>
  <c r="K7616" i="25"/>
  <c r="A7615" i="25"/>
  <c r="C6159" i="19"/>
  <c r="E6159" i="19" s="1"/>
  <c r="D6159" i="19"/>
  <c r="K6161" i="19"/>
  <c r="A6160" i="19"/>
  <c r="C6133" i="9"/>
  <c r="E6133" i="9" s="1"/>
  <c r="D6133" i="9"/>
  <c r="K6135" i="9"/>
  <c r="A6134" i="9"/>
  <c r="C3851" i="31" l="1"/>
  <c r="E3851" i="31" s="1"/>
  <c r="D3851" i="31"/>
  <c r="K3853" i="31"/>
  <c r="A3852" i="31"/>
  <c r="K5841" i="30"/>
  <c r="A5840" i="30"/>
  <c r="C5839" i="30"/>
  <c r="E5839" i="30" s="1"/>
  <c r="D5839" i="30"/>
  <c r="D6437" i="28"/>
  <c r="C6437" i="28"/>
  <c r="E6437" i="28" s="1"/>
  <c r="K6439" i="28"/>
  <c r="A6438" i="28"/>
  <c r="A6195" i="27"/>
  <c r="K6196" i="27"/>
  <c r="D6194" i="27"/>
  <c r="C6194" i="27"/>
  <c r="E6194" i="27" s="1"/>
  <c r="K6378" i="22"/>
  <c r="A6377" i="22"/>
  <c r="D6376" i="22"/>
  <c r="C6376" i="22"/>
  <c r="E6376" i="22" s="1"/>
  <c r="D4319" i="29"/>
  <c r="C4319" i="29"/>
  <c r="E4319" i="29" s="1"/>
  <c r="K4321" i="29"/>
  <c r="A4320" i="29"/>
  <c r="C7999" i="23"/>
  <c r="E7999" i="23" s="1"/>
  <c r="D7999" i="23"/>
  <c r="K8001" i="23"/>
  <c r="A8000" i="23"/>
  <c r="K7617" i="25"/>
  <c r="A7616" i="25"/>
  <c r="D7615" i="25"/>
  <c r="C7615" i="25"/>
  <c r="E7615" i="25" s="1"/>
  <c r="C6160" i="19"/>
  <c r="E6160" i="19" s="1"/>
  <c r="D6160" i="19"/>
  <c r="K6162" i="19"/>
  <c r="A6161" i="19"/>
  <c r="C6134" i="9"/>
  <c r="E6134" i="9" s="1"/>
  <c r="D6134" i="9"/>
  <c r="K6136" i="9"/>
  <c r="A6135" i="9"/>
  <c r="D3852" i="31" l="1"/>
  <c r="C3852" i="31"/>
  <c r="E3852" i="31" s="1"/>
  <c r="K3854" i="31"/>
  <c r="A3853" i="31"/>
  <c r="D5840" i="30"/>
  <c r="C5840" i="30"/>
  <c r="E5840" i="30" s="1"/>
  <c r="A5841" i="30"/>
  <c r="K5842" i="30"/>
  <c r="D6438" i="28"/>
  <c r="C6438" i="28"/>
  <c r="E6438" i="28" s="1"/>
  <c r="K6440" i="28"/>
  <c r="A6439" i="28"/>
  <c r="A6196" i="27"/>
  <c r="K6197" i="27"/>
  <c r="D6195" i="27"/>
  <c r="C6195" i="27"/>
  <c r="E6195" i="27" s="1"/>
  <c r="D6377" i="22"/>
  <c r="C6377" i="22"/>
  <c r="E6377" i="22" s="1"/>
  <c r="K6379" i="22"/>
  <c r="A6378" i="22"/>
  <c r="D4320" i="29"/>
  <c r="C4320" i="29"/>
  <c r="E4320" i="29" s="1"/>
  <c r="K4322" i="29"/>
  <c r="A4321" i="29"/>
  <c r="D8000" i="23"/>
  <c r="C8000" i="23"/>
  <c r="E8000" i="23" s="1"/>
  <c r="K8002" i="23"/>
  <c r="A8001" i="23"/>
  <c r="D7616" i="25"/>
  <c r="C7616" i="25"/>
  <c r="E7616" i="25" s="1"/>
  <c r="K7618" i="25"/>
  <c r="A7617" i="25"/>
  <c r="D6161" i="19"/>
  <c r="C6161" i="19"/>
  <c r="E6161" i="19" s="1"/>
  <c r="K6163" i="19"/>
  <c r="A6162" i="19"/>
  <c r="C6135" i="9"/>
  <c r="E6135" i="9" s="1"/>
  <c r="D6135" i="9"/>
  <c r="K6137" i="9"/>
  <c r="A6136" i="9"/>
  <c r="D3853" i="31" l="1"/>
  <c r="C3853" i="31"/>
  <c r="E3853" i="31" s="1"/>
  <c r="K3855" i="31"/>
  <c r="A3854" i="31"/>
  <c r="K5843" i="30"/>
  <c r="A5842" i="30"/>
  <c r="C5841" i="30"/>
  <c r="E5841" i="30" s="1"/>
  <c r="D5841" i="30"/>
  <c r="C6439" i="28"/>
  <c r="E6439" i="28" s="1"/>
  <c r="D6439" i="28"/>
  <c r="A6440" i="28"/>
  <c r="K6441" i="28"/>
  <c r="A6197" i="27"/>
  <c r="K6198" i="27"/>
  <c r="D6196" i="27"/>
  <c r="C6196" i="27"/>
  <c r="E6196" i="27" s="1"/>
  <c r="D6378" i="22"/>
  <c r="C6378" i="22"/>
  <c r="E6378" i="22" s="1"/>
  <c r="K6380" i="22"/>
  <c r="A6379" i="22"/>
  <c r="C4321" i="29"/>
  <c r="E4321" i="29" s="1"/>
  <c r="D4321" i="29"/>
  <c r="K4323" i="29"/>
  <c r="A4322" i="29"/>
  <c r="D8001" i="23"/>
  <c r="C8001" i="23"/>
  <c r="E8001" i="23" s="1"/>
  <c r="K8003" i="23"/>
  <c r="A8002" i="23"/>
  <c r="C7617" i="25"/>
  <c r="E7617" i="25" s="1"/>
  <c r="D7617" i="25"/>
  <c r="K7619" i="25"/>
  <c r="A7618" i="25"/>
  <c r="C6162" i="19"/>
  <c r="E6162" i="19" s="1"/>
  <c r="D6162" i="19"/>
  <c r="K6164" i="19"/>
  <c r="A6163" i="19"/>
  <c r="C6136" i="9"/>
  <c r="E6136" i="9" s="1"/>
  <c r="D6136" i="9"/>
  <c r="K6138" i="9"/>
  <c r="A6137" i="9"/>
  <c r="D3854" i="31" l="1"/>
  <c r="C3854" i="31"/>
  <c r="E3854" i="31" s="1"/>
  <c r="K3856" i="31"/>
  <c r="A3855" i="31"/>
  <c r="C5842" i="30"/>
  <c r="E5842" i="30" s="1"/>
  <c r="D5842" i="30"/>
  <c r="K5844" i="30"/>
  <c r="A5843" i="30"/>
  <c r="K6442" i="28"/>
  <c r="A6441" i="28"/>
  <c r="D6440" i="28"/>
  <c r="C6440" i="28"/>
  <c r="E6440" i="28" s="1"/>
  <c r="K6199" i="27"/>
  <c r="A6198" i="27"/>
  <c r="C6197" i="27"/>
  <c r="E6197" i="27" s="1"/>
  <c r="D6197" i="27"/>
  <c r="C6379" i="22"/>
  <c r="E6379" i="22" s="1"/>
  <c r="D6379" i="22"/>
  <c r="K6381" i="22"/>
  <c r="A6380" i="22"/>
  <c r="C4322" i="29"/>
  <c r="E4322" i="29" s="1"/>
  <c r="D4322" i="29"/>
  <c r="K4324" i="29"/>
  <c r="A4323" i="29"/>
  <c r="D8002" i="23"/>
  <c r="C8002" i="23"/>
  <c r="E8002" i="23" s="1"/>
  <c r="K8004" i="23"/>
  <c r="A8003" i="23"/>
  <c r="D7618" i="25"/>
  <c r="C7618" i="25"/>
  <c r="E7618" i="25" s="1"/>
  <c r="K7620" i="25"/>
  <c r="A7619" i="25"/>
  <c r="C6163" i="19"/>
  <c r="E6163" i="19" s="1"/>
  <c r="D6163" i="19"/>
  <c r="K6165" i="19"/>
  <c r="A6164" i="19"/>
  <c r="C6137" i="9"/>
  <c r="E6137" i="9" s="1"/>
  <c r="D6137" i="9"/>
  <c r="K6139" i="9"/>
  <c r="A6138" i="9"/>
  <c r="C3855" i="31" l="1"/>
  <c r="E3855" i="31" s="1"/>
  <c r="D3855" i="31"/>
  <c r="K3857" i="31"/>
  <c r="A3856" i="31"/>
  <c r="C5843" i="30"/>
  <c r="E5843" i="30" s="1"/>
  <c r="D5843" i="30"/>
  <c r="K5845" i="30"/>
  <c r="A5844" i="30"/>
  <c r="D6441" i="28"/>
  <c r="C6441" i="28"/>
  <c r="E6441" i="28" s="1"/>
  <c r="K6443" i="28"/>
  <c r="A6442" i="28"/>
  <c r="C6198" i="27"/>
  <c r="E6198" i="27" s="1"/>
  <c r="D6198" i="27"/>
  <c r="A6199" i="27"/>
  <c r="K6200" i="27"/>
  <c r="C6380" i="22"/>
  <c r="E6380" i="22" s="1"/>
  <c r="D6380" i="22"/>
  <c r="K6382" i="22"/>
  <c r="A6381" i="22"/>
  <c r="D4323" i="29"/>
  <c r="C4323" i="29"/>
  <c r="E4323" i="29" s="1"/>
  <c r="K4325" i="29"/>
  <c r="A4324" i="29"/>
  <c r="C8003" i="23"/>
  <c r="E8003" i="23" s="1"/>
  <c r="D8003" i="23"/>
  <c r="K8005" i="23"/>
  <c r="A8004" i="23"/>
  <c r="D7619" i="25"/>
  <c r="C7619" i="25"/>
  <c r="E7619" i="25" s="1"/>
  <c r="K7621" i="25"/>
  <c r="A7620" i="25"/>
  <c r="C6164" i="19"/>
  <c r="E6164" i="19" s="1"/>
  <c r="D6164" i="19"/>
  <c r="K6166" i="19"/>
  <c r="A6165" i="19"/>
  <c r="C6138" i="9"/>
  <c r="E6138" i="9" s="1"/>
  <c r="D6138" i="9"/>
  <c r="K6140" i="9"/>
  <c r="A6139" i="9"/>
  <c r="D3856" i="31" l="1"/>
  <c r="C3856" i="31"/>
  <c r="E3856" i="31" s="1"/>
  <c r="K3858" i="31"/>
  <c r="A3857" i="31"/>
  <c r="C5844" i="30"/>
  <c r="E5844" i="30" s="1"/>
  <c r="D5844" i="30"/>
  <c r="K5846" i="30"/>
  <c r="A5845" i="30"/>
  <c r="D6442" i="28"/>
  <c r="C6442" i="28"/>
  <c r="E6442" i="28" s="1"/>
  <c r="K6444" i="28"/>
  <c r="A6443" i="28"/>
  <c r="A6200" i="27"/>
  <c r="K6201" i="27"/>
  <c r="D6199" i="27"/>
  <c r="C6199" i="27"/>
  <c r="E6199" i="27" s="1"/>
  <c r="D6381" i="22"/>
  <c r="C6381" i="22"/>
  <c r="E6381" i="22" s="1"/>
  <c r="K6383" i="22"/>
  <c r="A6382" i="22"/>
  <c r="D4324" i="29"/>
  <c r="C4324" i="29"/>
  <c r="E4324" i="29" s="1"/>
  <c r="K4326" i="29"/>
  <c r="A4325" i="29"/>
  <c r="D8004" i="23"/>
  <c r="C8004" i="23"/>
  <c r="E8004" i="23" s="1"/>
  <c r="K8006" i="23"/>
  <c r="A8005" i="23"/>
  <c r="D7620" i="25"/>
  <c r="C7620" i="25"/>
  <c r="E7620" i="25" s="1"/>
  <c r="K7622" i="25"/>
  <c r="A7621" i="25"/>
  <c r="D6165" i="19"/>
  <c r="C6165" i="19"/>
  <c r="E6165" i="19" s="1"/>
  <c r="K6167" i="19"/>
  <c r="A6166" i="19"/>
  <c r="C6139" i="9"/>
  <c r="E6139" i="9" s="1"/>
  <c r="D6139" i="9"/>
  <c r="A6140" i="9"/>
  <c r="K6141" i="9"/>
  <c r="D3857" i="31" l="1"/>
  <c r="C3857" i="31"/>
  <c r="E3857" i="31" s="1"/>
  <c r="K3859" i="31"/>
  <c r="A3858" i="31"/>
  <c r="C5845" i="30"/>
  <c r="E5845" i="30" s="1"/>
  <c r="D5845" i="30"/>
  <c r="K5847" i="30"/>
  <c r="A5846" i="30"/>
  <c r="C6443" i="28"/>
  <c r="E6443" i="28" s="1"/>
  <c r="D6443" i="28"/>
  <c r="K6445" i="28"/>
  <c r="A6444" i="28"/>
  <c r="K6202" i="27"/>
  <c r="A6201" i="27"/>
  <c r="C6200" i="27"/>
  <c r="E6200" i="27" s="1"/>
  <c r="D6200" i="27"/>
  <c r="D6382" i="22"/>
  <c r="C6382" i="22"/>
  <c r="E6382" i="22" s="1"/>
  <c r="K6384" i="22"/>
  <c r="A6383" i="22"/>
  <c r="K4327" i="29"/>
  <c r="A4326" i="29"/>
  <c r="C4325" i="29"/>
  <c r="E4325" i="29" s="1"/>
  <c r="D4325" i="29"/>
  <c r="D8005" i="23"/>
  <c r="C8005" i="23"/>
  <c r="E8005" i="23" s="1"/>
  <c r="K8007" i="23"/>
  <c r="A8006" i="23"/>
  <c r="C7621" i="25"/>
  <c r="E7621" i="25" s="1"/>
  <c r="D7621" i="25"/>
  <c r="K7623" i="25"/>
  <c r="A7622" i="25"/>
  <c r="C6166" i="19"/>
  <c r="E6166" i="19" s="1"/>
  <c r="D6166" i="19"/>
  <c r="K6168" i="19"/>
  <c r="A6167" i="19"/>
  <c r="K6142" i="9"/>
  <c r="A6141" i="9"/>
  <c r="C6140" i="9"/>
  <c r="E6140" i="9" s="1"/>
  <c r="D6140" i="9"/>
  <c r="D3858" i="31" l="1"/>
  <c r="C3858" i="31"/>
  <c r="E3858" i="31" s="1"/>
  <c r="K3860" i="31"/>
  <c r="A3859" i="31"/>
  <c r="C5846" i="30"/>
  <c r="E5846" i="30" s="1"/>
  <c r="D5846" i="30"/>
  <c r="K5848" i="30"/>
  <c r="A5847" i="30"/>
  <c r="D6444" i="28"/>
  <c r="C6444" i="28"/>
  <c r="E6444" i="28" s="1"/>
  <c r="K6446" i="28"/>
  <c r="A6445" i="28"/>
  <c r="C6201" i="27"/>
  <c r="E6201" i="27" s="1"/>
  <c r="D6201" i="27"/>
  <c r="K6203" i="27"/>
  <c r="A6202" i="27"/>
  <c r="C6383" i="22"/>
  <c r="E6383" i="22" s="1"/>
  <c r="D6383" i="22"/>
  <c r="K6385" i="22"/>
  <c r="A6384" i="22"/>
  <c r="D4326" i="29"/>
  <c r="C4326" i="29"/>
  <c r="E4326" i="29" s="1"/>
  <c r="K4328" i="29"/>
  <c r="A4327" i="29"/>
  <c r="D8006" i="23"/>
  <c r="C8006" i="23"/>
  <c r="E8006" i="23" s="1"/>
  <c r="K8008" i="23"/>
  <c r="A8007" i="23"/>
  <c r="K7624" i="25"/>
  <c r="A7623" i="25"/>
  <c r="D7622" i="25"/>
  <c r="C7622" i="25"/>
  <c r="E7622" i="25" s="1"/>
  <c r="C6167" i="19"/>
  <c r="E6167" i="19" s="1"/>
  <c r="D6167" i="19"/>
  <c r="K6169" i="19"/>
  <c r="A6168" i="19"/>
  <c r="C6141" i="9"/>
  <c r="E6141" i="9" s="1"/>
  <c r="D6141" i="9"/>
  <c r="K6143" i="9"/>
  <c r="A6142" i="9"/>
  <c r="C3859" i="31" l="1"/>
  <c r="E3859" i="31" s="1"/>
  <c r="D3859" i="31"/>
  <c r="K3861" i="31"/>
  <c r="A3860" i="31"/>
  <c r="C5847" i="30"/>
  <c r="E5847" i="30" s="1"/>
  <c r="D5847" i="30"/>
  <c r="K5849" i="30"/>
  <c r="A5848" i="30"/>
  <c r="D6445" i="28"/>
  <c r="C6445" i="28"/>
  <c r="E6445" i="28" s="1"/>
  <c r="K6447" i="28"/>
  <c r="A6446" i="28"/>
  <c r="D6202" i="27"/>
  <c r="C6202" i="27"/>
  <c r="E6202" i="27" s="1"/>
  <c r="A6203" i="27"/>
  <c r="K6204" i="27"/>
  <c r="D6384" i="22"/>
  <c r="C6384" i="22"/>
  <c r="E6384" i="22" s="1"/>
  <c r="K6386" i="22"/>
  <c r="A6385" i="22"/>
  <c r="C4327" i="29"/>
  <c r="E4327" i="29" s="1"/>
  <c r="D4327" i="29"/>
  <c r="K4329" i="29"/>
  <c r="A4328" i="29"/>
  <c r="C8007" i="23"/>
  <c r="E8007" i="23" s="1"/>
  <c r="D8007" i="23"/>
  <c r="K8009" i="23"/>
  <c r="A8008" i="23"/>
  <c r="D7623" i="25"/>
  <c r="C7623" i="25"/>
  <c r="E7623" i="25" s="1"/>
  <c r="K7625" i="25"/>
  <c r="A7624" i="25"/>
  <c r="C6168" i="19"/>
  <c r="E6168" i="19" s="1"/>
  <c r="D6168" i="19"/>
  <c r="K6170" i="19"/>
  <c r="A6169" i="19"/>
  <c r="C6142" i="9"/>
  <c r="E6142" i="9" s="1"/>
  <c r="D6142" i="9"/>
  <c r="K6144" i="9"/>
  <c r="A6143" i="9"/>
  <c r="D3860" i="31" l="1"/>
  <c r="C3860" i="31"/>
  <c r="E3860" i="31" s="1"/>
  <c r="K3862" i="31"/>
  <c r="A3861" i="31"/>
  <c r="C5848" i="30"/>
  <c r="E5848" i="30" s="1"/>
  <c r="D5848" i="30"/>
  <c r="K5850" i="30"/>
  <c r="A5849" i="30"/>
  <c r="D6446" i="28"/>
  <c r="C6446" i="28"/>
  <c r="E6446" i="28" s="1"/>
  <c r="K6448" i="28"/>
  <c r="A6447" i="28"/>
  <c r="A6204" i="27"/>
  <c r="K6205" i="27"/>
  <c r="D6203" i="27"/>
  <c r="C6203" i="27"/>
  <c r="E6203" i="27" s="1"/>
  <c r="D6385" i="22"/>
  <c r="C6385" i="22"/>
  <c r="E6385" i="22" s="1"/>
  <c r="K6387" i="22"/>
  <c r="A6386" i="22"/>
  <c r="D4328" i="29"/>
  <c r="C4328" i="29"/>
  <c r="E4328" i="29" s="1"/>
  <c r="K4330" i="29"/>
  <c r="A4329" i="29"/>
  <c r="D8008" i="23"/>
  <c r="C8008" i="23"/>
  <c r="E8008" i="23" s="1"/>
  <c r="K8010" i="23"/>
  <c r="A8009" i="23"/>
  <c r="D7624" i="25"/>
  <c r="C7624" i="25"/>
  <c r="E7624" i="25" s="1"/>
  <c r="K7626" i="25"/>
  <c r="A7625" i="25"/>
  <c r="D6169" i="19"/>
  <c r="C6169" i="19"/>
  <c r="E6169" i="19" s="1"/>
  <c r="K6171" i="19"/>
  <c r="A6170" i="19"/>
  <c r="C6143" i="9"/>
  <c r="E6143" i="9" s="1"/>
  <c r="D6143" i="9"/>
  <c r="K6145" i="9"/>
  <c r="A6144" i="9"/>
  <c r="D3861" i="31" l="1"/>
  <c r="C3861" i="31"/>
  <c r="E3861" i="31" s="1"/>
  <c r="K3863" i="31"/>
  <c r="A3862" i="31"/>
  <c r="D5849" i="30"/>
  <c r="C5849" i="30"/>
  <c r="E5849" i="30" s="1"/>
  <c r="A5850" i="30"/>
  <c r="K5851" i="30"/>
  <c r="C6447" i="28"/>
  <c r="E6447" i="28" s="1"/>
  <c r="D6447" i="28"/>
  <c r="K6449" i="28"/>
  <c r="A6448" i="28"/>
  <c r="A6205" i="27"/>
  <c r="K6206" i="27"/>
  <c r="D6204" i="27"/>
  <c r="C6204" i="27"/>
  <c r="E6204" i="27" s="1"/>
  <c r="C6386" i="22"/>
  <c r="E6386" i="22" s="1"/>
  <c r="D6386" i="22"/>
  <c r="K6388" i="22"/>
  <c r="A6387" i="22"/>
  <c r="C4329" i="29"/>
  <c r="E4329" i="29" s="1"/>
  <c r="D4329" i="29"/>
  <c r="K4331" i="29"/>
  <c r="A4330" i="29"/>
  <c r="D8009" i="23"/>
  <c r="C8009" i="23"/>
  <c r="E8009" i="23" s="1"/>
  <c r="K8011" i="23"/>
  <c r="A8010" i="23"/>
  <c r="C7625" i="25"/>
  <c r="E7625" i="25" s="1"/>
  <c r="D7625" i="25"/>
  <c r="K7627" i="25"/>
  <c r="A7626" i="25"/>
  <c r="C6170" i="19"/>
  <c r="E6170" i="19" s="1"/>
  <c r="D6170" i="19"/>
  <c r="K6172" i="19"/>
  <c r="A6171" i="19"/>
  <c r="C6144" i="9"/>
  <c r="E6144" i="9" s="1"/>
  <c r="D6144" i="9"/>
  <c r="K6146" i="9"/>
  <c r="A6145" i="9"/>
  <c r="D3862" i="31" l="1"/>
  <c r="C3862" i="31"/>
  <c r="E3862" i="31" s="1"/>
  <c r="K3864" i="31"/>
  <c r="A3863" i="31"/>
  <c r="K5852" i="30"/>
  <c r="A5851" i="30"/>
  <c r="C5850" i="30"/>
  <c r="E5850" i="30" s="1"/>
  <c r="D5850" i="30"/>
  <c r="D6448" i="28"/>
  <c r="C6448" i="28"/>
  <c r="E6448" i="28" s="1"/>
  <c r="K6450" i="28"/>
  <c r="A6449" i="28"/>
  <c r="K6207" i="27"/>
  <c r="A6206" i="27"/>
  <c r="C6205" i="27"/>
  <c r="E6205" i="27" s="1"/>
  <c r="D6205" i="27"/>
  <c r="C6387" i="22"/>
  <c r="E6387" i="22" s="1"/>
  <c r="D6387" i="22"/>
  <c r="K6389" i="22"/>
  <c r="A6388" i="22"/>
  <c r="D4330" i="29"/>
  <c r="C4330" i="29"/>
  <c r="E4330" i="29" s="1"/>
  <c r="K4332" i="29"/>
  <c r="A4331" i="29"/>
  <c r="D8010" i="23"/>
  <c r="C8010" i="23"/>
  <c r="E8010" i="23" s="1"/>
  <c r="K8012" i="23"/>
  <c r="A8011" i="23"/>
  <c r="D7626" i="25"/>
  <c r="C7626" i="25"/>
  <c r="E7626" i="25" s="1"/>
  <c r="K7628" i="25"/>
  <c r="A7627" i="25"/>
  <c r="C6171" i="19"/>
  <c r="E6171" i="19" s="1"/>
  <c r="D6171" i="19"/>
  <c r="K6173" i="19"/>
  <c r="A6172" i="19"/>
  <c r="C6145" i="9"/>
  <c r="E6145" i="9" s="1"/>
  <c r="D6145" i="9"/>
  <c r="K6147" i="9"/>
  <c r="A6146" i="9"/>
  <c r="C3863" i="31" l="1"/>
  <c r="E3863" i="31" s="1"/>
  <c r="D3863" i="31"/>
  <c r="K3865" i="31"/>
  <c r="A3864" i="31"/>
  <c r="C5851" i="30"/>
  <c r="E5851" i="30" s="1"/>
  <c r="D5851" i="30"/>
  <c r="K5853" i="30"/>
  <c r="A5852" i="30"/>
  <c r="D6449" i="28"/>
  <c r="C6449" i="28"/>
  <c r="E6449" i="28" s="1"/>
  <c r="K6451" i="28"/>
  <c r="A6450" i="28"/>
  <c r="D6206" i="27"/>
  <c r="C6206" i="27"/>
  <c r="E6206" i="27" s="1"/>
  <c r="K6208" i="27"/>
  <c r="A6207" i="27"/>
  <c r="C6388" i="22"/>
  <c r="E6388" i="22" s="1"/>
  <c r="D6388" i="22"/>
  <c r="K6390" i="22"/>
  <c r="A6389" i="22"/>
  <c r="D4331" i="29"/>
  <c r="C4331" i="29"/>
  <c r="E4331" i="29" s="1"/>
  <c r="K4333" i="29"/>
  <c r="A4332" i="29"/>
  <c r="C8011" i="23"/>
  <c r="E8011" i="23" s="1"/>
  <c r="D8011" i="23"/>
  <c r="K8013" i="23"/>
  <c r="A8012" i="23"/>
  <c r="D7627" i="25"/>
  <c r="C7627" i="25"/>
  <c r="E7627" i="25" s="1"/>
  <c r="K7629" i="25"/>
  <c r="A7628" i="25"/>
  <c r="C6172" i="19"/>
  <c r="E6172" i="19" s="1"/>
  <c r="D6172" i="19"/>
  <c r="K6174" i="19"/>
  <c r="A6173" i="19"/>
  <c r="C6146" i="9"/>
  <c r="E6146" i="9" s="1"/>
  <c r="D6146" i="9"/>
  <c r="K6148" i="9"/>
  <c r="A6147" i="9"/>
  <c r="D3864" i="31" l="1"/>
  <c r="C3864" i="31"/>
  <c r="E3864" i="31" s="1"/>
  <c r="K3866" i="31"/>
  <c r="A3865" i="31"/>
  <c r="C5852" i="30"/>
  <c r="E5852" i="30" s="1"/>
  <c r="D5852" i="30"/>
  <c r="K5854" i="30"/>
  <c r="A5853" i="30"/>
  <c r="D6450" i="28"/>
  <c r="C6450" i="28"/>
  <c r="E6450" i="28" s="1"/>
  <c r="K6452" i="28"/>
  <c r="A6451" i="28"/>
  <c r="D6207" i="27"/>
  <c r="C6207" i="27"/>
  <c r="E6207" i="27" s="1"/>
  <c r="A6208" i="27"/>
  <c r="K6209" i="27"/>
  <c r="D6389" i="22"/>
  <c r="C6389" i="22"/>
  <c r="E6389" i="22" s="1"/>
  <c r="K6391" i="22"/>
  <c r="A6390" i="22"/>
  <c r="C4332" i="29"/>
  <c r="E4332" i="29" s="1"/>
  <c r="D4332" i="29"/>
  <c r="K4334" i="29"/>
  <c r="A4333" i="29"/>
  <c r="D8012" i="23"/>
  <c r="C8012" i="23"/>
  <c r="E8012" i="23" s="1"/>
  <c r="K8014" i="23"/>
  <c r="A8013" i="23"/>
  <c r="D7628" i="25"/>
  <c r="C7628" i="25"/>
  <c r="E7628" i="25" s="1"/>
  <c r="K7630" i="25"/>
  <c r="A7629" i="25"/>
  <c r="D6173" i="19"/>
  <c r="C6173" i="19"/>
  <c r="E6173" i="19" s="1"/>
  <c r="K6175" i="19"/>
  <c r="A6174" i="19"/>
  <c r="C6147" i="9"/>
  <c r="E6147" i="9" s="1"/>
  <c r="D6147" i="9"/>
  <c r="K6149" i="9"/>
  <c r="A6148" i="9"/>
  <c r="D3865" i="31" l="1"/>
  <c r="C3865" i="31"/>
  <c r="E3865" i="31" s="1"/>
  <c r="K3867" i="31"/>
  <c r="A3866" i="31"/>
  <c r="C5853" i="30"/>
  <c r="E5853" i="30" s="1"/>
  <c r="D5853" i="30"/>
  <c r="K5855" i="30"/>
  <c r="A5854" i="30"/>
  <c r="C6451" i="28"/>
  <c r="E6451" i="28" s="1"/>
  <c r="D6451" i="28"/>
  <c r="K6453" i="28"/>
  <c r="A6452" i="28"/>
  <c r="A6209" i="27"/>
  <c r="K6210" i="27"/>
  <c r="C6208" i="27"/>
  <c r="E6208" i="27" s="1"/>
  <c r="D6208" i="27"/>
  <c r="C6390" i="22"/>
  <c r="E6390" i="22" s="1"/>
  <c r="D6390" i="22"/>
  <c r="K6392" i="22"/>
  <c r="A6391" i="22"/>
  <c r="C4333" i="29"/>
  <c r="E4333" i="29" s="1"/>
  <c r="D4333" i="29"/>
  <c r="K4335" i="29"/>
  <c r="A4334" i="29"/>
  <c r="D8013" i="23"/>
  <c r="C8013" i="23"/>
  <c r="E8013" i="23" s="1"/>
  <c r="K8015" i="23"/>
  <c r="A8014" i="23"/>
  <c r="C7629" i="25"/>
  <c r="E7629" i="25" s="1"/>
  <c r="D7629" i="25"/>
  <c r="K7631" i="25"/>
  <c r="A7630" i="25"/>
  <c r="C6174" i="19"/>
  <c r="E6174" i="19" s="1"/>
  <c r="D6174" i="19"/>
  <c r="K6176" i="19"/>
  <c r="A6175" i="19"/>
  <c r="C6148" i="9"/>
  <c r="E6148" i="9" s="1"/>
  <c r="D6148" i="9"/>
  <c r="K6150" i="9"/>
  <c r="A6149" i="9"/>
  <c r="D3866" i="31" l="1"/>
  <c r="C3866" i="31"/>
  <c r="E3866" i="31" s="1"/>
  <c r="K3868" i="31"/>
  <c r="A3867" i="31"/>
  <c r="C5854" i="30"/>
  <c r="E5854" i="30" s="1"/>
  <c r="D5854" i="30"/>
  <c r="K5856" i="30"/>
  <c r="A5855" i="30"/>
  <c r="D6452" i="28"/>
  <c r="C6452" i="28"/>
  <c r="E6452" i="28" s="1"/>
  <c r="K6454" i="28"/>
  <c r="A6453" i="28"/>
  <c r="K6211" i="27"/>
  <c r="A6210" i="27"/>
  <c r="C6209" i="27"/>
  <c r="E6209" i="27" s="1"/>
  <c r="D6209" i="27"/>
  <c r="D6391" i="22"/>
  <c r="C6391" i="22"/>
  <c r="E6391" i="22" s="1"/>
  <c r="K6393" i="22"/>
  <c r="A6392" i="22"/>
  <c r="D4334" i="29"/>
  <c r="C4334" i="29"/>
  <c r="E4334" i="29" s="1"/>
  <c r="K4336" i="29"/>
  <c r="A4335" i="29"/>
  <c r="D8014" i="23"/>
  <c r="C8014" i="23"/>
  <c r="E8014" i="23" s="1"/>
  <c r="K8016" i="23"/>
  <c r="A8015" i="23"/>
  <c r="D7630" i="25"/>
  <c r="C7630" i="25"/>
  <c r="E7630" i="25" s="1"/>
  <c r="K7632" i="25"/>
  <c r="A7631" i="25"/>
  <c r="C6175" i="19"/>
  <c r="E6175" i="19" s="1"/>
  <c r="D6175" i="19"/>
  <c r="K6177" i="19"/>
  <c r="A6176" i="19"/>
  <c r="C6149" i="9"/>
  <c r="E6149" i="9" s="1"/>
  <c r="D6149" i="9"/>
  <c r="K6151" i="9"/>
  <c r="A6150" i="9"/>
  <c r="C3867" i="31" l="1"/>
  <c r="E3867" i="31" s="1"/>
  <c r="D3867" i="31"/>
  <c r="K3869" i="31"/>
  <c r="A3868" i="31"/>
  <c r="C5855" i="30"/>
  <c r="E5855" i="30" s="1"/>
  <c r="D5855" i="30"/>
  <c r="A5856" i="30"/>
  <c r="K5857" i="30"/>
  <c r="D6453" i="28"/>
  <c r="C6453" i="28"/>
  <c r="E6453" i="28" s="1"/>
  <c r="K6455" i="28"/>
  <c r="A6454" i="28"/>
  <c r="C6210" i="27"/>
  <c r="E6210" i="27" s="1"/>
  <c r="D6210" i="27"/>
  <c r="A6211" i="27"/>
  <c r="K6212" i="27"/>
  <c r="C6392" i="22"/>
  <c r="E6392" i="22" s="1"/>
  <c r="D6392" i="22"/>
  <c r="K6394" i="22"/>
  <c r="A6393" i="22"/>
  <c r="D4335" i="29"/>
  <c r="C4335" i="29"/>
  <c r="E4335" i="29" s="1"/>
  <c r="K4337" i="29"/>
  <c r="A4336" i="29"/>
  <c r="C8015" i="23"/>
  <c r="E8015" i="23" s="1"/>
  <c r="D8015" i="23"/>
  <c r="K8017" i="23"/>
  <c r="A8016" i="23"/>
  <c r="D7631" i="25"/>
  <c r="C7631" i="25"/>
  <c r="E7631" i="25" s="1"/>
  <c r="K7633" i="25"/>
  <c r="A7632" i="25"/>
  <c r="C6176" i="19"/>
  <c r="E6176" i="19" s="1"/>
  <c r="D6176" i="19"/>
  <c r="K6178" i="19"/>
  <c r="A6177" i="19"/>
  <c r="C6150" i="9"/>
  <c r="E6150" i="9" s="1"/>
  <c r="D6150" i="9"/>
  <c r="K6152" i="9"/>
  <c r="A6151" i="9"/>
  <c r="D3868" i="31" l="1"/>
  <c r="C3868" i="31"/>
  <c r="E3868" i="31" s="1"/>
  <c r="K3870" i="31"/>
  <c r="A3869" i="31"/>
  <c r="K5858" i="30"/>
  <c r="A5857" i="30"/>
  <c r="C5856" i="30"/>
  <c r="E5856" i="30" s="1"/>
  <c r="D5856" i="30"/>
  <c r="D6454" i="28"/>
  <c r="C6454" i="28"/>
  <c r="E6454" i="28" s="1"/>
  <c r="K6456" i="28"/>
  <c r="A6455" i="28"/>
  <c r="K6213" i="27"/>
  <c r="A6212" i="27"/>
  <c r="D6211" i="27"/>
  <c r="C6211" i="27"/>
  <c r="E6211" i="27" s="1"/>
  <c r="C6393" i="22"/>
  <c r="E6393" i="22" s="1"/>
  <c r="D6393" i="22"/>
  <c r="K6395" i="22"/>
  <c r="A6394" i="22"/>
  <c r="D4336" i="29"/>
  <c r="C4336" i="29"/>
  <c r="E4336" i="29" s="1"/>
  <c r="K4338" i="29"/>
  <c r="A4337" i="29"/>
  <c r="D8016" i="23"/>
  <c r="C8016" i="23"/>
  <c r="E8016" i="23" s="1"/>
  <c r="K8018" i="23"/>
  <c r="A8017" i="23"/>
  <c r="D7632" i="25"/>
  <c r="C7632" i="25"/>
  <c r="E7632" i="25" s="1"/>
  <c r="K7634" i="25"/>
  <c r="A7633" i="25"/>
  <c r="D6177" i="19"/>
  <c r="C6177" i="19"/>
  <c r="E6177" i="19" s="1"/>
  <c r="K6179" i="19"/>
  <c r="A6178" i="19"/>
  <c r="C6151" i="9"/>
  <c r="E6151" i="9" s="1"/>
  <c r="D6151" i="9"/>
  <c r="K6153" i="9"/>
  <c r="A6152" i="9"/>
  <c r="D3869" i="31" l="1"/>
  <c r="C3869" i="31"/>
  <c r="E3869" i="31" s="1"/>
  <c r="K3871" i="31"/>
  <c r="A3870" i="31"/>
  <c r="C5857" i="30"/>
  <c r="E5857" i="30" s="1"/>
  <c r="D5857" i="30"/>
  <c r="K5859" i="30"/>
  <c r="A5858" i="30"/>
  <c r="C6455" i="28"/>
  <c r="E6455" i="28" s="1"/>
  <c r="D6455" i="28"/>
  <c r="K6457" i="28"/>
  <c r="A6456" i="28"/>
  <c r="D6212" i="27"/>
  <c r="C6212" i="27"/>
  <c r="E6212" i="27" s="1"/>
  <c r="A6213" i="27"/>
  <c r="K6214" i="27"/>
  <c r="C6394" i="22"/>
  <c r="E6394" i="22" s="1"/>
  <c r="D6394" i="22"/>
  <c r="K6396" i="22"/>
  <c r="A6395" i="22"/>
  <c r="D4337" i="29"/>
  <c r="C4337" i="29"/>
  <c r="E4337" i="29" s="1"/>
  <c r="A4338" i="29"/>
  <c r="K4339" i="29"/>
  <c r="D8017" i="23"/>
  <c r="C8017" i="23"/>
  <c r="E8017" i="23" s="1"/>
  <c r="K8019" i="23"/>
  <c r="A8018" i="23"/>
  <c r="C7633" i="25"/>
  <c r="E7633" i="25" s="1"/>
  <c r="D7633" i="25"/>
  <c r="K7635" i="25"/>
  <c r="A7634" i="25"/>
  <c r="K6180" i="19"/>
  <c r="A6179" i="19"/>
  <c r="C6178" i="19"/>
  <c r="E6178" i="19" s="1"/>
  <c r="D6178" i="19"/>
  <c r="C6152" i="9"/>
  <c r="E6152" i="9" s="1"/>
  <c r="D6152" i="9"/>
  <c r="K6154" i="9"/>
  <c r="A6153" i="9"/>
  <c r="D3870" i="31" l="1"/>
  <c r="C3870" i="31"/>
  <c r="E3870" i="31" s="1"/>
  <c r="K3872" i="31"/>
  <c r="A3871" i="31"/>
  <c r="C5858" i="30"/>
  <c r="E5858" i="30" s="1"/>
  <c r="D5858" i="30"/>
  <c r="K5860" i="30"/>
  <c r="A5859" i="30"/>
  <c r="D6456" i="28"/>
  <c r="C6456" i="28"/>
  <c r="E6456" i="28" s="1"/>
  <c r="K6458" i="28"/>
  <c r="A6457" i="28"/>
  <c r="K6215" i="27"/>
  <c r="A6214" i="27"/>
  <c r="C6213" i="27"/>
  <c r="E6213" i="27" s="1"/>
  <c r="D6213" i="27"/>
  <c r="C6395" i="22"/>
  <c r="E6395" i="22" s="1"/>
  <c r="D6395" i="22"/>
  <c r="K6397" i="22"/>
  <c r="A6396" i="22"/>
  <c r="K4340" i="29"/>
  <c r="A4339" i="29"/>
  <c r="D4338" i="29"/>
  <c r="C4338" i="29"/>
  <c r="E4338" i="29" s="1"/>
  <c r="D8018" i="23"/>
  <c r="C8018" i="23"/>
  <c r="E8018" i="23" s="1"/>
  <c r="K8020" i="23"/>
  <c r="A8019" i="23"/>
  <c r="D7634" i="25"/>
  <c r="C7634" i="25"/>
  <c r="E7634" i="25" s="1"/>
  <c r="K7636" i="25"/>
  <c r="A7635" i="25"/>
  <c r="C6179" i="19"/>
  <c r="E6179" i="19" s="1"/>
  <c r="D6179" i="19"/>
  <c r="K6181" i="19"/>
  <c r="A6180" i="19"/>
  <c r="C6153" i="9"/>
  <c r="E6153" i="9" s="1"/>
  <c r="D6153" i="9"/>
  <c r="K6155" i="9"/>
  <c r="A6154" i="9"/>
  <c r="C3871" i="31" l="1"/>
  <c r="E3871" i="31" s="1"/>
  <c r="D3871" i="31"/>
  <c r="K3873" i="31"/>
  <c r="A3872" i="31"/>
  <c r="C5859" i="30"/>
  <c r="E5859" i="30" s="1"/>
  <c r="D5859" i="30"/>
  <c r="K5861" i="30"/>
  <c r="A5860" i="30"/>
  <c r="D6457" i="28"/>
  <c r="C6457" i="28"/>
  <c r="E6457" i="28" s="1"/>
  <c r="K6459" i="28"/>
  <c r="A6458" i="28"/>
  <c r="C6214" i="27"/>
  <c r="E6214" i="27" s="1"/>
  <c r="D6214" i="27"/>
  <c r="K6216" i="27"/>
  <c r="A6215" i="27"/>
  <c r="C6396" i="22"/>
  <c r="E6396" i="22" s="1"/>
  <c r="D6396" i="22"/>
  <c r="K6398" i="22"/>
  <c r="A6397" i="22"/>
  <c r="D4339" i="29"/>
  <c r="C4339" i="29"/>
  <c r="E4339" i="29" s="1"/>
  <c r="K4341" i="29"/>
  <c r="A4340" i="29"/>
  <c r="C8019" i="23"/>
  <c r="E8019" i="23" s="1"/>
  <c r="D8019" i="23"/>
  <c r="K8021" i="23"/>
  <c r="A8020" i="23"/>
  <c r="D7635" i="25"/>
  <c r="C7635" i="25"/>
  <c r="E7635" i="25" s="1"/>
  <c r="K7637" i="25"/>
  <c r="A7636" i="25"/>
  <c r="C6180" i="19"/>
  <c r="E6180" i="19" s="1"/>
  <c r="D6180" i="19"/>
  <c r="K6182" i="19"/>
  <c r="A6181" i="19"/>
  <c r="C6154" i="9"/>
  <c r="E6154" i="9" s="1"/>
  <c r="D6154" i="9"/>
  <c r="K6156" i="9"/>
  <c r="A6155" i="9"/>
  <c r="D3872" i="31" l="1"/>
  <c r="C3872" i="31"/>
  <c r="E3872" i="31" s="1"/>
  <c r="K3874" i="31"/>
  <c r="A3873" i="31"/>
  <c r="C5860" i="30"/>
  <c r="E5860" i="30" s="1"/>
  <c r="D5860" i="30"/>
  <c r="K5862" i="30"/>
  <c r="A5861" i="30"/>
  <c r="D6458" i="28"/>
  <c r="C6458" i="28"/>
  <c r="E6458" i="28" s="1"/>
  <c r="K6460" i="28"/>
  <c r="A6459" i="28"/>
  <c r="D6215" i="27"/>
  <c r="C6215" i="27"/>
  <c r="E6215" i="27" s="1"/>
  <c r="K6217" i="27"/>
  <c r="A6216" i="27"/>
  <c r="C6397" i="22"/>
  <c r="E6397" i="22" s="1"/>
  <c r="D6397" i="22"/>
  <c r="K6399" i="22"/>
  <c r="A6398" i="22"/>
  <c r="D4340" i="29"/>
  <c r="C4340" i="29"/>
  <c r="E4340" i="29" s="1"/>
  <c r="K4342" i="29"/>
  <c r="A4341" i="29"/>
  <c r="D8020" i="23"/>
  <c r="C8020" i="23"/>
  <c r="E8020" i="23" s="1"/>
  <c r="K8022" i="23"/>
  <c r="A8021" i="23"/>
  <c r="D7636" i="25"/>
  <c r="C7636" i="25"/>
  <c r="E7636" i="25" s="1"/>
  <c r="K7638" i="25"/>
  <c r="A7637" i="25"/>
  <c r="D6181" i="19"/>
  <c r="C6181" i="19"/>
  <c r="E6181" i="19" s="1"/>
  <c r="K6183" i="19"/>
  <c r="A6182" i="19"/>
  <c r="K6157" i="9"/>
  <c r="A6156" i="9"/>
  <c r="C6155" i="9"/>
  <c r="E6155" i="9" s="1"/>
  <c r="D6155" i="9"/>
  <c r="D3873" i="31" l="1"/>
  <c r="C3873" i="31"/>
  <c r="E3873" i="31" s="1"/>
  <c r="K3875" i="31"/>
  <c r="A3874" i="31"/>
  <c r="C5861" i="30"/>
  <c r="E5861" i="30" s="1"/>
  <c r="D5861" i="30"/>
  <c r="K5863" i="30"/>
  <c r="A5862" i="30"/>
  <c r="C6459" i="28"/>
  <c r="E6459" i="28" s="1"/>
  <c r="D6459" i="28"/>
  <c r="K6461" i="28"/>
  <c r="A6460" i="28"/>
  <c r="D6216" i="27"/>
  <c r="C6216" i="27"/>
  <c r="E6216" i="27" s="1"/>
  <c r="K6218" i="27"/>
  <c r="A6217" i="27"/>
  <c r="D6398" i="22"/>
  <c r="C6398" i="22"/>
  <c r="E6398" i="22" s="1"/>
  <c r="K6400" i="22"/>
  <c r="A6399" i="22"/>
  <c r="C4341" i="29"/>
  <c r="E4341" i="29" s="1"/>
  <c r="D4341" i="29"/>
  <c r="K4343" i="29"/>
  <c r="A4342" i="29"/>
  <c r="D8021" i="23"/>
  <c r="C8021" i="23"/>
  <c r="E8021" i="23" s="1"/>
  <c r="K8023" i="23"/>
  <c r="A8022" i="23"/>
  <c r="C7637" i="25"/>
  <c r="E7637" i="25" s="1"/>
  <c r="D7637" i="25"/>
  <c r="K7639" i="25"/>
  <c r="A7638" i="25"/>
  <c r="C6182" i="19"/>
  <c r="E6182" i="19" s="1"/>
  <c r="D6182" i="19"/>
  <c r="K6184" i="19"/>
  <c r="A6183" i="19"/>
  <c r="C6156" i="9"/>
  <c r="E6156" i="9" s="1"/>
  <c r="D6156" i="9"/>
  <c r="K6158" i="9"/>
  <c r="A6157" i="9"/>
  <c r="D3874" i="31" l="1"/>
  <c r="C3874" i="31"/>
  <c r="E3874" i="31" s="1"/>
  <c r="K3876" i="31"/>
  <c r="A3875" i="31"/>
  <c r="C5862" i="30"/>
  <c r="E5862" i="30" s="1"/>
  <c r="D5862" i="30"/>
  <c r="K5864" i="30"/>
  <c r="A5863" i="30"/>
  <c r="D6460" i="28"/>
  <c r="C6460" i="28"/>
  <c r="E6460" i="28" s="1"/>
  <c r="K6462" i="28"/>
  <c r="A6461" i="28"/>
  <c r="C6217" i="27"/>
  <c r="E6217" i="27" s="1"/>
  <c r="D6217" i="27"/>
  <c r="K6219" i="27"/>
  <c r="A6218" i="27"/>
  <c r="D6399" i="22"/>
  <c r="C6399" i="22"/>
  <c r="E6399" i="22" s="1"/>
  <c r="K6401" i="22"/>
  <c r="A6400" i="22"/>
  <c r="D4342" i="29"/>
  <c r="C4342" i="29"/>
  <c r="E4342" i="29" s="1"/>
  <c r="K4344" i="29"/>
  <c r="A4343" i="29"/>
  <c r="D8022" i="23"/>
  <c r="C8022" i="23"/>
  <c r="E8022" i="23" s="1"/>
  <c r="K8024" i="23"/>
  <c r="A8023" i="23"/>
  <c r="D7638" i="25"/>
  <c r="C7638" i="25"/>
  <c r="E7638" i="25" s="1"/>
  <c r="K7640" i="25"/>
  <c r="A7639" i="25"/>
  <c r="C6183" i="19"/>
  <c r="E6183" i="19" s="1"/>
  <c r="D6183" i="19"/>
  <c r="K6185" i="19"/>
  <c r="A6184" i="19"/>
  <c r="C6157" i="9"/>
  <c r="E6157" i="9" s="1"/>
  <c r="D6157" i="9"/>
  <c r="K6159" i="9"/>
  <c r="A6158" i="9"/>
  <c r="C3875" i="31" l="1"/>
  <c r="E3875" i="31" s="1"/>
  <c r="D3875" i="31"/>
  <c r="K3877" i="31"/>
  <c r="A3876" i="31"/>
  <c r="C5863" i="30"/>
  <c r="E5863" i="30" s="1"/>
  <c r="D5863" i="30"/>
  <c r="K5865" i="30"/>
  <c r="A5864" i="30"/>
  <c r="D6461" i="28"/>
  <c r="C6461" i="28"/>
  <c r="E6461" i="28" s="1"/>
  <c r="K6463" i="28"/>
  <c r="A6462" i="28"/>
  <c r="D6218" i="27"/>
  <c r="C6218" i="27"/>
  <c r="E6218" i="27" s="1"/>
  <c r="K6220" i="27"/>
  <c r="A6219" i="27"/>
  <c r="D6400" i="22"/>
  <c r="C6400" i="22"/>
  <c r="E6400" i="22" s="1"/>
  <c r="K6402" i="22"/>
  <c r="A6401" i="22"/>
  <c r="D4343" i="29"/>
  <c r="C4343" i="29"/>
  <c r="E4343" i="29" s="1"/>
  <c r="K4345" i="29"/>
  <c r="A4344" i="29"/>
  <c r="C8023" i="23"/>
  <c r="E8023" i="23" s="1"/>
  <c r="D8023" i="23"/>
  <c r="K8025" i="23"/>
  <c r="A8024" i="23"/>
  <c r="D7639" i="25"/>
  <c r="C7639" i="25"/>
  <c r="E7639" i="25" s="1"/>
  <c r="K7641" i="25"/>
  <c r="A7640" i="25"/>
  <c r="C6184" i="19"/>
  <c r="E6184" i="19" s="1"/>
  <c r="D6184" i="19"/>
  <c r="K6186" i="19"/>
  <c r="A6185" i="19"/>
  <c r="C6158" i="9"/>
  <c r="E6158" i="9" s="1"/>
  <c r="D6158" i="9"/>
  <c r="K6160" i="9"/>
  <c r="A6159" i="9"/>
  <c r="D3876" i="31" l="1"/>
  <c r="C3876" i="31"/>
  <c r="E3876" i="31" s="1"/>
  <c r="K3878" i="31"/>
  <c r="A3877" i="31"/>
  <c r="C5864" i="30"/>
  <c r="E5864" i="30" s="1"/>
  <c r="D5864" i="30"/>
  <c r="K5866" i="30"/>
  <c r="A5865" i="30"/>
  <c r="D6462" i="28"/>
  <c r="C6462" i="28"/>
  <c r="E6462" i="28" s="1"/>
  <c r="K6464" i="28"/>
  <c r="A6463" i="28"/>
  <c r="D6219" i="27"/>
  <c r="C6219" i="27"/>
  <c r="E6219" i="27" s="1"/>
  <c r="A6220" i="27"/>
  <c r="K6221" i="27"/>
  <c r="C6401" i="22"/>
  <c r="E6401" i="22" s="1"/>
  <c r="D6401" i="22"/>
  <c r="K6403" i="22"/>
  <c r="A6402" i="22"/>
  <c r="D4344" i="29"/>
  <c r="C4344" i="29"/>
  <c r="E4344" i="29" s="1"/>
  <c r="K4346" i="29"/>
  <c r="A4345" i="29"/>
  <c r="D8024" i="23"/>
  <c r="C8024" i="23"/>
  <c r="E8024" i="23" s="1"/>
  <c r="K8026" i="23"/>
  <c r="A8025" i="23"/>
  <c r="D7640" i="25"/>
  <c r="C7640" i="25"/>
  <c r="E7640" i="25" s="1"/>
  <c r="K7642" i="25"/>
  <c r="A7641" i="25"/>
  <c r="D6185" i="19"/>
  <c r="C6185" i="19"/>
  <c r="E6185" i="19" s="1"/>
  <c r="K6187" i="19"/>
  <c r="A6186" i="19"/>
  <c r="C6159" i="9"/>
  <c r="E6159" i="9" s="1"/>
  <c r="D6159" i="9"/>
  <c r="K6161" i="9"/>
  <c r="A6160" i="9"/>
  <c r="D3877" i="31" l="1"/>
  <c r="C3877" i="31"/>
  <c r="E3877" i="31" s="1"/>
  <c r="K3879" i="31"/>
  <c r="A3878" i="31"/>
  <c r="C5865" i="30"/>
  <c r="E5865" i="30" s="1"/>
  <c r="D5865" i="30"/>
  <c r="K5867" i="30"/>
  <c r="A5866" i="30"/>
  <c r="C6463" i="28"/>
  <c r="E6463" i="28" s="1"/>
  <c r="D6463" i="28"/>
  <c r="K6465" i="28"/>
  <c r="A6464" i="28"/>
  <c r="K6222" i="27"/>
  <c r="A6221" i="27"/>
  <c r="C6220" i="27"/>
  <c r="E6220" i="27" s="1"/>
  <c r="D6220" i="27"/>
  <c r="C6402" i="22"/>
  <c r="E6402" i="22" s="1"/>
  <c r="D6402" i="22"/>
  <c r="K6404" i="22"/>
  <c r="A6403" i="22"/>
  <c r="D4345" i="29"/>
  <c r="C4345" i="29"/>
  <c r="E4345" i="29" s="1"/>
  <c r="K4347" i="29"/>
  <c r="A4346" i="29"/>
  <c r="D8025" i="23"/>
  <c r="C8025" i="23"/>
  <c r="E8025" i="23" s="1"/>
  <c r="K8027" i="23"/>
  <c r="A8026" i="23"/>
  <c r="C7641" i="25"/>
  <c r="E7641" i="25" s="1"/>
  <c r="D7641" i="25"/>
  <c r="K7643" i="25"/>
  <c r="A7642" i="25"/>
  <c r="C6186" i="19"/>
  <c r="E6186" i="19" s="1"/>
  <c r="D6186" i="19"/>
  <c r="K6188" i="19"/>
  <c r="A6187" i="19"/>
  <c r="C6160" i="9"/>
  <c r="E6160" i="9" s="1"/>
  <c r="D6160" i="9"/>
  <c r="K6162" i="9"/>
  <c r="A6161" i="9"/>
  <c r="D3878" i="31" l="1"/>
  <c r="C3878" i="31"/>
  <c r="E3878" i="31" s="1"/>
  <c r="K3880" i="31"/>
  <c r="A3879" i="31"/>
  <c r="C5866" i="30"/>
  <c r="E5866" i="30" s="1"/>
  <c r="D5866" i="30"/>
  <c r="K5868" i="30"/>
  <c r="A5867" i="30"/>
  <c r="D6464" i="28"/>
  <c r="C6464" i="28"/>
  <c r="E6464" i="28" s="1"/>
  <c r="K6466" i="28"/>
  <c r="A6465" i="28"/>
  <c r="C6221" i="27"/>
  <c r="E6221" i="27" s="1"/>
  <c r="D6221" i="27"/>
  <c r="A6222" i="27"/>
  <c r="K6223" i="27"/>
  <c r="D6403" i="22"/>
  <c r="C6403" i="22"/>
  <c r="E6403" i="22" s="1"/>
  <c r="K6405" i="22"/>
  <c r="A6404" i="22"/>
  <c r="D4346" i="29"/>
  <c r="C4346" i="29"/>
  <c r="E4346" i="29" s="1"/>
  <c r="K4348" i="29"/>
  <c r="A4347" i="29"/>
  <c r="D8026" i="23"/>
  <c r="C8026" i="23"/>
  <c r="E8026" i="23" s="1"/>
  <c r="K8028" i="23"/>
  <c r="A8027" i="23"/>
  <c r="D7642" i="25"/>
  <c r="C7642" i="25"/>
  <c r="E7642" i="25" s="1"/>
  <c r="K7644" i="25"/>
  <c r="A7643" i="25"/>
  <c r="C6187" i="19"/>
  <c r="E6187" i="19" s="1"/>
  <c r="D6187" i="19"/>
  <c r="K6189" i="19"/>
  <c r="A6188" i="19"/>
  <c r="K6163" i="9"/>
  <c r="A6162" i="9"/>
  <c r="C6161" i="9"/>
  <c r="E6161" i="9" s="1"/>
  <c r="D6161" i="9"/>
  <c r="C3879" i="31" l="1"/>
  <c r="E3879" i="31" s="1"/>
  <c r="D3879" i="31"/>
  <c r="K3881" i="31"/>
  <c r="A3880" i="31"/>
  <c r="C5867" i="30"/>
  <c r="E5867" i="30" s="1"/>
  <c r="D5867" i="30"/>
  <c r="K5869" i="30"/>
  <c r="A5868" i="30"/>
  <c r="D6465" i="28"/>
  <c r="C6465" i="28"/>
  <c r="E6465" i="28" s="1"/>
  <c r="K6467" i="28"/>
  <c r="A6466" i="28"/>
  <c r="K6224" i="27"/>
  <c r="A6223" i="27"/>
  <c r="D6222" i="27"/>
  <c r="C6222" i="27"/>
  <c r="E6222" i="27" s="1"/>
  <c r="D6404" i="22"/>
  <c r="C6404" i="22"/>
  <c r="E6404" i="22" s="1"/>
  <c r="K6406" i="22"/>
  <c r="A6405" i="22"/>
  <c r="D4347" i="29"/>
  <c r="C4347" i="29"/>
  <c r="E4347" i="29" s="1"/>
  <c r="K4349" i="29"/>
  <c r="A4348" i="29"/>
  <c r="C8027" i="23"/>
  <c r="E8027" i="23" s="1"/>
  <c r="D8027" i="23"/>
  <c r="K8029" i="23"/>
  <c r="A8028" i="23"/>
  <c r="D7643" i="25"/>
  <c r="C7643" i="25"/>
  <c r="E7643" i="25" s="1"/>
  <c r="K7645" i="25"/>
  <c r="A7644" i="25"/>
  <c r="C6188" i="19"/>
  <c r="E6188" i="19" s="1"/>
  <c r="D6188" i="19"/>
  <c r="K6190" i="19"/>
  <c r="A6189" i="19"/>
  <c r="C6162" i="9"/>
  <c r="E6162" i="9" s="1"/>
  <c r="D6162" i="9"/>
  <c r="K6164" i="9"/>
  <c r="A6163" i="9"/>
  <c r="D3880" i="31" l="1"/>
  <c r="C3880" i="31"/>
  <c r="E3880" i="31" s="1"/>
  <c r="K3882" i="31"/>
  <c r="A3881" i="31"/>
  <c r="C5868" i="30"/>
  <c r="E5868" i="30" s="1"/>
  <c r="D5868" i="30"/>
  <c r="K5870" i="30"/>
  <c r="A5869" i="30"/>
  <c r="D6466" i="28"/>
  <c r="C6466" i="28"/>
  <c r="E6466" i="28" s="1"/>
  <c r="K6468" i="28"/>
  <c r="A6467" i="28"/>
  <c r="D6223" i="27"/>
  <c r="C6223" i="27"/>
  <c r="E6223" i="27" s="1"/>
  <c r="K6225" i="27"/>
  <c r="A6224" i="27"/>
  <c r="D6405" i="22"/>
  <c r="C6405" i="22"/>
  <c r="E6405" i="22" s="1"/>
  <c r="A6406" i="22"/>
  <c r="K6407" i="22"/>
  <c r="D4348" i="29"/>
  <c r="C4348" i="29"/>
  <c r="E4348" i="29" s="1"/>
  <c r="K4350" i="29"/>
  <c r="A4349" i="29"/>
  <c r="D8028" i="23"/>
  <c r="C8028" i="23"/>
  <c r="E8028" i="23" s="1"/>
  <c r="K8030" i="23"/>
  <c r="A8029" i="23"/>
  <c r="D7644" i="25"/>
  <c r="C7644" i="25"/>
  <c r="E7644" i="25" s="1"/>
  <c r="K7646" i="25"/>
  <c r="A7645" i="25"/>
  <c r="D6189" i="19"/>
  <c r="C6189" i="19"/>
  <c r="E6189" i="19" s="1"/>
  <c r="K6191" i="19"/>
  <c r="A6190" i="19"/>
  <c r="C6163" i="9"/>
  <c r="E6163" i="9" s="1"/>
  <c r="D6163" i="9"/>
  <c r="K6165" i="9"/>
  <c r="A6164" i="9"/>
  <c r="D3881" i="31" l="1"/>
  <c r="C3881" i="31"/>
  <c r="E3881" i="31" s="1"/>
  <c r="K3883" i="31"/>
  <c r="A3882" i="31"/>
  <c r="C5869" i="30"/>
  <c r="E5869" i="30" s="1"/>
  <c r="D5869" i="30"/>
  <c r="K5871" i="30"/>
  <c r="A5870" i="30"/>
  <c r="C6467" i="28"/>
  <c r="E6467" i="28" s="1"/>
  <c r="D6467" i="28"/>
  <c r="K6469" i="28"/>
  <c r="A6468" i="28"/>
  <c r="D6224" i="27"/>
  <c r="C6224" i="27"/>
  <c r="E6224" i="27" s="1"/>
  <c r="A6225" i="27"/>
  <c r="K6226" i="27"/>
  <c r="K6408" i="22"/>
  <c r="A6407" i="22"/>
  <c r="D6406" i="22"/>
  <c r="C6406" i="22"/>
  <c r="E6406" i="22" s="1"/>
  <c r="C4349" i="29"/>
  <c r="E4349" i="29" s="1"/>
  <c r="D4349" i="29"/>
  <c r="K4351" i="29"/>
  <c r="A4350" i="29"/>
  <c r="D8029" i="23"/>
  <c r="C8029" i="23"/>
  <c r="E8029" i="23" s="1"/>
  <c r="K8031" i="23"/>
  <c r="A8030" i="23"/>
  <c r="C7645" i="25"/>
  <c r="E7645" i="25" s="1"/>
  <c r="D7645" i="25"/>
  <c r="K7647" i="25"/>
  <c r="A7646" i="25"/>
  <c r="C6190" i="19"/>
  <c r="E6190" i="19" s="1"/>
  <c r="D6190" i="19"/>
  <c r="K6192" i="19"/>
  <c r="A6191" i="19"/>
  <c r="C6164" i="9"/>
  <c r="E6164" i="9" s="1"/>
  <c r="D6164" i="9"/>
  <c r="K6166" i="9"/>
  <c r="A6165" i="9"/>
  <c r="D3882" i="31" l="1"/>
  <c r="C3882" i="31"/>
  <c r="E3882" i="31" s="1"/>
  <c r="K3884" i="31"/>
  <c r="A3883" i="31"/>
  <c r="C5870" i="30"/>
  <c r="E5870" i="30" s="1"/>
  <c r="D5870" i="30"/>
  <c r="K5872" i="30"/>
  <c r="A5871" i="30"/>
  <c r="D6468" i="28"/>
  <c r="C6468" i="28"/>
  <c r="E6468" i="28" s="1"/>
  <c r="K6470" i="28"/>
  <c r="A6469" i="28"/>
  <c r="K6227" i="27"/>
  <c r="A6226" i="27"/>
  <c r="D6225" i="27"/>
  <c r="C6225" i="27"/>
  <c r="E6225" i="27" s="1"/>
  <c r="D6407" i="22"/>
  <c r="C6407" i="22"/>
  <c r="E6407" i="22" s="1"/>
  <c r="K6409" i="22"/>
  <c r="A6408" i="22"/>
  <c r="C4350" i="29"/>
  <c r="E4350" i="29" s="1"/>
  <c r="D4350" i="29"/>
  <c r="K4352" i="29"/>
  <c r="A4351" i="29"/>
  <c r="D8030" i="23"/>
  <c r="C8030" i="23"/>
  <c r="E8030" i="23" s="1"/>
  <c r="K8032" i="23"/>
  <c r="A8031" i="23"/>
  <c r="D7646" i="25"/>
  <c r="C7646" i="25"/>
  <c r="E7646" i="25" s="1"/>
  <c r="K7648" i="25"/>
  <c r="A7647" i="25"/>
  <c r="D6191" i="19"/>
  <c r="C6191" i="19"/>
  <c r="E6191" i="19" s="1"/>
  <c r="A6192" i="19"/>
  <c r="K6193" i="19"/>
  <c r="C6165" i="9"/>
  <c r="E6165" i="9" s="1"/>
  <c r="D6165" i="9"/>
  <c r="K6167" i="9"/>
  <c r="A6166" i="9"/>
  <c r="C3883" i="31" l="1"/>
  <c r="E3883" i="31" s="1"/>
  <c r="D3883" i="31"/>
  <c r="K3885" i="31"/>
  <c r="A3884" i="31"/>
  <c r="C5871" i="30"/>
  <c r="E5871" i="30" s="1"/>
  <c r="D5871" i="30"/>
  <c r="K5873" i="30"/>
  <c r="A5872" i="30"/>
  <c r="D6469" i="28"/>
  <c r="C6469" i="28"/>
  <c r="E6469" i="28" s="1"/>
  <c r="K6471" i="28"/>
  <c r="A6470" i="28"/>
  <c r="D6226" i="27"/>
  <c r="C6226" i="27"/>
  <c r="E6226" i="27" s="1"/>
  <c r="K6228" i="27"/>
  <c r="A6227" i="27"/>
  <c r="D6408" i="22"/>
  <c r="C6408" i="22"/>
  <c r="E6408" i="22" s="1"/>
  <c r="K6410" i="22"/>
  <c r="A6409" i="22"/>
  <c r="K4353" i="29"/>
  <c r="A4352" i="29"/>
  <c r="C4351" i="29"/>
  <c r="E4351" i="29" s="1"/>
  <c r="D4351" i="29"/>
  <c r="C8031" i="23"/>
  <c r="E8031" i="23" s="1"/>
  <c r="D8031" i="23"/>
  <c r="K8033" i="23"/>
  <c r="A8032" i="23"/>
  <c r="D7647" i="25"/>
  <c r="C7647" i="25"/>
  <c r="E7647" i="25" s="1"/>
  <c r="K7649" i="25"/>
  <c r="A7648" i="25"/>
  <c r="K6194" i="19"/>
  <c r="A6193" i="19"/>
  <c r="C6192" i="19"/>
  <c r="E6192" i="19" s="1"/>
  <c r="D6192" i="19"/>
  <c r="C6166" i="9"/>
  <c r="E6166" i="9" s="1"/>
  <c r="D6166" i="9"/>
  <c r="K6168" i="9"/>
  <c r="A6167" i="9"/>
  <c r="D3884" i="31" l="1"/>
  <c r="C3884" i="31"/>
  <c r="E3884" i="31" s="1"/>
  <c r="K3886" i="31"/>
  <c r="A3885" i="31"/>
  <c r="C5872" i="30"/>
  <c r="E5872" i="30" s="1"/>
  <c r="D5872" i="30"/>
  <c r="K5874" i="30"/>
  <c r="A5873" i="30"/>
  <c r="D6470" i="28"/>
  <c r="C6470" i="28"/>
  <c r="E6470" i="28" s="1"/>
  <c r="K6472" i="28"/>
  <c r="A6471" i="28"/>
  <c r="D6227" i="27"/>
  <c r="C6227" i="27"/>
  <c r="E6227" i="27" s="1"/>
  <c r="K6229" i="27"/>
  <c r="A6228" i="27"/>
  <c r="D6409" i="22"/>
  <c r="C6409" i="22"/>
  <c r="E6409" i="22" s="1"/>
  <c r="A6410" i="22"/>
  <c r="K6411" i="22"/>
  <c r="D4352" i="29"/>
  <c r="C4352" i="29"/>
  <c r="E4352" i="29" s="1"/>
  <c r="K4354" i="29"/>
  <c r="A4353" i="29"/>
  <c r="D8032" i="23"/>
  <c r="C8032" i="23"/>
  <c r="E8032" i="23" s="1"/>
  <c r="K8034" i="23"/>
  <c r="A8033" i="23"/>
  <c r="D7648" i="25"/>
  <c r="C7648" i="25"/>
  <c r="E7648" i="25" s="1"/>
  <c r="K7650" i="25"/>
  <c r="A7649" i="25"/>
  <c r="D6193" i="19"/>
  <c r="C6193" i="19"/>
  <c r="E6193" i="19" s="1"/>
  <c r="K6195" i="19"/>
  <c r="A6194" i="19"/>
  <c r="C6167" i="9"/>
  <c r="E6167" i="9" s="1"/>
  <c r="D6167" i="9"/>
  <c r="K6169" i="9"/>
  <c r="A6168" i="9"/>
  <c r="D3885" i="31" l="1"/>
  <c r="C3885" i="31"/>
  <c r="E3885" i="31" s="1"/>
  <c r="K3887" i="31"/>
  <c r="A3886" i="31"/>
  <c r="C5873" i="30"/>
  <c r="E5873" i="30" s="1"/>
  <c r="D5873" i="30"/>
  <c r="K5875" i="30"/>
  <c r="A5874" i="30"/>
  <c r="C6471" i="28"/>
  <c r="E6471" i="28" s="1"/>
  <c r="D6471" i="28"/>
  <c r="K6473" i="28"/>
  <c r="A6472" i="28"/>
  <c r="D6228" i="27"/>
  <c r="C6228" i="27"/>
  <c r="E6228" i="27" s="1"/>
  <c r="K6230" i="27"/>
  <c r="A6229" i="27"/>
  <c r="K6412" i="22"/>
  <c r="A6411" i="22"/>
  <c r="D6410" i="22"/>
  <c r="C6410" i="22"/>
  <c r="E6410" i="22" s="1"/>
  <c r="K4355" i="29"/>
  <c r="A4354" i="29"/>
  <c r="C4353" i="29"/>
  <c r="E4353" i="29" s="1"/>
  <c r="D4353" i="29"/>
  <c r="D8033" i="23"/>
  <c r="C8033" i="23"/>
  <c r="E8033" i="23" s="1"/>
  <c r="K8035" i="23"/>
  <c r="A8034" i="23"/>
  <c r="C7649" i="25"/>
  <c r="E7649" i="25" s="1"/>
  <c r="D7649" i="25"/>
  <c r="K7651" i="25"/>
  <c r="A7650" i="25"/>
  <c r="C6194" i="19"/>
  <c r="E6194" i="19" s="1"/>
  <c r="D6194" i="19"/>
  <c r="K6196" i="19"/>
  <c r="A6195" i="19"/>
  <c r="C6168" i="9"/>
  <c r="E6168" i="9" s="1"/>
  <c r="D6168" i="9"/>
  <c r="K6170" i="9"/>
  <c r="A6169" i="9"/>
  <c r="D3886" i="31" l="1"/>
  <c r="C3886" i="31"/>
  <c r="E3886" i="31" s="1"/>
  <c r="K3888" i="31"/>
  <c r="A3887" i="31"/>
  <c r="C5874" i="30"/>
  <c r="E5874" i="30" s="1"/>
  <c r="D5874" i="30"/>
  <c r="K5876" i="30"/>
  <c r="A5875" i="30"/>
  <c r="D6472" i="28"/>
  <c r="C6472" i="28"/>
  <c r="E6472" i="28" s="1"/>
  <c r="K6474" i="28"/>
  <c r="A6473" i="28"/>
  <c r="D6229" i="27"/>
  <c r="C6229" i="27"/>
  <c r="E6229" i="27" s="1"/>
  <c r="A6230" i="27"/>
  <c r="K6231" i="27"/>
  <c r="D6411" i="22"/>
  <c r="C6411" i="22"/>
  <c r="E6411" i="22" s="1"/>
  <c r="K6413" i="22"/>
  <c r="A6412" i="22"/>
  <c r="D4354" i="29"/>
  <c r="C4354" i="29"/>
  <c r="E4354" i="29" s="1"/>
  <c r="K4356" i="29"/>
  <c r="A4355" i="29"/>
  <c r="D8034" i="23"/>
  <c r="C8034" i="23"/>
  <c r="E8034" i="23" s="1"/>
  <c r="K8036" i="23"/>
  <c r="A8035" i="23"/>
  <c r="D7650" i="25"/>
  <c r="C7650" i="25"/>
  <c r="E7650" i="25" s="1"/>
  <c r="K7652" i="25"/>
  <c r="A7651" i="25"/>
  <c r="C6195" i="19"/>
  <c r="E6195" i="19" s="1"/>
  <c r="D6195" i="19"/>
  <c r="K6197" i="19"/>
  <c r="A6196" i="19"/>
  <c r="C6169" i="9"/>
  <c r="E6169" i="9" s="1"/>
  <c r="D6169" i="9"/>
  <c r="K6171" i="9"/>
  <c r="A6170" i="9"/>
  <c r="C3887" i="31" l="1"/>
  <c r="E3887" i="31" s="1"/>
  <c r="D3887" i="31"/>
  <c r="K3889" i="31"/>
  <c r="A3888" i="31"/>
  <c r="C5875" i="30"/>
  <c r="E5875" i="30" s="1"/>
  <c r="D5875" i="30"/>
  <c r="K5877" i="30"/>
  <c r="A5876" i="30"/>
  <c r="D6473" i="28"/>
  <c r="C6473" i="28"/>
  <c r="E6473" i="28" s="1"/>
  <c r="K6475" i="28"/>
  <c r="A6474" i="28"/>
  <c r="A6231" i="27"/>
  <c r="K6232" i="27"/>
  <c r="C6230" i="27"/>
  <c r="E6230" i="27" s="1"/>
  <c r="D6230" i="27"/>
  <c r="C6412" i="22"/>
  <c r="E6412" i="22" s="1"/>
  <c r="D6412" i="22"/>
  <c r="K6414" i="22"/>
  <c r="A6413" i="22"/>
  <c r="K4357" i="29"/>
  <c r="A4356" i="29"/>
  <c r="D4355" i="29"/>
  <c r="C4355" i="29"/>
  <c r="E4355" i="29" s="1"/>
  <c r="C8035" i="23"/>
  <c r="E8035" i="23" s="1"/>
  <c r="D8035" i="23"/>
  <c r="K8037" i="23"/>
  <c r="A8036" i="23"/>
  <c r="D7651" i="25"/>
  <c r="C7651" i="25"/>
  <c r="E7651" i="25" s="1"/>
  <c r="K7653" i="25"/>
  <c r="A7652" i="25"/>
  <c r="C6196" i="19"/>
  <c r="E6196" i="19" s="1"/>
  <c r="D6196" i="19"/>
  <c r="K6198" i="19"/>
  <c r="A6197" i="19"/>
  <c r="C6170" i="9"/>
  <c r="E6170" i="9" s="1"/>
  <c r="D6170" i="9"/>
  <c r="K6172" i="9"/>
  <c r="A6171" i="9"/>
  <c r="D3888" i="31" l="1"/>
  <c r="C3888" i="31"/>
  <c r="E3888" i="31" s="1"/>
  <c r="K3890" i="31"/>
  <c r="A3889" i="31"/>
  <c r="C5876" i="30"/>
  <c r="E5876" i="30" s="1"/>
  <c r="D5876" i="30"/>
  <c r="A5877" i="30"/>
  <c r="K5878" i="30"/>
  <c r="D6474" i="28"/>
  <c r="C6474" i="28"/>
  <c r="E6474" i="28" s="1"/>
  <c r="K6476" i="28"/>
  <c r="A6475" i="28"/>
  <c r="A6232" i="27"/>
  <c r="K6233" i="27"/>
  <c r="D6231" i="27"/>
  <c r="C6231" i="27"/>
  <c r="E6231" i="27" s="1"/>
  <c r="D6413" i="22"/>
  <c r="C6413" i="22"/>
  <c r="E6413" i="22" s="1"/>
  <c r="K6415" i="22"/>
  <c r="A6414" i="22"/>
  <c r="D4356" i="29"/>
  <c r="C4356" i="29"/>
  <c r="E4356" i="29" s="1"/>
  <c r="K4358" i="29"/>
  <c r="A4357" i="29"/>
  <c r="D8036" i="23"/>
  <c r="C8036" i="23"/>
  <c r="E8036" i="23" s="1"/>
  <c r="K8038" i="23"/>
  <c r="A8037" i="23"/>
  <c r="D7652" i="25"/>
  <c r="C7652" i="25"/>
  <c r="E7652" i="25" s="1"/>
  <c r="K7654" i="25"/>
  <c r="A7653" i="25"/>
  <c r="D6197" i="19"/>
  <c r="C6197" i="19"/>
  <c r="E6197" i="19" s="1"/>
  <c r="K6199" i="19"/>
  <c r="A6198" i="19"/>
  <c r="C6171" i="9"/>
  <c r="E6171" i="9" s="1"/>
  <c r="D6171" i="9"/>
  <c r="K6173" i="9"/>
  <c r="A6172" i="9"/>
  <c r="D3889" i="31" l="1"/>
  <c r="C3889" i="31"/>
  <c r="E3889" i="31" s="1"/>
  <c r="K3891" i="31"/>
  <c r="A3890" i="31"/>
  <c r="K5879" i="30"/>
  <c r="A5878" i="30"/>
  <c r="C5877" i="30"/>
  <c r="E5877" i="30" s="1"/>
  <c r="D5877" i="30"/>
  <c r="C6475" i="28"/>
  <c r="E6475" i="28" s="1"/>
  <c r="D6475" i="28"/>
  <c r="K6477" i="28"/>
  <c r="A6476" i="28"/>
  <c r="K6234" i="27"/>
  <c r="A6233" i="27"/>
  <c r="C6232" i="27"/>
  <c r="E6232" i="27" s="1"/>
  <c r="D6232" i="27"/>
  <c r="D6414" i="22"/>
  <c r="C6414" i="22"/>
  <c r="E6414" i="22" s="1"/>
  <c r="K6416" i="22"/>
  <c r="A6415" i="22"/>
  <c r="K4359" i="29"/>
  <c r="A4358" i="29"/>
  <c r="D4357" i="29"/>
  <c r="C4357" i="29"/>
  <c r="E4357" i="29" s="1"/>
  <c r="D8037" i="23"/>
  <c r="C8037" i="23"/>
  <c r="E8037" i="23" s="1"/>
  <c r="K8039" i="23"/>
  <c r="A8038" i="23"/>
  <c r="C7653" i="25"/>
  <c r="E7653" i="25" s="1"/>
  <c r="D7653" i="25"/>
  <c r="K7655" i="25"/>
  <c r="A7654" i="25"/>
  <c r="C6198" i="19"/>
  <c r="E6198" i="19" s="1"/>
  <c r="D6198" i="19"/>
  <c r="K6200" i="19"/>
  <c r="A6199" i="19"/>
  <c r="C6172" i="9"/>
  <c r="E6172" i="9" s="1"/>
  <c r="D6172" i="9"/>
  <c r="K6174" i="9"/>
  <c r="A6173" i="9"/>
  <c r="D3890" i="31" l="1"/>
  <c r="C3890" i="31"/>
  <c r="E3890" i="31" s="1"/>
  <c r="K3892" i="31"/>
  <c r="A3891" i="31"/>
  <c r="D5878" i="30"/>
  <c r="C5878" i="30"/>
  <c r="E5878" i="30" s="1"/>
  <c r="A5879" i="30"/>
  <c r="K5880" i="30"/>
  <c r="D6476" i="28"/>
  <c r="C6476" i="28"/>
  <c r="E6476" i="28" s="1"/>
  <c r="K6478" i="28"/>
  <c r="A6477" i="28"/>
  <c r="C6233" i="27"/>
  <c r="E6233" i="27" s="1"/>
  <c r="D6233" i="27"/>
  <c r="A6234" i="27"/>
  <c r="K6235" i="27"/>
  <c r="C6415" i="22"/>
  <c r="E6415" i="22" s="1"/>
  <c r="D6415" i="22"/>
  <c r="K6417" i="22"/>
  <c r="A6416" i="22"/>
  <c r="D4358" i="29"/>
  <c r="C4358" i="29"/>
  <c r="E4358" i="29" s="1"/>
  <c r="K4360" i="29"/>
  <c r="A4359" i="29"/>
  <c r="D8038" i="23"/>
  <c r="C8038" i="23"/>
  <c r="E8038" i="23" s="1"/>
  <c r="K8040" i="23"/>
  <c r="A8039" i="23"/>
  <c r="D7654" i="25"/>
  <c r="C7654" i="25"/>
  <c r="E7654" i="25" s="1"/>
  <c r="K7656" i="25"/>
  <c r="A7655" i="25"/>
  <c r="C6199" i="19"/>
  <c r="E6199" i="19" s="1"/>
  <c r="D6199" i="19"/>
  <c r="K6201" i="19"/>
  <c r="A6200" i="19"/>
  <c r="C6173" i="9"/>
  <c r="E6173" i="9" s="1"/>
  <c r="D6173" i="9"/>
  <c r="K6175" i="9"/>
  <c r="A6174" i="9"/>
  <c r="C3891" i="31" l="1"/>
  <c r="E3891" i="31" s="1"/>
  <c r="D3891" i="31"/>
  <c r="K3893" i="31"/>
  <c r="A3892" i="31"/>
  <c r="K5881" i="30"/>
  <c r="A5880" i="30"/>
  <c r="C5879" i="30"/>
  <c r="E5879" i="30" s="1"/>
  <c r="D5879" i="30"/>
  <c r="D6477" i="28"/>
  <c r="C6477" i="28"/>
  <c r="E6477" i="28" s="1"/>
  <c r="K6479" i="28"/>
  <c r="A6478" i="28"/>
  <c r="K6236" i="27"/>
  <c r="A6235" i="27"/>
  <c r="D6234" i="27"/>
  <c r="C6234" i="27"/>
  <c r="E6234" i="27" s="1"/>
  <c r="D6416" i="22"/>
  <c r="C6416" i="22"/>
  <c r="E6416" i="22" s="1"/>
  <c r="K6418" i="22"/>
  <c r="A6417" i="22"/>
  <c r="K4361" i="29"/>
  <c r="A4360" i="29"/>
  <c r="D4359" i="29"/>
  <c r="C4359" i="29"/>
  <c r="E4359" i="29" s="1"/>
  <c r="C8039" i="23"/>
  <c r="E8039" i="23" s="1"/>
  <c r="D8039" i="23"/>
  <c r="K8041" i="23"/>
  <c r="A8040" i="23"/>
  <c r="D7655" i="25"/>
  <c r="C7655" i="25"/>
  <c r="E7655" i="25" s="1"/>
  <c r="K7657" i="25"/>
  <c r="A7656" i="25"/>
  <c r="C6200" i="19"/>
  <c r="E6200" i="19" s="1"/>
  <c r="D6200" i="19"/>
  <c r="K6202" i="19"/>
  <c r="A6201" i="19"/>
  <c r="C6174" i="9"/>
  <c r="E6174" i="9" s="1"/>
  <c r="D6174" i="9"/>
  <c r="K6176" i="9"/>
  <c r="A6175" i="9"/>
  <c r="D3892" i="31" l="1"/>
  <c r="C3892" i="31"/>
  <c r="E3892" i="31" s="1"/>
  <c r="K3894" i="31"/>
  <c r="A3893" i="31"/>
  <c r="C5880" i="30"/>
  <c r="E5880" i="30" s="1"/>
  <c r="D5880" i="30"/>
  <c r="K5882" i="30"/>
  <c r="A5881" i="30"/>
  <c r="D6478" i="28"/>
  <c r="C6478" i="28"/>
  <c r="E6478" i="28" s="1"/>
  <c r="K6480" i="28"/>
  <c r="A6479" i="28"/>
  <c r="C6235" i="27"/>
  <c r="E6235" i="27" s="1"/>
  <c r="D6235" i="27"/>
  <c r="K6237" i="27"/>
  <c r="A6236" i="27"/>
  <c r="D6417" i="22"/>
  <c r="C6417" i="22"/>
  <c r="E6417" i="22" s="1"/>
  <c r="K6419" i="22"/>
  <c r="A6418" i="22"/>
  <c r="D4360" i="29"/>
  <c r="C4360" i="29"/>
  <c r="E4360" i="29" s="1"/>
  <c r="K4362" i="29"/>
  <c r="A4361" i="29"/>
  <c r="D8040" i="23"/>
  <c r="C8040" i="23"/>
  <c r="E8040" i="23" s="1"/>
  <c r="K8042" i="23"/>
  <c r="A8041" i="23"/>
  <c r="D7656" i="25"/>
  <c r="C7656" i="25"/>
  <c r="E7656" i="25" s="1"/>
  <c r="K7658" i="25"/>
  <c r="A7657" i="25"/>
  <c r="D6201" i="19"/>
  <c r="C6201" i="19"/>
  <c r="E6201" i="19" s="1"/>
  <c r="K6203" i="19"/>
  <c r="A6202" i="19"/>
  <c r="C6175" i="9"/>
  <c r="E6175" i="9" s="1"/>
  <c r="D6175" i="9"/>
  <c r="K6177" i="9"/>
  <c r="A6176" i="9"/>
  <c r="D3893" i="31" l="1"/>
  <c r="C3893" i="31"/>
  <c r="E3893" i="31" s="1"/>
  <c r="K3895" i="31"/>
  <c r="A3894" i="31"/>
  <c r="C5881" i="30"/>
  <c r="E5881" i="30" s="1"/>
  <c r="D5881" i="30"/>
  <c r="K5883" i="30"/>
  <c r="A5882" i="30"/>
  <c r="C6479" i="28"/>
  <c r="E6479" i="28" s="1"/>
  <c r="D6479" i="28"/>
  <c r="K6481" i="28"/>
  <c r="A6480" i="28"/>
  <c r="D6236" i="27"/>
  <c r="C6236" i="27"/>
  <c r="E6236" i="27" s="1"/>
  <c r="K6238" i="27"/>
  <c r="A6237" i="27"/>
  <c r="C6418" i="22"/>
  <c r="E6418" i="22" s="1"/>
  <c r="D6418" i="22"/>
  <c r="K6420" i="22"/>
  <c r="A6419" i="22"/>
  <c r="C4361" i="29"/>
  <c r="E4361" i="29" s="1"/>
  <c r="D4361" i="29"/>
  <c r="K4363" i="29"/>
  <c r="A4362" i="29"/>
  <c r="D8041" i="23"/>
  <c r="C8041" i="23"/>
  <c r="E8041" i="23" s="1"/>
  <c r="K8043" i="23"/>
  <c r="A8042" i="23"/>
  <c r="C7657" i="25"/>
  <c r="E7657" i="25" s="1"/>
  <c r="D7657" i="25"/>
  <c r="K7659" i="25"/>
  <c r="A7658" i="25"/>
  <c r="C6202" i="19"/>
  <c r="E6202" i="19" s="1"/>
  <c r="D6202" i="19"/>
  <c r="A6203" i="19"/>
  <c r="K6204" i="19"/>
  <c r="C6176" i="9"/>
  <c r="E6176" i="9" s="1"/>
  <c r="D6176" i="9"/>
  <c r="K6178" i="9"/>
  <c r="A6177" i="9"/>
  <c r="D3894" i="31" l="1"/>
  <c r="C3894" i="31"/>
  <c r="E3894" i="31" s="1"/>
  <c r="K3896" i="31"/>
  <c r="A3895" i="31"/>
  <c r="C5882" i="30"/>
  <c r="E5882" i="30" s="1"/>
  <c r="D5882" i="30"/>
  <c r="K5884" i="30"/>
  <c r="A5883" i="30"/>
  <c r="D6480" i="28"/>
  <c r="C6480" i="28"/>
  <c r="E6480" i="28" s="1"/>
  <c r="K6482" i="28"/>
  <c r="A6481" i="28"/>
  <c r="D6237" i="27"/>
  <c r="C6237" i="27"/>
  <c r="E6237" i="27" s="1"/>
  <c r="K6239" i="27"/>
  <c r="A6238" i="27"/>
  <c r="D6419" i="22"/>
  <c r="C6419" i="22"/>
  <c r="E6419" i="22" s="1"/>
  <c r="K6421" i="22"/>
  <c r="A6420" i="22"/>
  <c r="D4362" i="29"/>
  <c r="C4362" i="29"/>
  <c r="E4362" i="29" s="1"/>
  <c r="K4364" i="29"/>
  <c r="A4363" i="29"/>
  <c r="D8042" i="23"/>
  <c r="C8042" i="23"/>
  <c r="E8042" i="23" s="1"/>
  <c r="K8044" i="23"/>
  <c r="A8043" i="23"/>
  <c r="D7658" i="25"/>
  <c r="C7658" i="25"/>
  <c r="E7658" i="25" s="1"/>
  <c r="K7660" i="25"/>
  <c r="A7659" i="25"/>
  <c r="K6205" i="19"/>
  <c r="A6204" i="19"/>
  <c r="C6203" i="19"/>
  <c r="E6203" i="19" s="1"/>
  <c r="D6203" i="19"/>
  <c r="C6177" i="9"/>
  <c r="E6177" i="9" s="1"/>
  <c r="D6177" i="9"/>
  <c r="K6179" i="9"/>
  <c r="A6178" i="9"/>
  <c r="D3895" i="31" l="1"/>
  <c r="C3895" i="31"/>
  <c r="E3895" i="31" s="1"/>
  <c r="K3897" i="31"/>
  <c r="A3896" i="31"/>
  <c r="C5883" i="30"/>
  <c r="E5883" i="30" s="1"/>
  <c r="D5883" i="30"/>
  <c r="K5885" i="30"/>
  <c r="A5884" i="30"/>
  <c r="D6481" i="28"/>
  <c r="C6481" i="28"/>
  <c r="E6481" i="28" s="1"/>
  <c r="K6483" i="28"/>
  <c r="A6482" i="28"/>
  <c r="D6238" i="27"/>
  <c r="C6238" i="27"/>
  <c r="E6238" i="27" s="1"/>
  <c r="K6240" i="27"/>
  <c r="A6239" i="27"/>
  <c r="D6420" i="22"/>
  <c r="C6420" i="22"/>
  <c r="E6420" i="22" s="1"/>
  <c r="K6422" i="22"/>
  <c r="A6421" i="22"/>
  <c r="C4363" i="29"/>
  <c r="E4363" i="29" s="1"/>
  <c r="D4363" i="29"/>
  <c r="K4365" i="29"/>
  <c r="A4364" i="29"/>
  <c r="C8043" i="23"/>
  <c r="E8043" i="23" s="1"/>
  <c r="D8043" i="23"/>
  <c r="K8045" i="23"/>
  <c r="A8044" i="23"/>
  <c r="D7659" i="25"/>
  <c r="C7659" i="25"/>
  <c r="E7659" i="25" s="1"/>
  <c r="K7661" i="25"/>
  <c r="A7660" i="25"/>
  <c r="C6204" i="19"/>
  <c r="E6204" i="19" s="1"/>
  <c r="D6204" i="19"/>
  <c r="K6206" i="19"/>
  <c r="A6205" i="19"/>
  <c r="C6178" i="9"/>
  <c r="E6178" i="9" s="1"/>
  <c r="D6178" i="9"/>
  <c r="K6180" i="9"/>
  <c r="A6179" i="9"/>
  <c r="D3896" i="31" l="1"/>
  <c r="C3896" i="31"/>
  <c r="E3896" i="31" s="1"/>
  <c r="K3898" i="31"/>
  <c r="A3897" i="31"/>
  <c r="C5884" i="30"/>
  <c r="E5884" i="30" s="1"/>
  <c r="D5884" i="30"/>
  <c r="K5886" i="30"/>
  <c r="A5885" i="30"/>
  <c r="D6482" i="28"/>
  <c r="C6482" i="28"/>
  <c r="E6482" i="28" s="1"/>
  <c r="K6484" i="28"/>
  <c r="A6483" i="28"/>
  <c r="D6239" i="27"/>
  <c r="C6239" i="27"/>
  <c r="E6239" i="27" s="1"/>
  <c r="A6240" i="27"/>
  <c r="K6241" i="27"/>
  <c r="D6421" i="22"/>
  <c r="C6421" i="22"/>
  <c r="E6421" i="22" s="1"/>
  <c r="A6422" i="22"/>
  <c r="K6423" i="22"/>
  <c r="D4364" i="29"/>
  <c r="C4364" i="29"/>
  <c r="E4364" i="29" s="1"/>
  <c r="K4366" i="29"/>
  <c r="A4365" i="29"/>
  <c r="D8044" i="23"/>
  <c r="C8044" i="23"/>
  <c r="E8044" i="23" s="1"/>
  <c r="K8046" i="23"/>
  <c r="A8045" i="23"/>
  <c r="D7660" i="25"/>
  <c r="C7660" i="25"/>
  <c r="E7660" i="25" s="1"/>
  <c r="K7662" i="25"/>
  <c r="A7661" i="25"/>
  <c r="D6205" i="19"/>
  <c r="C6205" i="19"/>
  <c r="E6205" i="19" s="1"/>
  <c r="K6207" i="19"/>
  <c r="A6206" i="19"/>
  <c r="C6179" i="9"/>
  <c r="E6179" i="9" s="1"/>
  <c r="D6179" i="9"/>
  <c r="K6181" i="9"/>
  <c r="A6180" i="9"/>
  <c r="D3897" i="31" l="1"/>
  <c r="C3897" i="31"/>
  <c r="E3897" i="31" s="1"/>
  <c r="K3899" i="31"/>
  <c r="A3898" i="31"/>
  <c r="C5885" i="30"/>
  <c r="E5885" i="30" s="1"/>
  <c r="D5885" i="30"/>
  <c r="K5887" i="30"/>
  <c r="A5886" i="30"/>
  <c r="D6483" i="28"/>
  <c r="C6483" i="28"/>
  <c r="E6483" i="28" s="1"/>
  <c r="K6485" i="28"/>
  <c r="A6484" i="28"/>
  <c r="A6241" i="27"/>
  <c r="K6242" i="27"/>
  <c r="D6240" i="27"/>
  <c r="C6240" i="27"/>
  <c r="E6240" i="27" s="1"/>
  <c r="K6424" i="22"/>
  <c r="A6423" i="22"/>
  <c r="C6422" i="22"/>
  <c r="E6422" i="22" s="1"/>
  <c r="D6422" i="22"/>
  <c r="C4365" i="29"/>
  <c r="E4365" i="29" s="1"/>
  <c r="D4365" i="29"/>
  <c r="K4367" i="29"/>
  <c r="A4366" i="29"/>
  <c r="D8045" i="23"/>
  <c r="C8045" i="23"/>
  <c r="E8045" i="23" s="1"/>
  <c r="K8047" i="23"/>
  <c r="A8046" i="23"/>
  <c r="C7661" i="25"/>
  <c r="E7661" i="25" s="1"/>
  <c r="D7661" i="25"/>
  <c r="K7663" i="25"/>
  <c r="A7662" i="25"/>
  <c r="C6206" i="19"/>
  <c r="E6206" i="19" s="1"/>
  <c r="D6206" i="19"/>
  <c r="K6208" i="19"/>
  <c r="A6207" i="19"/>
  <c r="C6180" i="9"/>
  <c r="E6180" i="9" s="1"/>
  <c r="D6180" i="9"/>
  <c r="K6182" i="9"/>
  <c r="A6181" i="9"/>
  <c r="D3898" i="31" l="1"/>
  <c r="C3898" i="31"/>
  <c r="E3898" i="31" s="1"/>
  <c r="K3900" i="31"/>
  <c r="A3899" i="31"/>
  <c r="C5886" i="30"/>
  <c r="E5886" i="30" s="1"/>
  <c r="D5886" i="30"/>
  <c r="K5888" i="30"/>
  <c r="A5887" i="30"/>
  <c r="D6484" i="28"/>
  <c r="C6484" i="28"/>
  <c r="E6484" i="28" s="1"/>
  <c r="K6486" i="28"/>
  <c r="A6485" i="28"/>
  <c r="K6243" i="27"/>
  <c r="A6242" i="27"/>
  <c r="C6241" i="27"/>
  <c r="E6241" i="27" s="1"/>
  <c r="D6241" i="27"/>
  <c r="C6423" i="22"/>
  <c r="E6423" i="22" s="1"/>
  <c r="D6423" i="22"/>
  <c r="K6425" i="22"/>
  <c r="A6424" i="22"/>
  <c r="C4366" i="29"/>
  <c r="E4366" i="29" s="1"/>
  <c r="D4366" i="29"/>
  <c r="K4368" i="29"/>
  <c r="A4367" i="29"/>
  <c r="D8046" i="23"/>
  <c r="C8046" i="23"/>
  <c r="E8046" i="23" s="1"/>
  <c r="K8048" i="23"/>
  <c r="A8047" i="23"/>
  <c r="D7662" i="25"/>
  <c r="C7662" i="25"/>
  <c r="E7662" i="25" s="1"/>
  <c r="K7664" i="25"/>
  <c r="A7663" i="25"/>
  <c r="C6207" i="19"/>
  <c r="E6207" i="19" s="1"/>
  <c r="D6207" i="19"/>
  <c r="K6209" i="19"/>
  <c r="A6208" i="19"/>
  <c r="C6181" i="9"/>
  <c r="E6181" i="9" s="1"/>
  <c r="D6181" i="9"/>
  <c r="K6183" i="9"/>
  <c r="A6182" i="9"/>
  <c r="C3899" i="31" l="1"/>
  <c r="E3899" i="31" s="1"/>
  <c r="D3899" i="31"/>
  <c r="K3901" i="31"/>
  <c r="A3900" i="31"/>
  <c r="C5887" i="30"/>
  <c r="E5887" i="30" s="1"/>
  <c r="D5887" i="30"/>
  <c r="K5889" i="30"/>
  <c r="A5888" i="30"/>
  <c r="D6485" i="28"/>
  <c r="C6485" i="28"/>
  <c r="E6485" i="28" s="1"/>
  <c r="A6486" i="28"/>
  <c r="K6487" i="28"/>
  <c r="D6242" i="27"/>
  <c r="C6242" i="27"/>
  <c r="E6242" i="27" s="1"/>
  <c r="K6244" i="27"/>
  <c r="A6243" i="27"/>
  <c r="D6424" i="22"/>
  <c r="C6424" i="22"/>
  <c r="E6424" i="22" s="1"/>
  <c r="K6426" i="22"/>
  <c r="A6425" i="22"/>
  <c r="D4367" i="29"/>
  <c r="C4367" i="29"/>
  <c r="E4367" i="29" s="1"/>
  <c r="K4369" i="29"/>
  <c r="A4368" i="29"/>
  <c r="C8047" i="23"/>
  <c r="E8047" i="23" s="1"/>
  <c r="D8047" i="23"/>
  <c r="K8049" i="23"/>
  <c r="A8048" i="23"/>
  <c r="D7663" i="25"/>
  <c r="C7663" i="25"/>
  <c r="E7663" i="25" s="1"/>
  <c r="K7665" i="25"/>
  <c r="A7664" i="25"/>
  <c r="C6208" i="19"/>
  <c r="E6208" i="19" s="1"/>
  <c r="D6208" i="19"/>
  <c r="K6210" i="19"/>
  <c r="A6209" i="19"/>
  <c r="C6182" i="9"/>
  <c r="E6182" i="9" s="1"/>
  <c r="D6182" i="9"/>
  <c r="K6184" i="9"/>
  <c r="A6183" i="9"/>
  <c r="D3900" i="31" l="1"/>
  <c r="C3900" i="31"/>
  <c r="E3900" i="31" s="1"/>
  <c r="K3902" i="31"/>
  <c r="A3901" i="31"/>
  <c r="C5888" i="30"/>
  <c r="E5888" i="30" s="1"/>
  <c r="D5888" i="30"/>
  <c r="K5890" i="30"/>
  <c r="A5889" i="30"/>
  <c r="K6488" i="28"/>
  <c r="A6487" i="28"/>
  <c r="D6486" i="28"/>
  <c r="C6486" i="28"/>
  <c r="E6486" i="28" s="1"/>
  <c r="D6243" i="27"/>
  <c r="C6243" i="27"/>
  <c r="E6243" i="27" s="1"/>
  <c r="A6244" i="27"/>
  <c r="K6245" i="27"/>
  <c r="D6425" i="22"/>
  <c r="C6425" i="22"/>
  <c r="E6425" i="22" s="1"/>
  <c r="K6427" i="22"/>
  <c r="A6426" i="22"/>
  <c r="C4368" i="29"/>
  <c r="E4368" i="29" s="1"/>
  <c r="D4368" i="29"/>
  <c r="K4370" i="29"/>
  <c r="A4369" i="29"/>
  <c r="D8048" i="23"/>
  <c r="C8048" i="23"/>
  <c r="E8048" i="23" s="1"/>
  <c r="K8050" i="23"/>
  <c r="A8049" i="23"/>
  <c r="D7664" i="25"/>
  <c r="C7664" i="25"/>
  <c r="E7664" i="25" s="1"/>
  <c r="K7666" i="25"/>
  <c r="A7665" i="25"/>
  <c r="D6209" i="19"/>
  <c r="C6209" i="19"/>
  <c r="E6209" i="19" s="1"/>
  <c r="K6211" i="19"/>
  <c r="A6210" i="19"/>
  <c r="C6183" i="9"/>
  <c r="E6183" i="9" s="1"/>
  <c r="D6183" i="9"/>
  <c r="K6185" i="9"/>
  <c r="A6184" i="9"/>
  <c r="D3901" i="31" l="1"/>
  <c r="C3901" i="31"/>
  <c r="E3901" i="31" s="1"/>
  <c r="K3903" i="31"/>
  <c r="A3902" i="31"/>
  <c r="D5889" i="30"/>
  <c r="C5889" i="30"/>
  <c r="E5889" i="30" s="1"/>
  <c r="A5890" i="30"/>
  <c r="K5891" i="30"/>
  <c r="C6487" i="28"/>
  <c r="E6487" i="28" s="1"/>
  <c r="D6487" i="28"/>
  <c r="K6489" i="28"/>
  <c r="A6488" i="28"/>
  <c r="A6245" i="27"/>
  <c r="K6246" i="27"/>
  <c r="D6244" i="27"/>
  <c r="C6244" i="27"/>
  <c r="E6244" i="27" s="1"/>
  <c r="D6426" i="22"/>
  <c r="C6426" i="22"/>
  <c r="E6426" i="22" s="1"/>
  <c r="K6428" i="22"/>
  <c r="A6427" i="22"/>
  <c r="C4369" i="29"/>
  <c r="E4369" i="29" s="1"/>
  <c r="D4369" i="29"/>
  <c r="K4371" i="29"/>
  <c r="A4370" i="29"/>
  <c r="D8049" i="23"/>
  <c r="C8049" i="23"/>
  <c r="E8049" i="23" s="1"/>
  <c r="K8051" i="23"/>
  <c r="A8050" i="23"/>
  <c r="C7665" i="25"/>
  <c r="E7665" i="25" s="1"/>
  <c r="D7665" i="25"/>
  <c r="K7667" i="25"/>
  <c r="A7666" i="25"/>
  <c r="C6210" i="19"/>
  <c r="E6210" i="19" s="1"/>
  <c r="D6210" i="19"/>
  <c r="K6212" i="19"/>
  <c r="A6211" i="19"/>
  <c r="C6184" i="9"/>
  <c r="E6184" i="9" s="1"/>
  <c r="D6184" i="9"/>
  <c r="K6186" i="9"/>
  <c r="A6185" i="9"/>
  <c r="D3902" i="31" l="1"/>
  <c r="C3902" i="31"/>
  <c r="E3902" i="31" s="1"/>
  <c r="K3904" i="31"/>
  <c r="A3903" i="31"/>
  <c r="A5891" i="30"/>
  <c r="K5892" i="30"/>
  <c r="C5890" i="30"/>
  <c r="E5890" i="30" s="1"/>
  <c r="D5890" i="30"/>
  <c r="D6488" i="28"/>
  <c r="C6488" i="28"/>
  <c r="E6488" i="28" s="1"/>
  <c r="K6490" i="28"/>
  <c r="A6489" i="28"/>
  <c r="K6247" i="27"/>
  <c r="A6246" i="27"/>
  <c r="C6245" i="27"/>
  <c r="E6245" i="27" s="1"/>
  <c r="D6245" i="27"/>
  <c r="D6427" i="22"/>
  <c r="C6427" i="22"/>
  <c r="E6427" i="22" s="1"/>
  <c r="K6429" i="22"/>
  <c r="A6428" i="22"/>
  <c r="D4370" i="29"/>
  <c r="C4370" i="29"/>
  <c r="E4370" i="29" s="1"/>
  <c r="A4371" i="29"/>
  <c r="K4372" i="29"/>
  <c r="D8050" i="23"/>
  <c r="C8050" i="23"/>
  <c r="E8050" i="23" s="1"/>
  <c r="K8052" i="23"/>
  <c r="A8051" i="23"/>
  <c r="D7666" i="25"/>
  <c r="C7666" i="25"/>
  <c r="E7666" i="25" s="1"/>
  <c r="K7668" i="25"/>
  <c r="A7667" i="25"/>
  <c r="C6211" i="19"/>
  <c r="E6211" i="19" s="1"/>
  <c r="D6211" i="19"/>
  <c r="K6213" i="19"/>
  <c r="A6212" i="19"/>
  <c r="C6185" i="9"/>
  <c r="E6185" i="9" s="1"/>
  <c r="D6185" i="9"/>
  <c r="K6187" i="9"/>
  <c r="A6186" i="9"/>
  <c r="C3903" i="31" l="1"/>
  <c r="E3903" i="31" s="1"/>
  <c r="D3903" i="31"/>
  <c r="K3905" i="31"/>
  <c r="A3904" i="31"/>
  <c r="K5893" i="30"/>
  <c r="A5892" i="30"/>
  <c r="C5891" i="30"/>
  <c r="E5891" i="30" s="1"/>
  <c r="D5891" i="30"/>
  <c r="D6489" i="28"/>
  <c r="C6489" i="28"/>
  <c r="E6489" i="28" s="1"/>
  <c r="K6491" i="28"/>
  <c r="A6490" i="28"/>
  <c r="D6246" i="27"/>
  <c r="C6246" i="27"/>
  <c r="E6246" i="27" s="1"/>
  <c r="K6248" i="27"/>
  <c r="A6247" i="27"/>
  <c r="C6428" i="22"/>
  <c r="E6428" i="22" s="1"/>
  <c r="D6428" i="22"/>
  <c r="K6430" i="22"/>
  <c r="A6429" i="22"/>
  <c r="K4373" i="29"/>
  <c r="A4372" i="29"/>
  <c r="D4371" i="29"/>
  <c r="C4371" i="29"/>
  <c r="E4371" i="29" s="1"/>
  <c r="C8051" i="23"/>
  <c r="E8051" i="23" s="1"/>
  <c r="D8051" i="23"/>
  <c r="K8053" i="23"/>
  <c r="A8052" i="23"/>
  <c r="D7667" i="25"/>
  <c r="C7667" i="25"/>
  <c r="E7667" i="25" s="1"/>
  <c r="K7669" i="25"/>
  <c r="A7668" i="25"/>
  <c r="C6212" i="19"/>
  <c r="E6212" i="19" s="1"/>
  <c r="D6212" i="19"/>
  <c r="K6214" i="19"/>
  <c r="A6213" i="19"/>
  <c r="C6186" i="9"/>
  <c r="E6186" i="9" s="1"/>
  <c r="D6186" i="9"/>
  <c r="K6188" i="9"/>
  <c r="A6187" i="9"/>
  <c r="D3904" i="31" l="1"/>
  <c r="C3904" i="31"/>
  <c r="E3904" i="31" s="1"/>
  <c r="K3906" i="31"/>
  <c r="A3905" i="31"/>
  <c r="C5892" i="30"/>
  <c r="E5892" i="30" s="1"/>
  <c r="D5892" i="30"/>
  <c r="K5894" i="30"/>
  <c r="A5893" i="30"/>
  <c r="D6490" i="28"/>
  <c r="C6490" i="28"/>
  <c r="E6490" i="28" s="1"/>
  <c r="K6492" i="28"/>
  <c r="A6491" i="28"/>
  <c r="D6247" i="27"/>
  <c r="C6247" i="27"/>
  <c r="E6247" i="27" s="1"/>
  <c r="K6249" i="27"/>
  <c r="A6248" i="27"/>
  <c r="D6429" i="22"/>
  <c r="C6429" i="22"/>
  <c r="E6429" i="22" s="1"/>
  <c r="K6431" i="22"/>
  <c r="A6430" i="22"/>
  <c r="D4372" i="29"/>
  <c r="C4372" i="29"/>
  <c r="E4372" i="29" s="1"/>
  <c r="K4374" i="29"/>
  <c r="A4373" i="29"/>
  <c r="D8052" i="23"/>
  <c r="C8052" i="23"/>
  <c r="E8052" i="23" s="1"/>
  <c r="K8054" i="23"/>
  <c r="A8053" i="23"/>
  <c r="D7668" i="25"/>
  <c r="C7668" i="25"/>
  <c r="E7668" i="25" s="1"/>
  <c r="K7670" i="25"/>
  <c r="A7669" i="25"/>
  <c r="D6213" i="19"/>
  <c r="C6213" i="19"/>
  <c r="E6213" i="19" s="1"/>
  <c r="K6215" i="19"/>
  <c r="A6214" i="19"/>
  <c r="C6187" i="9"/>
  <c r="E6187" i="9" s="1"/>
  <c r="D6187" i="9"/>
  <c r="K6189" i="9"/>
  <c r="A6188" i="9"/>
  <c r="D3905" i="31" l="1"/>
  <c r="C3905" i="31"/>
  <c r="E3905" i="31" s="1"/>
  <c r="K3907" i="31"/>
  <c r="A3906" i="31"/>
  <c r="C5893" i="30"/>
  <c r="E5893" i="30" s="1"/>
  <c r="D5893" i="30"/>
  <c r="K5895" i="30"/>
  <c r="A5894" i="30"/>
  <c r="C6491" i="28"/>
  <c r="E6491" i="28" s="1"/>
  <c r="D6491" i="28"/>
  <c r="K6493" i="28"/>
  <c r="A6492" i="28"/>
  <c r="C6248" i="27"/>
  <c r="E6248" i="27" s="1"/>
  <c r="D6248" i="27"/>
  <c r="A6249" i="27"/>
  <c r="K6250" i="27"/>
  <c r="C6430" i="22"/>
  <c r="E6430" i="22" s="1"/>
  <c r="D6430" i="22"/>
  <c r="K6432" i="22"/>
  <c r="A6431" i="22"/>
  <c r="C4373" i="29"/>
  <c r="E4373" i="29" s="1"/>
  <c r="D4373" i="29"/>
  <c r="K4375" i="29"/>
  <c r="A4374" i="29"/>
  <c r="D8053" i="23"/>
  <c r="C8053" i="23"/>
  <c r="E8053" i="23" s="1"/>
  <c r="K8055" i="23"/>
  <c r="A8054" i="23"/>
  <c r="C7669" i="25"/>
  <c r="E7669" i="25" s="1"/>
  <c r="D7669" i="25"/>
  <c r="K7671" i="25"/>
  <c r="A7670" i="25"/>
  <c r="C6214" i="19"/>
  <c r="E6214" i="19" s="1"/>
  <c r="D6214" i="19"/>
  <c r="K6216" i="19"/>
  <c r="A6215" i="19"/>
  <c r="C6188" i="9"/>
  <c r="E6188" i="9" s="1"/>
  <c r="D6188" i="9"/>
  <c r="K6190" i="9"/>
  <c r="A6189" i="9"/>
  <c r="D3906" i="31" l="1"/>
  <c r="C3906" i="31"/>
  <c r="E3906" i="31" s="1"/>
  <c r="K3908" i="31"/>
  <c r="A3907" i="31"/>
  <c r="C5894" i="30"/>
  <c r="E5894" i="30" s="1"/>
  <c r="D5894" i="30"/>
  <c r="K5896" i="30"/>
  <c r="A5895" i="30"/>
  <c r="D6492" i="28"/>
  <c r="C6492" i="28"/>
  <c r="E6492" i="28" s="1"/>
  <c r="K6494" i="28"/>
  <c r="A6493" i="28"/>
  <c r="K6251" i="27"/>
  <c r="A6250" i="27"/>
  <c r="C6249" i="27"/>
  <c r="E6249" i="27" s="1"/>
  <c r="D6249" i="27"/>
  <c r="D6431" i="22"/>
  <c r="C6431" i="22"/>
  <c r="E6431" i="22" s="1"/>
  <c r="K6433" i="22"/>
  <c r="A6432" i="22"/>
  <c r="D4374" i="29"/>
  <c r="C4374" i="29"/>
  <c r="E4374" i="29" s="1"/>
  <c r="K4376" i="29"/>
  <c r="A4375" i="29"/>
  <c r="D8054" i="23"/>
  <c r="C8054" i="23"/>
  <c r="E8054" i="23" s="1"/>
  <c r="K8056" i="23"/>
  <c r="A8055" i="23"/>
  <c r="D7670" i="25"/>
  <c r="C7670" i="25"/>
  <c r="E7670" i="25" s="1"/>
  <c r="K7672" i="25"/>
  <c r="A7671" i="25"/>
  <c r="C6215" i="19"/>
  <c r="E6215" i="19" s="1"/>
  <c r="D6215" i="19"/>
  <c r="K6217" i="19"/>
  <c r="A6216" i="19"/>
  <c r="C6189" i="9"/>
  <c r="E6189" i="9" s="1"/>
  <c r="D6189" i="9"/>
  <c r="K6191" i="9"/>
  <c r="A6190" i="9"/>
  <c r="C3907" i="31" l="1"/>
  <c r="E3907" i="31" s="1"/>
  <c r="D3907" i="31"/>
  <c r="K3909" i="31"/>
  <c r="A3908" i="31"/>
  <c r="C5895" i="30"/>
  <c r="E5895" i="30" s="1"/>
  <c r="D5895" i="30"/>
  <c r="K5897" i="30"/>
  <c r="A5896" i="30"/>
  <c r="D6493" i="28"/>
  <c r="C6493" i="28"/>
  <c r="E6493" i="28" s="1"/>
  <c r="K6495" i="28"/>
  <c r="A6494" i="28"/>
  <c r="D6250" i="27"/>
  <c r="C6250" i="27"/>
  <c r="E6250" i="27" s="1"/>
  <c r="A6251" i="27"/>
  <c r="K6252" i="27"/>
  <c r="D6432" i="22"/>
  <c r="C6432" i="22"/>
  <c r="E6432" i="22" s="1"/>
  <c r="K6434" i="22"/>
  <c r="A6433" i="22"/>
  <c r="D4375" i="29"/>
  <c r="C4375" i="29"/>
  <c r="E4375" i="29" s="1"/>
  <c r="K4377" i="29"/>
  <c r="A4376" i="29"/>
  <c r="C8055" i="23"/>
  <c r="E8055" i="23" s="1"/>
  <c r="D8055" i="23"/>
  <c r="K8057" i="23"/>
  <c r="A8056" i="23"/>
  <c r="K7673" i="25"/>
  <c r="A7672" i="25"/>
  <c r="D7671" i="25"/>
  <c r="C7671" i="25"/>
  <c r="E7671" i="25" s="1"/>
  <c r="C6216" i="19"/>
  <c r="E6216" i="19" s="1"/>
  <c r="D6216" i="19"/>
  <c r="K6218" i="19"/>
  <c r="A6217" i="19"/>
  <c r="C6190" i="9"/>
  <c r="E6190" i="9" s="1"/>
  <c r="D6190" i="9"/>
  <c r="K6192" i="9"/>
  <c r="A6191" i="9"/>
  <c r="D3908" i="31" l="1"/>
  <c r="C3908" i="31"/>
  <c r="E3908" i="31" s="1"/>
  <c r="K3910" i="31"/>
  <c r="A3909" i="31"/>
  <c r="C5896" i="30"/>
  <c r="E5896" i="30" s="1"/>
  <c r="D5896" i="30"/>
  <c r="K5898" i="30"/>
  <c r="A5897" i="30"/>
  <c r="D6494" i="28"/>
  <c r="C6494" i="28"/>
  <c r="E6494" i="28" s="1"/>
  <c r="K6496" i="28"/>
  <c r="A6495" i="28"/>
  <c r="A6252" i="27"/>
  <c r="K6253" i="27"/>
  <c r="D6251" i="27"/>
  <c r="C6251" i="27"/>
  <c r="E6251" i="27" s="1"/>
  <c r="D6433" i="22"/>
  <c r="C6433" i="22"/>
  <c r="E6433" i="22" s="1"/>
  <c r="K6435" i="22"/>
  <c r="A6434" i="22"/>
  <c r="D4376" i="29"/>
  <c r="C4376" i="29"/>
  <c r="E4376" i="29" s="1"/>
  <c r="K4378" i="29"/>
  <c r="A4377" i="29"/>
  <c r="D8056" i="23"/>
  <c r="C8056" i="23"/>
  <c r="E8056" i="23" s="1"/>
  <c r="K8058" i="23"/>
  <c r="A8057" i="23"/>
  <c r="D7672" i="25"/>
  <c r="C7672" i="25"/>
  <c r="E7672" i="25" s="1"/>
  <c r="K7674" i="25"/>
  <c r="A7673" i="25"/>
  <c r="D6217" i="19"/>
  <c r="C6217" i="19"/>
  <c r="E6217" i="19" s="1"/>
  <c r="K6219" i="19"/>
  <c r="A6218" i="19"/>
  <c r="C6191" i="9"/>
  <c r="E6191" i="9" s="1"/>
  <c r="D6191" i="9"/>
  <c r="K6193" i="9"/>
  <c r="A6192" i="9"/>
  <c r="D3909" i="31" l="1"/>
  <c r="C3909" i="31"/>
  <c r="E3909" i="31" s="1"/>
  <c r="K3911" i="31"/>
  <c r="A3910" i="31"/>
  <c r="C5897" i="30"/>
  <c r="E5897" i="30" s="1"/>
  <c r="D5897" i="30"/>
  <c r="K5899" i="30"/>
  <c r="A5898" i="30"/>
  <c r="C6495" i="28"/>
  <c r="E6495" i="28" s="1"/>
  <c r="D6495" i="28"/>
  <c r="K6497" i="28"/>
  <c r="A6496" i="28"/>
  <c r="A6253" i="27"/>
  <c r="K6254" i="27"/>
  <c r="C6252" i="27"/>
  <c r="E6252" i="27" s="1"/>
  <c r="D6252" i="27"/>
  <c r="C6434" i="22"/>
  <c r="E6434" i="22" s="1"/>
  <c r="D6434" i="22"/>
  <c r="K6436" i="22"/>
  <c r="A6435" i="22"/>
  <c r="C4377" i="29"/>
  <c r="E4377" i="29" s="1"/>
  <c r="D4377" i="29"/>
  <c r="K4379" i="29"/>
  <c r="A4378" i="29"/>
  <c r="D8057" i="23"/>
  <c r="C8057" i="23"/>
  <c r="E8057" i="23" s="1"/>
  <c r="K8059" i="23"/>
  <c r="A8058" i="23"/>
  <c r="C7673" i="25"/>
  <c r="E7673" i="25" s="1"/>
  <c r="D7673" i="25"/>
  <c r="K7675" i="25"/>
  <c r="A7674" i="25"/>
  <c r="C6218" i="19"/>
  <c r="E6218" i="19" s="1"/>
  <c r="D6218" i="19"/>
  <c r="K6220" i="19"/>
  <c r="A6219" i="19"/>
  <c r="C6192" i="9"/>
  <c r="E6192" i="9" s="1"/>
  <c r="D6192" i="9"/>
  <c r="K6194" i="9"/>
  <c r="A6193" i="9"/>
  <c r="D3910" i="31" l="1"/>
  <c r="C3910" i="31"/>
  <c r="E3910" i="31" s="1"/>
  <c r="K3912" i="31"/>
  <c r="A3911" i="31"/>
  <c r="C5898" i="30"/>
  <c r="E5898" i="30" s="1"/>
  <c r="D5898" i="30"/>
  <c r="K5900" i="30"/>
  <c r="A5899" i="30"/>
  <c r="D6496" i="28"/>
  <c r="C6496" i="28"/>
  <c r="E6496" i="28" s="1"/>
  <c r="K6498" i="28"/>
  <c r="A6497" i="28"/>
  <c r="A6254" i="27"/>
  <c r="K6255" i="27"/>
  <c r="C6253" i="27"/>
  <c r="E6253" i="27" s="1"/>
  <c r="D6253" i="27"/>
  <c r="D6435" i="22"/>
  <c r="C6435" i="22"/>
  <c r="E6435" i="22" s="1"/>
  <c r="K6437" i="22"/>
  <c r="A6436" i="22"/>
  <c r="D4378" i="29"/>
  <c r="C4378" i="29"/>
  <c r="E4378" i="29" s="1"/>
  <c r="K4380" i="29"/>
  <c r="A4379" i="29"/>
  <c r="D8058" i="23"/>
  <c r="C8058" i="23"/>
  <c r="E8058" i="23" s="1"/>
  <c r="K8060" i="23"/>
  <c r="A8059" i="23"/>
  <c r="D7674" i="25"/>
  <c r="C7674" i="25"/>
  <c r="E7674" i="25" s="1"/>
  <c r="K7676" i="25"/>
  <c r="A7675" i="25"/>
  <c r="C6219" i="19"/>
  <c r="E6219" i="19" s="1"/>
  <c r="D6219" i="19"/>
  <c r="K6221" i="19"/>
  <c r="A6220" i="19"/>
  <c r="C6193" i="9"/>
  <c r="E6193" i="9" s="1"/>
  <c r="D6193" i="9"/>
  <c r="K6195" i="9"/>
  <c r="A6194" i="9"/>
  <c r="C3911" i="31" l="1"/>
  <c r="E3911" i="31" s="1"/>
  <c r="D3911" i="31"/>
  <c r="K3913" i="31"/>
  <c r="A3912" i="31"/>
  <c r="C5899" i="30"/>
  <c r="E5899" i="30" s="1"/>
  <c r="D5899" i="30"/>
  <c r="K5901" i="30"/>
  <c r="A5900" i="30"/>
  <c r="D6497" i="28"/>
  <c r="C6497" i="28"/>
  <c r="E6497" i="28" s="1"/>
  <c r="K6499" i="28"/>
  <c r="A6498" i="28"/>
  <c r="A6255" i="27"/>
  <c r="K6256" i="27"/>
  <c r="D6254" i="27"/>
  <c r="C6254" i="27"/>
  <c r="E6254" i="27" s="1"/>
  <c r="D6436" i="22"/>
  <c r="C6436" i="22"/>
  <c r="E6436" i="22" s="1"/>
  <c r="K6438" i="22"/>
  <c r="A6437" i="22"/>
  <c r="D4379" i="29"/>
  <c r="C4379" i="29"/>
  <c r="E4379" i="29" s="1"/>
  <c r="K4381" i="29"/>
  <c r="A4380" i="29"/>
  <c r="C8059" i="23"/>
  <c r="E8059" i="23" s="1"/>
  <c r="D8059" i="23"/>
  <c r="K8061" i="23"/>
  <c r="A8060" i="23"/>
  <c r="D7675" i="25"/>
  <c r="C7675" i="25"/>
  <c r="E7675" i="25" s="1"/>
  <c r="K7677" i="25"/>
  <c r="A7676" i="25"/>
  <c r="C6220" i="19"/>
  <c r="E6220" i="19" s="1"/>
  <c r="D6220" i="19"/>
  <c r="K6222" i="19"/>
  <c r="A6221" i="19"/>
  <c r="C6194" i="9"/>
  <c r="E6194" i="9" s="1"/>
  <c r="D6194" i="9"/>
  <c r="K6196" i="9"/>
  <c r="A6195" i="9"/>
  <c r="D3912" i="31" l="1"/>
  <c r="C3912" i="31"/>
  <c r="E3912" i="31" s="1"/>
  <c r="A3913" i="31"/>
  <c r="K3914" i="31"/>
  <c r="C5900" i="30"/>
  <c r="E5900" i="30" s="1"/>
  <c r="D5900" i="30"/>
  <c r="K5902" i="30"/>
  <c r="A5901" i="30"/>
  <c r="C6498" i="28"/>
  <c r="E6498" i="28" s="1"/>
  <c r="D6498" i="28"/>
  <c r="K6500" i="28"/>
  <c r="A6499" i="28"/>
  <c r="A6256" i="27"/>
  <c r="K6257" i="27"/>
  <c r="D6255" i="27"/>
  <c r="C6255" i="27"/>
  <c r="E6255" i="27" s="1"/>
  <c r="D6437" i="22"/>
  <c r="C6437" i="22"/>
  <c r="E6437" i="22" s="1"/>
  <c r="K6439" i="22"/>
  <c r="A6438" i="22"/>
  <c r="C4380" i="29"/>
  <c r="E4380" i="29" s="1"/>
  <c r="D4380" i="29"/>
  <c r="K4382" i="29"/>
  <c r="A4381" i="29"/>
  <c r="D8060" i="23"/>
  <c r="C8060" i="23"/>
  <c r="E8060" i="23" s="1"/>
  <c r="K8062" i="23"/>
  <c r="A8061" i="23"/>
  <c r="D7676" i="25"/>
  <c r="C7676" i="25"/>
  <c r="E7676" i="25" s="1"/>
  <c r="K7678" i="25"/>
  <c r="A7677" i="25"/>
  <c r="D6221" i="19"/>
  <c r="C6221" i="19"/>
  <c r="E6221" i="19" s="1"/>
  <c r="K6223" i="19"/>
  <c r="A6222" i="19"/>
  <c r="C6195" i="9"/>
  <c r="E6195" i="9" s="1"/>
  <c r="D6195" i="9"/>
  <c r="K6197" i="9"/>
  <c r="A6196" i="9"/>
  <c r="K3915" i="31" l="1"/>
  <c r="A3914" i="31"/>
  <c r="D3913" i="31"/>
  <c r="C3913" i="31"/>
  <c r="E3913" i="31" s="1"/>
  <c r="C5901" i="30"/>
  <c r="E5901" i="30" s="1"/>
  <c r="D5901" i="30"/>
  <c r="K5903" i="30"/>
  <c r="A5902" i="30"/>
  <c r="C6499" i="28"/>
  <c r="E6499" i="28" s="1"/>
  <c r="D6499" i="28"/>
  <c r="K6501" i="28"/>
  <c r="A6500" i="28"/>
  <c r="A6257" i="27"/>
  <c r="K6258" i="27"/>
  <c r="D6256" i="27"/>
  <c r="C6256" i="27"/>
  <c r="E6256" i="27" s="1"/>
  <c r="C6438" i="22"/>
  <c r="E6438" i="22" s="1"/>
  <c r="D6438" i="22"/>
  <c r="K6440" i="22"/>
  <c r="A6439" i="22"/>
  <c r="C4381" i="29"/>
  <c r="E4381" i="29" s="1"/>
  <c r="D4381" i="29"/>
  <c r="K4383" i="29"/>
  <c r="A4382" i="29"/>
  <c r="D8061" i="23"/>
  <c r="C8061" i="23"/>
  <c r="E8061" i="23" s="1"/>
  <c r="K8063" i="23"/>
  <c r="A8062" i="23"/>
  <c r="C7677" i="25"/>
  <c r="E7677" i="25" s="1"/>
  <c r="D7677" i="25"/>
  <c r="K7679" i="25"/>
  <c r="A7678" i="25"/>
  <c r="C6222" i="19"/>
  <c r="E6222" i="19" s="1"/>
  <c r="D6222" i="19"/>
  <c r="K6224" i="19"/>
  <c r="A6223" i="19"/>
  <c r="C6196" i="9"/>
  <c r="E6196" i="9" s="1"/>
  <c r="D6196" i="9"/>
  <c r="K6198" i="9"/>
  <c r="A6197" i="9"/>
  <c r="D3914" i="31" l="1"/>
  <c r="C3914" i="31"/>
  <c r="E3914" i="31" s="1"/>
  <c r="K3916" i="31"/>
  <c r="A3915" i="31"/>
  <c r="C5902" i="30"/>
  <c r="E5902" i="30" s="1"/>
  <c r="D5902" i="30"/>
  <c r="K5904" i="30"/>
  <c r="A5903" i="30"/>
  <c r="D6500" i="28"/>
  <c r="C6500" i="28"/>
  <c r="E6500" i="28" s="1"/>
  <c r="K6502" i="28"/>
  <c r="A6501" i="28"/>
  <c r="A6258" i="27"/>
  <c r="K6259" i="27"/>
  <c r="C6257" i="27"/>
  <c r="E6257" i="27" s="1"/>
  <c r="D6257" i="27"/>
  <c r="C6439" i="22"/>
  <c r="E6439" i="22" s="1"/>
  <c r="D6439" i="22"/>
  <c r="K6441" i="22"/>
  <c r="A6440" i="22"/>
  <c r="D4382" i="29"/>
  <c r="C4382" i="29"/>
  <c r="E4382" i="29" s="1"/>
  <c r="K4384" i="29"/>
  <c r="A4383" i="29"/>
  <c r="D8062" i="23"/>
  <c r="C8062" i="23"/>
  <c r="E8062" i="23" s="1"/>
  <c r="K8064" i="23"/>
  <c r="A8063" i="23"/>
  <c r="D7678" i="25"/>
  <c r="C7678" i="25"/>
  <c r="E7678" i="25" s="1"/>
  <c r="K7680" i="25"/>
  <c r="A7679" i="25"/>
  <c r="C6223" i="19"/>
  <c r="E6223" i="19" s="1"/>
  <c r="D6223" i="19"/>
  <c r="K6225" i="19"/>
  <c r="A6224" i="19"/>
  <c r="C6197" i="9"/>
  <c r="E6197" i="9" s="1"/>
  <c r="D6197" i="9"/>
  <c r="K6199" i="9"/>
  <c r="A6198" i="9"/>
  <c r="C3915" i="31" l="1"/>
  <c r="E3915" i="31" s="1"/>
  <c r="D3915" i="31"/>
  <c r="K3917" i="31"/>
  <c r="A3916" i="31"/>
  <c r="C5903" i="30"/>
  <c r="E5903" i="30" s="1"/>
  <c r="D5903" i="30"/>
  <c r="K5905" i="30"/>
  <c r="A5904" i="30"/>
  <c r="D6501" i="28"/>
  <c r="C6501" i="28"/>
  <c r="E6501" i="28" s="1"/>
  <c r="K6503" i="28"/>
  <c r="A6502" i="28"/>
  <c r="K6260" i="27"/>
  <c r="A6259" i="27"/>
  <c r="D6258" i="27"/>
  <c r="C6258" i="27"/>
  <c r="E6258" i="27" s="1"/>
  <c r="D6440" i="22"/>
  <c r="C6440" i="22"/>
  <c r="E6440" i="22" s="1"/>
  <c r="A6441" i="22"/>
  <c r="K6442" i="22"/>
  <c r="D4383" i="29"/>
  <c r="C4383" i="29"/>
  <c r="E4383" i="29" s="1"/>
  <c r="K4385" i="29"/>
  <c r="A4384" i="29"/>
  <c r="C8063" i="23"/>
  <c r="E8063" i="23" s="1"/>
  <c r="D8063" i="23"/>
  <c r="K8065" i="23"/>
  <c r="A8064" i="23"/>
  <c r="D7679" i="25"/>
  <c r="C7679" i="25"/>
  <c r="E7679" i="25" s="1"/>
  <c r="K7681" i="25"/>
  <c r="A7680" i="25"/>
  <c r="D6224" i="19"/>
  <c r="C6224" i="19"/>
  <c r="E6224" i="19" s="1"/>
  <c r="A6225" i="19"/>
  <c r="K6226" i="19"/>
  <c r="C6198" i="9"/>
  <c r="E6198" i="9" s="1"/>
  <c r="D6198" i="9"/>
  <c r="K6200" i="9"/>
  <c r="A6199" i="9"/>
  <c r="D3916" i="31" l="1"/>
  <c r="C3916" i="31"/>
  <c r="E3916" i="31" s="1"/>
  <c r="K3918" i="31"/>
  <c r="A3917" i="31"/>
  <c r="C5904" i="30"/>
  <c r="E5904" i="30" s="1"/>
  <c r="D5904" i="30"/>
  <c r="K5906" i="30"/>
  <c r="A5905" i="30"/>
  <c r="C6502" i="28"/>
  <c r="E6502" i="28" s="1"/>
  <c r="D6502" i="28"/>
  <c r="K6504" i="28"/>
  <c r="A6503" i="28"/>
  <c r="D6259" i="27"/>
  <c r="C6259" i="27"/>
  <c r="E6259" i="27" s="1"/>
  <c r="A6260" i="27"/>
  <c r="K6261" i="27"/>
  <c r="K6443" i="22"/>
  <c r="A6442" i="22"/>
  <c r="D6441" i="22"/>
  <c r="C6441" i="22"/>
  <c r="E6441" i="22" s="1"/>
  <c r="D4384" i="29"/>
  <c r="C4384" i="29"/>
  <c r="E4384" i="29" s="1"/>
  <c r="K4386" i="29"/>
  <c r="A4385" i="29"/>
  <c r="D8064" i="23"/>
  <c r="C8064" i="23"/>
  <c r="E8064" i="23" s="1"/>
  <c r="K8066" i="23"/>
  <c r="A8065" i="23"/>
  <c r="D7680" i="25"/>
  <c r="C7680" i="25"/>
  <c r="E7680" i="25" s="1"/>
  <c r="K7682" i="25"/>
  <c r="A7681" i="25"/>
  <c r="K6227" i="19"/>
  <c r="A6226" i="19"/>
  <c r="D6225" i="19"/>
  <c r="C6225" i="19"/>
  <c r="E6225" i="19" s="1"/>
  <c r="C6199" i="9"/>
  <c r="E6199" i="9" s="1"/>
  <c r="D6199" i="9"/>
  <c r="K6201" i="9"/>
  <c r="A6200" i="9"/>
  <c r="D3917" i="31" l="1"/>
  <c r="C3917" i="31"/>
  <c r="E3917" i="31" s="1"/>
  <c r="K3919" i="31"/>
  <c r="A3918" i="31"/>
  <c r="C5905" i="30"/>
  <c r="E5905" i="30" s="1"/>
  <c r="D5905" i="30"/>
  <c r="K5907" i="30"/>
  <c r="A5906" i="30"/>
  <c r="C6503" i="28"/>
  <c r="E6503" i="28" s="1"/>
  <c r="D6503" i="28"/>
  <c r="K6505" i="28"/>
  <c r="A6504" i="28"/>
  <c r="A6261" i="27"/>
  <c r="K6262" i="27"/>
  <c r="D6260" i="27"/>
  <c r="C6260" i="27"/>
  <c r="E6260" i="27" s="1"/>
  <c r="D6442" i="22"/>
  <c r="C6442" i="22"/>
  <c r="E6442" i="22" s="1"/>
  <c r="K6444" i="22"/>
  <c r="A6443" i="22"/>
  <c r="C4385" i="29"/>
  <c r="E4385" i="29" s="1"/>
  <c r="D4385" i="29"/>
  <c r="K4387" i="29"/>
  <c r="A4386" i="29"/>
  <c r="D8065" i="23"/>
  <c r="C8065" i="23"/>
  <c r="E8065" i="23" s="1"/>
  <c r="K8067" i="23"/>
  <c r="A8066" i="23"/>
  <c r="C7681" i="25"/>
  <c r="E7681" i="25" s="1"/>
  <c r="D7681" i="25"/>
  <c r="K7683" i="25"/>
  <c r="A7682" i="25"/>
  <c r="C6226" i="19"/>
  <c r="E6226" i="19" s="1"/>
  <c r="D6226" i="19"/>
  <c r="K6228" i="19"/>
  <c r="A6227" i="19"/>
  <c r="C6200" i="9"/>
  <c r="E6200" i="9" s="1"/>
  <c r="D6200" i="9"/>
  <c r="K6202" i="9"/>
  <c r="A6201" i="9"/>
  <c r="D3918" i="31" l="1"/>
  <c r="C3918" i="31"/>
  <c r="E3918" i="31" s="1"/>
  <c r="K3920" i="31"/>
  <c r="A3919" i="31"/>
  <c r="C5906" i="30"/>
  <c r="E5906" i="30" s="1"/>
  <c r="D5906" i="30"/>
  <c r="K5908" i="30"/>
  <c r="A5907" i="30"/>
  <c r="C6504" i="28"/>
  <c r="E6504" i="28" s="1"/>
  <c r="D6504" i="28"/>
  <c r="K6506" i="28"/>
  <c r="A6505" i="28"/>
  <c r="K6263" i="27"/>
  <c r="A6262" i="27"/>
  <c r="C6261" i="27"/>
  <c r="E6261" i="27" s="1"/>
  <c r="D6261" i="27"/>
  <c r="C6443" i="22"/>
  <c r="E6443" i="22" s="1"/>
  <c r="D6443" i="22"/>
  <c r="K6445" i="22"/>
  <c r="A6444" i="22"/>
  <c r="D4386" i="29"/>
  <c r="C4386" i="29"/>
  <c r="E4386" i="29" s="1"/>
  <c r="K4388" i="29"/>
  <c r="A4387" i="29"/>
  <c r="D8066" i="23"/>
  <c r="C8066" i="23"/>
  <c r="E8066" i="23" s="1"/>
  <c r="K8068" i="23"/>
  <c r="A8067" i="23"/>
  <c r="D7682" i="25"/>
  <c r="C7682" i="25"/>
  <c r="E7682" i="25" s="1"/>
  <c r="K7684" i="25"/>
  <c r="A7683" i="25"/>
  <c r="C6227" i="19"/>
  <c r="E6227" i="19" s="1"/>
  <c r="D6227" i="19"/>
  <c r="K6229" i="19"/>
  <c r="A6228" i="19"/>
  <c r="C6201" i="9"/>
  <c r="E6201" i="9" s="1"/>
  <c r="D6201" i="9"/>
  <c r="K6203" i="9"/>
  <c r="A6202" i="9"/>
  <c r="C3919" i="31" l="1"/>
  <c r="E3919" i="31" s="1"/>
  <c r="D3919" i="31"/>
  <c r="K3921" i="31"/>
  <c r="A3920" i="31"/>
  <c r="C5907" i="30"/>
  <c r="E5907" i="30" s="1"/>
  <c r="D5907" i="30"/>
  <c r="K5909" i="30"/>
  <c r="A5908" i="30"/>
  <c r="D6505" i="28"/>
  <c r="C6505" i="28"/>
  <c r="E6505" i="28" s="1"/>
  <c r="K6507" i="28"/>
  <c r="A6506" i="28"/>
  <c r="D6262" i="27"/>
  <c r="C6262" i="27"/>
  <c r="E6262" i="27" s="1"/>
  <c r="A6263" i="27"/>
  <c r="K6264" i="27"/>
  <c r="C6444" i="22"/>
  <c r="E6444" i="22" s="1"/>
  <c r="D6444" i="22"/>
  <c r="K6446" i="22"/>
  <c r="A6445" i="22"/>
  <c r="C4387" i="29"/>
  <c r="E4387" i="29" s="1"/>
  <c r="D4387" i="29"/>
  <c r="K4389" i="29"/>
  <c r="A4388" i="29"/>
  <c r="C8067" i="23"/>
  <c r="E8067" i="23" s="1"/>
  <c r="D8067" i="23"/>
  <c r="K8069" i="23"/>
  <c r="A8068" i="23"/>
  <c r="D7683" i="25"/>
  <c r="C7683" i="25"/>
  <c r="E7683" i="25" s="1"/>
  <c r="K7685" i="25"/>
  <c r="A7684" i="25"/>
  <c r="C6228" i="19"/>
  <c r="E6228" i="19" s="1"/>
  <c r="D6228" i="19"/>
  <c r="A6229" i="19"/>
  <c r="K6230" i="19"/>
  <c r="C6202" i="9"/>
  <c r="E6202" i="9" s="1"/>
  <c r="D6202" i="9"/>
  <c r="K6204" i="9"/>
  <c r="A6203" i="9"/>
  <c r="D3920" i="31" l="1"/>
  <c r="C3920" i="31"/>
  <c r="E3920" i="31" s="1"/>
  <c r="K3922" i="31"/>
  <c r="A3921" i="31"/>
  <c r="C5908" i="30"/>
  <c r="E5908" i="30" s="1"/>
  <c r="D5908" i="30"/>
  <c r="K5910" i="30"/>
  <c r="A5909" i="30"/>
  <c r="D6506" i="28"/>
  <c r="C6506" i="28"/>
  <c r="E6506" i="28" s="1"/>
  <c r="K6508" i="28"/>
  <c r="A6507" i="28"/>
  <c r="K6265" i="27"/>
  <c r="A6264" i="27"/>
  <c r="D6263" i="27"/>
  <c r="C6263" i="27"/>
  <c r="E6263" i="27" s="1"/>
  <c r="D6445" i="22"/>
  <c r="C6445" i="22"/>
  <c r="E6445" i="22" s="1"/>
  <c r="A6446" i="22"/>
  <c r="K6447" i="22"/>
  <c r="D4388" i="29"/>
  <c r="C4388" i="29"/>
  <c r="E4388" i="29" s="1"/>
  <c r="K4390" i="29"/>
  <c r="A4389" i="29"/>
  <c r="D8068" i="23"/>
  <c r="C8068" i="23"/>
  <c r="E8068" i="23" s="1"/>
  <c r="K8070" i="23"/>
  <c r="A8069" i="23"/>
  <c r="D7684" i="25"/>
  <c r="C7684" i="25"/>
  <c r="E7684" i="25" s="1"/>
  <c r="K7686" i="25"/>
  <c r="A7685" i="25"/>
  <c r="K6231" i="19"/>
  <c r="A6230" i="19"/>
  <c r="D6229" i="19"/>
  <c r="C6229" i="19"/>
  <c r="E6229" i="19" s="1"/>
  <c r="C6203" i="9"/>
  <c r="E6203" i="9" s="1"/>
  <c r="D6203" i="9"/>
  <c r="K6205" i="9"/>
  <c r="A6204" i="9"/>
  <c r="D3921" i="31" l="1"/>
  <c r="C3921" i="31"/>
  <c r="E3921" i="31" s="1"/>
  <c r="K3923" i="31"/>
  <c r="A3922" i="31"/>
  <c r="C5909" i="30"/>
  <c r="E5909" i="30" s="1"/>
  <c r="D5909" i="30"/>
  <c r="K5911" i="30"/>
  <c r="A5910" i="30"/>
  <c r="C6507" i="28"/>
  <c r="E6507" i="28" s="1"/>
  <c r="D6507" i="28"/>
  <c r="K6509" i="28"/>
  <c r="A6508" i="28"/>
  <c r="D6264" i="27"/>
  <c r="C6264" i="27"/>
  <c r="E6264" i="27" s="1"/>
  <c r="A6265" i="27"/>
  <c r="K6266" i="27"/>
  <c r="K6448" i="22"/>
  <c r="A6447" i="22"/>
  <c r="C6446" i="22"/>
  <c r="E6446" i="22" s="1"/>
  <c r="D6446" i="22"/>
  <c r="C4389" i="29"/>
  <c r="E4389" i="29" s="1"/>
  <c r="D4389" i="29"/>
  <c r="K4391" i="29"/>
  <c r="A4390" i="29"/>
  <c r="D8069" i="23"/>
  <c r="C8069" i="23"/>
  <c r="E8069" i="23" s="1"/>
  <c r="K8071" i="23"/>
  <c r="A8070" i="23"/>
  <c r="C7685" i="25"/>
  <c r="E7685" i="25" s="1"/>
  <c r="D7685" i="25"/>
  <c r="K7687" i="25"/>
  <c r="A7686" i="25"/>
  <c r="C6230" i="19"/>
  <c r="E6230" i="19" s="1"/>
  <c r="D6230" i="19"/>
  <c r="K6232" i="19"/>
  <c r="A6231" i="19"/>
  <c r="C6204" i="9"/>
  <c r="E6204" i="9" s="1"/>
  <c r="D6204" i="9"/>
  <c r="K6206" i="9"/>
  <c r="A6205" i="9"/>
  <c r="D3922" i="31" l="1"/>
  <c r="C3922" i="31"/>
  <c r="E3922" i="31" s="1"/>
  <c r="K3924" i="31"/>
  <c r="A3923" i="31"/>
  <c r="C5910" i="30"/>
  <c r="E5910" i="30" s="1"/>
  <c r="D5910" i="30"/>
  <c r="K5912" i="30"/>
  <c r="A5911" i="30"/>
  <c r="D6508" i="28"/>
  <c r="C6508" i="28"/>
  <c r="E6508" i="28" s="1"/>
  <c r="K6510" i="28"/>
  <c r="A6509" i="28"/>
  <c r="K6267" i="27"/>
  <c r="A6266" i="27"/>
  <c r="C6265" i="27"/>
  <c r="E6265" i="27" s="1"/>
  <c r="D6265" i="27"/>
  <c r="D6447" i="22"/>
  <c r="C6447" i="22"/>
  <c r="E6447" i="22" s="1"/>
  <c r="A6448" i="22"/>
  <c r="K6449" i="22"/>
  <c r="C4390" i="29"/>
  <c r="E4390" i="29" s="1"/>
  <c r="D4390" i="29"/>
  <c r="K4392" i="29"/>
  <c r="A4391" i="29"/>
  <c r="D8070" i="23"/>
  <c r="C8070" i="23"/>
  <c r="E8070" i="23" s="1"/>
  <c r="K8072" i="23"/>
  <c r="A8071" i="23"/>
  <c r="D7686" i="25"/>
  <c r="C7686" i="25"/>
  <c r="E7686" i="25" s="1"/>
  <c r="K7688" i="25"/>
  <c r="A7687" i="25"/>
  <c r="C6231" i="19"/>
  <c r="E6231" i="19" s="1"/>
  <c r="D6231" i="19"/>
  <c r="K6233" i="19"/>
  <c r="A6232" i="19"/>
  <c r="C6205" i="9"/>
  <c r="E6205" i="9" s="1"/>
  <c r="D6205" i="9"/>
  <c r="K6207" i="9"/>
  <c r="A6206" i="9"/>
  <c r="C3923" i="31" l="1"/>
  <c r="E3923" i="31" s="1"/>
  <c r="D3923" i="31"/>
  <c r="K3925" i="31"/>
  <c r="A3924" i="31"/>
  <c r="C5911" i="30"/>
  <c r="E5911" i="30" s="1"/>
  <c r="D5911" i="30"/>
  <c r="K5913" i="30"/>
  <c r="A5912" i="30"/>
  <c r="D6509" i="28"/>
  <c r="C6509" i="28"/>
  <c r="E6509" i="28" s="1"/>
  <c r="K6511" i="28"/>
  <c r="A6510" i="28"/>
  <c r="D6266" i="27"/>
  <c r="C6266" i="27"/>
  <c r="E6266" i="27" s="1"/>
  <c r="K6268" i="27"/>
  <c r="A6267" i="27"/>
  <c r="K6450" i="22"/>
  <c r="A6449" i="22"/>
  <c r="D6448" i="22"/>
  <c r="C6448" i="22"/>
  <c r="E6448" i="22" s="1"/>
  <c r="D4391" i="29"/>
  <c r="C4391" i="29"/>
  <c r="E4391" i="29" s="1"/>
  <c r="K4393" i="29"/>
  <c r="A4392" i="29"/>
  <c r="C8071" i="23"/>
  <c r="E8071" i="23" s="1"/>
  <c r="D8071" i="23"/>
  <c r="K8073" i="23"/>
  <c r="A8072" i="23"/>
  <c r="D7687" i="25"/>
  <c r="C7687" i="25"/>
  <c r="E7687" i="25" s="1"/>
  <c r="K7689" i="25"/>
  <c r="A7688" i="25"/>
  <c r="C6232" i="19"/>
  <c r="E6232" i="19" s="1"/>
  <c r="D6232" i="19"/>
  <c r="K6234" i="19"/>
  <c r="A6233" i="19"/>
  <c r="C6206" i="9"/>
  <c r="E6206" i="9" s="1"/>
  <c r="D6206" i="9"/>
  <c r="K6208" i="9"/>
  <c r="A6207" i="9"/>
  <c r="D3924" i="31" l="1"/>
  <c r="C3924" i="31"/>
  <c r="E3924" i="31" s="1"/>
  <c r="K3926" i="31"/>
  <c r="A3925" i="31"/>
  <c r="C5912" i="30"/>
  <c r="E5912" i="30" s="1"/>
  <c r="D5912" i="30"/>
  <c r="K5914" i="30"/>
  <c r="A5913" i="30"/>
  <c r="D6510" i="28"/>
  <c r="C6510" i="28"/>
  <c r="E6510" i="28" s="1"/>
  <c r="K6512" i="28"/>
  <c r="A6511" i="28"/>
  <c r="D6267" i="27"/>
  <c r="C6267" i="27"/>
  <c r="E6267" i="27" s="1"/>
  <c r="K6269" i="27"/>
  <c r="A6268" i="27"/>
  <c r="C6449" i="22"/>
  <c r="E6449" i="22" s="1"/>
  <c r="D6449" i="22"/>
  <c r="K6451" i="22"/>
  <c r="A6450" i="22"/>
  <c r="C4392" i="29"/>
  <c r="E4392" i="29" s="1"/>
  <c r="D4392" i="29"/>
  <c r="K4394" i="29"/>
  <c r="A4393" i="29"/>
  <c r="D8072" i="23"/>
  <c r="C8072" i="23"/>
  <c r="E8072" i="23" s="1"/>
  <c r="K8074" i="23"/>
  <c r="A8073" i="23"/>
  <c r="D7688" i="25"/>
  <c r="C7688" i="25"/>
  <c r="E7688" i="25" s="1"/>
  <c r="K7690" i="25"/>
  <c r="A7689" i="25"/>
  <c r="C6233" i="19"/>
  <c r="E6233" i="19" s="1"/>
  <c r="D6233" i="19"/>
  <c r="A6234" i="19"/>
  <c r="K6235" i="19"/>
  <c r="C6207" i="9"/>
  <c r="E6207" i="9" s="1"/>
  <c r="D6207" i="9"/>
  <c r="K6209" i="9"/>
  <c r="A6208" i="9"/>
  <c r="D3925" i="31" l="1"/>
  <c r="C3925" i="31"/>
  <c r="E3925" i="31" s="1"/>
  <c r="K3927" i="31"/>
  <c r="A3926" i="31"/>
  <c r="C5913" i="30"/>
  <c r="E5913" i="30" s="1"/>
  <c r="D5913" i="30"/>
  <c r="K5915" i="30"/>
  <c r="A5914" i="30"/>
  <c r="C6511" i="28"/>
  <c r="E6511" i="28" s="1"/>
  <c r="D6511" i="28"/>
  <c r="K6513" i="28"/>
  <c r="A6512" i="28"/>
  <c r="D6268" i="27"/>
  <c r="C6268" i="27"/>
  <c r="E6268" i="27" s="1"/>
  <c r="A6269" i="27"/>
  <c r="K6270" i="27"/>
  <c r="C6450" i="22"/>
  <c r="E6450" i="22" s="1"/>
  <c r="D6450" i="22"/>
  <c r="K6452" i="22"/>
  <c r="A6451" i="22"/>
  <c r="C4393" i="29"/>
  <c r="E4393" i="29" s="1"/>
  <c r="D4393" i="29"/>
  <c r="K4395" i="29"/>
  <c r="A4394" i="29"/>
  <c r="D8073" i="23"/>
  <c r="C8073" i="23"/>
  <c r="E8073" i="23" s="1"/>
  <c r="K8075" i="23"/>
  <c r="A8074" i="23"/>
  <c r="C7689" i="25"/>
  <c r="E7689" i="25" s="1"/>
  <c r="D7689" i="25"/>
  <c r="K7691" i="25"/>
  <c r="A7690" i="25"/>
  <c r="K6236" i="19"/>
  <c r="A6235" i="19"/>
  <c r="C6234" i="19"/>
  <c r="E6234" i="19" s="1"/>
  <c r="D6234" i="19"/>
  <c r="C6208" i="9"/>
  <c r="E6208" i="9" s="1"/>
  <c r="D6208" i="9"/>
  <c r="K6210" i="9"/>
  <c r="A6209" i="9"/>
  <c r="D3926" i="31" l="1"/>
  <c r="C3926" i="31"/>
  <c r="E3926" i="31" s="1"/>
  <c r="K3928" i="31"/>
  <c r="A3927" i="31"/>
  <c r="C5914" i="30"/>
  <c r="E5914" i="30" s="1"/>
  <c r="D5914" i="30"/>
  <c r="K5916" i="30"/>
  <c r="A5915" i="30"/>
  <c r="D6512" i="28"/>
  <c r="C6512" i="28"/>
  <c r="E6512" i="28" s="1"/>
  <c r="K6514" i="28"/>
  <c r="A6513" i="28"/>
  <c r="A6270" i="27"/>
  <c r="K6271" i="27"/>
  <c r="C6269" i="27"/>
  <c r="E6269" i="27" s="1"/>
  <c r="D6269" i="27"/>
  <c r="D6451" i="22"/>
  <c r="C6451" i="22"/>
  <c r="E6451" i="22" s="1"/>
  <c r="K6453" i="22"/>
  <c r="A6452" i="22"/>
  <c r="D4394" i="29"/>
  <c r="C4394" i="29"/>
  <c r="E4394" i="29" s="1"/>
  <c r="K4396" i="29"/>
  <c r="A4395" i="29"/>
  <c r="D8074" i="23"/>
  <c r="C8074" i="23"/>
  <c r="E8074" i="23" s="1"/>
  <c r="K8076" i="23"/>
  <c r="A8075" i="23"/>
  <c r="D7690" i="25"/>
  <c r="C7690" i="25"/>
  <c r="E7690" i="25" s="1"/>
  <c r="K7692" i="25"/>
  <c r="A7691" i="25"/>
  <c r="C6235" i="19"/>
  <c r="E6235" i="19" s="1"/>
  <c r="D6235" i="19"/>
  <c r="K6237" i="19"/>
  <c r="A6236" i="19"/>
  <c r="C6209" i="9"/>
  <c r="E6209" i="9" s="1"/>
  <c r="D6209" i="9"/>
  <c r="K6211" i="9"/>
  <c r="A6210" i="9"/>
  <c r="C3927" i="31" l="1"/>
  <c r="E3927" i="31" s="1"/>
  <c r="D3927" i="31"/>
  <c r="K3929" i="31"/>
  <c r="A3928" i="31"/>
  <c r="C5915" i="30"/>
  <c r="E5915" i="30" s="1"/>
  <c r="D5915" i="30"/>
  <c r="K5917" i="30"/>
  <c r="A5916" i="30"/>
  <c r="D6513" i="28"/>
  <c r="C6513" i="28"/>
  <c r="E6513" i="28" s="1"/>
  <c r="K6515" i="28"/>
  <c r="A6514" i="28"/>
  <c r="A6271" i="27"/>
  <c r="K6272" i="27"/>
  <c r="D6270" i="27"/>
  <c r="C6270" i="27"/>
  <c r="E6270" i="27" s="1"/>
  <c r="D6452" i="22"/>
  <c r="C6452" i="22"/>
  <c r="E6452" i="22" s="1"/>
  <c r="K6454" i="22"/>
  <c r="A6453" i="22"/>
  <c r="D4395" i="29"/>
  <c r="C4395" i="29"/>
  <c r="E4395" i="29" s="1"/>
  <c r="K4397" i="29"/>
  <c r="A4396" i="29"/>
  <c r="C8075" i="23"/>
  <c r="E8075" i="23" s="1"/>
  <c r="D8075" i="23"/>
  <c r="K8077" i="23"/>
  <c r="A8076" i="23"/>
  <c r="D7691" i="25"/>
  <c r="C7691" i="25"/>
  <c r="E7691" i="25" s="1"/>
  <c r="K7693" i="25"/>
  <c r="A7692" i="25"/>
  <c r="C6236" i="19"/>
  <c r="E6236" i="19" s="1"/>
  <c r="D6236" i="19"/>
  <c r="K6238" i="19"/>
  <c r="A6237" i="19"/>
  <c r="C6210" i="9"/>
  <c r="E6210" i="9" s="1"/>
  <c r="D6210" i="9"/>
  <c r="K6212" i="9"/>
  <c r="A6211" i="9"/>
  <c r="D3928" i="31" l="1"/>
  <c r="C3928" i="31"/>
  <c r="E3928" i="31" s="1"/>
  <c r="K3930" i="31"/>
  <c r="A3929" i="31"/>
  <c r="C5916" i="30"/>
  <c r="E5916" i="30" s="1"/>
  <c r="D5916" i="30"/>
  <c r="K5918" i="30"/>
  <c r="A5917" i="30"/>
  <c r="D6514" i="28"/>
  <c r="C6514" i="28"/>
  <c r="E6514" i="28" s="1"/>
  <c r="K6516" i="28"/>
  <c r="A6515" i="28"/>
  <c r="A6272" i="27"/>
  <c r="K6273" i="27"/>
  <c r="D6271" i="27"/>
  <c r="C6271" i="27"/>
  <c r="E6271" i="27" s="1"/>
  <c r="C6453" i="22"/>
  <c r="E6453" i="22" s="1"/>
  <c r="D6453" i="22"/>
  <c r="K6455" i="22"/>
  <c r="A6454" i="22"/>
  <c r="C4396" i="29"/>
  <c r="E4396" i="29" s="1"/>
  <c r="D4396" i="29"/>
  <c r="K4398" i="29"/>
  <c r="A4397" i="29"/>
  <c r="D8076" i="23"/>
  <c r="C8076" i="23"/>
  <c r="E8076" i="23" s="1"/>
  <c r="K8078" i="23"/>
  <c r="A8077" i="23"/>
  <c r="D7692" i="25"/>
  <c r="C7692" i="25"/>
  <c r="E7692" i="25" s="1"/>
  <c r="K7694" i="25"/>
  <c r="A7693" i="25"/>
  <c r="C6237" i="19"/>
  <c r="E6237" i="19" s="1"/>
  <c r="D6237" i="19"/>
  <c r="A6238" i="19"/>
  <c r="K6239" i="19"/>
  <c r="C6211" i="9"/>
  <c r="E6211" i="9" s="1"/>
  <c r="D6211" i="9"/>
  <c r="K6213" i="9"/>
  <c r="A6212" i="9"/>
  <c r="D3929" i="31" l="1"/>
  <c r="C3929" i="31"/>
  <c r="E3929" i="31" s="1"/>
  <c r="K3931" i="31"/>
  <c r="A3930" i="31"/>
  <c r="C5917" i="30"/>
  <c r="E5917" i="30" s="1"/>
  <c r="D5917" i="30"/>
  <c r="K5919" i="30"/>
  <c r="A5918" i="30"/>
  <c r="C6515" i="28"/>
  <c r="E6515" i="28" s="1"/>
  <c r="D6515" i="28"/>
  <c r="K6517" i="28"/>
  <c r="A6516" i="28"/>
  <c r="A6273" i="27"/>
  <c r="K6274" i="27"/>
  <c r="D6272" i="27"/>
  <c r="C6272" i="27"/>
  <c r="E6272" i="27" s="1"/>
  <c r="C6454" i="22"/>
  <c r="E6454" i="22" s="1"/>
  <c r="D6454" i="22"/>
  <c r="K6456" i="22"/>
  <c r="A6455" i="22"/>
  <c r="D4397" i="29"/>
  <c r="C4397" i="29"/>
  <c r="E4397" i="29" s="1"/>
  <c r="K4399" i="29"/>
  <c r="A4398" i="29"/>
  <c r="D8077" i="23"/>
  <c r="C8077" i="23"/>
  <c r="E8077" i="23" s="1"/>
  <c r="K8079" i="23"/>
  <c r="A8078" i="23"/>
  <c r="C7693" i="25"/>
  <c r="E7693" i="25" s="1"/>
  <c r="D7693" i="25"/>
  <c r="K7695" i="25"/>
  <c r="A7694" i="25"/>
  <c r="K6240" i="19"/>
  <c r="A6239" i="19"/>
  <c r="C6238" i="19"/>
  <c r="E6238" i="19" s="1"/>
  <c r="D6238" i="19"/>
  <c r="C6212" i="9"/>
  <c r="E6212" i="9" s="1"/>
  <c r="D6212" i="9"/>
  <c r="K6214" i="9"/>
  <c r="A6213" i="9"/>
  <c r="D3930" i="31" l="1"/>
  <c r="C3930" i="31"/>
  <c r="E3930" i="31" s="1"/>
  <c r="K3932" i="31"/>
  <c r="A3931" i="31"/>
  <c r="C5918" i="30"/>
  <c r="E5918" i="30" s="1"/>
  <c r="D5918" i="30"/>
  <c r="K5920" i="30"/>
  <c r="A5919" i="30"/>
  <c r="D6516" i="28"/>
  <c r="C6516" i="28"/>
  <c r="E6516" i="28" s="1"/>
  <c r="K6518" i="28"/>
  <c r="A6517" i="28"/>
  <c r="K6275" i="27"/>
  <c r="A6274" i="27"/>
  <c r="C6273" i="27"/>
  <c r="E6273" i="27" s="1"/>
  <c r="D6273" i="27"/>
  <c r="D6455" i="22"/>
  <c r="C6455" i="22"/>
  <c r="E6455" i="22" s="1"/>
  <c r="A6456" i="22"/>
  <c r="K6457" i="22"/>
  <c r="D4398" i="29"/>
  <c r="C4398" i="29"/>
  <c r="E4398" i="29" s="1"/>
  <c r="K4400" i="29"/>
  <c r="A4399" i="29"/>
  <c r="D8078" i="23"/>
  <c r="C8078" i="23"/>
  <c r="E8078" i="23" s="1"/>
  <c r="K8080" i="23"/>
  <c r="A8079" i="23"/>
  <c r="D7694" i="25"/>
  <c r="C7694" i="25"/>
  <c r="E7694" i="25" s="1"/>
  <c r="K7696" i="25"/>
  <c r="A7695" i="25"/>
  <c r="C6239" i="19"/>
  <c r="E6239" i="19" s="1"/>
  <c r="D6239" i="19"/>
  <c r="K6241" i="19"/>
  <c r="A6240" i="19"/>
  <c r="C6213" i="9"/>
  <c r="E6213" i="9" s="1"/>
  <c r="D6213" i="9"/>
  <c r="K6215" i="9"/>
  <c r="A6214" i="9"/>
  <c r="C3931" i="31" l="1"/>
  <c r="E3931" i="31" s="1"/>
  <c r="D3931" i="31"/>
  <c r="K3933" i="31"/>
  <c r="A3932" i="31"/>
  <c r="D5919" i="30"/>
  <c r="C5919" i="30"/>
  <c r="E5919" i="30" s="1"/>
  <c r="A5920" i="30"/>
  <c r="K5921" i="30"/>
  <c r="C6517" i="28"/>
  <c r="E6517" i="28" s="1"/>
  <c r="D6517" i="28"/>
  <c r="K6519" i="28"/>
  <c r="A6518" i="28"/>
  <c r="D6274" i="27"/>
  <c r="C6274" i="27"/>
  <c r="E6274" i="27" s="1"/>
  <c r="A6275" i="27"/>
  <c r="K6276" i="27"/>
  <c r="K6458" i="22"/>
  <c r="A6457" i="22"/>
  <c r="D6456" i="22"/>
  <c r="C6456" i="22"/>
  <c r="E6456" i="22" s="1"/>
  <c r="D4399" i="29"/>
  <c r="C4399" i="29"/>
  <c r="E4399" i="29" s="1"/>
  <c r="K4401" i="29"/>
  <c r="A4400" i="29"/>
  <c r="C8079" i="23"/>
  <c r="E8079" i="23" s="1"/>
  <c r="D8079" i="23"/>
  <c r="K8081" i="23"/>
  <c r="A8080" i="23"/>
  <c r="D7695" i="25"/>
  <c r="C7695" i="25"/>
  <c r="E7695" i="25" s="1"/>
  <c r="K7697" i="25"/>
  <c r="A7696" i="25"/>
  <c r="C6240" i="19"/>
  <c r="E6240" i="19" s="1"/>
  <c r="D6240" i="19"/>
  <c r="K6242" i="19"/>
  <c r="A6241" i="19"/>
  <c r="C6214" i="9"/>
  <c r="E6214" i="9" s="1"/>
  <c r="D6214" i="9"/>
  <c r="K6216" i="9"/>
  <c r="A6215" i="9"/>
  <c r="D3932" i="31" l="1"/>
  <c r="C3932" i="31"/>
  <c r="E3932" i="31" s="1"/>
  <c r="K3934" i="31"/>
  <c r="A3933" i="31"/>
  <c r="K5922" i="30"/>
  <c r="A5921" i="30"/>
  <c r="C5920" i="30"/>
  <c r="E5920" i="30" s="1"/>
  <c r="D5920" i="30"/>
  <c r="C6518" i="28"/>
  <c r="E6518" i="28" s="1"/>
  <c r="D6518" i="28"/>
  <c r="K6520" i="28"/>
  <c r="A6519" i="28"/>
  <c r="K6277" i="27"/>
  <c r="A6276" i="27"/>
  <c r="D6275" i="27"/>
  <c r="C6275" i="27"/>
  <c r="E6275" i="27" s="1"/>
  <c r="D6457" i="22"/>
  <c r="C6457" i="22"/>
  <c r="E6457" i="22" s="1"/>
  <c r="A6458" i="22"/>
  <c r="K6459" i="22"/>
  <c r="K4402" i="29"/>
  <c r="A4401" i="29"/>
  <c r="C4400" i="29"/>
  <c r="E4400" i="29" s="1"/>
  <c r="D4400" i="29"/>
  <c r="D8080" i="23"/>
  <c r="C8080" i="23"/>
  <c r="E8080" i="23" s="1"/>
  <c r="K8082" i="23"/>
  <c r="A8081" i="23"/>
  <c r="D7696" i="25"/>
  <c r="C7696" i="25"/>
  <c r="E7696" i="25" s="1"/>
  <c r="K7698" i="25"/>
  <c r="A7697" i="25"/>
  <c r="D6241" i="19"/>
  <c r="C6241" i="19"/>
  <c r="E6241" i="19" s="1"/>
  <c r="K6243" i="19"/>
  <c r="A6242" i="19"/>
  <c r="C6215" i="9"/>
  <c r="E6215" i="9" s="1"/>
  <c r="D6215" i="9"/>
  <c r="K6217" i="9"/>
  <c r="A6216" i="9"/>
  <c r="D3933" i="31" l="1"/>
  <c r="C3933" i="31"/>
  <c r="E3933" i="31" s="1"/>
  <c r="K3935" i="31"/>
  <c r="A3934" i="31"/>
  <c r="C5921" i="30"/>
  <c r="E5921" i="30" s="1"/>
  <c r="D5921" i="30"/>
  <c r="K5923" i="30"/>
  <c r="A5922" i="30"/>
  <c r="C6519" i="28"/>
  <c r="E6519" i="28" s="1"/>
  <c r="D6519" i="28"/>
  <c r="K6521" i="28"/>
  <c r="A6520" i="28"/>
  <c r="C6276" i="27"/>
  <c r="E6276" i="27" s="1"/>
  <c r="D6276" i="27"/>
  <c r="A6277" i="27"/>
  <c r="K6278" i="27"/>
  <c r="K6460" i="22"/>
  <c r="A6459" i="22"/>
  <c r="C6458" i="22"/>
  <c r="E6458" i="22" s="1"/>
  <c r="D6458" i="22"/>
  <c r="C4401" i="29"/>
  <c r="E4401" i="29" s="1"/>
  <c r="D4401" i="29"/>
  <c r="K4403" i="29"/>
  <c r="A4402" i="29"/>
  <c r="D8081" i="23"/>
  <c r="C8081" i="23"/>
  <c r="E8081" i="23" s="1"/>
  <c r="K8083" i="23"/>
  <c r="A8082" i="23"/>
  <c r="C7697" i="25"/>
  <c r="E7697" i="25" s="1"/>
  <c r="D7697" i="25"/>
  <c r="K7699" i="25"/>
  <c r="A7698" i="25"/>
  <c r="C6242" i="19"/>
  <c r="E6242" i="19" s="1"/>
  <c r="D6242" i="19"/>
  <c r="K6244" i="19"/>
  <c r="A6243" i="19"/>
  <c r="C6216" i="9"/>
  <c r="E6216" i="9" s="1"/>
  <c r="D6216" i="9"/>
  <c r="K6218" i="9"/>
  <c r="A6217" i="9"/>
  <c r="D3934" i="31" l="1"/>
  <c r="C3934" i="31"/>
  <c r="E3934" i="31" s="1"/>
  <c r="K3936" i="31"/>
  <c r="A3935" i="31"/>
  <c r="C5922" i="30"/>
  <c r="E5922" i="30" s="1"/>
  <c r="D5922" i="30"/>
  <c r="K5924" i="30"/>
  <c r="A5923" i="30"/>
  <c r="D6520" i="28"/>
  <c r="C6520" i="28"/>
  <c r="E6520" i="28" s="1"/>
  <c r="K6522" i="28"/>
  <c r="A6521" i="28"/>
  <c r="A6278" i="27"/>
  <c r="K6279" i="27"/>
  <c r="C6277" i="27"/>
  <c r="E6277" i="27" s="1"/>
  <c r="D6277" i="27"/>
  <c r="C6459" i="22"/>
  <c r="E6459" i="22" s="1"/>
  <c r="D6459" i="22"/>
  <c r="K6461" i="22"/>
  <c r="A6460" i="22"/>
  <c r="D4402" i="29"/>
  <c r="C4402" i="29"/>
  <c r="E4402" i="29" s="1"/>
  <c r="K4404" i="29"/>
  <c r="A4403" i="29"/>
  <c r="D8082" i="23"/>
  <c r="C8082" i="23"/>
  <c r="E8082" i="23" s="1"/>
  <c r="K8084" i="23"/>
  <c r="A8083" i="23"/>
  <c r="D7698" i="25"/>
  <c r="C7698" i="25"/>
  <c r="E7698" i="25" s="1"/>
  <c r="K7700" i="25"/>
  <c r="A7699" i="25"/>
  <c r="C6243" i="19"/>
  <c r="E6243" i="19" s="1"/>
  <c r="D6243" i="19"/>
  <c r="K6245" i="19"/>
  <c r="A6244" i="19"/>
  <c r="C6217" i="9"/>
  <c r="E6217" i="9" s="1"/>
  <c r="D6217" i="9"/>
  <c r="K6219" i="9"/>
  <c r="A6218" i="9"/>
  <c r="C3935" i="31" l="1"/>
  <c r="E3935" i="31" s="1"/>
  <c r="D3935" i="31"/>
  <c r="K3937" i="31"/>
  <c r="A3936" i="31"/>
  <c r="C5923" i="30"/>
  <c r="E5923" i="30" s="1"/>
  <c r="D5923" i="30"/>
  <c r="A5924" i="30"/>
  <c r="K5925" i="30"/>
  <c r="D6521" i="28"/>
  <c r="C6521" i="28"/>
  <c r="E6521" i="28" s="1"/>
  <c r="K6523" i="28"/>
  <c r="A6522" i="28"/>
  <c r="A6279" i="27"/>
  <c r="K6280" i="27"/>
  <c r="D6278" i="27"/>
  <c r="C6278" i="27"/>
  <c r="E6278" i="27" s="1"/>
  <c r="C6460" i="22"/>
  <c r="E6460" i="22" s="1"/>
  <c r="D6460" i="22"/>
  <c r="K6462" i="22"/>
  <c r="A6461" i="22"/>
  <c r="D4403" i="29"/>
  <c r="C4403" i="29"/>
  <c r="E4403" i="29" s="1"/>
  <c r="K4405" i="29"/>
  <c r="A4404" i="29"/>
  <c r="C8083" i="23"/>
  <c r="E8083" i="23" s="1"/>
  <c r="D8083" i="23"/>
  <c r="K8085" i="23"/>
  <c r="A8084" i="23"/>
  <c r="D7699" i="25"/>
  <c r="C7699" i="25"/>
  <c r="E7699" i="25" s="1"/>
  <c r="K7701" i="25"/>
  <c r="A7700" i="25"/>
  <c r="C6244" i="19"/>
  <c r="E6244" i="19" s="1"/>
  <c r="D6244" i="19"/>
  <c r="K6246" i="19"/>
  <c r="A6245" i="19"/>
  <c r="C6218" i="9"/>
  <c r="E6218" i="9" s="1"/>
  <c r="D6218" i="9"/>
  <c r="K6220" i="9"/>
  <c r="A6219" i="9"/>
  <c r="D3936" i="31" l="1"/>
  <c r="C3936" i="31"/>
  <c r="E3936" i="31" s="1"/>
  <c r="K3938" i="31"/>
  <c r="A3937" i="31"/>
  <c r="K5926" i="30"/>
  <c r="A5925" i="30"/>
  <c r="C5924" i="30"/>
  <c r="E5924" i="30" s="1"/>
  <c r="D5924" i="30"/>
  <c r="D6522" i="28"/>
  <c r="C6522" i="28"/>
  <c r="E6522" i="28" s="1"/>
  <c r="K6524" i="28"/>
  <c r="A6523" i="28"/>
  <c r="K6281" i="27"/>
  <c r="A6280" i="27"/>
  <c r="D6279" i="27"/>
  <c r="C6279" i="27"/>
  <c r="E6279" i="27" s="1"/>
  <c r="D6461" i="22"/>
  <c r="C6461" i="22"/>
  <c r="E6461" i="22" s="1"/>
  <c r="K6463" i="22"/>
  <c r="A6462" i="22"/>
  <c r="D4404" i="29"/>
  <c r="C4404" i="29"/>
  <c r="E4404" i="29" s="1"/>
  <c r="K4406" i="29"/>
  <c r="A4405" i="29"/>
  <c r="D8084" i="23"/>
  <c r="C8084" i="23"/>
  <c r="E8084" i="23" s="1"/>
  <c r="K8086" i="23"/>
  <c r="A8085" i="23"/>
  <c r="D7700" i="25"/>
  <c r="C7700" i="25"/>
  <c r="E7700" i="25" s="1"/>
  <c r="K7702" i="25"/>
  <c r="A7701" i="25"/>
  <c r="D6245" i="19"/>
  <c r="C6245" i="19"/>
  <c r="E6245" i="19" s="1"/>
  <c r="K6247" i="19"/>
  <c r="A6246" i="19"/>
  <c r="C6219" i="9"/>
  <c r="E6219" i="9" s="1"/>
  <c r="D6219" i="9"/>
  <c r="K6221" i="9"/>
  <c r="A6220" i="9"/>
  <c r="D3937" i="31" l="1"/>
  <c r="C3937" i="31"/>
  <c r="E3937" i="31" s="1"/>
  <c r="K3939" i="31"/>
  <c r="A3938" i="31"/>
  <c r="C5925" i="30"/>
  <c r="E5925" i="30" s="1"/>
  <c r="D5925" i="30"/>
  <c r="K5927" i="30"/>
  <c r="A5926" i="30"/>
  <c r="C6523" i="28"/>
  <c r="E6523" i="28" s="1"/>
  <c r="D6523" i="28"/>
  <c r="K6525" i="28"/>
  <c r="A6524" i="28"/>
  <c r="D6280" i="27"/>
  <c r="C6280" i="27"/>
  <c r="E6280" i="27" s="1"/>
  <c r="A6281" i="27"/>
  <c r="K6282" i="27"/>
  <c r="D6462" i="22"/>
  <c r="C6462" i="22"/>
  <c r="E6462" i="22" s="1"/>
  <c r="K6464" i="22"/>
  <c r="A6463" i="22"/>
  <c r="C4405" i="29"/>
  <c r="E4405" i="29" s="1"/>
  <c r="D4405" i="29"/>
  <c r="K4407" i="29"/>
  <c r="A4406" i="29"/>
  <c r="D8085" i="23"/>
  <c r="C8085" i="23"/>
  <c r="E8085" i="23" s="1"/>
  <c r="K8087" i="23"/>
  <c r="A8086" i="23"/>
  <c r="C7701" i="25"/>
  <c r="E7701" i="25" s="1"/>
  <c r="D7701" i="25"/>
  <c r="K7703" i="25"/>
  <c r="A7702" i="25"/>
  <c r="C6246" i="19"/>
  <c r="E6246" i="19" s="1"/>
  <c r="D6246" i="19"/>
  <c r="K6248" i="19"/>
  <c r="A6247" i="19"/>
  <c r="C6220" i="9"/>
  <c r="E6220" i="9" s="1"/>
  <c r="D6220" i="9"/>
  <c r="K6222" i="9"/>
  <c r="A6221" i="9"/>
  <c r="D3938" i="31" l="1"/>
  <c r="C3938" i="31"/>
  <c r="E3938" i="31" s="1"/>
  <c r="K3940" i="31"/>
  <c r="A3939" i="31"/>
  <c r="C5926" i="30"/>
  <c r="E5926" i="30" s="1"/>
  <c r="D5926" i="30"/>
  <c r="K5928" i="30"/>
  <c r="A5927" i="30"/>
  <c r="D6524" i="28"/>
  <c r="C6524" i="28"/>
  <c r="E6524" i="28" s="1"/>
  <c r="K6526" i="28"/>
  <c r="A6525" i="28"/>
  <c r="A6282" i="27"/>
  <c r="K6283" i="27"/>
  <c r="C6281" i="27"/>
  <c r="E6281" i="27" s="1"/>
  <c r="D6281" i="27"/>
  <c r="D6463" i="22"/>
  <c r="C6463" i="22"/>
  <c r="E6463" i="22" s="1"/>
  <c r="K6465" i="22"/>
  <c r="A6464" i="22"/>
  <c r="D4406" i="29"/>
  <c r="C4406" i="29"/>
  <c r="E4406" i="29" s="1"/>
  <c r="K4408" i="29"/>
  <c r="A4407" i="29"/>
  <c r="D8086" i="23"/>
  <c r="C8086" i="23"/>
  <c r="E8086" i="23" s="1"/>
  <c r="K8088" i="23"/>
  <c r="A8087" i="23"/>
  <c r="D7702" i="25"/>
  <c r="C7702" i="25"/>
  <c r="E7702" i="25" s="1"/>
  <c r="K7704" i="25"/>
  <c r="A7703" i="25"/>
  <c r="C6247" i="19"/>
  <c r="E6247" i="19" s="1"/>
  <c r="D6247" i="19"/>
  <c r="K6249" i="19"/>
  <c r="A6248" i="19"/>
  <c r="C6221" i="9"/>
  <c r="E6221" i="9" s="1"/>
  <c r="D6221" i="9"/>
  <c r="K6223" i="9"/>
  <c r="A6222" i="9"/>
  <c r="C3939" i="31" l="1"/>
  <c r="E3939" i="31" s="1"/>
  <c r="D3939" i="31"/>
  <c r="K3941" i="31"/>
  <c r="A3940" i="31"/>
  <c r="C5927" i="30"/>
  <c r="E5927" i="30" s="1"/>
  <c r="D5927" i="30"/>
  <c r="K5929" i="30"/>
  <c r="A5928" i="30"/>
  <c r="D6525" i="28"/>
  <c r="C6525" i="28"/>
  <c r="E6525" i="28" s="1"/>
  <c r="K6527" i="28"/>
  <c r="A6526" i="28"/>
  <c r="K6284" i="27"/>
  <c r="A6283" i="27"/>
  <c r="D6282" i="27"/>
  <c r="C6282" i="27"/>
  <c r="E6282" i="27" s="1"/>
  <c r="D6464" i="22"/>
  <c r="C6464" i="22"/>
  <c r="E6464" i="22" s="1"/>
  <c r="K6466" i="22"/>
  <c r="A6465" i="22"/>
  <c r="D4407" i="29"/>
  <c r="C4407" i="29"/>
  <c r="E4407" i="29" s="1"/>
  <c r="K4409" i="29"/>
  <c r="A4408" i="29"/>
  <c r="C8087" i="23"/>
  <c r="E8087" i="23" s="1"/>
  <c r="D8087" i="23"/>
  <c r="K8089" i="23"/>
  <c r="A8088" i="23"/>
  <c r="D7703" i="25"/>
  <c r="C7703" i="25"/>
  <c r="E7703" i="25" s="1"/>
  <c r="K7705" i="25"/>
  <c r="A7704" i="25"/>
  <c r="C6248" i="19"/>
  <c r="E6248" i="19" s="1"/>
  <c r="D6248" i="19"/>
  <c r="K6250" i="19"/>
  <c r="A6249" i="19"/>
  <c r="C6222" i="9"/>
  <c r="E6222" i="9" s="1"/>
  <c r="D6222" i="9"/>
  <c r="K6224" i="9"/>
  <c r="A6223" i="9"/>
  <c r="D3940" i="31" l="1"/>
  <c r="C3940" i="31"/>
  <c r="E3940" i="31" s="1"/>
  <c r="K3942" i="31"/>
  <c r="A3941" i="31"/>
  <c r="C5928" i="30"/>
  <c r="E5928" i="30" s="1"/>
  <c r="D5928" i="30"/>
  <c r="K5930" i="30"/>
  <c r="A5929" i="30"/>
  <c r="D6526" i="28"/>
  <c r="C6526" i="28"/>
  <c r="E6526" i="28" s="1"/>
  <c r="K6528" i="28"/>
  <c r="A6527" i="28"/>
  <c r="D6283" i="27"/>
  <c r="C6283" i="27"/>
  <c r="E6283" i="27" s="1"/>
  <c r="A6284" i="27"/>
  <c r="K6285" i="27"/>
  <c r="D6465" i="22"/>
  <c r="C6465" i="22"/>
  <c r="E6465" i="22" s="1"/>
  <c r="K6467" i="22"/>
  <c r="A6466" i="22"/>
  <c r="D4408" i="29"/>
  <c r="C4408" i="29"/>
  <c r="E4408" i="29" s="1"/>
  <c r="K4410" i="29"/>
  <c r="A4409" i="29"/>
  <c r="D8088" i="23"/>
  <c r="C8088" i="23"/>
  <c r="E8088" i="23" s="1"/>
  <c r="K8090" i="23"/>
  <c r="A8089" i="23"/>
  <c r="D7704" i="25"/>
  <c r="C7704" i="25"/>
  <c r="E7704" i="25" s="1"/>
  <c r="K7706" i="25"/>
  <c r="A7705" i="25"/>
  <c r="D6249" i="19"/>
  <c r="C6249" i="19"/>
  <c r="E6249" i="19" s="1"/>
  <c r="K6251" i="19"/>
  <c r="A6250" i="19"/>
  <c r="C6223" i="9"/>
  <c r="E6223" i="9" s="1"/>
  <c r="D6223" i="9"/>
  <c r="K6225" i="9"/>
  <c r="A6224" i="9"/>
  <c r="D3941" i="31" l="1"/>
  <c r="C3941" i="31"/>
  <c r="E3941" i="31" s="1"/>
  <c r="K3943" i="31"/>
  <c r="A3942" i="31"/>
  <c r="C5929" i="30"/>
  <c r="E5929" i="30" s="1"/>
  <c r="D5929" i="30"/>
  <c r="K5931" i="30"/>
  <c r="A5930" i="30"/>
  <c r="C6527" i="28"/>
  <c r="E6527" i="28" s="1"/>
  <c r="D6527" i="28"/>
  <c r="K6529" i="28"/>
  <c r="A6528" i="28"/>
  <c r="A6285" i="27"/>
  <c r="K6286" i="27"/>
  <c r="D6284" i="27"/>
  <c r="C6284" i="27"/>
  <c r="E6284" i="27" s="1"/>
  <c r="D6466" i="22"/>
  <c r="C6466" i="22"/>
  <c r="E6466" i="22" s="1"/>
  <c r="K6468" i="22"/>
  <c r="A6467" i="22"/>
  <c r="C4409" i="29"/>
  <c r="E4409" i="29" s="1"/>
  <c r="D4409" i="29"/>
  <c r="K4411" i="29"/>
  <c r="A4410" i="29"/>
  <c r="D8089" i="23"/>
  <c r="C8089" i="23"/>
  <c r="E8089" i="23" s="1"/>
  <c r="K8091" i="23"/>
  <c r="A8090" i="23"/>
  <c r="C7705" i="25"/>
  <c r="E7705" i="25" s="1"/>
  <c r="D7705" i="25"/>
  <c r="K7707" i="25"/>
  <c r="A7706" i="25"/>
  <c r="C6250" i="19"/>
  <c r="E6250" i="19" s="1"/>
  <c r="D6250" i="19"/>
  <c r="K6252" i="19"/>
  <c r="A6251" i="19"/>
  <c r="C6224" i="9"/>
  <c r="E6224" i="9" s="1"/>
  <c r="D6224" i="9"/>
  <c r="K6226" i="9"/>
  <c r="A6225" i="9"/>
  <c r="D3942" i="31" l="1"/>
  <c r="C3942" i="31"/>
  <c r="E3942" i="31" s="1"/>
  <c r="K3944" i="31"/>
  <c r="A3943" i="31"/>
  <c r="D5930" i="30"/>
  <c r="C5930" i="30"/>
  <c r="E5930" i="30" s="1"/>
  <c r="A5931" i="30"/>
  <c r="K5932" i="30"/>
  <c r="D6528" i="28"/>
  <c r="C6528" i="28"/>
  <c r="E6528" i="28" s="1"/>
  <c r="K6530" i="28"/>
  <c r="A6529" i="28"/>
  <c r="A6286" i="27"/>
  <c r="K6287" i="27"/>
  <c r="C6285" i="27"/>
  <c r="E6285" i="27" s="1"/>
  <c r="D6285" i="27"/>
  <c r="D6467" i="22"/>
  <c r="C6467" i="22"/>
  <c r="E6467" i="22" s="1"/>
  <c r="K6469" i="22"/>
  <c r="A6468" i="22"/>
  <c r="D4410" i="29"/>
  <c r="C4410" i="29"/>
  <c r="E4410" i="29" s="1"/>
  <c r="K4412" i="29"/>
  <c r="A4411" i="29"/>
  <c r="D8090" i="23"/>
  <c r="C8090" i="23"/>
  <c r="E8090" i="23" s="1"/>
  <c r="K8092" i="23"/>
  <c r="A8091" i="23"/>
  <c r="D7706" i="25"/>
  <c r="C7706" i="25"/>
  <c r="E7706" i="25" s="1"/>
  <c r="K7708" i="25"/>
  <c r="A7707" i="25"/>
  <c r="C6251" i="19"/>
  <c r="E6251" i="19" s="1"/>
  <c r="D6251" i="19"/>
  <c r="K6253" i="19"/>
  <c r="A6252" i="19"/>
  <c r="C6225" i="9"/>
  <c r="E6225" i="9" s="1"/>
  <c r="D6225" i="9"/>
  <c r="K6227" i="9"/>
  <c r="A6226" i="9"/>
  <c r="C3943" i="31" l="1"/>
  <c r="E3943" i="31" s="1"/>
  <c r="D3943" i="31"/>
  <c r="K3945" i="31"/>
  <c r="A3944" i="31"/>
  <c r="K5933" i="30"/>
  <c r="A5932" i="30"/>
  <c r="C5931" i="30"/>
  <c r="E5931" i="30" s="1"/>
  <c r="D5931" i="30"/>
  <c r="D6529" i="28"/>
  <c r="C6529" i="28"/>
  <c r="E6529" i="28" s="1"/>
  <c r="K6531" i="28"/>
  <c r="A6530" i="28"/>
  <c r="K6288" i="27"/>
  <c r="A6287" i="27"/>
  <c r="C6286" i="27"/>
  <c r="E6286" i="27" s="1"/>
  <c r="D6286" i="27"/>
  <c r="C6468" i="22"/>
  <c r="E6468" i="22" s="1"/>
  <c r="D6468" i="22"/>
  <c r="K6470" i="22"/>
  <c r="A6469" i="22"/>
  <c r="D4411" i="29"/>
  <c r="C4411" i="29"/>
  <c r="E4411" i="29" s="1"/>
  <c r="K4413" i="29"/>
  <c r="A4412" i="29"/>
  <c r="C8091" i="23"/>
  <c r="E8091" i="23" s="1"/>
  <c r="D8091" i="23"/>
  <c r="K8093" i="23"/>
  <c r="A8092" i="23"/>
  <c r="D7707" i="25"/>
  <c r="C7707" i="25"/>
  <c r="E7707" i="25" s="1"/>
  <c r="K7709" i="25"/>
  <c r="A7708" i="25"/>
  <c r="C6252" i="19"/>
  <c r="E6252" i="19" s="1"/>
  <c r="D6252" i="19"/>
  <c r="K6254" i="19"/>
  <c r="A6253" i="19"/>
  <c r="C6226" i="9"/>
  <c r="E6226" i="9" s="1"/>
  <c r="D6226" i="9"/>
  <c r="K6228" i="9"/>
  <c r="A6227" i="9"/>
  <c r="D3944" i="31" l="1"/>
  <c r="C3944" i="31"/>
  <c r="E3944" i="31" s="1"/>
  <c r="K3946" i="31"/>
  <c r="A3945" i="31"/>
  <c r="C5932" i="30"/>
  <c r="E5932" i="30" s="1"/>
  <c r="D5932" i="30"/>
  <c r="K5934" i="30"/>
  <c r="A5933" i="30"/>
  <c r="D6530" i="28"/>
  <c r="C6530" i="28"/>
  <c r="E6530" i="28" s="1"/>
  <c r="K6532" i="28"/>
  <c r="A6531" i="28"/>
  <c r="D6287" i="27"/>
  <c r="C6287" i="27"/>
  <c r="E6287" i="27" s="1"/>
  <c r="A6288" i="27"/>
  <c r="K6289" i="27"/>
  <c r="C6469" i="22"/>
  <c r="E6469" i="22" s="1"/>
  <c r="D6469" i="22"/>
  <c r="K6471" i="22"/>
  <c r="A6470" i="22"/>
  <c r="D4412" i="29"/>
  <c r="C4412" i="29"/>
  <c r="E4412" i="29" s="1"/>
  <c r="K4414" i="29"/>
  <c r="A4413" i="29"/>
  <c r="D8092" i="23"/>
  <c r="C8092" i="23"/>
  <c r="E8092" i="23" s="1"/>
  <c r="K8094" i="23"/>
  <c r="A8093" i="23"/>
  <c r="D7708" i="25"/>
  <c r="C7708" i="25"/>
  <c r="E7708" i="25" s="1"/>
  <c r="K7710" i="25"/>
  <c r="A7709" i="25"/>
  <c r="D6253" i="19"/>
  <c r="C6253" i="19"/>
  <c r="E6253" i="19" s="1"/>
  <c r="K6255" i="19"/>
  <c r="A6254" i="19"/>
  <c r="C6227" i="9"/>
  <c r="E6227" i="9" s="1"/>
  <c r="D6227" i="9"/>
  <c r="K6229" i="9"/>
  <c r="A6228" i="9"/>
  <c r="D3945" i="31" l="1"/>
  <c r="C3945" i="31"/>
  <c r="E3945" i="31" s="1"/>
  <c r="K3947" i="31"/>
  <c r="A3946" i="31"/>
  <c r="C5933" i="30"/>
  <c r="E5933" i="30" s="1"/>
  <c r="D5933" i="30"/>
  <c r="K5935" i="30"/>
  <c r="A5934" i="30"/>
  <c r="C6531" i="28"/>
  <c r="E6531" i="28" s="1"/>
  <c r="D6531" i="28"/>
  <c r="K6533" i="28"/>
  <c r="A6532" i="28"/>
  <c r="K6290" i="27"/>
  <c r="A6289" i="27"/>
  <c r="C6288" i="27"/>
  <c r="E6288" i="27" s="1"/>
  <c r="D6288" i="27"/>
  <c r="C6470" i="22"/>
  <c r="E6470" i="22" s="1"/>
  <c r="D6470" i="22"/>
  <c r="K6472" i="22"/>
  <c r="A6471" i="22"/>
  <c r="C4413" i="29"/>
  <c r="E4413" i="29" s="1"/>
  <c r="D4413" i="29"/>
  <c r="K4415" i="29"/>
  <c r="A4414" i="29"/>
  <c r="D8093" i="23"/>
  <c r="C8093" i="23"/>
  <c r="E8093" i="23" s="1"/>
  <c r="K8095" i="23"/>
  <c r="A8094" i="23"/>
  <c r="C7709" i="25"/>
  <c r="E7709" i="25" s="1"/>
  <c r="D7709" i="25"/>
  <c r="K7711" i="25"/>
  <c r="A7710" i="25"/>
  <c r="C6254" i="19"/>
  <c r="E6254" i="19" s="1"/>
  <c r="D6254" i="19"/>
  <c r="K6256" i="19"/>
  <c r="A6255" i="19"/>
  <c r="C6228" i="9"/>
  <c r="E6228" i="9" s="1"/>
  <c r="D6228" i="9"/>
  <c r="K6230" i="9"/>
  <c r="A6229" i="9"/>
  <c r="D3946" i="31" l="1"/>
  <c r="C3946" i="31"/>
  <c r="E3946" i="31" s="1"/>
  <c r="K3948" i="31"/>
  <c r="A3947" i="31"/>
  <c r="C5934" i="30"/>
  <c r="E5934" i="30" s="1"/>
  <c r="D5934" i="30"/>
  <c r="K5936" i="30"/>
  <c r="A5935" i="30"/>
  <c r="D6532" i="28"/>
  <c r="C6532" i="28"/>
  <c r="E6532" i="28" s="1"/>
  <c r="K6534" i="28"/>
  <c r="A6533" i="28"/>
  <c r="C6289" i="27"/>
  <c r="E6289" i="27" s="1"/>
  <c r="D6289" i="27"/>
  <c r="K6291" i="27"/>
  <c r="A6290" i="27"/>
  <c r="C6471" i="22"/>
  <c r="E6471" i="22" s="1"/>
  <c r="D6471" i="22"/>
  <c r="K6473" i="22"/>
  <c r="A6472" i="22"/>
  <c r="D4414" i="29"/>
  <c r="C4414" i="29"/>
  <c r="E4414" i="29" s="1"/>
  <c r="K4416" i="29"/>
  <c r="A4415" i="29"/>
  <c r="D8094" i="23"/>
  <c r="C8094" i="23"/>
  <c r="E8094" i="23" s="1"/>
  <c r="K8096" i="23"/>
  <c r="A8095" i="23"/>
  <c r="D7710" i="25"/>
  <c r="C7710" i="25"/>
  <c r="E7710" i="25" s="1"/>
  <c r="K7712" i="25"/>
  <c r="A7711" i="25"/>
  <c r="C6255" i="19"/>
  <c r="E6255" i="19" s="1"/>
  <c r="D6255" i="19"/>
  <c r="K6257" i="19"/>
  <c r="A6256" i="19"/>
  <c r="C6229" i="9"/>
  <c r="E6229" i="9" s="1"/>
  <c r="D6229" i="9"/>
  <c r="K6231" i="9"/>
  <c r="A6230" i="9"/>
  <c r="C3947" i="31" l="1"/>
  <c r="E3947" i="31" s="1"/>
  <c r="D3947" i="31"/>
  <c r="K3949" i="31"/>
  <c r="A3948" i="31"/>
  <c r="C5935" i="30"/>
  <c r="E5935" i="30" s="1"/>
  <c r="D5935" i="30"/>
  <c r="K5937" i="30"/>
  <c r="A5936" i="30"/>
  <c r="D6533" i="28"/>
  <c r="C6533" i="28"/>
  <c r="E6533" i="28" s="1"/>
  <c r="K6535" i="28"/>
  <c r="A6534" i="28"/>
  <c r="D6290" i="27"/>
  <c r="C6290" i="27"/>
  <c r="E6290" i="27" s="1"/>
  <c r="A6291" i="27"/>
  <c r="K6292" i="27"/>
  <c r="C6472" i="22"/>
  <c r="E6472" i="22" s="1"/>
  <c r="D6472" i="22"/>
  <c r="K6474" i="22"/>
  <c r="A6473" i="22"/>
  <c r="D4415" i="29"/>
  <c r="C4415" i="29"/>
  <c r="E4415" i="29" s="1"/>
  <c r="K4417" i="29"/>
  <c r="A4416" i="29"/>
  <c r="C8095" i="23"/>
  <c r="E8095" i="23" s="1"/>
  <c r="D8095" i="23"/>
  <c r="K8097" i="23"/>
  <c r="A8096" i="23"/>
  <c r="D7711" i="25"/>
  <c r="C7711" i="25"/>
  <c r="E7711" i="25" s="1"/>
  <c r="K7713" i="25"/>
  <c r="A7712" i="25"/>
  <c r="C6256" i="19"/>
  <c r="E6256" i="19" s="1"/>
  <c r="D6256" i="19"/>
  <c r="K6258" i="19"/>
  <c r="A6257" i="19"/>
  <c r="C6230" i="9"/>
  <c r="E6230" i="9" s="1"/>
  <c r="D6230" i="9"/>
  <c r="K6232" i="9"/>
  <c r="A6231" i="9"/>
  <c r="D3948" i="31" l="1"/>
  <c r="C3948" i="31"/>
  <c r="E3948" i="31" s="1"/>
  <c r="K3950" i="31"/>
  <c r="A3949" i="31"/>
  <c r="C5936" i="30"/>
  <c r="E5936" i="30" s="1"/>
  <c r="D5936" i="30"/>
  <c r="K5938" i="30"/>
  <c r="A5937" i="30"/>
  <c r="D6534" i="28"/>
  <c r="C6534" i="28"/>
  <c r="E6534" i="28" s="1"/>
  <c r="K6536" i="28"/>
  <c r="A6535" i="28"/>
  <c r="A6292" i="27"/>
  <c r="K6293" i="27"/>
  <c r="C6291" i="27"/>
  <c r="E6291" i="27" s="1"/>
  <c r="D6291" i="27"/>
  <c r="C6473" i="22"/>
  <c r="E6473" i="22" s="1"/>
  <c r="D6473" i="22"/>
  <c r="K6475" i="22"/>
  <c r="A6474" i="22"/>
  <c r="D4416" i="29"/>
  <c r="C4416" i="29"/>
  <c r="E4416" i="29" s="1"/>
  <c r="K4418" i="29"/>
  <c r="A4417" i="29"/>
  <c r="D8096" i="23"/>
  <c r="C8096" i="23"/>
  <c r="E8096" i="23" s="1"/>
  <c r="K8098" i="23"/>
  <c r="A8097" i="23"/>
  <c r="D7712" i="25"/>
  <c r="C7712" i="25"/>
  <c r="E7712" i="25" s="1"/>
  <c r="K7714" i="25"/>
  <c r="A7713" i="25"/>
  <c r="C6257" i="19"/>
  <c r="E6257" i="19" s="1"/>
  <c r="D6257" i="19"/>
  <c r="A6258" i="19"/>
  <c r="K6259" i="19"/>
  <c r="C6231" i="9"/>
  <c r="E6231" i="9" s="1"/>
  <c r="D6231" i="9"/>
  <c r="K6233" i="9"/>
  <c r="A6232" i="9"/>
  <c r="D3949" i="31" l="1"/>
  <c r="C3949" i="31"/>
  <c r="E3949" i="31" s="1"/>
  <c r="K3951" i="31"/>
  <c r="A3950" i="31"/>
  <c r="C5937" i="30"/>
  <c r="E5937" i="30" s="1"/>
  <c r="D5937" i="30"/>
  <c r="K5939" i="30"/>
  <c r="A5938" i="30"/>
  <c r="C6535" i="28"/>
  <c r="E6535" i="28" s="1"/>
  <c r="D6535" i="28"/>
  <c r="K6537" i="28"/>
  <c r="A6536" i="28"/>
  <c r="K6294" i="27"/>
  <c r="A6293" i="27"/>
  <c r="D6292" i="27"/>
  <c r="C6292" i="27"/>
  <c r="E6292" i="27" s="1"/>
  <c r="D6474" i="22"/>
  <c r="C6474" i="22"/>
  <c r="E6474" i="22" s="1"/>
  <c r="K6476" i="22"/>
  <c r="A6475" i="22"/>
  <c r="C4417" i="29"/>
  <c r="E4417" i="29" s="1"/>
  <c r="D4417" i="29"/>
  <c r="K4419" i="29"/>
  <c r="A4418" i="29"/>
  <c r="D8097" i="23"/>
  <c r="C8097" i="23"/>
  <c r="E8097" i="23" s="1"/>
  <c r="K8099" i="23"/>
  <c r="A8098" i="23"/>
  <c r="C7713" i="25"/>
  <c r="E7713" i="25" s="1"/>
  <c r="D7713" i="25"/>
  <c r="K7715" i="25"/>
  <c r="A7714" i="25"/>
  <c r="K6260" i="19"/>
  <c r="A6259" i="19"/>
  <c r="C6258" i="19"/>
  <c r="E6258" i="19" s="1"/>
  <c r="D6258" i="19"/>
  <c r="C6232" i="9"/>
  <c r="E6232" i="9" s="1"/>
  <c r="D6232" i="9"/>
  <c r="K6234" i="9"/>
  <c r="A6233" i="9"/>
  <c r="D3950" i="31" l="1"/>
  <c r="C3950" i="31"/>
  <c r="E3950" i="31" s="1"/>
  <c r="K3952" i="31"/>
  <c r="A3951" i="31"/>
  <c r="C5938" i="30"/>
  <c r="E5938" i="30" s="1"/>
  <c r="D5938" i="30"/>
  <c r="K5940" i="30"/>
  <c r="A5939" i="30"/>
  <c r="D6536" i="28"/>
  <c r="C6536" i="28"/>
  <c r="E6536" i="28" s="1"/>
  <c r="K6538" i="28"/>
  <c r="A6537" i="28"/>
  <c r="C6293" i="27"/>
  <c r="E6293" i="27" s="1"/>
  <c r="D6293" i="27"/>
  <c r="A6294" i="27"/>
  <c r="K6295" i="27"/>
  <c r="C6475" i="22"/>
  <c r="E6475" i="22" s="1"/>
  <c r="D6475" i="22"/>
  <c r="K6477" i="22"/>
  <c r="A6476" i="22"/>
  <c r="D4418" i="29"/>
  <c r="C4418" i="29"/>
  <c r="E4418" i="29" s="1"/>
  <c r="K4420" i="29"/>
  <c r="A4419" i="29"/>
  <c r="D8098" i="23"/>
  <c r="C8098" i="23"/>
  <c r="E8098" i="23" s="1"/>
  <c r="K8100" i="23"/>
  <c r="A8099" i="23"/>
  <c r="D7714" i="25"/>
  <c r="C7714" i="25"/>
  <c r="E7714" i="25" s="1"/>
  <c r="K7716" i="25"/>
  <c r="A7715" i="25"/>
  <c r="C6259" i="19"/>
  <c r="E6259" i="19" s="1"/>
  <c r="D6259" i="19"/>
  <c r="K6261" i="19"/>
  <c r="A6260" i="19"/>
  <c r="K6235" i="9"/>
  <c r="A6234" i="9"/>
  <c r="C6233" i="9"/>
  <c r="E6233" i="9" s="1"/>
  <c r="D6233" i="9"/>
  <c r="C3951" i="31" l="1"/>
  <c r="E3951" i="31" s="1"/>
  <c r="D3951" i="31"/>
  <c r="K3953" i="31"/>
  <c r="A3952" i="31"/>
  <c r="C5939" i="30"/>
  <c r="E5939" i="30" s="1"/>
  <c r="D5939" i="30"/>
  <c r="K5941" i="30"/>
  <c r="A5940" i="30"/>
  <c r="D6537" i="28"/>
  <c r="C6537" i="28"/>
  <c r="E6537" i="28" s="1"/>
  <c r="K6539" i="28"/>
  <c r="A6538" i="28"/>
  <c r="K6296" i="27"/>
  <c r="A6295" i="27"/>
  <c r="D6294" i="27"/>
  <c r="C6294" i="27"/>
  <c r="E6294" i="27" s="1"/>
  <c r="C6476" i="22"/>
  <c r="E6476" i="22" s="1"/>
  <c r="D6476" i="22"/>
  <c r="K6478" i="22"/>
  <c r="A6477" i="22"/>
  <c r="D4419" i="29"/>
  <c r="C4419" i="29"/>
  <c r="E4419" i="29" s="1"/>
  <c r="K4421" i="29"/>
  <c r="A4420" i="29"/>
  <c r="C8099" i="23"/>
  <c r="E8099" i="23" s="1"/>
  <c r="D8099" i="23"/>
  <c r="K8101" i="23"/>
  <c r="A8100" i="23"/>
  <c r="D7715" i="25"/>
  <c r="C7715" i="25"/>
  <c r="E7715" i="25" s="1"/>
  <c r="K7717" i="25"/>
  <c r="A7716" i="25"/>
  <c r="C6260" i="19"/>
  <c r="E6260" i="19" s="1"/>
  <c r="D6260" i="19"/>
  <c r="K6262" i="19"/>
  <c r="A6261" i="19"/>
  <c r="C6234" i="9"/>
  <c r="E6234" i="9" s="1"/>
  <c r="D6234" i="9"/>
  <c r="K6236" i="9"/>
  <c r="A6235" i="9"/>
  <c r="D3952" i="31" l="1"/>
  <c r="C3952" i="31"/>
  <c r="E3952" i="31" s="1"/>
  <c r="K3954" i="31"/>
  <c r="A3953" i="31"/>
  <c r="C5940" i="30"/>
  <c r="E5940" i="30" s="1"/>
  <c r="D5940" i="30"/>
  <c r="K5942" i="30"/>
  <c r="A5941" i="30"/>
  <c r="D6538" i="28"/>
  <c r="C6538" i="28"/>
  <c r="E6538" i="28" s="1"/>
  <c r="K6540" i="28"/>
  <c r="A6539" i="28"/>
  <c r="D6295" i="27"/>
  <c r="C6295" i="27"/>
  <c r="E6295" i="27" s="1"/>
  <c r="A6296" i="27"/>
  <c r="K6297" i="27"/>
  <c r="C6477" i="22"/>
  <c r="E6477" i="22" s="1"/>
  <c r="D6477" i="22"/>
  <c r="K6479" i="22"/>
  <c r="A6478" i="22"/>
  <c r="D4420" i="29"/>
  <c r="C4420" i="29"/>
  <c r="E4420" i="29" s="1"/>
  <c r="K4422" i="29"/>
  <c r="A4421" i="29"/>
  <c r="D8100" i="23"/>
  <c r="C8100" i="23"/>
  <c r="E8100" i="23" s="1"/>
  <c r="K8102" i="23"/>
  <c r="A8101" i="23"/>
  <c r="D7716" i="25"/>
  <c r="C7716" i="25"/>
  <c r="E7716" i="25" s="1"/>
  <c r="K7718" i="25"/>
  <c r="A7717" i="25"/>
  <c r="D6261" i="19"/>
  <c r="C6261" i="19"/>
  <c r="E6261" i="19" s="1"/>
  <c r="K6263" i="19"/>
  <c r="A6262" i="19"/>
  <c r="C6235" i="9"/>
  <c r="E6235" i="9" s="1"/>
  <c r="D6235" i="9"/>
  <c r="K6237" i="9"/>
  <c r="A6236" i="9"/>
  <c r="D3953" i="31" l="1"/>
  <c r="C3953" i="31"/>
  <c r="E3953" i="31" s="1"/>
  <c r="K3955" i="31"/>
  <c r="A3954" i="31"/>
  <c r="C5941" i="30"/>
  <c r="E5941" i="30" s="1"/>
  <c r="D5941" i="30"/>
  <c r="K5943" i="30"/>
  <c r="A5942" i="30"/>
  <c r="C6539" i="28"/>
  <c r="E6539" i="28" s="1"/>
  <c r="D6539" i="28"/>
  <c r="K6541" i="28"/>
  <c r="A6540" i="28"/>
  <c r="A6297" i="27"/>
  <c r="K6298" i="27"/>
  <c r="D6296" i="27"/>
  <c r="C6296" i="27"/>
  <c r="E6296" i="27" s="1"/>
  <c r="C6478" i="22"/>
  <c r="E6478" i="22" s="1"/>
  <c r="D6478" i="22"/>
  <c r="K6480" i="22"/>
  <c r="A6479" i="22"/>
  <c r="C4421" i="29"/>
  <c r="E4421" i="29" s="1"/>
  <c r="D4421" i="29"/>
  <c r="K4423" i="29"/>
  <c r="A4422" i="29"/>
  <c r="D8101" i="23"/>
  <c r="C8101" i="23"/>
  <c r="E8101" i="23" s="1"/>
  <c r="K8103" i="23"/>
  <c r="A8102" i="23"/>
  <c r="K7719" i="25"/>
  <c r="A7718" i="25"/>
  <c r="C7717" i="25"/>
  <c r="E7717" i="25" s="1"/>
  <c r="D7717" i="25"/>
  <c r="C6262" i="19"/>
  <c r="E6262" i="19" s="1"/>
  <c r="D6262" i="19"/>
  <c r="K6264" i="19"/>
  <c r="A6263" i="19"/>
  <c r="C6236" i="9"/>
  <c r="E6236" i="9" s="1"/>
  <c r="D6236" i="9"/>
  <c r="K6238" i="9"/>
  <c r="A6237" i="9"/>
  <c r="D3954" i="31" l="1"/>
  <c r="C3954" i="31"/>
  <c r="E3954" i="31" s="1"/>
  <c r="K3956" i="31"/>
  <c r="A3955" i="31"/>
  <c r="C5942" i="30"/>
  <c r="E5942" i="30" s="1"/>
  <c r="D5942" i="30"/>
  <c r="K5944" i="30"/>
  <c r="A5943" i="30"/>
  <c r="D6540" i="28"/>
  <c r="C6540" i="28"/>
  <c r="E6540" i="28" s="1"/>
  <c r="K6542" i="28"/>
  <c r="A6541" i="28"/>
  <c r="A6298" i="27"/>
  <c r="K6299" i="27"/>
  <c r="C6297" i="27"/>
  <c r="E6297" i="27" s="1"/>
  <c r="D6297" i="27"/>
  <c r="C6479" i="22"/>
  <c r="E6479" i="22" s="1"/>
  <c r="D6479" i="22"/>
  <c r="K6481" i="22"/>
  <c r="A6480" i="22"/>
  <c r="C4422" i="29"/>
  <c r="E4422" i="29" s="1"/>
  <c r="D4422" i="29"/>
  <c r="K4424" i="29"/>
  <c r="A4423" i="29"/>
  <c r="D8102" i="23"/>
  <c r="C8102" i="23"/>
  <c r="E8102" i="23" s="1"/>
  <c r="K8104" i="23"/>
  <c r="A8103" i="23"/>
  <c r="D7718" i="25"/>
  <c r="C7718" i="25"/>
  <c r="E7718" i="25" s="1"/>
  <c r="K7720" i="25"/>
  <c r="A7719" i="25"/>
  <c r="C6263" i="19"/>
  <c r="E6263" i="19" s="1"/>
  <c r="D6263" i="19"/>
  <c r="K6265" i="19"/>
  <c r="A6264" i="19"/>
  <c r="C6237" i="9"/>
  <c r="E6237" i="9" s="1"/>
  <c r="D6237" i="9"/>
  <c r="K6239" i="9"/>
  <c r="A6238" i="9"/>
  <c r="C3955" i="31" l="1"/>
  <c r="E3955" i="31" s="1"/>
  <c r="D3955" i="31"/>
  <c r="K3957" i="31"/>
  <c r="A3956" i="31"/>
  <c r="C5943" i="30"/>
  <c r="E5943" i="30" s="1"/>
  <c r="D5943" i="30"/>
  <c r="K5945" i="30"/>
  <c r="A5944" i="30"/>
  <c r="D6541" i="28"/>
  <c r="C6541" i="28"/>
  <c r="E6541" i="28" s="1"/>
  <c r="K6543" i="28"/>
  <c r="A6542" i="28"/>
  <c r="A6299" i="27"/>
  <c r="K6300" i="27"/>
  <c r="C6298" i="27"/>
  <c r="E6298" i="27" s="1"/>
  <c r="D6298" i="27"/>
  <c r="D6480" i="22"/>
  <c r="C6480" i="22"/>
  <c r="E6480" i="22" s="1"/>
  <c r="K6482" i="22"/>
  <c r="A6481" i="22"/>
  <c r="D4423" i="29"/>
  <c r="C4423" i="29"/>
  <c r="E4423" i="29" s="1"/>
  <c r="K4425" i="29"/>
  <c r="A4424" i="29"/>
  <c r="C8103" i="23"/>
  <c r="E8103" i="23" s="1"/>
  <c r="D8103" i="23"/>
  <c r="K8105" i="23"/>
  <c r="A8104" i="23"/>
  <c r="D7719" i="25"/>
  <c r="C7719" i="25"/>
  <c r="E7719" i="25" s="1"/>
  <c r="K7721" i="25"/>
  <c r="A7720" i="25"/>
  <c r="C6264" i="19"/>
  <c r="E6264" i="19" s="1"/>
  <c r="D6264" i="19"/>
  <c r="K6266" i="19"/>
  <c r="A6265" i="19"/>
  <c r="C6238" i="9"/>
  <c r="E6238" i="9" s="1"/>
  <c r="D6238" i="9"/>
  <c r="K6240" i="9"/>
  <c r="A6239" i="9"/>
  <c r="D3956" i="31" l="1"/>
  <c r="C3956" i="31"/>
  <c r="E3956" i="31" s="1"/>
  <c r="K3958" i="31"/>
  <c r="A3957" i="31"/>
  <c r="C5944" i="30"/>
  <c r="E5944" i="30" s="1"/>
  <c r="D5944" i="30"/>
  <c r="K5946" i="30"/>
  <c r="A5945" i="30"/>
  <c r="D6542" i="28"/>
  <c r="C6542" i="28"/>
  <c r="E6542" i="28" s="1"/>
  <c r="K6544" i="28"/>
  <c r="A6543" i="28"/>
  <c r="K6301" i="27"/>
  <c r="A6300" i="27"/>
  <c r="D6299" i="27"/>
  <c r="C6299" i="27"/>
  <c r="E6299" i="27" s="1"/>
  <c r="D6481" i="22"/>
  <c r="C6481" i="22"/>
  <c r="E6481" i="22" s="1"/>
  <c r="K6483" i="22"/>
  <c r="A6482" i="22"/>
  <c r="D4424" i="29"/>
  <c r="C4424" i="29"/>
  <c r="E4424" i="29" s="1"/>
  <c r="K4426" i="29"/>
  <c r="A4425" i="29"/>
  <c r="D8104" i="23"/>
  <c r="C8104" i="23"/>
  <c r="E8104" i="23" s="1"/>
  <c r="K8106" i="23"/>
  <c r="A8105" i="23"/>
  <c r="D7720" i="25"/>
  <c r="C7720" i="25"/>
  <c r="E7720" i="25" s="1"/>
  <c r="K7722" i="25"/>
  <c r="A7721" i="25"/>
  <c r="D6265" i="19"/>
  <c r="C6265" i="19"/>
  <c r="E6265" i="19" s="1"/>
  <c r="K6267" i="19"/>
  <c r="A6266" i="19"/>
  <c r="C6239" i="9"/>
  <c r="E6239" i="9" s="1"/>
  <c r="D6239" i="9"/>
  <c r="K6241" i="9"/>
  <c r="A6240" i="9"/>
  <c r="D3957" i="31" l="1"/>
  <c r="C3957" i="31"/>
  <c r="E3957" i="31" s="1"/>
  <c r="K3959" i="31"/>
  <c r="A3958" i="31"/>
  <c r="C5945" i="30"/>
  <c r="E5945" i="30" s="1"/>
  <c r="D5945" i="30"/>
  <c r="K5947" i="30"/>
  <c r="A5946" i="30"/>
  <c r="C6543" i="28"/>
  <c r="E6543" i="28" s="1"/>
  <c r="D6543" i="28"/>
  <c r="K6545" i="28"/>
  <c r="A6544" i="28"/>
  <c r="D6300" i="27"/>
  <c r="C6300" i="27"/>
  <c r="E6300" i="27" s="1"/>
  <c r="A6301" i="27"/>
  <c r="K6302" i="27"/>
  <c r="C6482" i="22"/>
  <c r="E6482" i="22" s="1"/>
  <c r="D6482" i="22"/>
  <c r="K6484" i="22"/>
  <c r="A6483" i="22"/>
  <c r="C4425" i="29"/>
  <c r="E4425" i="29" s="1"/>
  <c r="D4425" i="29"/>
  <c r="K4427" i="29"/>
  <c r="A4426" i="29"/>
  <c r="D8105" i="23"/>
  <c r="C8105" i="23"/>
  <c r="E8105" i="23" s="1"/>
  <c r="K8107" i="23"/>
  <c r="A8106" i="23"/>
  <c r="C7721" i="25"/>
  <c r="E7721" i="25" s="1"/>
  <c r="D7721" i="25"/>
  <c r="K7723" i="25"/>
  <c r="A7722" i="25"/>
  <c r="C6266" i="19"/>
  <c r="E6266" i="19" s="1"/>
  <c r="D6266" i="19"/>
  <c r="K6268" i="19"/>
  <c r="A6267" i="19"/>
  <c r="C6240" i="9"/>
  <c r="E6240" i="9" s="1"/>
  <c r="D6240" i="9"/>
  <c r="K6242" i="9"/>
  <c r="A6241" i="9"/>
  <c r="D3958" i="31" l="1"/>
  <c r="C3958" i="31"/>
  <c r="E3958" i="31" s="1"/>
  <c r="K3960" i="31"/>
  <c r="A3959" i="31"/>
  <c r="C5946" i="30"/>
  <c r="E5946" i="30" s="1"/>
  <c r="D5946" i="30"/>
  <c r="A5947" i="30"/>
  <c r="K5948" i="30"/>
  <c r="C6544" i="28"/>
  <c r="E6544" i="28" s="1"/>
  <c r="D6544" i="28"/>
  <c r="K6546" i="28"/>
  <c r="A6545" i="28"/>
  <c r="A6302" i="27"/>
  <c r="K6303" i="27"/>
  <c r="D6301" i="27"/>
  <c r="C6301" i="27"/>
  <c r="E6301" i="27" s="1"/>
  <c r="D6483" i="22"/>
  <c r="C6483" i="22"/>
  <c r="E6483" i="22" s="1"/>
  <c r="K6485" i="22"/>
  <c r="A6484" i="22"/>
  <c r="D4426" i="29"/>
  <c r="C4426" i="29"/>
  <c r="E4426" i="29" s="1"/>
  <c r="K4428" i="29"/>
  <c r="A4427" i="29"/>
  <c r="D8106" i="23"/>
  <c r="C8106" i="23"/>
  <c r="E8106" i="23" s="1"/>
  <c r="K8108" i="23"/>
  <c r="A8107" i="23"/>
  <c r="D7722" i="25"/>
  <c r="C7722" i="25"/>
  <c r="E7722" i="25" s="1"/>
  <c r="K7724" i="25"/>
  <c r="A7723" i="25"/>
  <c r="C6267" i="19"/>
  <c r="E6267" i="19" s="1"/>
  <c r="D6267" i="19"/>
  <c r="K6269" i="19"/>
  <c r="A6268" i="19"/>
  <c r="C6241" i="9"/>
  <c r="E6241" i="9" s="1"/>
  <c r="D6241" i="9"/>
  <c r="K6243" i="9"/>
  <c r="A6242" i="9"/>
  <c r="C3959" i="31" l="1"/>
  <c r="E3959" i="31" s="1"/>
  <c r="D3959" i="31"/>
  <c r="K3961" i="31"/>
  <c r="A3960" i="31"/>
  <c r="K5949" i="30"/>
  <c r="A5948" i="30"/>
  <c r="C5947" i="30"/>
  <c r="E5947" i="30" s="1"/>
  <c r="D5947" i="30"/>
  <c r="D6545" i="28"/>
  <c r="C6545" i="28"/>
  <c r="E6545" i="28" s="1"/>
  <c r="K6547" i="28"/>
  <c r="A6546" i="28"/>
  <c r="A6303" i="27"/>
  <c r="K6304" i="27"/>
  <c r="D6302" i="27"/>
  <c r="C6302" i="27"/>
  <c r="E6302" i="27" s="1"/>
  <c r="C6484" i="22"/>
  <c r="E6484" i="22" s="1"/>
  <c r="D6484" i="22"/>
  <c r="K6486" i="22"/>
  <c r="A6485" i="22"/>
  <c r="D4427" i="29"/>
  <c r="C4427" i="29"/>
  <c r="E4427" i="29" s="1"/>
  <c r="K4429" i="29"/>
  <c r="A4428" i="29"/>
  <c r="C8107" i="23"/>
  <c r="E8107" i="23" s="1"/>
  <c r="D8107" i="23"/>
  <c r="K8109" i="23"/>
  <c r="A8108" i="23"/>
  <c r="D7723" i="25"/>
  <c r="C7723" i="25"/>
  <c r="E7723" i="25" s="1"/>
  <c r="K7725" i="25"/>
  <c r="A7724" i="25"/>
  <c r="C6268" i="19"/>
  <c r="E6268" i="19" s="1"/>
  <c r="D6268" i="19"/>
  <c r="K6270" i="19"/>
  <c r="A6269" i="19"/>
  <c r="C6242" i="9"/>
  <c r="E6242" i="9" s="1"/>
  <c r="D6242" i="9"/>
  <c r="K6244" i="9"/>
  <c r="A6243" i="9"/>
  <c r="D3960" i="31" l="1"/>
  <c r="C3960" i="31"/>
  <c r="E3960" i="31" s="1"/>
  <c r="K3962" i="31"/>
  <c r="A3961" i="31"/>
  <c r="C5948" i="30"/>
  <c r="E5948" i="30" s="1"/>
  <c r="D5948" i="30"/>
  <c r="K5950" i="30"/>
  <c r="A5949" i="30"/>
  <c r="D6546" i="28"/>
  <c r="C6546" i="28"/>
  <c r="E6546" i="28" s="1"/>
  <c r="K6548" i="28"/>
  <c r="A6547" i="28"/>
  <c r="K6305" i="27"/>
  <c r="A6304" i="27"/>
  <c r="C6303" i="27"/>
  <c r="E6303" i="27" s="1"/>
  <c r="D6303" i="27"/>
  <c r="C6485" i="22"/>
  <c r="E6485" i="22" s="1"/>
  <c r="D6485" i="22"/>
  <c r="K6487" i="22"/>
  <c r="A6486" i="22"/>
  <c r="D4428" i="29"/>
  <c r="C4428" i="29"/>
  <c r="E4428" i="29" s="1"/>
  <c r="K4430" i="29"/>
  <c r="A4429" i="29"/>
  <c r="D8108" i="23"/>
  <c r="C8108" i="23"/>
  <c r="E8108" i="23" s="1"/>
  <c r="K8110" i="23"/>
  <c r="A8109" i="23"/>
  <c r="D7724" i="25"/>
  <c r="C7724" i="25"/>
  <c r="E7724" i="25" s="1"/>
  <c r="K7726" i="25"/>
  <c r="A7725" i="25"/>
  <c r="D6269" i="19"/>
  <c r="C6269" i="19"/>
  <c r="E6269" i="19" s="1"/>
  <c r="K6271" i="19"/>
  <c r="A6270" i="19"/>
  <c r="C6243" i="9"/>
  <c r="E6243" i="9" s="1"/>
  <c r="D6243" i="9"/>
  <c r="K6245" i="9"/>
  <c r="A6244" i="9"/>
  <c r="D3961" i="31" l="1"/>
  <c r="C3961" i="31"/>
  <c r="E3961" i="31" s="1"/>
  <c r="K3963" i="31"/>
  <c r="A3962" i="31"/>
  <c r="C5949" i="30"/>
  <c r="E5949" i="30" s="1"/>
  <c r="D5949" i="30"/>
  <c r="K5951" i="30"/>
  <c r="A5950" i="30"/>
  <c r="C6547" i="28"/>
  <c r="E6547" i="28" s="1"/>
  <c r="D6547" i="28"/>
  <c r="K6549" i="28"/>
  <c r="A6548" i="28"/>
  <c r="C6304" i="27"/>
  <c r="E6304" i="27" s="1"/>
  <c r="D6304" i="27"/>
  <c r="K6306" i="27"/>
  <c r="A6305" i="27"/>
  <c r="C6486" i="22"/>
  <c r="E6486" i="22" s="1"/>
  <c r="D6486" i="22"/>
  <c r="K6488" i="22"/>
  <c r="A6487" i="22"/>
  <c r="C4429" i="29"/>
  <c r="E4429" i="29" s="1"/>
  <c r="D4429" i="29"/>
  <c r="K4431" i="29"/>
  <c r="A4430" i="29"/>
  <c r="D8109" i="23"/>
  <c r="C8109" i="23"/>
  <c r="E8109" i="23" s="1"/>
  <c r="K8111" i="23"/>
  <c r="A8110" i="23"/>
  <c r="C7725" i="25"/>
  <c r="E7725" i="25" s="1"/>
  <c r="D7725" i="25"/>
  <c r="K7727" i="25"/>
  <c r="A7726" i="25"/>
  <c r="C6270" i="19"/>
  <c r="E6270" i="19" s="1"/>
  <c r="D6270" i="19"/>
  <c r="K6272" i="19"/>
  <c r="A6271" i="19"/>
  <c r="C6244" i="9"/>
  <c r="E6244" i="9" s="1"/>
  <c r="D6244" i="9"/>
  <c r="K6246" i="9"/>
  <c r="A6245" i="9"/>
  <c r="D3962" i="31" l="1"/>
  <c r="C3962" i="31"/>
  <c r="E3962" i="31" s="1"/>
  <c r="K3964" i="31"/>
  <c r="A3963" i="31"/>
  <c r="C5950" i="30"/>
  <c r="E5950" i="30" s="1"/>
  <c r="D5950" i="30"/>
  <c r="K5952" i="30"/>
  <c r="A5951" i="30"/>
  <c r="D6548" i="28"/>
  <c r="C6548" i="28"/>
  <c r="E6548" i="28" s="1"/>
  <c r="K6550" i="28"/>
  <c r="A6549" i="28"/>
  <c r="C6305" i="27"/>
  <c r="E6305" i="27" s="1"/>
  <c r="D6305" i="27"/>
  <c r="K6307" i="27"/>
  <c r="A6306" i="27"/>
  <c r="D6487" i="22"/>
  <c r="C6487" i="22"/>
  <c r="E6487" i="22" s="1"/>
  <c r="K6489" i="22"/>
  <c r="A6488" i="22"/>
  <c r="D4430" i="29"/>
  <c r="C4430" i="29"/>
  <c r="E4430" i="29" s="1"/>
  <c r="K4432" i="29"/>
  <c r="A4431" i="29"/>
  <c r="D8110" i="23"/>
  <c r="C8110" i="23"/>
  <c r="E8110" i="23" s="1"/>
  <c r="K8112" i="23"/>
  <c r="A8111" i="23"/>
  <c r="D7726" i="25"/>
  <c r="C7726" i="25"/>
  <c r="E7726" i="25" s="1"/>
  <c r="K7728" i="25"/>
  <c r="A7727" i="25"/>
  <c r="C6271" i="19"/>
  <c r="E6271" i="19" s="1"/>
  <c r="D6271" i="19"/>
  <c r="K6273" i="19"/>
  <c r="A6272" i="19"/>
  <c r="C6245" i="9"/>
  <c r="E6245" i="9" s="1"/>
  <c r="D6245" i="9"/>
  <c r="K6247" i="9"/>
  <c r="A6246" i="9"/>
  <c r="C3963" i="31" l="1"/>
  <c r="E3963" i="31" s="1"/>
  <c r="D3963" i="31"/>
  <c r="K3965" i="31"/>
  <c r="A3964" i="31"/>
  <c r="C5951" i="30"/>
  <c r="E5951" i="30" s="1"/>
  <c r="D5951" i="30"/>
  <c r="K5953" i="30"/>
  <c r="A5952" i="30"/>
  <c r="D6549" i="28"/>
  <c r="C6549" i="28"/>
  <c r="E6549" i="28" s="1"/>
  <c r="K6551" i="28"/>
  <c r="A6550" i="28"/>
  <c r="C6306" i="27"/>
  <c r="E6306" i="27" s="1"/>
  <c r="D6306" i="27"/>
  <c r="K6308" i="27"/>
  <c r="A6307" i="27"/>
  <c r="C6488" i="22"/>
  <c r="E6488" i="22" s="1"/>
  <c r="D6488" i="22"/>
  <c r="K6490" i="22"/>
  <c r="A6489" i="22"/>
  <c r="D4431" i="29"/>
  <c r="C4431" i="29"/>
  <c r="E4431" i="29" s="1"/>
  <c r="K4433" i="29"/>
  <c r="A4432" i="29"/>
  <c r="C8111" i="23"/>
  <c r="E8111" i="23" s="1"/>
  <c r="D8111" i="23"/>
  <c r="K8113" i="23"/>
  <c r="A8112" i="23"/>
  <c r="D7727" i="25"/>
  <c r="C7727" i="25"/>
  <c r="E7727" i="25" s="1"/>
  <c r="K7729" i="25"/>
  <c r="A7728" i="25"/>
  <c r="C6272" i="19"/>
  <c r="E6272" i="19" s="1"/>
  <c r="D6272" i="19"/>
  <c r="K6274" i="19"/>
  <c r="A6273" i="19"/>
  <c r="C6246" i="9"/>
  <c r="E6246" i="9" s="1"/>
  <c r="D6246" i="9"/>
  <c r="K6248" i="9"/>
  <c r="A6247" i="9"/>
  <c r="D3964" i="31" l="1"/>
  <c r="C3964" i="31"/>
  <c r="E3964" i="31" s="1"/>
  <c r="K3966" i="31"/>
  <c r="A3965" i="31"/>
  <c r="C5952" i="30"/>
  <c r="E5952" i="30" s="1"/>
  <c r="D5952" i="30"/>
  <c r="K5954" i="30"/>
  <c r="A5953" i="30"/>
  <c r="D6550" i="28"/>
  <c r="C6550" i="28"/>
  <c r="E6550" i="28" s="1"/>
  <c r="K6552" i="28"/>
  <c r="A6551" i="28"/>
  <c r="C6307" i="27"/>
  <c r="E6307" i="27" s="1"/>
  <c r="D6307" i="27"/>
  <c r="A6308" i="27"/>
  <c r="K6309" i="27"/>
  <c r="C6489" i="22"/>
  <c r="E6489" i="22" s="1"/>
  <c r="D6489" i="22"/>
  <c r="K6491" i="22"/>
  <c r="A6490" i="22"/>
  <c r="C4432" i="29"/>
  <c r="E4432" i="29" s="1"/>
  <c r="D4432" i="29"/>
  <c r="K4434" i="29"/>
  <c r="A4433" i="29"/>
  <c r="D8112" i="23"/>
  <c r="C8112" i="23"/>
  <c r="E8112" i="23" s="1"/>
  <c r="K8114" i="23"/>
  <c r="A8113" i="23"/>
  <c r="D7728" i="25"/>
  <c r="C7728" i="25"/>
  <c r="E7728" i="25" s="1"/>
  <c r="K7730" i="25"/>
  <c r="A7729" i="25"/>
  <c r="D6273" i="19"/>
  <c r="C6273" i="19"/>
  <c r="E6273" i="19" s="1"/>
  <c r="K6275" i="19"/>
  <c r="A6274" i="19"/>
  <c r="C6247" i="9"/>
  <c r="E6247" i="9" s="1"/>
  <c r="D6247" i="9"/>
  <c r="K6249" i="9"/>
  <c r="A6248" i="9"/>
  <c r="D3965" i="31" l="1"/>
  <c r="C3965" i="31"/>
  <c r="E3965" i="31" s="1"/>
  <c r="K3967" i="31"/>
  <c r="A3966" i="31"/>
  <c r="C5953" i="30"/>
  <c r="E5953" i="30" s="1"/>
  <c r="D5953" i="30"/>
  <c r="K5955" i="30"/>
  <c r="A5954" i="30"/>
  <c r="C6551" i="28"/>
  <c r="E6551" i="28" s="1"/>
  <c r="D6551" i="28"/>
  <c r="K6553" i="28"/>
  <c r="A6552" i="28"/>
  <c r="K6310" i="27"/>
  <c r="A6309" i="27"/>
  <c r="D6308" i="27"/>
  <c r="C6308" i="27"/>
  <c r="E6308" i="27" s="1"/>
  <c r="C6490" i="22"/>
  <c r="E6490" i="22" s="1"/>
  <c r="D6490" i="22"/>
  <c r="K6492" i="22"/>
  <c r="A6491" i="22"/>
  <c r="C4433" i="29"/>
  <c r="E4433" i="29" s="1"/>
  <c r="D4433" i="29"/>
  <c r="K4435" i="29"/>
  <c r="A4434" i="29"/>
  <c r="D8113" i="23"/>
  <c r="C8113" i="23"/>
  <c r="E8113" i="23" s="1"/>
  <c r="K8115" i="23"/>
  <c r="A8114" i="23"/>
  <c r="C7729" i="25"/>
  <c r="E7729" i="25" s="1"/>
  <c r="D7729" i="25"/>
  <c r="K7731" i="25"/>
  <c r="A7730" i="25"/>
  <c r="C6274" i="19"/>
  <c r="E6274" i="19" s="1"/>
  <c r="D6274" i="19"/>
  <c r="K6276" i="19"/>
  <c r="A6275" i="19"/>
  <c r="C6248" i="9"/>
  <c r="E6248" i="9" s="1"/>
  <c r="D6248" i="9"/>
  <c r="K6250" i="9"/>
  <c r="A6249" i="9"/>
  <c r="D3966" i="31" l="1"/>
  <c r="C3966" i="31"/>
  <c r="E3966" i="31" s="1"/>
  <c r="K3968" i="31"/>
  <c r="A3967" i="31"/>
  <c r="C5954" i="30"/>
  <c r="E5954" i="30" s="1"/>
  <c r="D5954" i="30"/>
  <c r="K5956" i="30"/>
  <c r="A5955" i="30"/>
  <c r="D6552" i="28"/>
  <c r="C6552" i="28"/>
  <c r="E6552" i="28" s="1"/>
  <c r="K6554" i="28"/>
  <c r="A6553" i="28"/>
  <c r="C6309" i="27"/>
  <c r="E6309" i="27" s="1"/>
  <c r="D6309" i="27"/>
  <c r="K6311" i="27"/>
  <c r="A6310" i="27"/>
  <c r="D6491" i="22"/>
  <c r="C6491" i="22"/>
  <c r="E6491" i="22" s="1"/>
  <c r="K6493" i="22"/>
  <c r="A6492" i="22"/>
  <c r="D4434" i="29"/>
  <c r="C4434" i="29"/>
  <c r="E4434" i="29" s="1"/>
  <c r="K4436" i="29"/>
  <c r="A4435" i="29"/>
  <c r="D8114" i="23"/>
  <c r="C8114" i="23"/>
  <c r="E8114" i="23" s="1"/>
  <c r="K8116" i="23"/>
  <c r="A8115" i="23"/>
  <c r="D7730" i="25"/>
  <c r="C7730" i="25"/>
  <c r="E7730" i="25" s="1"/>
  <c r="K7732" i="25"/>
  <c r="A7731" i="25"/>
  <c r="D6275" i="19"/>
  <c r="C6275" i="19"/>
  <c r="E6275" i="19" s="1"/>
  <c r="A6276" i="19"/>
  <c r="K6277" i="19"/>
  <c r="C6249" i="9"/>
  <c r="E6249" i="9" s="1"/>
  <c r="D6249" i="9"/>
  <c r="K6251" i="9"/>
  <c r="A6250" i="9"/>
  <c r="D3967" i="31" l="1"/>
  <c r="C3967" i="31"/>
  <c r="E3967" i="31" s="1"/>
  <c r="K3969" i="31"/>
  <c r="A3968" i="31"/>
  <c r="C5955" i="30"/>
  <c r="E5955" i="30" s="1"/>
  <c r="D5955" i="30"/>
  <c r="K5957" i="30"/>
  <c r="A5956" i="30"/>
  <c r="D6553" i="28"/>
  <c r="C6553" i="28"/>
  <c r="E6553" i="28" s="1"/>
  <c r="K6555" i="28"/>
  <c r="A6554" i="28"/>
  <c r="C6310" i="27"/>
  <c r="E6310" i="27" s="1"/>
  <c r="D6310" i="27"/>
  <c r="K6312" i="27"/>
  <c r="A6311" i="27"/>
  <c r="C6492" i="22"/>
  <c r="E6492" i="22" s="1"/>
  <c r="D6492" i="22"/>
  <c r="K6494" i="22"/>
  <c r="A6493" i="22"/>
  <c r="D4435" i="29"/>
  <c r="C4435" i="29"/>
  <c r="E4435" i="29" s="1"/>
  <c r="K4437" i="29"/>
  <c r="A4436" i="29"/>
  <c r="C8115" i="23"/>
  <c r="E8115" i="23" s="1"/>
  <c r="D8115" i="23"/>
  <c r="K8117" i="23"/>
  <c r="A8116" i="23"/>
  <c r="D7731" i="25"/>
  <c r="C7731" i="25"/>
  <c r="E7731" i="25" s="1"/>
  <c r="K7733" i="25"/>
  <c r="A7732" i="25"/>
  <c r="K6278" i="19"/>
  <c r="A6277" i="19"/>
  <c r="C6276" i="19"/>
  <c r="E6276" i="19" s="1"/>
  <c r="D6276" i="19"/>
  <c r="C6250" i="9"/>
  <c r="E6250" i="9" s="1"/>
  <c r="D6250" i="9"/>
  <c r="K6252" i="9"/>
  <c r="A6251" i="9"/>
  <c r="D3968" i="31" l="1"/>
  <c r="C3968" i="31"/>
  <c r="E3968" i="31" s="1"/>
  <c r="K3970" i="31"/>
  <c r="A3969" i="31"/>
  <c r="C5956" i="30"/>
  <c r="E5956" i="30" s="1"/>
  <c r="D5956" i="30"/>
  <c r="K5958" i="30"/>
  <c r="A5957" i="30"/>
  <c r="D6554" i="28"/>
  <c r="C6554" i="28"/>
  <c r="E6554" i="28" s="1"/>
  <c r="K6556" i="28"/>
  <c r="A6555" i="28"/>
  <c r="D6311" i="27"/>
  <c r="C6311" i="27"/>
  <c r="E6311" i="27" s="1"/>
  <c r="A6312" i="27"/>
  <c r="K6313" i="27"/>
  <c r="C6493" i="22"/>
  <c r="E6493" i="22" s="1"/>
  <c r="D6493" i="22"/>
  <c r="K6495" i="22"/>
  <c r="A6494" i="22"/>
  <c r="D4436" i="29"/>
  <c r="C4436" i="29"/>
  <c r="E4436" i="29" s="1"/>
  <c r="K4438" i="29"/>
  <c r="A4437" i="29"/>
  <c r="D8116" i="23"/>
  <c r="C8116" i="23"/>
  <c r="E8116" i="23" s="1"/>
  <c r="K8118" i="23"/>
  <c r="A8117" i="23"/>
  <c r="D7732" i="25"/>
  <c r="C7732" i="25"/>
  <c r="E7732" i="25" s="1"/>
  <c r="K7734" i="25"/>
  <c r="A7733" i="25"/>
  <c r="D6277" i="19"/>
  <c r="C6277" i="19"/>
  <c r="E6277" i="19" s="1"/>
  <c r="K6279" i="19"/>
  <c r="A6278" i="19"/>
  <c r="C6251" i="9"/>
  <c r="E6251" i="9" s="1"/>
  <c r="D6251" i="9"/>
  <c r="K6253" i="9"/>
  <c r="A6252" i="9"/>
  <c r="D3969" i="31" l="1"/>
  <c r="C3969" i="31"/>
  <c r="E3969" i="31" s="1"/>
  <c r="K3971" i="31"/>
  <c r="A3970" i="31"/>
  <c r="C5957" i="30"/>
  <c r="E5957" i="30" s="1"/>
  <c r="D5957" i="30"/>
  <c r="K5959" i="30"/>
  <c r="A5958" i="30"/>
  <c r="C6555" i="28"/>
  <c r="E6555" i="28" s="1"/>
  <c r="D6555" i="28"/>
  <c r="K6557" i="28"/>
  <c r="A6556" i="28"/>
  <c r="K6314" i="27"/>
  <c r="A6313" i="27"/>
  <c r="D6312" i="27"/>
  <c r="C6312" i="27"/>
  <c r="E6312" i="27" s="1"/>
  <c r="D6494" i="22"/>
  <c r="C6494" i="22"/>
  <c r="E6494" i="22" s="1"/>
  <c r="A6495" i="22"/>
  <c r="K6496" i="22"/>
  <c r="C4437" i="29"/>
  <c r="E4437" i="29" s="1"/>
  <c r="D4437" i="29"/>
  <c r="K4439" i="29"/>
  <c r="A4438" i="29"/>
  <c r="D8117" i="23"/>
  <c r="C8117" i="23"/>
  <c r="E8117" i="23" s="1"/>
  <c r="K8119" i="23"/>
  <c r="A8118" i="23"/>
  <c r="C7733" i="25"/>
  <c r="E7733" i="25" s="1"/>
  <c r="D7733" i="25"/>
  <c r="K7735" i="25"/>
  <c r="A7734" i="25"/>
  <c r="C6278" i="19"/>
  <c r="E6278" i="19" s="1"/>
  <c r="D6278" i="19"/>
  <c r="K6280" i="19"/>
  <c r="A6279" i="19"/>
  <c r="C6252" i="9"/>
  <c r="E6252" i="9" s="1"/>
  <c r="D6252" i="9"/>
  <c r="A6253" i="9"/>
  <c r="K6254" i="9"/>
  <c r="D3970" i="31" l="1"/>
  <c r="C3970" i="31"/>
  <c r="E3970" i="31" s="1"/>
  <c r="K3972" i="31"/>
  <c r="A3971" i="31"/>
  <c r="C5958" i="30"/>
  <c r="E5958" i="30" s="1"/>
  <c r="D5958" i="30"/>
  <c r="K5960" i="30"/>
  <c r="A5959" i="30"/>
  <c r="D6556" i="28"/>
  <c r="C6556" i="28"/>
  <c r="E6556" i="28" s="1"/>
  <c r="K6558" i="28"/>
  <c r="A6557" i="28"/>
  <c r="C6313" i="27"/>
  <c r="E6313" i="27" s="1"/>
  <c r="D6313" i="27"/>
  <c r="K6315" i="27"/>
  <c r="A6314" i="27"/>
  <c r="K6497" i="22"/>
  <c r="A6496" i="22"/>
  <c r="D6495" i="22"/>
  <c r="C6495" i="22"/>
  <c r="E6495" i="22" s="1"/>
  <c r="C4438" i="29"/>
  <c r="E4438" i="29" s="1"/>
  <c r="D4438" i="29"/>
  <c r="K4440" i="29"/>
  <c r="A4439" i="29"/>
  <c r="D8118" i="23"/>
  <c r="C8118" i="23"/>
  <c r="E8118" i="23" s="1"/>
  <c r="K8120" i="23"/>
  <c r="A8119" i="23"/>
  <c r="D7734" i="25"/>
  <c r="C7734" i="25"/>
  <c r="E7734" i="25" s="1"/>
  <c r="K7736" i="25"/>
  <c r="A7735" i="25"/>
  <c r="C6279" i="19"/>
  <c r="E6279" i="19" s="1"/>
  <c r="D6279" i="19"/>
  <c r="K6281" i="19"/>
  <c r="A6280" i="19"/>
  <c r="A6254" i="9"/>
  <c r="K6255" i="9"/>
  <c r="D6253" i="9"/>
  <c r="C6253" i="9"/>
  <c r="E6253" i="9" s="1"/>
  <c r="D3971" i="31" l="1"/>
  <c r="C3971" i="31"/>
  <c r="E3971" i="31" s="1"/>
  <c r="K3973" i="31"/>
  <c r="A3972" i="31"/>
  <c r="C5959" i="30"/>
  <c r="E5959" i="30" s="1"/>
  <c r="D5959" i="30"/>
  <c r="K5961" i="30"/>
  <c r="A5960" i="30"/>
  <c r="D6557" i="28"/>
  <c r="C6557" i="28"/>
  <c r="E6557" i="28" s="1"/>
  <c r="K6559" i="28"/>
  <c r="A6558" i="28"/>
  <c r="D6314" i="27"/>
  <c r="C6314" i="27"/>
  <c r="E6314" i="27" s="1"/>
  <c r="A6315" i="27"/>
  <c r="K6316" i="27"/>
  <c r="D6496" i="22"/>
  <c r="C6496" i="22"/>
  <c r="E6496" i="22" s="1"/>
  <c r="K6498" i="22"/>
  <c r="A6497" i="22"/>
  <c r="D4439" i="29"/>
  <c r="C4439" i="29"/>
  <c r="E4439" i="29" s="1"/>
  <c r="K4441" i="29"/>
  <c r="A4440" i="29"/>
  <c r="C8119" i="23"/>
  <c r="E8119" i="23" s="1"/>
  <c r="D8119" i="23"/>
  <c r="K8121" i="23"/>
  <c r="A8120" i="23"/>
  <c r="D7735" i="25"/>
  <c r="C7735" i="25"/>
  <c r="E7735" i="25" s="1"/>
  <c r="K7737" i="25"/>
  <c r="A7736" i="25"/>
  <c r="C6280" i="19"/>
  <c r="E6280" i="19" s="1"/>
  <c r="D6280" i="19"/>
  <c r="K6282" i="19"/>
  <c r="A6281" i="19"/>
  <c r="K6256" i="9"/>
  <c r="A6255" i="9"/>
  <c r="C6254" i="9"/>
  <c r="E6254" i="9" s="1"/>
  <c r="D6254" i="9"/>
  <c r="D3972" i="31" l="1"/>
  <c r="C3972" i="31"/>
  <c r="E3972" i="31" s="1"/>
  <c r="K3974" i="31"/>
  <c r="A3973" i="31"/>
  <c r="C5960" i="30"/>
  <c r="E5960" i="30" s="1"/>
  <c r="D5960" i="30"/>
  <c r="K5962" i="30"/>
  <c r="A5961" i="30"/>
  <c r="D6558" i="28"/>
  <c r="C6558" i="28"/>
  <c r="E6558" i="28" s="1"/>
  <c r="K6560" i="28"/>
  <c r="A6559" i="28"/>
  <c r="K6317" i="27"/>
  <c r="A6316" i="27"/>
  <c r="D6315" i="27"/>
  <c r="C6315" i="27"/>
  <c r="E6315" i="27" s="1"/>
  <c r="D6497" i="22"/>
  <c r="C6497" i="22"/>
  <c r="E6497" i="22" s="1"/>
  <c r="K6499" i="22"/>
  <c r="A6498" i="22"/>
  <c r="D4440" i="29"/>
  <c r="C4440" i="29"/>
  <c r="E4440" i="29" s="1"/>
  <c r="K4442" i="29"/>
  <c r="A4441" i="29"/>
  <c r="D8120" i="23"/>
  <c r="C8120" i="23"/>
  <c r="E8120" i="23" s="1"/>
  <c r="K8122" i="23"/>
  <c r="A8121" i="23"/>
  <c r="D7736" i="25"/>
  <c r="C7736" i="25"/>
  <c r="E7736" i="25" s="1"/>
  <c r="K7738" i="25"/>
  <c r="A7737" i="25"/>
  <c r="D6281" i="19"/>
  <c r="C6281" i="19"/>
  <c r="E6281" i="19" s="1"/>
  <c r="K6283" i="19"/>
  <c r="A6282" i="19"/>
  <c r="C6255" i="9"/>
  <c r="E6255" i="9" s="1"/>
  <c r="D6255" i="9"/>
  <c r="K6257" i="9"/>
  <c r="A6256" i="9"/>
  <c r="C3973" i="31" l="1"/>
  <c r="E3973" i="31" s="1"/>
  <c r="D3973" i="31"/>
  <c r="K3975" i="31"/>
  <c r="A3974" i="31"/>
  <c r="C5961" i="30"/>
  <c r="E5961" i="30" s="1"/>
  <c r="D5961" i="30"/>
  <c r="A5962" i="30"/>
  <c r="K5963" i="30"/>
  <c r="C6559" i="28"/>
  <c r="E6559" i="28" s="1"/>
  <c r="D6559" i="28"/>
  <c r="K6561" i="28"/>
  <c r="A6560" i="28"/>
  <c r="D6316" i="27"/>
  <c r="C6316" i="27"/>
  <c r="E6316" i="27" s="1"/>
  <c r="K6318" i="27"/>
  <c r="A6317" i="27"/>
  <c r="C6498" i="22"/>
  <c r="E6498" i="22" s="1"/>
  <c r="D6498" i="22"/>
  <c r="K6500" i="22"/>
  <c r="A6499" i="22"/>
  <c r="D4441" i="29"/>
  <c r="C4441" i="29"/>
  <c r="E4441" i="29" s="1"/>
  <c r="K4443" i="29"/>
  <c r="A4442" i="29"/>
  <c r="D8121" i="23"/>
  <c r="C8121" i="23"/>
  <c r="E8121" i="23" s="1"/>
  <c r="K8123" i="23"/>
  <c r="A8122" i="23"/>
  <c r="C7737" i="25"/>
  <c r="E7737" i="25" s="1"/>
  <c r="D7737" i="25"/>
  <c r="K7739" i="25"/>
  <c r="A7738" i="25"/>
  <c r="C6282" i="19"/>
  <c r="E6282" i="19" s="1"/>
  <c r="D6282" i="19"/>
  <c r="K6284" i="19"/>
  <c r="A6283" i="19"/>
  <c r="D6256" i="9"/>
  <c r="C6256" i="9"/>
  <c r="E6256" i="9" s="1"/>
  <c r="A6257" i="9"/>
  <c r="K6258" i="9"/>
  <c r="C3974" i="31" l="1"/>
  <c r="E3974" i="31" s="1"/>
  <c r="D3974" i="31"/>
  <c r="K3976" i="31"/>
  <c r="A3975" i="31"/>
  <c r="K5964" i="30"/>
  <c r="A5963" i="30"/>
  <c r="C5962" i="30"/>
  <c r="E5962" i="30" s="1"/>
  <c r="D5962" i="30"/>
  <c r="D6560" i="28"/>
  <c r="C6560" i="28"/>
  <c r="E6560" i="28" s="1"/>
  <c r="K6562" i="28"/>
  <c r="A6561" i="28"/>
  <c r="C6317" i="27"/>
  <c r="E6317" i="27" s="1"/>
  <c r="D6317" i="27"/>
  <c r="A6318" i="27"/>
  <c r="K6319" i="27"/>
  <c r="C6499" i="22"/>
  <c r="E6499" i="22" s="1"/>
  <c r="D6499" i="22"/>
  <c r="K6501" i="22"/>
  <c r="A6500" i="22"/>
  <c r="C4442" i="29"/>
  <c r="E4442" i="29" s="1"/>
  <c r="D4442" i="29"/>
  <c r="K4444" i="29"/>
  <c r="A4443" i="29"/>
  <c r="D8122" i="23"/>
  <c r="C8122" i="23"/>
  <c r="E8122" i="23" s="1"/>
  <c r="K8124" i="23"/>
  <c r="A8123" i="23"/>
  <c r="D7738" i="25"/>
  <c r="C7738" i="25"/>
  <c r="E7738" i="25" s="1"/>
  <c r="K7740" i="25"/>
  <c r="A7739" i="25"/>
  <c r="C6283" i="19"/>
  <c r="E6283" i="19" s="1"/>
  <c r="D6283" i="19"/>
  <c r="K6285" i="19"/>
  <c r="A6284" i="19"/>
  <c r="K6259" i="9"/>
  <c r="A6258" i="9"/>
  <c r="C6257" i="9"/>
  <c r="E6257" i="9" s="1"/>
  <c r="D6257" i="9"/>
  <c r="C3975" i="31" l="1"/>
  <c r="E3975" i="31" s="1"/>
  <c r="D3975" i="31"/>
  <c r="K3977" i="31"/>
  <c r="A3976" i="31"/>
  <c r="C5963" i="30"/>
  <c r="E5963" i="30" s="1"/>
  <c r="D5963" i="30"/>
  <c r="K5965" i="30"/>
  <c r="A5964" i="30"/>
  <c r="D6561" i="28"/>
  <c r="C6561" i="28"/>
  <c r="E6561" i="28" s="1"/>
  <c r="K6563" i="28"/>
  <c r="A6562" i="28"/>
  <c r="A6319" i="27"/>
  <c r="K6320" i="27"/>
  <c r="D6318" i="27"/>
  <c r="C6318" i="27"/>
  <c r="E6318" i="27" s="1"/>
  <c r="D6500" i="22"/>
  <c r="C6500" i="22"/>
  <c r="E6500" i="22" s="1"/>
  <c r="K6502" i="22"/>
  <c r="A6501" i="22"/>
  <c r="D4443" i="29"/>
  <c r="C4443" i="29"/>
  <c r="E4443" i="29" s="1"/>
  <c r="K4445" i="29"/>
  <c r="A4444" i="29"/>
  <c r="C8123" i="23"/>
  <c r="E8123" i="23" s="1"/>
  <c r="D8123" i="23"/>
  <c r="K8125" i="23"/>
  <c r="A8124" i="23"/>
  <c r="D7739" i="25"/>
  <c r="C7739" i="25"/>
  <c r="E7739" i="25" s="1"/>
  <c r="K7741" i="25"/>
  <c r="A7740" i="25"/>
  <c r="C6284" i="19"/>
  <c r="E6284" i="19" s="1"/>
  <c r="D6284" i="19"/>
  <c r="K6286" i="19"/>
  <c r="A6285" i="19"/>
  <c r="C6258" i="9"/>
  <c r="E6258" i="9" s="1"/>
  <c r="D6258" i="9"/>
  <c r="K6260" i="9"/>
  <c r="A6259" i="9"/>
  <c r="D3976" i="31" l="1"/>
  <c r="C3976" i="31"/>
  <c r="E3976" i="31" s="1"/>
  <c r="K3978" i="31"/>
  <c r="A3977" i="31"/>
  <c r="C5964" i="30"/>
  <c r="E5964" i="30" s="1"/>
  <c r="D5964" i="30"/>
  <c r="K5966" i="30"/>
  <c r="A5965" i="30"/>
  <c r="D6562" i="28"/>
  <c r="C6562" i="28"/>
  <c r="E6562" i="28" s="1"/>
  <c r="K6564" i="28"/>
  <c r="A6563" i="28"/>
  <c r="K6321" i="27"/>
  <c r="A6320" i="27"/>
  <c r="D6319" i="27"/>
  <c r="C6319" i="27"/>
  <c r="E6319" i="27" s="1"/>
  <c r="C6501" i="22"/>
  <c r="E6501" i="22" s="1"/>
  <c r="D6501" i="22"/>
  <c r="A6502" i="22"/>
  <c r="K6503" i="22"/>
  <c r="D4444" i="29"/>
  <c r="C4444" i="29"/>
  <c r="E4444" i="29" s="1"/>
  <c r="K4446" i="29"/>
  <c r="A4445" i="29"/>
  <c r="D8124" i="23"/>
  <c r="C8124" i="23"/>
  <c r="E8124" i="23" s="1"/>
  <c r="K8126" i="23"/>
  <c r="A8125" i="23"/>
  <c r="D7740" i="25"/>
  <c r="C7740" i="25"/>
  <c r="E7740" i="25" s="1"/>
  <c r="K7742" i="25"/>
  <c r="A7741" i="25"/>
  <c r="C6285" i="19"/>
  <c r="E6285" i="19" s="1"/>
  <c r="D6285" i="19"/>
  <c r="A6286" i="19"/>
  <c r="K6287" i="19"/>
  <c r="C6259" i="9"/>
  <c r="E6259" i="9" s="1"/>
  <c r="D6259" i="9"/>
  <c r="K6261" i="9"/>
  <c r="A6260" i="9"/>
  <c r="C3977" i="31" l="1"/>
  <c r="E3977" i="31" s="1"/>
  <c r="D3977" i="31"/>
  <c r="K3979" i="31"/>
  <c r="A3978" i="31"/>
  <c r="C5965" i="30"/>
  <c r="E5965" i="30" s="1"/>
  <c r="D5965" i="30"/>
  <c r="K5967" i="30"/>
  <c r="A5966" i="30"/>
  <c r="C6563" i="28"/>
  <c r="E6563" i="28" s="1"/>
  <c r="D6563" i="28"/>
  <c r="K6565" i="28"/>
  <c r="A6564" i="28"/>
  <c r="D6320" i="27"/>
  <c r="C6320" i="27"/>
  <c r="E6320" i="27" s="1"/>
  <c r="K6322" i="27"/>
  <c r="A6321" i="27"/>
  <c r="K6504" i="22"/>
  <c r="A6503" i="22"/>
  <c r="C6502" i="22"/>
  <c r="E6502" i="22" s="1"/>
  <c r="D6502" i="22"/>
  <c r="C4445" i="29"/>
  <c r="E4445" i="29" s="1"/>
  <c r="D4445" i="29"/>
  <c r="K4447" i="29"/>
  <c r="A4446" i="29"/>
  <c r="D8125" i="23"/>
  <c r="C8125" i="23"/>
  <c r="E8125" i="23" s="1"/>
  <c r="K8127" i="23"/>
  <c r="A8126" i="23"/>
  <c r="C7741" i="25"/>
  <c r="E7741" i="25" s="1"/>
  <c r="D7741" i="25"/>
  <c r="K7743" i="25"/>
  <c r="A7742" i="25"/>
  <c r="K6288" i="19"/>
  <c r="A6287" i="19"/>
  <c r="C6286" i="19"/>
  <c r="E6286" i="19" s="1"/>
  <c r="D6286" i="19"/>
  <c r="C6260" i="9"/>
  <c r="E6260" i="9" s="1"/>
  <c r="D6260" i="9"/>
  <c r="A6261" i="9"/>
  <c r="K6262" i="9"/>
  <c r="D3978" i="31" l="1"/>
  <c r="C3978" i="31"/>
  <c r="E3978" i="31" s="1"/>
  <c r="K3980" i="31"/>
  <c r="A3979" i="31"/>
  <c r="C5966" i="30"/>
  <c r="E5966" i="30" s="1"/>
  <c r="D5966" i="30"/>
  <c r="K5968" i="30"/>
  <c r="A5967" i="30"/>
  <c r="D6564" i="28"/>
  <c r="C6564" i="28"/>
  <c r="E6564" i="28" s="1"/>
  <c r="K6566" i="28"/>
  <c r="A6565" i="28"/>
  <c r="C6321" i="27"/>
  <c r="E6321" i="27" s="1"/>
  <c r="D6321" i="27"/>
  <c r="K6323" i="27"/>
  <c r="A6322" i="27"/>
  <c r="D6503" i="22"/>
  <c r="C6503" i="22"/>
  <c r="E6503" i="22" s="1"/>
  <c r="K6505" i="22"/>
  <c r="A6504" i="22"/>
  <c r="D4446" i="29"/>
  <c r="C4446" i="29"/>
  <c r="E4446" i="29" s="1"/>
  <c r="K4448" i="29"/>
  <c r="A4447" i="29"/>
  <c r="D8126" i="23"/>
  <c r="C8126" i="23"/>
  <c r="E8126" i="23" s="1"/>
  <c r="K8128" i="23"/>
  <c r="A8127" i="23"/>
  <c r="D7742" i="25"/>
  <c r="C7742" i="25"/>
  <c r="E7742" i="25" s="1"/>
  <c r="K7744" i="25"/>
  <c r="A7743" i="25"/>
  <c r="C6287" i="19"/>
  <c r="E6287" i="19" s="1"/>
  <c r="D6287" i="19"/>
  <c r="K6289" i="19"/>
  <c r="A6288" i="19"/>
  <c r="D6261" i="9"/>
  <c r="C6261" i="9"/>
  <c r="E6261" i="9" s="1"/>
  <c r="A6262" i="9"/>
  <c r="K6263" i="9"/>
  <c r="D3979" i="31" l="1"/>
  <c r="C3979" i="31"/>
  <c r="E3979" i="31" s="1"/>
  <c r="K3981" i="31"/>
  <c r="A3980" i="31"/>
  <c r="C5967" i="30"/>
  <c r="E5967" i="30" s="1"/>
  <c r="D5967" i="30"/>
  <c r="K5969" i="30"/>
  <c r="A5968" i="30"/>
  <c r="D6565" i="28"/>
  <c r="C6565" i="28"/>
  <c r="E6565" i="28" s="1"/>
  <c r="K6567" i="28"/>
  <c r="A6566" i="28"/>
  <c r="D6322" i="27"/>
  <c r="C6322" i="27"/>
  <c r="E6322" i="27" s="1"/>
  <c r="K6324" i="27"/>
  <c r="A6323" i="27"/>
  <c r="D6504" i="22"/>
  <c r="C6504" i="22"/>
  <c r="E6504" i="22" s="1"/>
  <c r="K6506" i="22"/>
  <c r="A6505" i="22"/>
  <c r="D4447" i="29"/>
  <c r="C4447" i="29"/>
  <c r="E4447" i="29" s="1"/>
  <c r="K4449" i="29"/>
  <c r="A4448" i="29"/>
  <c r="C8127" i="23"/>
  <c r="E8127" i="23" s="1"/>
  <c r="D8127" i="23"/>
  <c r="K8129" i="23"/>
  <c r="A8128" i="23"/>
  <c r="D7743" i="25"/>
  <c r="C7743" i="25"/>
  <c r="E7743" i="25" s="1"/>
  <c r="K7745" i="25"/>
  <c r="A7744" i="25"/>
  <c r="C6288" i="19"/>
  <c r="E6288" i="19" s="1"/>
  <c r="D6288" i="19"/>
  <c r="K6290" i="19"/>
  <c r="A6289" i="19"/>
  <c r="K6264" i="9"/>
  <c r="A6263" i="9"/>
  <c r="C6262" i="9"/>
  <c r="E6262" i="9" s="1"/>
  <c r="D6262" i="9"/>
  <c r="D3980" i="31" l="1"/>
  <c r="C3980" i="31"/>
  <c r="E3980" i="31" s="1"/>
  <c r="K3982" i="31"/>
  <c r="A3981" i="31"/>
  <c r="C5968" i="30"/>
  <c r="E5968" i="30" s="1"/>
  <c r="D5968" i="30"/>
  <c r="K5970" i="30"/>
  <c r="A5969" i="30"/>
  <c r="D6566" i="28"/>
  <c r="C6566" i="28"/>
  <c r="E6566" i="28" s="1"/>
  <c r="K6568" i="28"/>
  <c r="A6567" i="28"/>
  <c r="D6323" i="27"/>
  <c r="C6323" i="27"/>
  <c r="E6323" i="27" s="1"/>
  <c r="A6324" i="27"/>
  <c r="K6325" i="27"/>
  <c r="C6505" i="22"/>
  <c r="E6505" i="22" s="1"/>
  <c r="D6505" i="22"/>
  <c r="K6507" i="22"/>
  <c r="A6506" i="22"/>
  <c r="D4448" i="29"/>
  <c r="C4448" i="29"/>
  <c r="E4448" i="29" s="1"/>
  <c r="K4450" i="29"/>
  <c r="A4449" i="29"/>
  <c r="D8128" i="23"/>
  <c r="C8128" i="23"/>
  <c r="E8128" i="23" s="1"/>
  <c r="K8130" i="23"/>
  <c r="A8129" i="23"/>
  <c r="D7744" i="25"/>
  <c r="C7744" i="25"/>
  <c r="E7744" i="25" s="1"/>
  <c r="K7746" i="25"/>
  <c r="A7745" i="25"/>
  <c r="D6289" i="19"/>
  <c r="C6289" i="19"/>
  <c r="E6289" i="19" s="1"/>
  <c r="K6291" i="19"/>
  <c r="A6290" i="19"/>
  <c r="C6263" i="9"/>
  <c r="E6263" i="9" s="1"/>
  <c r="D6263" i="9"/>
  <c r="A6264" i="9"/>
  <c r="K6265" i="9"/>
  <c r="D3981" i="31" l="1"/>
  <c r="C3981" i="31"/>
  <c r="E3981" i="31" s="1"/>
  <c r="K3983" i="31"/>
  <c r="A3982" i="31"/>
  <c r="D5969" i="30"/>
  <c r="C5969" i="30"/>
  <c r="E5969" i="30" s="1"/>
  <c r="A5970" i="30"/>
  <c r="K5971" i="30"/>
  <c r="D6567" i="28"/>
  <c r="C6567" i="28"/>
  <c r="E6567" i="28" s="1"/>
  <c r="K6569" i="28"/>
  <c r="A6568" i="28"/>
  <c r="K6326" i="27"/>
  <c r="A6325" i="27"/>
  <c r="D6324" i="27"/>
  <c r="C6324" i="27"/>
  <c r="E6324" i="27" s="1"/>
  <c r="D6506" i="22"/>
  <c r="C6506" i="22"/>
  <c r="E6506" i="22" s="1"/>
  <c r="K6508" i="22"/>
  <c r="A6507" i="22"/>
  <c r="C4449" i="29"/>
  <c r="E4449" i="29" s="1"/>
  <c r="D4449" i="29"/>
  <c r="K4451" i="29"/>
  <c r="A4450" i="29"/>
  <c r="D8129" i="23"/>
  <c r="C8129" i="23"/>
  <c r="E8129" i="23" s="1"/>
  <c r="K8131" i="23"/>
  <c r="A8130" i="23"/>
  <c r="C7745" i="25"/>
  <c r="E7745" i="25" s="1"/>
  <c r="D7745" i="25"/>
  <c r="K7747" i="25"/>
  <c r="A7746" i="25"/>
  <c r="C6290" i="19"/>
  <c r="E6290" i="19" s="1"/>
  <c r="D6290" i="19"/>
  <c r="K6292" i="19"/>
  <c r="A6291" i="19"/>
  <c r="A6265" i="9"/>
  <c r="K6266" i="9"/>
  <c r="D6264" i="9"/>
  <c r="C6264" i="9"/>
  <c r="E6264" i="9" s="1"/>
  <c r="D3982" i="31" l="1"/>
  <c r="C3982" i="31"/>
  <c r="E3982" i="31" s="1"/>
  <c r="K3984" i="31"/>
  <c r="A3983" i="31"/>
  <c r="K5972" i="30"/>
  <c r="A5971" i="30"/>
  <c r="C5970" i="30"/>
  <c r="E5970" i="30" s="1"/>
  <c r="D5970" i="30"/>
  <c r="D6568" i="28"/>
  <c r="C6568" i="28"/>
  <c r="E6568" i="28" s="1"/>
  <c r="K6570" i="28"/>
  <c r="A6569" i="28"/>
  <c r="C6325" i="27"/>
  <c r="E6325" i="27" s="1"/>
  <c r="D6325" i="27"/>
  <c r="A6326" i="27"/>
  <c r="K6327" i="27"/>
  <c r="C6507" i="22"/>
  <c r="E6507" i="22" s="1"/>
  <c r="D6507" i="22"/>
  <c r="K6509" i="22"/>
  <c r="A6508" i="22"/>
  <c r="D4450" i="29"/>
  <c r="C4450" i="29"/>
  <c r="E4450" i="29" s="1"/>
  <c r="K4452" i="29"/>
  <c r="A4451" i="29"/>
  <c r="D8130" i="23"/>
  <c r="C8130" i="23"/>
  <c r="E8130" i="23" s="1"/>
  <c r="K8132" i="23"/>
  <c r="A8131" i="23"/>
  <c r="D7746" i="25"/>
  <c r="C7746" i="25"/>
  <c r="E7746" i="25" s="1"/>
  <c r="K7748" i="25"/>
  <c r="A7747" i="25"/>
  <c r="C6291" i="19"/>
  <c r="E6291" i="19" s="1"/>
  <c r="D6291" i="19"/>
  <c r="K6293" i="19"/>
  <c r="A6292" i="19"/>
  <c r="K6267" i="9"/>
  <c r="A6266" i="9"/>
  <c r="C6265" i="9"/>
  <c r="E6265" i="9" s="1"/>
  <c r="D6265" i="9"/>
  <c r="D3983" i="31" l="1"/>
  <c r="C3983" i="31"/>
  <c r="E3983" i="31" s="1"/>
  <c r="K3985" i="31"/>
  <c r="A3984" i="31"/>
  <c r="C5971" i="30"/>
  <c r="E5971" i="30" s="1"/>
  <c r="D5971" i="30"/>
  <c r="K5973" i="30"/>
  <c r="A5972" i="30"/>
  <c r="D6569" i="28"/>
  <c r="C6569" i="28"/>
  <c r="E6569" i="28" s="1"/>
  <c r="K6571" i="28"/>
  <c r="A6570" i="28"/>
  <c r="K6328" i="27"/>
  <c r="A6327" i="27"/>
  <c r="D6326" i="27"/>
  <c r="C6326" i="27"/>
  <c r="E6326" i="27" s="1"/>
  <c r="D6508" i="22"/>
  <c r="C6508" i="22"/>
  <c r="E6508" i="22" s="1"/>
  <c r="K6510" i="22"/>
  <c r="A6509" i="22"/>
  <c r="C4451" i="29"/>
  <c r="E4451" i="29" s="1"/>
  <c r="D4451" i="29"/>
  <c r="K4453" i="29"/>
  <c r="A4452" i="29"/>
  <c r="C8131" i="23"/>
  <c r="E8131" i="23" s="1"/>
  <c r="D8131" i="23"/>
  <c r="K8133" i="23"/>
  <c r="A8132" i="23"/>
  <c r="D7747" i="25"/>
  <c r="C7747" i="25"/>
  <c r="E7747" i="25" s="1"/>
  <c r="K7749" i="25"/>
  <c r="A7748" i="25"/>
  <c r="C6292" i="19"/>
  <c r="E6292" i="19" s="1"/>
  <c r="D6292" i="19"/>
  <c r="K6294" i="19"/>
  <c r="A6293" i="19"/>
  <c r="C6266" i="9"/>
  <c r="E6266" i="9" s="1"/>
  <c r="D6266" i="9"/>
  <c r="K6268" i="9"/>
  <c r="A6267" i="9"/>
  <c r="D3984" i="31" l="1"/>
  <c r="C3984" i="31"/>
  <c r="E3984" i="31" s="1"/>
  <c r="K3986" i="31"/>
  <c r="A3985" i="31"/>
  <c r="C5972" i="30"/>
  <c r="E5972" i="30" s="1"/>
  <c r="D5972" i="30"/>
  <c r="K5974" i="30"/>
  <c r="A5973" i="30"/>
  <c r="D6570" i="28"/>
  <c r="C6570" i="28"/>
  <c r="E6570" i="28" s="1"/>
  <c r="K6572" i="28"/>
  <c r="A6571" i="28"/>
  <c r="D6327" i="27"/>
  <c r="C6327" i="27"/>
  <c r="E6327" i="27" s="1"/>
  <c r="K6329" i="27"/>
  <c r="A6328" i="27"/>
  <c r="C6509" i="22"/>
  <c r="E6509" i="22" s="1"/>
  <c r="D6509" i="22"/>
  <c r="K6511" i="22"/>
  <c r="A6510" i="22"/>
  <c r="D4452" i="29"/>
  <c r="C4452" i="29"/>
  <c r="E4452" i="29" s="1"/>
  <c r="K4454" i="29"/>
  <c r="A4453" i="29"/>
  <c r="D8132" i="23"/>
  <c r="C8132" i="23"/>
  <c r="E8132" i="23" s="1"/>
  <c r="K8134" i="23"/>
  <c r="A8133" i="23"/>
  <c r="D7748" i="25"/>
  <c r="C7748" i="25"/>
  <c r="E7748" i="25" s="1"/>
  <c r="K7750" i="25"/>
  <c r="A7749" i="25"/>
  <c r="D6293" i="19"/>
  <c r="C6293" i="19"/>
  <c r="E6293" i="19" s="1"/>
  <c r="A6294" i="19"/>
  <c r="K6295" i="19"/>
  <c r="C6267" i="9"/>
  <c r="E6267" i="9" s="1"/>
  <c r="D6267" i="9"/>
  <c r="K6269" i="9"/>
  <c r="A6268" i="9"/>
  <c r="D3985" i="31" l="1"/>
  <c r="C3985" i="31"/>
  <c r="E3985" i="31" s="1"/>
  <c r="K3987" i="31"/>
  <c r="A3986" i="31"/>
  <c r="C5973" i="30"/>
  <c r="E5973" i="30" s="1"/>
  <c r="D5973" i="30"/>
  <c r="K5975" i="30"/>
  <c r="A5974" i="30"/>
  <c r="C6571" i="28"/>
  <c r="E6571" i="28" s="1"/>
  <c r="D6571" i="28"/>
  <c r="K6573" i="28"/>
  <c r="A6572" i="28"/>
  <c r="D6328" i="27"/>
  <c r="C6328" i="27"/>
  <c r="E6328" i="27" s="1"/>
  <c r="K6330" i="27"/>
  <c r="A6329" i="27"/>
  <c r="C6510" i="22"/>
  <c r="E6510" i="22" s="1"/>
  <c r="D6510" i="22"/>
  <c r="K6512" i="22"/>
  <c r="A6511" i="22"/>
  <c r="C4453" i="29"/>
  <c r="E4453" i="29" s="1"/>
  <c r="D4453" i="29"/>
  <c r="K4455" i="29"/>
  <c r="A4454" i="29"/>
  <c r="D8133" i="23"/>
  <c r="C8133" i="23"/>
  <c r="E8133" i="23" s="1"/>
  <c r="K8135" i="23"/>
  <c r="A8134" i="23"/>
  <c r="C7749" i="25"/>
  <c r="E7749" i="25" s="1"/>
  <c r="D7749" i="25"/>
  <c r="K7751" i="25"/>
  <c r="A7750" i="25"/>
  <c r="K6296" i="19"/>
  <c r="A6295" i="19"/>
  <c r="C6294" i="19"/>
  <c r="E6294" i="19" s="1"/>
  <c r="D6294" i="19"/>
  <c r="C6268" i="9"/>
  <c r="E6268" i="9" s="1"/>
  <c r="D6268" i="9"/>
  <c r="K6270" i="9"/>
  <c r="A6269" i="9"/>
  <c r="C3986" i="31" l="1"/>
  <c r="E3986" i="31" s="1"/>
  <c r="D3986" i="31"/>
  <c r="K3988" i="31"/>
  <c r="A3987" i="31"/>
  <c r="C5974" i="30"/>
  <c r="E5974" i="30" s="1"/>
  <c r="D5974" i="30"/>
  <c r="K5976" i="30"/>
  <c r="A5975" i="30"/>
  <c r="D6572" i="28"/>
  <c r="C6572" i="28"/>
  <c r="E6572" i="28" s="1"/>
  <c r="K6574" i="28"/>
  <c r="A6573" i="28"/>
  <c r="C6329" i="27"/>
  <c r="E6329" i="27" s="1"/>
  <c r="D6329" i="27"/>
  <c r="K6331" i="27"/>
  <c r="A6330" i="27"/>
  <c r="C6511" i="22"/>
  <c r="E6511" i="22" s="1"/>
  <c r="D6511" i="22"/>
  <c r="K6513" i="22"/>
  <c r="A6512" i="22"/>
  <c r="D4454" i="29"/>
  <c r="C4454" i="29"/>
  <c r="E4454" i="29" s="1"/>
  <c r="K4456" i="29"/>
  <c r="A4455" i="29"/>
  <c r="D8134" i="23"/>
  <c r="C8134" i="23"/>
  <c r="E8134" i="23" s="1"/>
  <c r="K8136" i="23"/>
  <c r="A8135" i="23"/>
  <c r="D7750" i="25"/>
  <c r="C7750" i="25"/>
  <c r="E7750" i="25" s="1"/>
  <c r="K7752" i="25"/>
  <c r="A7751" i="25"/>
  <c r="C6295" i="19"/>
  <c r="E6295" i="19" s="1"/>
  <c r="D6295" i="19"/>
  <c r="A6296" i="19"/>
  <c r="K6297" i="19"/>
  <c r="C6269" i="9"/>
  <c r="E6269" i="9" s="1"/>
  <c r="D6269" i="9"/>
  <c r="K6271" i="9"/>
  <c r="A6270" i="9"/>
  <c r="C3987" i="31" l="1"/>
  <c r="E3987" i="31" s="1"/>
  <c r="D3987" i="31"/>
  <c r="K3989" i="31"/>
  <c r="A3988" i="31"/>
  <c r="C5975" i="30"/>
  <c r="E5975" i="30" s="1"/>
  <c r="D5975" i="30"/>
  <c r="K5977" i="30"/>
  <c r="A5976" i="30"/>
  <c r="D6573" i="28"/>
  <c r="C6573" i="28"/>
  <c r="E6573" i="28" s="1"/>
  <c r="K6575" i="28"/>
  <c r="A6574" i="28"/>
  <c r="D6330" i="27"/>
  <c r="C6330" i="27"/>
  <c r="E6330" i="27" s="1"/>
  <c r="A6331" i="27"/>
  <c r="K6332" i="27"/>
  <c r="D6512" i="22"/>
  <c r="C6512" i="22"/>
  <c r="E6512" i="22" s="1"/>
  <c r="K6514" i="22"/>
  <c r="A6513" i="22"/>
  <c r="D4455" i="29"/>
  <c r="C4455" i="29"/>
  <c r="E4455" i="29" s="1"/>
  <c r="K4457" i="29"/>
  <c r="A4456" i="29"/>
  <c r="C8135" i="23"/>
  <c r="E8135" i="23" s="1"/>
  <c r="D8135" i="23"/>
  <c r="K8137" i="23"/>
  <c r="A8136" i="23"/>
  <c r="D7751" i="25"/>
  <c r="C7751" i="25"/>
  <c r="E7751" i="25" s="1"/>
  <c r="K7753" i="25"/>
  <c r="A7752" i="25"/>
  <c r="K6298" i="19"/>
  <c r="A6297" i="19"/>
  <c r="C6296" i="19"/>
  <c r="E6296" i="19" s="1"/>
  <c r="D6296" i="19"/>
  <c r="C6270" i="9"/>
  <c r="E6270" i="9" s="1"/>
  <c r="D6270" i="9"/>
  <c r="K6272" i="9"/>
  <c r="A6271" i="9"/>
  <c r="D3988" i="31" l="1"/>
  <c r="C3988" i="31"/>
  <c r="E3988" i="31" s="1"/>
  <c r="K3990" i="31"/>
  <c r="A3989" i="31"/>
  <c r="C5976" i="30"/>
  <c r="E5976" i="30" s="1"/>
  <c r="D5976" i="30"/>
  <c r="K5978" i="30"/>
  <c r="A5977" i="30"/>
  <c r="D6574" i="28"/>
  <c r="C6574" i="28"/>
  <c r="E6574" i="28" s="1"/>
  <c r="K6576" i="28"/>
  <c r="A6575" i="28"/>
  <c r="K6333" i="27"/>
  <c r="A6332" i="27"/>
  <c r="D6331" i="27"/>
  <c r="C6331" i="27"/>
  <c r="E6331" i="27" s="1"/>
  <c r="D6513" i="22"/>
  <c r="C6513" i="22"/>
  <c r="E6513" i="22" s="1"/>
  <c r="K6515" i="22"/>
  <c r="A6514" i="22"/>
  <c r="D4456" i="29"/>
  <c r="C4456" i="29"/>
  <c r="E4456" i="29" s="1"/>
  <c r="K4458" i="29"/>
  <c r="A4457" i="29"/>
  <c r="D8136" i="23"/>
  <c r="C8136" i="23"/>
  <c r="E8136" i="23" s="1"/>
  <c r="K8138" i="23"/>
  <c r="A8137" i="23"/>
  <c r="D7752" i="25"/>
  <c r="C7752" i="25"/>
  <c r="E7752" i="25" s="1"/>
  <c r="K7754" i="25"/>
  <c r="A7753" i="25"/>
  <c r="D6297" i="19"/>
  <c r="C6297" i="19"/>
  <c r="E6297" i="19" s="1"/>
  <c r="K6299" i="19"/>
  <c r="A6298" i="19"/>
  <c r="C6271" i="9"/>
  <c r="E6271" i="9" s="1"/>
  <c r="D6271" i="9"/>
  <c r="K6273" i="9"/>
  <c r="A6272" i="9"/>
  <c r="D3989" i="31" l="1"/>
  <c r="C3989" i="31"/>
  <c r="E3989" i="31" s="1"/>
  <c r="K3991" i="31"/>
  <c r="A3990" i="31"/>
  <c r="C5977" i="30"/>
  <c r="E5977" i="30" s="1"/>
  <c r="D5977" i="30"/>
  <c r="K5979" i="30"/>
  <c r="A5978" i="30"/>
  <c r="C6575" i="28"/>
  <c r="E6575" i="28" s="1"/>
  <c r="D6575" i="28"/>
  <c r="K6577" i="28"/>
  <c r="A6576" i="28"/>
  <c r="D6332" i="27"/>
  <c r="C6332" i="27"/>
  <c r="E6332" i="27" s="1"/>
  <c r="K6334" i="27"/>
  <c r="A6333" i="27"/>
  <c r="D6514" i="22"/>
  <c r="C6514" i="22"/>
  <c r="E6514" i="22" s="1"/>
  <c r="K6516" i="22"/>
  <c r="A6515" i="22"/>
  <c r="D4457" i="29"/>
  <c r="C4457" i="29"/>
  <c r="E4457" i="29" s="1"/>
  <c r="K4459" i="29"/>
  <c r="A4458" i="29"/>
  <c r="D8137" i="23"/>
  <c r="C8137" i="23"/>
  <c r="E8137" i="23" s="1"/>
  <c r="K8139" i="23"/>
  <c r="A8138" i="23"/>
  <c r="C7753" i="25"/>
  <c r="E7753" i="25" s="1"/>
  <c r="D7753" i="25"/>
  <c r="K7755" i="25"/>
  <c r="A7754" i="25"/>
  <c r="C6298" i="19"/>
  <c r="E6298" i="19" s="1"/>
  <c r="D6298" i="19"/>
  <c r="K6300" i="19"/>
  <c r="A6299" i="19"/>
  <c r="D6272" i="9"/>
  <c r="C6272" i="9"/>
  <c r="E6272" i="9" s="1"/>
  <c r="K6274" i="9"/>
  <c r="A6273" i="9"/>
  <c r="D3990" i="31" l="1"/>
  <c r="C3990" i="31"/>
  <c r="E3990" i="31" s="1"/>
  <c r="K3992" i="31"/>
  <c r="A3991" i="31"/>
  <c r="C5978" i="30"/>
  <c r="E5978" i="30" s="1"/>
  <c r="D5978" i="30"/>
  <c r="K5980" i="30"/>
  <c r="A5979" i="30"/>
  <c r="D6576" i="28"/>
  <c r="C6576" i="28"/>
  <c r="E6576" i="28" s="1"/>
  <c r="K6578" i="28"/>
  <c r="A6577" i="28"/>
  <c r="C6333" i="27"/>
  <c r="E6333" i="27" s="1"/>
  <c r="D6333" i="27"/>
  <c r="A6334" i="27"/>
  <c r="K6335" i="27"/>
  <c r="D6515" i="22"/>
  <c r="C6515" i="22"/>
  <c r="E6515" i="22" s="1"/>
  <c r="K6517" i="22"/>
  <c r="A6516" i="22"/>
  <c r="D4458" i="29"/>
  <c r="C4458" i="29"/>
  <c r="E4458" i="29" s="1"/>
  <c r="A4459" i="29"/>
  <c r="K4460" i="29"/>
  <c r="D8138" i="23"/>
  <c r="C8138" i="23"/>
  <c r="E8138" i="23" s="1"/>
  <c r="K8140" i="23"/>
  <c r="A8139" i="23"/>
  <c r="D7754" i="25"/>
  <c r="C7754" i="25"/>
  <c r="E7754" i="25" s="1"/>
  <c r="K7756" i="25"/>
  <c r="A7755" i="25"/>
  <c r="C6299" i="19"/>
  <c r="E6299" i="19" s="1"/>
  <c r="D6299" i="19"/>
  <c r="K6301" i="19"/>
  <c r="A6300" i="19"/>
  <c r="D6273" i="9"/>
  <c r="C6273" i="9"/>
  <c r="E6273" i="9" s="1"/>
  <c r="K6275" i="9"/>
  <c r="A6274" i="9"/>
  <c r="D3991" i="31" l="1"/>
  <c r="C3991" i="31"/>
  <c r="E3991" i="31" s="1"/>
  <c r="K3993" i="31"/>
  <c r="A3992" i="31"/>
  <c r="C5979" i="30"/>
  <c r="E5979" i="30" s="1"/>
  <c r="D5979" i="30"/>
  <c r="K5981" i="30"/>
  <c r="A5980" i="30"/>
  <c r="D6577" i="28"/>
  <c r="C6577" i="28"/>
  <c r="E6577" i="28" s="1"/>
  <c r="K6579" i="28"/>
  <c r="A6578" i="28"/>
  <c r="K6336" i="27"/>
  <c r="A6335" i="27"/>
  <c r="D6334" i="27"/>
  <c r="C6334" i="27"/>
  <c r="E6334" i="27" s="1"/>
  <c r="D6516" i="22"/>
  <c r="C6516" i="22"/>
  <c r="E6516" i="22" s="1"/>
  <c r="K6518" i="22"/>
  <c r="A6517" i="22"/>
  <c r="A4460" i="29"/>
  <c r="K4461" i="29"/>
  <c r="C4459" i="29"/>
  <c r="E4459" i="29" s="1"/>
  <c r="D4459" i="29"/>
  <c r="C8139" i="23"/>
  <c r="E8139" i="23" s="1"/>
  <c r="D8139" i="23"/>
  <c r="K8141" i="23"/>
  <c r="A8140" i="23"/>
  <c r="D7755" i="25"/>
  <c r="C7755" i="25"/>
  <c r="E7755" i="25" s="1"/>
  <c r="K7757" i="25"/>
  <c r="A7756" i="25"/>
  <c r="C6300" i="19"/>
  <c r="E6300" i="19" s="1"/>
  <c r="D6300" i="19"/>
  <c r="K6302" i="19"/>
  <c r="A6301" i="19"/>
  <c r="D6274" i="9"/>
  <c r="C6274" i="9"/>
  <c r="E6274" i="9" s="1"/>
  <c r="K6276" i="9"/>
  <c r="A6275" i="9"/>
  <c r="D3992" i="31" l="1"/>
  <c r="C3992" i="31"/>
  <c r="E3992" i="31" s="1"/>
  <c r="K3994" i="31"/>
  <c r="A3993" i="31"/>
  <c r="C5980" i="30"/>
  <c r="E5980" i="30" s="1"/>
  <c r="D5980" i="30"/>
  <c r="K5982" i="30"/>
  <c r="A5981" i="30"/>
  <c r="D6578" i="28"/>
  <c r="C6578" i="28"/>
  <c r="E6578" i="28" s="1"/>
  <c r="K6580" i="28"/>
  <c r="A6579" i="28"/>
  <c r="D6335" i="27"/>
  <c r="C6335" i="27"/>
  <c r="E6335" i="27" s="1"/>
  <c r="K6337" i="27"/>
  <c r="A6336" i="27"/>
  <c r="D6517" i="22"/>
  <c r="C6517" i="22"/>
  <c r="E6517" i="22" s="1"/>
  <c r="A6518" i="22"/>
  <c r="K6519" i="22"/>
  <c r="K4462" i="29"/>
  <c r="A4461" i="29"/>
  <c r="D4460" i="29"/>
  <c r="C4460" i="29"/>
  <c r="E4460" i="29" s="1"/>
  <c r="D8140" i="23"/>
  <c r="C8140" i="23"/>
  <c r="E8140" i="23" s="1"/>
  <c r="K8142" i="23"/>
  <c r="A8141" i="23"/>
  <c r="D7756" i="25"/>
  <c r="C7756" i="25"/>
  <c r="E7756" i="25" s="1"/>
  <c r="K7758" i="25"/>
  <c r="A7757" i="25"/>
  <c r="D6301" i="19"/>
  <c r="C6301" i="19"/>
  <c r="E6301" i="19" s="1"/>
  <c r="K6303" i="19"/>
  <c r="A6302" i="19"/>
  <c r="D6275" i="9"/>
  <c r="C6275" i="9"/>
  <c r="E6275" i="9" s="1"/>
  <c r="K6277" i="9"/>
  <c r="A6276" i="9"/>
  <c r="D3993" i="31" l="1"/>
  <c r="C3993" i="31"/>
  <c r="E3993" i="31" s="1"/>
  <c r="K3995" i="31"/>
  <c r="A3994" i="31"/>
  <c r="C5981" i="30"/>
  <c r="E5981" i="30" s="1"/>
  <c r="D5981" i="30"/>
  <c r="K5983" i="30"/>
  <c r="A5982" i="30"/>
  <c r="C6579" i="28"/>
  <c r="E6579" i="28" s="1"/>
  <c r="D6579" i="28"/>
  <c r="K6581" i="28"/>
  <c r="A6580" i="28"/>
  <c r="D6336" i="27"/>
  <c r="C6336" i="27"/>
  <c r="E6336" i="27" s="1"/>
  <c r="K6338" i="27"/>
  <c r="A6337" i="27"/>
  <c r="K6520" i="22"/>
  <c r="A6519" i="22"/>
  <c r="C6518" i="22"/>
  <c r="E6518" i="22" s="1"/>
  <c r="D6518" i="22"/>
  <c r="C4461" i="29"/>
  <c r="E4461" i="29" s="1"/>
  <c r="D4461" i="29"/>
  <c r="K4463" i="29"/>
  <c r="A4462" i="29"/>
  <c r="D8141" i="23"/>
  <c r="C8141" i="23"/>
  <c r="E8141" i="23" s="1"/>
  <c r="K8143" i="23"/>
  <c r="A8142" i="23"/>
  <c r="C7757" i="25"/>
  <c r="E7757" i="25" s="1"/>
  <c r="D7757" i="25"/>
  <c r="K7759" i="25"/>
  <c r="A7758" i="25"/>
  <c r="C6302" i="19"/>
  <c r="E6302" i="19" s="1"/>
  <c r="D6302" i="19"/>
  <c r="K6304" i="19"/>
  <c r="A6303" i="19"/>
  <c r="C6276" i="9"/>
  <c r="E6276" i="9" s="1"/>
  <c r="D6276" i="9"/>
  <c r="K6278" i="9"/>
  <c r="A6277" i="9"/>
  <c r="D3994" i="31" l="1"/>
  <c r="C3994" i="31"/>
  <c r="E3994" i="31" s="1"/>
  <c r="K3996" i="31"/>
  <c r="A3995" i="31"/>
  <c r="C5982" i="30"/>
  <c r="E5982" i="30" s="1"/>
  <c r="D5982" i="30"/>
  <c r="K5984" i="30"/>
  <c r="A5983" i="30"/>
  <c r="D6580" i="28"/>
  <c r="C6580" i="28"/>
  <c r="E6580" i="28" s="1"/>
  <c r="K6582" i="28"/>
  <c r="A6581" i="28"/>
  <c r="D6337" i="27"/>
  <c r="C6337" i="27"/>
  <c r="E6337" i="27" s="1"/>
  <c r="K6339" i="27"/>
  <c r="A6338" i="27"/>
  <c r="D6519" i="22"/>
  <c r="C6519" i="22"/>
  <c r="E6519" i="22" s="1"/>
  <c r="K6521" i="22"/>
  <c r="A6520" i="22"/>
  <c r="C4462" i="29"/>
  <c r="E4462" i="29" s="1"/>
  <c r="D4462" i="29"/>
  <c r="K4464" i="29"/>
  <c r="A4463" i="29"/>
  <c r="D8142" i="23"/>
  <c r="C8142" i="23"/>
  <c r="E8142" i="23" s="1"/>
  <c r="K8144" i="23"/>
  <c r="A8143" i="23"/>
  <c r="D7758" i="25"/>
  <c r="C7758" i="25"/>
  <c r="E7758" i="25" s="1"/>
  <c r="K7760" i="25"/>
  <c r="A7759" i="25"/>
  <c r="C6303" i="19"/>
  <c r="E6303" i="19" s="1"/>
  <c r="D6303" i="19"/>
  <c r="K6305" i="19"/>
  <c r="A6304" i="19"/>
  <c r="D6277" i="9"/>
  <c r="C6277" i="9"/>
  <c r="E6277" i="9" s="1"/>
  <c r="A6278" i="9"/>
  <c r="K6279" i="9"/>
  <c r="D3995" i="31" l="1"/>
  <c r="C3995" i="31"/>
  <c r="E3995" i="31" s="1"/>
  <c r="A3996" i="31"/>
  <c r="K3997" i="31"/>
  <c r="C5983" i="30"/>
  <c r="E5983" i="30" s="1"/>
  <c r="D5983" i="30"/>
  <c r="K5985" i="30"/>
  <c r="A5984" i="30"/>
  <c r="D6581" i="28"/>
  <c r="C6581" i="28"/>
  <c r="E6581" i="28" s="1"/>
  <c r="K6583" i="28"/>
  <c r="A6582" i="28"/>
  <c r="C6338" i="27"/>
  <c r="E6338" i="27" s="1"/>
  <c r="D6338" i="27"/>
  <c r="A6339" i="27"/>
  <c r="K6340" i="27"/>
  <c r="C6520" i="22"/>
  <c r="E6520" i="22" s="1"/>
  <c r="D6520" i="22"/>
  <c r="K6522" i="22"/>
  <c r="A6521" i="22"/>
  <c r="D4463" i="29"/>
  <c r="C4463" i="29"/>
  <c r="E4463" i="29" s="1"/>
  <c r="K4465" i="29"/>
  <c r="A4464" i="29"/>
  <c r="C8143" i="23"/>
  <c r="E8143" i="23" s="1"/>
  <c r="D8143" i="23"/>
  <c r="K8145" i="23"/>
  <c r="A8144" i="23"/>
  <c r="D7759" i="25"/>
  <c r="C7759" i="25"/>
  <c r="E7759" i="25" s="1"/>
  <c r="K7761" i="25"/>
  <c r="A7760" i="25"/>
  <c r="C6304" i="19"/>
  <c r="E6304" i="19" s="1"/>
  <c r="D6304" i="19"/>
  <c r="K6306" i="19"/>
  <c r="A6305" i="19"/>
  <c r="A6279" i="9"/>
  <c r="K6280" i="9"/>
  <c r="D6278" i="9"/>
  <c r="C6278" i="9"/>
  <c r="E6278" i="9" s="1"/>
  <c r="K3998" i="31" l="1"/>
  <c r="A3997" i="31"/>
  <c r="D3996" i="31"/>
  <c r="C3996" i="31"/>
  <c r="E3996" i="31" s="1"/>
  <c r="C5984" i="30"/>
  <c r="E5984" i="30" s="1"/>
  <c r="D5984" i="30"/>
  <c r="K5986" i="30"/>
  <c r="A5985" i="30"/>
  <c r="D6582" i="28"/>
  <c r="C6582" i="28"/>
  <c r="E6582" i="28" s="1"/>
  <c r="K6584" i="28"/>
  <c r="A6583" i="28"/>
  <c r="K6341" i="27"/>
  <c r="A6340" i="27"/>
  <c r="D6339" i="27"/>
  <c r="C6339" i="27"/>
  <c r="E6339" i="27" s="1"/>
  <c r="D6521" i="22"/>
  <c r="C6521" i="22"/>
  <c r="E6521" i="22" s="1"/>
  <c r="K6523" i="22"/>
  <c r="A6522" i="22"/>
  <c r="D4464" i="29"/>
  <c r="C4464" i="29"/>
  <c r="E4464" i="29" s="1"/>
  <c r="K4466" i="29"/>
  <c r="A4465" i="29"/>
  <c r="D8144" i="23"/>
  <c r="C8144" i="23"/>
  <c r="E8144" i="23" s="1"/>
  <c r="K8146" i="23"/>
  <c r="A8145" i="23"/>
  <c r="D7760" i="25"/>
  <c r="C7760" i="25"/>
  <c r="E7760" i="25" s="1"/>
  <c r="K7762" i="25"/>
  <c r="A7761" i="25"/>
  <c r="D6305" i="19"/>
  <c r="C6305" i="19"/>
  <c r="E6305" i="19" s="1"/>
  <c r="K6307" i="19"/>
  <c r="A6306" i="19"/>
  <c r="K6281" i="9"/>
  <c r="A6280" i="9"/>
  <c r="D6279" i="9"/>
  <c r="C6279" i="9"/>
  <c r="E6279" i="9" s="1"/>
  <c r="C3997" i="31" l="1"/>
  <c r="E3997" i="31" s="1"/>
  <c r="D3997" i="31"/>
  <c r="K3999" i="31"/>
  <c r="A3998" i="31"/>
  <c r="C5985" i="30"/>
  <c r="E5985" i="30" s="1"/>
  <c r="D5985" i="30"/>
  <c r="K5987" i="30"/>
  <c r="A5986" i="30"/>
  <c r="C6583" i="28"/>
  <c r="E6583" i="28" s="1"/>
  <c r="D6583" i="28"/>
  <c r="K6585" i="28"/>
  <c r="A6584" i="28"/>
  <c r="D6340" i="27"/>
  <c r="C6340" i="27"/>
  <c r="E6340" i="27" s="1"/>
  <c r="K6342" i="27"/>
  <c r="A6341" i="27"/>
  <c r="D6522" i="22"/>
  <c r="C6522" i="22"/>
  <c r="E6522" i="22" s="1"/>
  <c r="K6524" i="22"/>
  <c r="A6523" i="22"/>
  <c r="D4465" i="29"/>
  <c r="C4465" i="29"/>
  <c r="E4465" i="29" s="1"/>
  <c r="K4467" i="29"/>
  <c r="A4466" i="29"/>
  <c r="D8145" i="23"/>
  <c r="C8145" i="23"/>
  <c r="E8145" i="23" s="1"/>
  <c r="K8147" i="23"/>
  <c r="A8146" i="23"/>
  <c r="C7761" i="25"/>
  <c r="E7761" i="25" s="1"/>
  <c r="D7761" i="25"/>
  <c r="K7763" i="25"/>
  <c r="A7762" i="25"/>
  <c r="C6306" i="19"/>
  <c r="E6306" i="19" s="1"/>
  <c r="D6306" i="19"/>
  <c r="K6308" i="19"/>
  <c r="A6307" i="19"/>
  <c r="D6280" i="9"/>
  <c r="C6280" i="9"/>
  <c r="E6280" i="9" s="1"/>
  <c r="A6281" i="9"/>
  <c r="K6282" i="9"/>
  <c r="D3998" i="31" l="1"/>
  <c r="C3998" i="31"/>
  <c r="E3998" i="31" s="1"/>
  <c r="K4000" i="31"/>
  <c r="A3999" i="31"/>
  <c r="C5986" i="30"/>
  <c r="E5986" i="30" s="1"/>
  <c r="D5986" i="30"/>
  <c r="K5988" i="30"/>
  <c r="A5987" i="30"/>
  <c r="D6584" i="28"/>
  <c r="C6584" i="28"/>
  <c r="E6584" i="28" s="1"/>
  <c r="K6586" i="28"/>
  <c r="A6585" i="28"/>
  <c r="C6341" i="27"/>
  <c r="E6341" i="27" s="1"/>
  <c r="D6341" i="27"/>
  <c r="K6343" i="27"/>
  <c r="A6342" i="27"/>
  <c r="C6523" i="22"/>
  <c r="E6523" i="22" s="1"/>
  <c r="D6523" i="22"/>
  <c r="K6525" i="22"/>
  <c r="A6524" i="22"/>
  <c r="D4466" i="29"/>
  <c r="C4466" i="29"/>
  <c r="E4466" i="29" s="1"/>
  <c r="K4468" i="29"/>
  <c r="A4467" i="29"/>
  <c r="D8146" i="23"/>
  <c r="C8146" i="23"/>
  <c r="E8146" i="23" s="1"/>
  <c r="K8148" i="23"/>
  <c r="A8147" i="23"/>
  <c r="D7762" i="25"/>
  <c r="C7762" i="25"/>
  <c r="E7762" i="25" s="1"/>
  <c r="K7764" i="25"/>
  <c r="A7763" i="25"/>
  <c r="C6307" i="19"/>
  <c r="E6307" i="19" s="1"/>
  <c r="D6307" i="19"/>
  <c r="K6309" i="19"/>
  <c r="A6308" i="19"/>
  <c r="K6283" i="9"/>
  <c r="A6282" i="9"/>
  <c r="D6281" i="9"/>
  <c r="C6281" i="9"/>
  <c r="E6281" i="9" s="1"/>
  <c r="D3999" i="31" l="1"/>
  <c r="C3999" i="31"/>
  <c r="E3999" i="31" s="1"/>
  <c r="K4001" i="31"/>
  <c r="A4000" i="31"/>
  <c r="C5987" i="30"/>
  <c r="E5987" i="30" s="1"/>
  <c r="D5987" i="30"/>
  <c r="K5989" i="30"/>
  <c r="A5988" i="30"/>
  <c r="D6585" i="28"/>
  <c r="C6585" i="28"/>
  <c r="E6585" i="28" s="1"/>
  <c r="K6587" i="28"/>
  <c r="A6586" i="28"/>
  <c r="C6342" i="27"/>
  <c r="E6342" i="27" s="1"/>
  <c r="D6342" i="27"/>
  <c r="K6344" i="27"/>
  <c r="A6343" i="27"/>
  <c r="D6524" i="22"/>
  <c r="C6524" i="22"/>
  <c r="E6524" i="22" s="1"/>
  <c r="K6526" i="22"/>
  <c r="A6525" i="22"/>
  <c r="D4467" i="29"/>
  <c r="C4467" i="29"/>
  <c r="E4467" i="29" s="1"/>
  <c r="K4469" i="29"/>
  <c r="A4468" i="29"/>
  <c r="C8147" i="23"/>
  <c r="E8147" i="23" s="1"/>
  <c r="D8147" i="23"/>
  <c r="K8149" i="23"/>
  <c r="A8148" i="23"/>
  <c r="D7763" i="25"/>
  <c r="C7763" i="25"/>
  <c r="E7763" i="25" s="1"/>
  <c r="K7765" i="25"/>
  <c r="A7764" i="25"/>
  <c r="C6308" i="19"/>
  <c r="E6308" i="19" s="1"/>
  <c r="D6308" i="19"/>
  <c r="K6310" i="19"/>
  <c r="A6309" i="19"/>
  <c r="D6282" i="9"/>
  <c r="C6282" i="9"/>
  <c r="E6282" i="9" s="1"/>
  <c r="K6284" i="9"/>
  <c r="A6283" i="9"/>
  <c r="D4000" i="31" l="1"/>
  <c r="C4000" i="31"/>
  <c r="E4000" i="31" s="1"/>
  <c r="K4002" i="31"/>
  <c r="A4001" i="31"/>
  <c r="C5988" i="30"/>
  <c r="E5988" i="30" s="1"/>
  <c r="D5988" i="30"/>
  <c r="K5990" i="30"/>
  <c r="A5989" i="30"/>
  <c r="D6586" i="28"/>
  <c r="C6586" i="28"/>
  <c r="E6586" i="28" s="1"/>
  <c r="K6588" i="28"/>
  <c r="A6587" i="28"/>
  <c r="D6343" i="27"/>
  <c r="C6343" i="27"/>
  <c r="E6343" i="27" s="1"/>
  <c r="K6345" i="27"/>
  <c r="A6344" i="27"/>
  <c r="D6525" i="22"/>
  <c r="C6525" i="22"/>
  <c r="E6525" i="22" s="1"/>
  <c r="K6527" i="22"/>
  <c r="A6526" i="22"/>
  <c r="D4468" i="29"/>
  <c r="C4468" i="29"/>
  <c r="E4468" i="29" s="1"/>
  <c r="K4470" i="29"/>
  <c r="A4469" i="29"/>
  <c r="D8148" i="23"/>
  <c r="C8148" i="23"/>
  <c r="E8148" i="23" s="1"/>
  <c r="K8150" i="23"/>
  <c r="A8149" i="23"/>
  <c r="K7766" i="25"/>
  <c r="A7765" i="25"/>
  <c r="D7764" i="25"/>
  <c r="C7764" i="25"/>
  <c r="E7764" i="25" s="1"/>
  <c r="D6309" i="19"/>
  <c r="C6309" i="19"/>
  <c r="E6309" i="19" s="1"/>
  <c r="K6311" i="19"/>
  <c r="A6310" i="19"/>
  <c r="D6283" i="9"/>
  <c r="C6283" i="9"/>
  <c r="E6283" i="9" s="1"/>
  <c r="K6285" i="9"/>
  <c r="A6284" i="9"/>
  <c r="D4001" i="31" l="1"/>
  <c r="C4001" i="31"/>
  <c r="E4001" i="31" s="1"/>
  <c r="K4003" i="31"/>
  <c r="A4002" i="31"/>
  <c r="C5989" i="30"/>
  <c r="E5989" i="30" s="1"/>
  <c r="D5989" i="30"/>
  <c r="K5991" i="30"/>
  <c r="A5990" i="30"/>
  <c r="C6587" i="28"/>
  <c r="E6587" i="28" s="1"/>
  <c r="D6587" i="28"/>
  <c r="K6589" i="28"/>
  <c r="A6588" i="28"/>
  <c r="D6344" i="27"/>
  <c r="C6344" i="27"/>
  <c r="E6344" i="27" s="1"/>
  <c r="K6346" i="27"/>
  <c r="A6345" i="27"/>
  <c r="D6526" i="22"/>
  <c r="C6526" i="22"/>
  <c r="E6526" i="22" s="1"/>
  <c r="K6528" i="22"/>
  <c r="A6527" i="22"/>
  <c r="C4469" i="29"/>
  <c r="E4469" i="29" s="1"/>
  <c r="D4469" i="29"/>
  <c r="K4471" i="29"/>
  <c r="A4470" i="29"/>
  <c r="D8149" i="23"/>
  <c r="C8149" i="23"/>
  <c r="E8149" i="23" s="1"/>
  <c r="K8151" i="23"/>
  <c r="A8150" i="23"/>
  <c r="C7765" i="25"/>
  <c r="E7765" i="25" s="1"/>
  <c r="D7765" i="25"/>
  <c r="K7767" i="25"/>
  <c r="A7766" i="25"/>
  <c r="C6310" i="19"/>
  <c r="E6310" i="19" s="1"/>
  <c r="D6310" i="19"/>
  <c r="K6312" i="19"/>
  <c r="A6311" i="19"/>
  <c r="K6286" i="9"/>
  <c r="A6285" i="9"/>
  <c r="C6284" i="9"/>
  <c r="E6284" i="9" s="1"/>
  <c r="D6284" i="9"/>
  <c r="D4002" i="31" l="1"/>
  <c r="C4002" i="31"/>
  <c r="E4002" i="31" s="1"/>
  <c r="K4004" i="31"/>
  <c r="A4003" i="31"/>
  <c r="C5990" i="30"/>
  <c r="E5990" i="30" s="1"/>
  <c r="D5990" i="30"/>
  <c r="K5992" i="30"/>
  <c r="A5991" i="30"/>
  <c r="D6588" i="28"/>
  <c r="C6588" i="28"/>
  <c r="E6588" i="28" s="1"/>
  <c r="K6590" i="28"/>
  <c r="A6589" i="28"/>
  <c r="C6345" i="27"/>
  <c r="E6345" i="27" s="1"/>
  <c r="D6345" i="27"/>
  <c r="K6347" i="27"/>
  <c r="A6346" i="27"/>
  <c r="D6527" i="22"/>
  <c r="C6527" i="22"/>
  <c r="E6527" i="22" s="1"/>
  <c r="K6529" i="22"/>
  <c r="A6528" i="22"/>
  <c r="D4470" i="29"/>
  <c r="C4470" i="29"/>
  <c r="E4470" i="29" s="1"/>
  <c r="K4472" i="29"/>
  <c r="A4471" i="29"/>
  <c r="D8150" i="23"/>
  <c r="C8150" i="23"/>
  <c r="E8150" i="23" s="1"/>
  <c r="K8152" i="23"/>
  <c r="A8151" i="23"/>
  <c r="D7766" i="25"/>
  <c r="C7766" i="25"/>
  <c r="E7766" i="25" s="1"/>
  <c r="K7768" i="25"/>
  <c r="A7767" i="25"/>
  <c r="C6311" i="19"/>
  <c r="E6311" i="19" s="1"/>
  <c r="D6311" i="19"/>
  <c r="K6313" i="19"/>
  <c r="A6312" i="19"/>
  <c r="D6285" i="9"/>
  <c r="C6285" i="9"/>
  <c r="E6285" i="9" s="1"/>
  <c r="A6286" i="9"/>
  <c r="K6287" i="9"/>
  <c r="D4003" i="31" l="1"/>
  <c r="C4003" i="31"/>
  <c r="E4003" i="31" s="1"/>
  <c r="K4005" i="31"/>
  <c r="A4004" i="31"/>
  <c r="C5991" i="30"/>
  <c r="E5991" i="30" s="1"/>
  <c r="D5991" i="30"/>
  <c r="K5993" i="30"/>
  <c r="A5992" i="30"/>
  <c r="D6589" i="28"/>
  <c r="C6589" i="28"/>
  <c r="E6589" i="28" s="1"/>
  <c r="K6591" i="28"/>
  <c r="A6590" i="28"/>
  <c r="D6346" i="27"/>
  <c r="C6346" i="27"/>
  <c r="E6346" i="27" s="1"/>
  <c r="K6348" i="27"/>
  <c r="A6347" i="27"/>
  <c r="C6528" i="22"/>
  <c r="E6528" i="22" s="1"/>
  <c r="D6528" i="22"/>
  <c r="K6530" i="22"/>
  <c r="A6529" i="22"/>
  <c r="D4471" i="29"/>
  <c r="C4471" i="29"/>
  <c r="E4471" i="29" s="1"/>
  <c r="K4473" i="29"/>
  <c r="A4472" i="29"/>
  <c r="C8151" i="23"/>
  <c r="E8151" i="23" s="1"/>
  <c r="D8151" i="23"/>
  <c r="K8153" i="23"/>
  <c r="A8152" i="23"/>
  <c r="K7769" i="25"/>
  <c r="A7768" i="25"/>
  <c r="D7767" i="25"/>
  <c r="C7767" i="25"/>
  <c r="E7767" i="25" s="1"/>
  <c r="C6312" i="19"/>
  <c r="E6312" i="19" s="1"/>
  <c r="D6312" i="19"/>
  <c r="K6314" i="19"/>
  <c r="A6313" i="19"/>
  <c r="A6287" i="9"/>
  <c r="K6288" i="9"/>
  <c r="D6286" i="9"/>
  <c r="C6286" i="9"/>
  <c r="E6286" i="9" s="1"/>
  <c r="D4004" i="31" l="1"/>
  <c r="C4004" i="31"/>
  <c r="E4004" i="31" s="1"/>
  <c r="K4006" i="31"/>
  <c r="A4005" i="31"/>
  <c r="D5992" i="30"/>
  <c r="C5992" i="30"/>
  <c r="E5992" i="30" s="1"/>
  <c r="A5993" i="30"/>
  <c r="K5994" i="30"/>
  <c r="D6590" i="28"/>
  <c r="C6590" i="28"/>
  <c r="E6590" i="28" s="1"/>
  <c r="K6592" i="28"/>
  <c r="A6591" i="28"/>
  <c r="D6347" i="27"/>
  <c r="C6347" i="27"/>
  <c r="E6347" i="27" s="1"/>
  <c r="A6348" i="27"/>
  <c r="K6349" i="27"/>
  <c r="D6529" i="22"/>
  <c r="C6529" i="22"/>
  <c r="E6529" i="22" s="1"/>
  <c r="K6531" i="22"/>
  <c r="A6530" i="22"/>
  <c r="D4472" i="29"/>
  <c r="C4472" i="29"/>
  <c r="E4472" i="29" s="1"/>
  <c r="K4474" i="29"/>
  <c r="A4473" i="29"/>
  <c r="D8152" i="23"/>
  <c r="C8152" i="23"/>
  <c r="E8152" i="23" s="1"/>
  <c r="K8154" i="23"/>
  <c r="A8153" i="23"/>
  <c r="D7768" i="25"/>
  <c r="C7768" i="25"/>
  <c r="E7768" i="25" s="1"/>
  <c r="K7770" i="25"/>
  <c r="A7769" i="25"/>
  <c r="D6313" i="19"/>
  <c r="C6313" i="19"/>
  <c r="E6313" i="19" s="1"/>
  <c r="K6315" i="19"/>
  <c r="A6314" i="19"/>
  <c r="K6289" i="9"/>
  <c r="A6288" i="9"/>
  <c r="D6287" i="9"/>
  <c r="C6287" i="9"/>
  <c r="E6287" i="9" s="1"/>
  <c r="D4005" i="31" l="1"/>
  <c r="C4005" i="31"/>
  <c r="E4005" i="31" s="1"/>
  <c r="K4007" i="31"/>
  <c r="A4006" i="31"/>
  <c r="K5995" i="30"/>
  <c r="A5994" i="30"/>
  <c r="C5993" i="30"/>
  <c r="E5993" i="30" s="1"/>
  <c r="D5993" i="30"/>
  <c r="C6591" i="28"/>
  <c r="E6591" i="28" s="1"/>
  <c r="D6591" i="28"/>
  <c r="K6593" i="28"/>
  <c r="A6592" i="28"/>
  <c r="K6350" i="27"/>
  <c r="A6349" i="27"/>
  <c r="D6348" i="27"/>
  <c r="C6348" i="27"/>
  <c r="E6348" i="27" s="1"/>
  <c r="C6530" i="22"/>
  <c r="E6530" i="22" s="1"/>
  <c r="D6530" i="22"/>
  <c r="K6532" i="22"/>
  <c r="A6531" i="22"/>
  <c r="C4473" i="29"/>
  <c r="E4473" i="29" s="1"/>
  <c r="D4473" i="29"/>
  <c r="K4475" i="29"/>
  <c r="A4474" i="29"/>
  <c r="D8153" i="23"/>
  <c r="C8153" i="23"/>
  <c r="E8153" i="23" s="1"/>
  <c r="K8155" i="23"/>
  <c r="A8154" i="23"/>
  <c r="C7769" i="25"/>
  <c r="E7769" i="25" s="1"/>
  <c r="D7769" i="25"/>
  <c r="K7771" i="25"/>
  <c r="A7770" i="25"/>
  <c r="C6314" i="19"/>
  <c r="E6314" i="19" s="1"/>
  <c r="D6314" i="19"/>
  <c r="K6316" i="19"/>
  <c r="A6315" i="19"/>
  <c r="D6288" i="9"/>
  <c r="C6288" i="9"/>
  <c r="E6288" i="9" s="1"/>
  <c r="K6290" i="9"/>
  <c r="A6289" i="9"/>
  <c r="C4006" i="31" l="1"/>
  <c r="E4006" i="31" s="1"/>
  <c r="D4006" i="31"/>
  <c r="K4008" i="31"/>
  <c r="A4007" i="31"/>
  <c r="C5994" i="30"/>
  <c r="E5994" i="30" s="1"/>
  <c r="D5994" i="30"/>
  <c r="K5996" i="30"/>
  <c r="A5995" i="30"/>
  <c r="D6592" i="28"/>
  <c r="C6592" i="28"/>
  <c r="E6592" i="28" s="1"/>
  <c r="K6594" i="28"/>
  <c r="A6593" i="28"/>
  <c r="C6349" i="27"/>
  <c r="E6349" i="27" s="1"/>
  <c r="D6349" i="27"/>
  <c r="A6350" i="27"/>
  <c r="K6351" i="27"/>
  <c r="C6531" i="22"/>
  <c r="E6531" i="22" s="1"/>
  <c r="D6531" i="22"/>
  <c r="A6532" i="22"/>
  <c r="K6533" i="22"/>
  <c r="C4474" i="29"/>
  <c r="E4474" i="29" s="1"/>
  <c r="D4474" i="29"/>
  <c r="K4476" i="29"/>
  <c r="A4475" i="29"/>
  <c r="D8154" i="23"/>
  <c r="C8154" i="23"/>
  <c r="E8154" i="23" s="1"/>
  <c r="K8156" i="23"/>
  <c r="A8155" i="23"/>
  <c r="D7770" i="25"/>
  <c r="C7770" i="25"/>
  <c r="E7770" i="25" s="1"/>
  <c r="K7772" i="25"/>
  <c r="A7771" i="25"/>
  <c r="C6315" i="19"/>
  <c r="E6315" i="19" s="1"/>
  <c r="D6315" i="19"/>
  <c r="K6317" i="19"/>
  <c r="A6316" i="19"/>
  <c r="D6289" i="9"/>
  <c r="C6289" i="9"/>
  <c r="E6289" i="9" s="1"/>
  <c r="K6291" i="9"/>
  <c r="A6290" i="9"/>
  <c r="D4007" i="31" l="1"/>
  <c r="C4007" i="31"/>
  <c r="E4007" i="31" s="1"/>
  <c r="A4008" i="31"/>
  <c r="K4009" i="31"/>
  <c r="C5995" i="30"/>
  <c r="E5995" i="30" s="1"/>
  <c r="D5995" i="30"/>
  <c r="K5997" i="30"/>
  <c r="A5996" i="30"/>
  <c r="C6593" i="28"/>
  <c r="E6593" i="28" s="1"/>
  <c r="D6593" i="28"/>
  <c r="K6595" i="28"/>
  <c r="A6594" i="28"/>
  <c r="K6352" i="27"/>
  <c r="A6351" i="27"/>
  <c r="D6350" i="27"/>
  <c r="C6350" i="27"/>
  <c r="E6350" i="27" s="1"/>
  <c r="K6534" i="22"/>
  <c r="A6533" i="22"/>
  <c r="C6532" i="22"/>
  <c r="E6532" i="22" s="1"/>
  <c r="D6532" i="22"/>
  <c r="D4475" i="29"/>
  <c r="C4475" i="29"/>
  <c r="E4475" i="29" s="1"/>
  <c r="K4477" i="29"/>
  <c r="A4476" i="29"/>
  <c r="C8155" i="23"/>
  <c r="E8155" i="23" s="1"/>
  <c r="D8155" i="23"/>
  <c r="K8157" i="23"/>
  <c r="A8156" i="23"/>
  <c r="D7771" i="25"/>
  <c r="C7771" i="25"/>
  <c r="E7771" i="25" s="1"/>
  <c r="K7773" i="25"/>
  <c r="A7772" i="25"/>
  <c r="C6316" i="19"/>
  <c r="E6316" i="19" s="1"/>
  <c r="D6316" i="19"/>
  <c r="K6318" i="19"/>
  <c r="A6317" i="19"/>
  <c r="D6290" i="9"/>
  <c r="C6290" i="9"/>
  <c r="E6290" i="9" s="1"/>
  <c r="K6292" i="9"/>
  <c r="A6291" i="9"/>
  <c r="K4010" i="31" l="1"/>
  <c r="A4009" i="31"/>
  <c r="D4008" i="31"/>
  <c r="C4008" i="31"/>
  <c r="E4008" i="31" s="1"/>
  <c r="C5996" i="30"/>
  <c r="E5996" i="30" s="1"/>
  <c r="D5996" i="30"/>
  <c r="K5998" i="30"/>
  <c r="A5997" i="30"/>
  <c r="D6594" i="28"/>
  <c r="C6594" i="28"/>
  <c r="E6594" i="28" s="1"/>
  <c r="K6596" i="28"/>
  <c r="A6595" i="28"/>
  <c r="D6351" i="27"/>
  <c r="C6351" i="27"/>
  <c r="E6351" i="27" s="1"/>
  <c r="K6353" i="27"/>
  <c r="A6352" i="27"/>
  <c r="D6533" i="22"/>
  <c r="C6533" i="22"/>
  <c r="E6533" i="22" s="1"/>
  <c r="K6535" i="22"/>
  <c r="A6534" i="22"/>
  <c r="D4476" i="29"/>
  <c r="C4476" i="29"/>
  <c r="E4476" i="29" s="1"/>
  <c r="K4478" i="29"/>
  <c r="A4477" i="29"/>
  <c r="D8156" i="23"/>
  <c r="C8156" i="23"/>
  <c r="E8156" i="23" s="1"/>
  <c r="K8158" i="23"/>
  <c r="A8157" i="23"/>
  <c r="D7772" i="25"/>
  <c r="C7772" i="25"/>
  <c r="E7772" i="25" s="1"/>
  <c r="K7774" i="25"/>
  <c r="A7773" i="25"/>
  <c r="D6317" i="19"/>
  <c r="C6317" i="19"/>
  <c r="E6317" i="19" s="1"/>
  <c r="K6319" i="19"/>
  <c r="A6318" i="19"/>
  <c r="C6291" i="9"/>
  <c r="E6291" i="9" s="1"/>
  <c r="D6291" i="9"/>
  <c r="K6293" i="9"/>
  <c r="A6292" i="9"/>
  <c r="D4009" i="31" l="1"/>
  <c r="C4009" i="31"/>
  <c r="E4009" i="31" s="1"/>
  <c r="K4011" i="31"/>
  <c r="A4010" i="31"/>
  <c r="C5997" i="30"/>
  <c r="E5997" i="30" s="1"/>
  <c r="D5997" i="30"/>
  <c r="K5999" i="30"/>
  <c r="A5998" i="30"/>
  <c r="C6595" i="28"/>
  <c r="E6595" i="28" s="1"/>
  <c r="D6595" i="28"/>
  <c r="K6597" i="28"/>
  <c r="A6596" i="28"/>
  <c r="D6352" i="27"/>
  <c r="C6352" i="27"/>
  <c r="E6352" i="27" s="1"/>
  <c r="A6353" i="27"/>
  <c r="K6354" i="27"/>
  <c r="D6534" i="22"/>
  <c r="C6534" i="22"/>
  <c r="E6534" i="22" s="1"/>
  <c r="K6536" i="22"/>
  <c r="A6535" i="22"/>
  <c r="C4477" i="29"/>
  <c r="E4477" i="29" s="1"/>
  <c r="D4477" i="29"/>
  <c r="K4479" i="29"/>
  <c r="A4478" i="29"/>
  <c r="D8157" i="23"/>
  <c r="C8157" i="23"/>
  <c r="E8157" i="23" s="1"/>
  <c r="K8159" i="23"/>
  <c r="A8158" i="23"/>
  <c r="C7773" i="25"/>
  <c r="E7773" i="25" s="1"/>
  <c r="D7773" i="25"/>
  <c r="K7775" i="25"/>
  <c r="A7774" i="25"/>
  <c r="C6318" i="19"/>
  <c r="E6318" i="19" s="1"/>
  <c r="D6318" i="19"/>
  <c r="K6320" i="19"/>
  <c r="A6319" i="19"/>
  <c r="D6292" i="9"/>
  <c r="C6292" i="9"/>
  <c r="E6292" i="9" s="1"/>
  <c r="K6294" i="9"/>
  <c r="A6293" i="9"/>
  <c r="D4010" i="31" l="1"/>
  <c r="C4010" i="31"/>
  <c r="E4010" i="31" s="1"/>
  <c r="K4012" i="31"/>
  <c r="A4011" i="31"/>
  <c r="C5998" i="30"/>
  <c r="E5998" i="30" s="1"/>
  <c r="D5998" i="30"/>
  <c r="K6000" i="30"/>
  <c r="A5999" i="30"/>
  <c r="D6596" i="28"/>
  <c r="C6596" i="28"/>
  <c r="E6596" i="28" s="1"/>
  <c r="K6598" i="28"/>
  <c r="A6597" i="28"/>
  <c r="K6355" i="27"/>
  <c r="A6354" i="27"/>
  <c r="C6353" i="27"/>
  <c r="E6353" i="27" s="1"/>
  <c r="D6353" i="27"/>
  <c r="C6535" i="22"/>
  <c r="E6535" i="22" s="1"/>
  <c r="D6535" i="22"/>
  <c r="K6537" i="22"/>
  <c r="A6536" i="22"/>
  <c r="D4478" i="29"/>
  <c r="C4478" i="29"/>
  <c r="E4478" i="29" s="1"/>
  <c r="K4480" i="29"/>
  <c r="A4479" i="29"/>
  <c r="D8158" i="23"/>
  <c r="C8158" i="23"/>
  <c r="E8158" i="23" s="1"/>
  <c r="K8160" i="23"/>
  <c r="A8159" i="23"/>
  <c r="D7774" i="25"/>
  <c r="C7774" i="25"/>
  <c r="E7774" i="25" s="1"/>
  <c r="K7776" i="25"/>
  <c r="A7775" i="25"/>
  <c r="C6319" i="19"/>
  <c r="E6319" i="19" s="1"/>
  <c r="D6319" i="19"/>
  <c r="K6321" i="19"/>
  <c r="A6320" i="19"/>
  <c r="D6293" i="9"/>
  <c r="C6293" i="9"/>
  <c r="E6293" i="9" s="1"/>
  <c r="A6294" i="9"/>
  <c r="K6295" i="9"/>
  <c r="D4011" i="31" l="1"/>
  <c r="C4011" i="31"/>
  <c r="E4011" i="31" s="1"/>
  <c r="K4013" i="31"/>
  <c r="A4012" i="31"/>
  <c r="C5999" i="30"/>
  <c r="E5999" i="30" s="1"/>
  <c r="D5999" i="30"/>
  <c r="K6001" i="30"/>
  <c r="A6000" i="30"/>
  <c r="D6597" i="28"/>
  <c r="C6597" i="28"/>
  <c r="E6597" i="28" s="1"/>
  <c r="K6599" i="28"/>
  <c r="A6598" i="28"/>
  <c r="D6354" i="27"/>
  <c r="C6354" i="27"/>
  <c r="E6354" i="27" s="1"/>
  <c r="K6356" i="27"/>
  <c r="A6355" i="27"/>
  <c r="D6536" i="22"/>
  <c r="C6536" i="22"/>
  <c r="E6536" i="22" s="1"/>
  <c r="K6538" i="22"/>
  <c r="A6537" i="22"/>
  <c r="D4479" i="29"/>
  <c r="C4479" i="29"/>
  <c r="E4479" i="29" s="1"/>
  <c r="K4481" i="29"/>
  <c r="A4480" i="29"/>
  <c r="C8159" i="23"/>
  <c r="E8159" i="23" s="1"/>
  <c r="D8159" i="23"/>
  <c r="K8161" i="23"/>
  <c r="A8160" i="23"/>
  <c r="D7775" i="25"/>
  <c r="C7775" i="25"/>
  <c r="E7775" i="25" s="1"/>
  <c r="K7777" i="25"/>
  <c r="A7776" i="25"/>
  <c r="D6320" i="19"/>
  <c r="C6320" i="19"/>
  <c r="E6320" i="19" s="1"/>
  <c r="A6321" i="19"/>
  <c r="K6322" i="19"/>
  <c r="A6295" i="9"/>
  <c r="K6296" i="9"/>
  <c r="C6294" i="9"/>
  <c r="E6294" i="9" s="1"/>
  <c r="D6294" i="9"/>
  <c r="D4012" i="31" l="1"/>
  <c r="C4012" i="31"/>
  <c r="E4012" i="31" s="1"/>
  <c r="K4014" i="31"/>
  <c r="A4013" i="31"/>
  <c r="C6000" i="30"/>
  <c r="E6000" i="30" s="1"/>
  <c r="D6000" i="30"/>
  <c r="K6002" i="30"/>
  <c r="A6001" i="30"/>
  <c r="D6598" i="28"/>
  <c r="C6598" i="28"/>
  <c r="E6598" i="28" s="1"/>
  <c r="K6600" i="28"/>
  <c r="A6599" i="28"/>
  <c r="D6355" i="27"/>
  <c r="C6355" i="27"/>
  <c r="E6355" i="27" s="1"/>
  <c r="A6356" i="27"/>
  <c r="K6357" i="27"/>
  <c r="C6537" i="22"/>
  <c r="E6537" i="22" s="1"/>
  <c r="D6537" i="22"/>
  <c r="K6539" i="22"/>
  <c r="A6538" i="22"/>
  <c r="D4480" i="29"/>
  <c r="C4480" i="29"/>
  <c r="E4480" i="29" s="1"/>
  <c r="K4482" i="29"/>
  <c r="A4481" i="29"/>
  <c r="D8160" i="23"/>
  <c r="C8160" i="23"/>
  <c r="E8160" i="23" s="1"/>
  <c r="K8162" i="23"/>
  <c r="A8161" i="23"/>
  <c r="D7776" i="25"/>
  <c r="C7776" i="25"/>
  <c r="E7776" i="25" s="1"/>
  <c r="K7778" i="25"/>
  <c r="A7777" i="25"/>
  <c r="K6323" i="19"/>
  <c r="A6322" i="19"/>
  <c r="D6321" i="19"/>
  <c r="C6321" i="19"/>
  <c r="E6321" i="19" s="1"/>
  <c r="K6297" i="9"/>
  <c r="A6296" i="9"/>
  <c r="D6295" i="9"/>
  <c r="C6295" i="9"/>
  <c r="E6295" i="9" s="1"/>
  <c r="D4013" i="31" l="1"/>
  <c r="C4013" i="31"/>
  <c r="E4013" i="31" s="1"/>
  <c r="K4015" i="31"/>
  <c r="A4014" i="31"/>
  <c r="C6001" i="30"/>
  <c r="E6001" i="30" s="1"/>
  <c r="D6001" i="30"/>
  <c r="K6003" i="30"/>
  <c r="A6002" i="30"/>
  <c r="C6599" i="28"/>
  <c r="E6599" i="28" s="1"/>
  <c r="D6599" i="28"/>
  <c r="K6601" i="28"/>
  <c r="A6600" i="28"/>
  <c r="A6357" i="27"/>
  <c r="K6358" i="27"/>
  <c r="D6356" i="27"/>
  <c r="C6356" i="27"/>
  <c r="E6356" i="27" s="1"/>
  <c r="C6538" i="22"/>
  <c r="E6538" i="22" s="1"/>
  <c r="D6538" i="22"/>
  <c r="K6540" i="22"/>
  <c r="A6539" i="22"/>
  <c r="C4481" i="29"/>
  <c r="E4481" i="29" s="1"/>
  <c r="D4481" i="29"/>
  <c r="K4483" i="29"/>
  <c r="A4482" i="29"/>
  <c r="D8161" i="23"/>
  <c r="C8161" i="23"/>
  <c r="E8161" i="23" s="1"/>
  <c r="K8163" i="23"/>
  <c r="A8162" i="23"/>
  <c r="C7777" i="25"/>
  <c r="E7777" i="25" s="1"/>
  <c r="D7777" i="25"/>
  <c r="K7779" i="25"/>
  <c r="A7778" i="25"/>
  <c r="C6322" i="19"/>
  <c r="E6322" i="19" s="1"/>
  <c r="D6322" i="19"/>
  <c r="K6324" i="19"/>
  <c r="A6323" i="19"/>
  <c r="D6296" i="9"/>
  <c r="C6296" i="9"/>
  <c r="E6296" i="9" s="1"/>
  <c r="K6298" i="9"/>
  <c r="A6297" i="9"/>
  <c r="D4014" i="31" l="1"/>
  <c r="C4014" i="31"/>
  <c r="E4014" i="31" s="1"/>
  <c r="K4016" i="31"/>
  <c r="A4015" i="31"/>
  <c r="C6002" i="30"/>
  <c r="E6002" i="30" s="1"/>
  <c r="D6002" i="30"/>
  <c r="K6004" i="30"/>
  <c r="A6003" i="30"/>
  <c r="D6600" i="28"/>
  <c r="C6600" i="28"/>
  <c r="E6600" i="28" s="1"/>
  <c r="K6602" i="28"/>
  <c r="A6601" i="28"/>
  <c r="K6359" i="27"/>
  <c r="A6358" i="27"/>
  <c r="C6357" i="27"/>
  <c r="E6357" i="27" s="1"/>
  <c r="D6357" i="27"/>
  <c r="D6539" i="22"/>
  <c r="C6539" i="22"/>
  <c r="E6539" i="22" s="1"/>
  <c r="K6541" i="22"/>
  <c r="A6540" i="22"/>
  <c r="D4482" i="29"/>
  <c r="C4482" i="29"/>
  <c r="E4482" i="29" s="1"/>
  <c r="K4484" i="29"/>
  <c r="A4483" i="29"/>
  <c r="D8162" i="23"/>
  <c r="C8162" i="23"/>
  <c r="E8162" i="23" s="1"/>
  <c r="K8164" i="23"/>
  <c r="A8163" i="23"/>
  <c r="D7778" i="25"/>
  <c r="C7778" i="25"/>
  <c r="E7778" i="25" s="1"/>
  <c r="K7780" i="25"/>
  <c r="A7779" i="25"/>
  <c r="C6323" i="19"/>
  <c r="E6323" i="19" s="1"/>
  <c r="D6323" i="19"/>
  <c r="K6325" i="19"/>
  <c r="A6324" i="19"/>
  <c r="D6297" i="9"/>
  <c r="C6297" i="9"/>
  <c r="E6297" i="9" s="1"/>
  <c r="K6299" i="9"/>
  <c r="A6298" i="9"/>
  <c r="D4015" i="31" l="1"/>
  <c r="C4015" i="31"/>
  <c r="E4015" i="31" s="1"/>
  <c r="K4017" i="31"/>
  <c r="A4016" i="31"/>
  <c r="C6003" i="30"/>
  <c r="E6003" i="30" s="1"/>
  <c r="D6003" i="30"/>
  <c r="K6005" i="30"/>
  <c r="A6004" i="30"/>
  <c r="D6601" i="28"/>
  <c r="C6601" i="28"/>
  <c r="E6601" i="28" s="1"/>
  <c r="K6603" i="28"/>
  <c r="A6602" i="28"/>
  <c r="D6358" i="27"/>
  <c r="C6358" i="27"/>
  <c r="E6358" i="27" s="1"/>
  <c r="A6359" i="27"/>
  <c r="K6360" i="27"/>
  <c r="D6540" i="22"/>
  <c r="C6540" i="22"/>
  <c r="E6540" i="22" s="1"/>
  <c r="K6542" i="22"/>
  <c r="A6541" i="22"/>
  <c r="D4483" i="29"/>
  <c r="C4483" i="29"/>
  <c r="E4483" i="29" s="1"/>
  <c r="K4485" i="29"/>
  <c r="A4484" i="29"/>
  <c r="C8163" i="23"/>
  <c r="E8163" i="23" s="1"/>
  <c r="D8163" i="23"/>
  <c r="K8165" i="23"/>
  <c r="A8164" i="23"/>
  <c r="D7779" i="25"/>
  <c r="C7779" i="25"/>
  <c r="E7779" i="25" s="1"/>
  <c r="K7781" i="25"/>
  <c r="A7780" i="25"/>
  <c r="C6324" i="19"/>
  <c r="E6324" i="19" s="1"/>
  <c r="D6324" i="19"/>
  <c r="K6326" i="19"/>
  <c r="A6325" i="19"/>
  <c r="C6298" i="9"/>
  <c r="E6298" i="9" s="1"/>
  <c r="D6298" i="9"/>
  <c r="K6300" i="9"/>
  <c r="A6299" i="9"/>
  <c r="D4016" i="31" l="1"/>
  <c r="C4016" i="31"/>
  <c r="E4016" i="31" s="1"/>
  <c r="K4018" i="31"/>
  <c r="A4017" i="31"/>
  <c r="C6004" i="30"/>
  <c r="E6004" i="30" s="1"/>
  <c r="D6004" i="30"/>
  <c r="K6006" i="30"/>
  <c r="A6005" i="30"/>
  <c r="D6602" i="28"/>
  <c r="C6602" i="28"/>
  <c r="E6602" i="28" s="1"/>
  <c r="K6604" i="28"/>
  <c r="A6603" i="28"/>
  <c r="A6360" i="27"/>
  <c r="K6361" i="27"/>
  <c r="C6359" i="27"/>
  <c r="E6359" i="27" s="1"/>
  <c r="D6359" i="27"/>
  <c r="D6541" i="22"/>
  <c r="C6541" i="22"/>
  <c r="E6541" i="22" s="1"/>
  <c r="K6543" i="22"/>
  <c r="A6542" i="22"/>
  <c r="D4484" i="29"/>
  <c r="C4484" i="29"/>
  <c r="E4484" i="29" s="1"/>
  <c r="K4486" i="29"/>
  <c r="A4485" i="29"/>
  <c r="D8164" i="23"/>
  <c r="C8164" i="23"/>
  <c r="E8164" i="23" s="1"/>
  <c r="K8166" i="23"/>
  <c r="A8165" i="23"/>
  <c r="D7780" i="25"/>
  <c r="C7780" i="25"/>
  <c r="E7780" i="25" s="1"/>
  <c r="K7782" i="25"/>
  <c r="A7781" i="25"/>
  <c r="D6325" i="19"/>
  <c r="C6325" i="19"/>
  <c r="E6325" i="19" s="1"/>
  <c r="K6327" i="19"/>
  <c r="A6326" i="19"/>
  <c r="D6299" i="9"/>
  <c r="C6299" i="9"/>
  <c r="E6299" i="9" s="1"/>
  <c r="K6301" i="9"/>
  <c r="A6300" i="9"/>
  <c r="D4017" i="31" l="1"/>
  <c r="C4017" i="31"/>
  <c r="E4017" i="31" s="1"/>
  <c r="K4019" i="31"/>
  <c r="A4018" i="31"/>
  <c r="C6005" i="30"/>
  <c r="E6005" i="30" s="1"/>
  <c r="D6005" i="30"/>
  <c r="K6007" i="30"/>
  <c r="A6006" i="30"/>
  <c r="C6603" i="28"/>
  <c r="E6603" i="28" s="1"/>
  <c r="D6603" i="28"/>
  <c r="K6605" i="28"/>
  <c r="A6604" i="28"/>
  <c r="K6362" i="27"/>
  <c r="A6361" i="27"/>
  <c r="D6360" i="27"/>
  <c r="C6360" i="27"/>
  <c r="E6360" i="27" s="1"/>
  <c r="C6542" i="22"/>
  <c r="E6542" i="22" s="1"/>
  <c r="D6542" i="22"/>
  <c r="K6544" i="22"/>
  <c r="A6543" i="22"/>
  <c r="D4485" i="29"/>
  <c r="C4485" i="29"/>
  <c r="E4485" i="29" s="1"/>
  <c r="K4487" i="29"/>
  <c r="A4486" i="29"/>
  <c r="D8165" i="23"/>
  <c r="C8165" i="23"/>
  <c r="E8165" i="23" s="1"/>
  <c r="K8167" i="23"/>
  <c r="A8166" i="23"/>
  <c r="C7781" i="25"/>
  <c r="E7781" i="25" s="1"/>
  <c r="D7781" i="25"/>
  <c r="K7783" i="25"/>
  <c r="A7782" i="25"/>
  <c r="C6326" i="19"/>
  <c r="E6326" i="19" s="1"/>
  <c r="D6326" i="19"/>
  <c r="K6328" i="19"/>
  <c r="A6327" i="19"/>
  <c r="D6300" i="9"/>
  <c r="C6300" i="9"/>
  <c r="E6300" i="9" s="1"/>
  <c r="K6302" i="9"/>
  <c r="A6301" i="9"/>
  <c r="D4018" i="31" l="1"/>
  <c r="C4018" i="31"/>
  <c r="E4018" i="31" s="1"/>
  <c r="K4020" i="31"/>
  <c r="A4019" i="31"/>
  <c r="C6006" i="30"/>
  <c r="E6006" i="30" s="1"/>
  <c r="D6006" i="30"/>
  <c r="K6008" i="30"/>
  <c r="A6007" i="30"/>
  <c r="D6604" i="28"/>
  <c r="C6604" i="28"/>
  <c r="E6604" i="28" s="1"/>
  <c r="K6606" i="28"/>
  <c r="A6605" i="28"/>
  <c r="C6361" i="27"/>
  <c r="E6361" i="27" s="1"/>
  <c r="D6361" i="27"/>
  <c r="K6363" i="27"/>
  <c r="A6362" i="27"/>
  <c r="D6543" i="22"/>
  <c r="C6543" i="22"/>
  <c r="E6543" i="22" s="1"/>
  <c r="K6545" i="22"/>
  <c r="A6544" i="22"/>
  <c r="C4486" i="29"/>
  <c r="E4486" i="29" s="1"/>
  <c r="D4486" i="29"/>
  <c r="K4488" i="29"/>
  <c r="A4487" i="29"/>
  <c r="D8166" i="23"/>
  <c r="C8166" i="23"/>
  <c r="E8166" i="23" s="1"/>
  <c r="K8168" i="23"/>
  <c r="A8167" i="23"/>
  <c r="D7782" i="25"/>
  <c r="C7782" i="25"/>
  <c r="E7782" i="25" s="1"/>
  <c r="K7784" i="25"/>
  <c r="A7783" i="25"/>
  <c r="C6327" i="19"/>
  <c r="E6327" i="19" s="1"/>
  <c r="D6327" i="19"/>
  <c r="K6329" i="19"/>
  <c r="A6328" i="19"/>
  <c r="D6301" i="9"/>
  <c r="C6301" i="9"/>
  <c r="E6301" i="9" s="1"/>
  <c r="A6302" i="9"/>
  <c r="K6303" i="9"/>
  <c r="D4019" i="31" l="1"/>
  <c r="C4019" i="31"/>
  <c r="E4019" i="31" s="1"/>
  <c r="K4021" i="31"/>
  <c r="A4020" i="31"/>
  <c r="C6007" i="30"/>
  <c r="E6007" i="30" s="1"/>
  <c r="D6007" i="30"/>
  <c r="K6009" i="30"/>
  <c r="A6008" i="30"/>
  <c r="D6605" i="28"/>
  <c r="C6605" i="28"/>
  <c r="E6605" i="28" s="1"/>
  <c r="K6607" i="28"/>
  <c r="A6606" i="28"/>
  <c r="D6362" i="27"/>
  <c r="C6362" i="27"/>
  <c r="E6362" i="27" s="1"/>
  <c r="A6363" i="27"/>
  <c r="K6364" i="27"/>
  <c r="D6544" i="22"/>
  <c r="C6544" i="22"/>
  <c r="E6544" i="22" s="1"/>
  <c r="K6546" i="22"/>
  <c r="A6545" i="22"/>
  <c r="D4487" i="29"/>
  <c r="C4487" i="29"/>
  <c r="E4487" i="29" s="1"/>
  <c r="K4489" i="29"/>
  <c r="A4488" i="29"/>
  <c r="C8167" i="23"/>
  <c r="E8167" i="23" s="1"/>
  <c r="D8167" i="23"/>
  <c r="K8169" i="23"/>
  <c r="A8168" i="23"/>
  <c r="D7783" i="25"/>
  <c r="C7783" i="25"/>
  <c r="E7783" i="25" s="1"/>
  <c r="K7785" i="25"/>
  <c r="A7784" i="25"/>
  <c r="C6328" i="19"/>
  <c r="E6328" i="19" s="1"/>
  <c r="D6328" i="19"/>
  <c r="K6330" i="19"/>
  <c r="A6329" i="19"/>
  <c r="K6304" i="9"/>
  <c r="A6303" i="9"/>
  <c r="C6302" i="9"/>
  <c r="E6302" i="9" s="1"/>
  <c r="D6302" i="9"/>
  <c r="D4020" i="31" l="1"/>
  <c r="C4020" i="31"/>
  <c r="E4020" i="31" s="1"/>
  <c r="K4022" i="31"/>
  <c r="A4021" i="31"/>
  <c r="C6008" i="30"/>
  <c r="E6008" i="30" s="1"/>
  <c r="D6008" i="30"/>
  <c r="K6010" i="30"/>
  <c r="A6009" i="30"/>
  <c r="D6606" i="28"/>
  <c r="C6606" i="28"/>
  <c r="E6606" i="28" s="1"/>
  <c r="K6608" i="28"/>
  <c r="A6607" i="28"/>
  <c r="K6365" i="27"/>
  <c r="A6364" i="27"/>
  <c r="D6363" i="27"/>
  <c r="C6363" i="27"/>
  <c r="E6363" i="27" s="1"/>
  <c r="C6545" i="22"/>
  <c r="E6545" i="22" s="1"/>
  <c r="D6545" i="22"/>
  <c r="K6547" i="22"/>
  <c r="A6546" i="22"/>
  <c r="D4488" i="29"/>
  <c r="C4488" i="29"/>
  <c r="E4488" i="29" s="1"/>
  <c r="K4490" i="29"/>
  <c r="A4489" i="29"/>
  <c r="D8168" i="23"/>
  <c r="C8168" i="23"/>
  <c r="E8168" i="23" s="1"/>
  <c r="K8170" i="23"/>
  <c r="A8169" i="23"/>
  <c r="D7784" i="25"/>
  <c r="C7784" i="25"/>
  <c r="E7784" i="25" s="1"/>
  <c r="K7786" i="25"/>
  <c r="A7785" i="25"/>
  <c r="D6329" i="19"/>
  <c r="C6329" i="19"/>
  <c r="E6329" i="19" s="1"/>
  <c r="K6331" i="19"/>
  <c r="A6330" i="19"/>
  <c r="D6303" i="9"/>
  <c r="C6303" i="9"/>
  <c r="E6303" i="9" s="1"/>
  <c r="K6305" i="9"/>
  <c r="A6304" i="9"/>
  <c r="D4021" i="31" l="1"/>
  <c r="C4021" i="31"/>
  <c r="E4021" i="31" s="1"/>
  <c r="K4023" i="31"/>
  <c r="A4022" i="31"/>
  <c r="C6009" i="30"/>
  <c r="E6009" i="30" s="1"/>
  <c r="D6009" i="30"/>
  <c r="K6011" i="30"/>
  <c r="A6010" i="30"/>
  <c r="C6607" i="28"/>
  <c r="E6607" i="28" s="1"/>
  <c r="D6607" i="28"/>
  <c r="K6609" i="28"/>
  <c r="A6608" i="28"/>
  <c r="D6364" i="27"/>
  <c r="C6364" i="27"/>
  <c r="E6364" i="27" s="1"/>
  <c r="A6365" i="27"/>
  <c r="K6366" i="27"/>
  <c r="D6546" i="22"/>
  <c r="C6546" i="22"/>
  <c r="E6546" i="22" s="1"/>
  <c r="K6548" i="22"/>
  <c r="A6547" i="22"/>
  <c r="C4489" i="29"/>
  <c r="E4489" i="29" s="1"/>
  <c r="D4489" i="29"/>
  <c r="K4491" i="29"/>
  <c r="A4490" i="29"/>
  <c r="D8169" i="23"/>
  <c r="C8169" i="23"/>
  <c r="E8169" i="23" s="1"/>
  <c r="K8171" i="23"/>
  <c r="A8170" i="23"/>
  <c r="C7785" i="25"/>
  <c r="E7785" i="25" s="1"/>
  <c r="D7785" i="25"/>
  <c r="K7787" i="25"/>
  <c r="A7786" i="25"/>
  <c r="C6330" i="19"/>
  <c r="E6330" i="19" s="1"/>
  <c r="D6330" i="19"/>
  <c r="K6332" i="19"/>
  <c r="A6331" i="19"/>
  <c r="D6304" i="9"/>
  <c r="C6304" i="9"/>
  <c r="E6304" i="9" s="1"/>
  <c r="K6306" i="9"/>
  <c r="A6305" i="9"/>
  <c r="D4022" i="31" l="1"/>
  <c r="C4022" i="31"/>
  <c r="E4022" i="31" s="1"/>
  <c r="K4024" i="31"/>
  <c r="A4023" i="31"/>
  <c r="C6010" i="30"/>
  <c r="E6010" i="30" s="1"/>
  <c r="D6010" i="30"/>
  <c r="K6012" i="30"/>
  <c r="A6011" i="30"/>
  <c r="D6608" i="28"/>
  <c r="C6608" i="28"/>
  <c r="E6608" i="28" s="1"/>
  <c r="K6610" i="28"/>
  <c r="A6609" i="28"/>
  <c r="A6366" i="27"/>
  <c r="K6367" i="27"/>
  <c r="C6365" i="27"/>
  <c r="E6365" i="27" s="1"/>
  <c r="D6365" i="27"/>
  <c r="C6547" i="22"/>
  <c r="E6547" i="22" s="1"/>
  <c r="D6547" i="22"/>
  <c r="K6549" i="22"/>
  <c r="A6548" i="22"/>
  <c r="D4490" i="29"/>
  <c r="C4490" i="29"/>
  <c r="E4490" i="29" s="1"/>
  <c r="K4492" i="29"/>
  <c r="A4491" i="29"/>
  <c r="D8170" i="23"/>
  <c r="C8170" i="23"/>
  <c r="E8170" i="23" s="1"/>
  <c r="K8172" i="23"/>
  <c r="A8171" i="23"/>
  <c r="D7786" i="25"/>
  <c r="C7786" i="25"/>
  <c r="E7786" i="25" s="1"/>
  <c r="K7788" i="25"/>
  <c r="A7787" i="25"/>
  <c r="C6331" i="19"/>
  <c r="E6331" i="19" s="1"/>
  <c r="D6331" i="19"/>
  <c r="K6333" i="19"/>
  <c r="A6332" i="19"/>
  <c r="D6305" i="9"/>
  <c r="C6305" i="9"/>
  <c r="E6305" i="9" s="1"/>
  <c r="K6307" i="9"/>
  <c r="A6306" i="9"/>
  <c r="D4023" i="31" l="1"/>
  <c r="C4023" i="31"/>
  <c r="E4023" i="31" s="1"/>
  <c r="K4025" i="31"/>
  <c r="A4024" i="31"/>
  <c r="C6011" i="30"/>
  <c r="E6011" i="30" s="1"/>
  <c r="D6011" i="30"/>
  <c r="K6013" i="30"/>
  <c r="A6012" i="30"/>
  <c r="D6609" i="28"/>
  <c r="C6609" i="28"/>
  <c r="E6609" i="28" s="1"/>
  <c r="K6611" i="28"/>
  <c r="A6610" i="28"/>
  <c r="A6367" i="27"/>
  <c r="K6368" i="27"/>
  <c r="D6366" i="27"/>
  <c r="C6366" i="27"/>
  <c r="E6366" i="27" s="1"/>
  <c r="C6548" i="22"/>
  <c r="E6548" i="22" s="1"/>
  <c r="D6548" i="22"/>
  <c r="K6550" i="22"/>
  <c r="A6549" i="22"/>
  <c r="D4491" i="29"/>
  <c r="C4491" i="29"/>
  <c r="E4491" i="29" s="1"/>
  <c r="K4493" i="29"/>
  <c r="A4492" i="29"/>
  <c r="C8171" i="23"/>
  <c r="E8171" i="23" s="1"/>
  <c r="D8171" i="23"/>
  <c r="K8173" i="23"/>
  <c r="A8172" i="23"/>
  <c r="D7787" i="25"/>
  <c r="C7787" i="25"/>
  <c r="E7787" i="25" s="1"/>
  <c r="K7789" i="25"/>
  <c r="A7788" i="25"/>
  <c r="C6332" i="19"/>
  <c r="E6332" i="19" s="1"/>
  <c r="D6332" i="19"/>
  <c r="K6334" i="19"/>
  <c r="A6333" i="19"/>
  <c r="C6306" i="9"/>
  <c r="E6306" i="9" s="1"/>
  <c r="D6306" i="9"/>
  <c r="K6308" i="9"/>
  <c r="A6307" i="9"/>
  <c r="D4024" i="31" l="1"/>
  <c r="C4024" i="31"/>
  <c r="E4024" i="31" s="1"/>
  <c r="K4026" i="31"/>
  <c r="A4025" i="31"/>
  <c r="C6012" i="30"/>
  <c r="E6012" i="30" s="1"/>
  <c r="D6012" i="30"/>
  <c r="K6014" i="30"/>
  <c r="A6013" i="30"/>
  <c r="D6610" i="28"/>
  <c r="C6610" i="28"/>
  <c r="E6610" i="28" s="1"/>
  <c r="K6612" i="28"/>
  <c r="A6611" i="28"/>
  <c r="K6369" i="27"/>
  <c r="A6368" i="27"/>
  <c r="D6367" i="27"/>
  <c r="C6367" i="27"/>
  <c r="E6367" i="27" s="1"/>
  <c r="C6549" i="22"/>
  <c r="E6549" i="22" s="1"/>
  <c r="D6549" i="22"/>
  <c r="K6551" i="22"/>
  <c r="A6550" i="22"/>
  <c r="D4492" i="29"/>
  <c r="C4492" i="29"/>
  <c r="E4492" i="29" s="1"/>
  <c r="K4494" i="29"/>
  <c r="A4493" i="29"/>
  <c r="D8172" i="23"/>
  <c r="C8172" i="23"/>
  <c r="E8172" i="23" s="1"/>
  <c r="K8174" i="23"/>
  <c r="A8173" i="23"/>
  <c r="D7788" i="25"/>
  <c r="C7788" i="25"/>
  <c r="E7788" i="25" s="1"/>
  <c r="K7790" i="25"/>
  <c r="A7789" i="25"/>
  <c r="D6333" i="19"/>
  <c r="C6333" i="19"/>
  <c r="E6333" i="19" s="1"/>
  <c r="K6335" i="19"/>
  <c r="A6334" i="19"/>
  <c r="C6307" i="9"/>
  <c r="E6307" i="9" s="1"/>
  <c r="D6307" i="9"/>
  <c r="K6309" i="9"/>
  <c r="A6308" i="9"/>
  <c r="D4025" i="31" l="1"/>
  <c r="C4025" i="31"/>
  <c r="E4025" i="31" s="1"/>
  <c r="K4027" i="31"/>
  <c r="A4026" i="31"/>
  <c r="C6013" i="30"/>
  <c r="E6013" i="30" s="1"/>
  <c r="D6013" i="30"/>
  <c r="K6015" i="30"/>
  <c r="A6014" i="30"/>
  <c r="C6611" i="28"/>
  <c r="E6611" i="28" s="1"/>
  <c r="D6611" i="28"/>
  <c r="K6613" i="28"/>
  <c r="A6612" i="28"/>
  <c r="D6368" i="27"/>
  <c r="C6368" i="27"/>
  <c r="E6368" i="27" s="1"/>
  <c r="K6370" i="27"/>
  <c r="A6369" i="27"/>
  <c r="C6550" i="22"/>
  <c r="E6550" i="22" s="1"/>
  <c r="D6550" i="22"/>
  <c r="K6552" i="22"/>
  <c r="A6551" i="22"/>
  <c r="C4493" i="29"/>
  <c r="E4493" i="29" s="1"/>
  <c r="D4493" i="29"/>
  <c r="K4495" i="29"/>
  <c r="A4494" i="29"/>
  <c r="D8173" i="23"/>
  <c r="C8173" i="23"/>
  <c r="E8173" i="23" s="1"/>
  <c r="K8175" i="23"/>
  <c r="A8174" i="23"/>
  <c r="K7791" i="25"/>
  <c r="A7790" i="25"/>
  <c r="C7789" i="25"/>
  <c r="E7789" i="25" s="1"/>
  <c r="D7789" i="25"/>
  <c r="C6334" i="19"/>
  <c r="E6334" i="19" s="1"/>
  <c r="D6334" i="19"/>
  <c r="K6336" i="19"/>
  <c r="A6335" i="19"/>
  <c r="C6308" i="9"/>
  <c r="E6308" i="9" s="1"/>
  <c r="D6308" i="9"/>
  <c r="K6310" i="9"/>
  <c r="A6309" i="9"/>
  <c r="D4026" i="31" l="1"/>
  <c r="C4026" i="31"/>
  <c r="E4026" i="31" s="1"/>
  <c r="K4028" i="31"/>
  <c r="A4027" i="31"/>
  <c r="C6014" i="30"/>
  <c r="E6014" i="30" s="1"/>
  <c r="D6014" i="30"/>
  <c r="K6016" i="30"/>
  <c r="A6015" i="30"/>
  <c r="D6612" i="28"/>
  <c r="C6612" i="28"/>
  <c r="E6612" i="28" s="1"/>
  <c r="K6614" i="28"/>
  <c r="A6613" i="28"/>
  <c r="D6369" i="27"/>
  <c r="C6369" i="27"/>
  <c r="E6369" i="27" s="1"/>
  <c r="A6370" i="27"/>
  <c r="K6371" i="27"/>
  <c r="D6551" i="22"/>
  <c r="C6551" i="22"/>
  <c r="E6551" i="22" s="1"/>
  <c r="K6553" i="22"/>
  <c r="A6552" i="22"/>
  <c r="D4494" i="29"/>
  <c r="C4494" i="29"/>
  <c r="E4494" i="29" s="1"/>
  <c r="K4496" i="29"/>
  <c r="A4495" i="29"/>
  <c r="D8174" i="23"/>
  <c r="C8174" i="23"/>
  <c r="E8174" i="23" s="1"/>
  <c r="K8176" i="23"/>
  <c r="A8175" i="23"/>
  <c r="D7790" i="25"/>
  <c r="C7790" i="25"/>
  <c r="E7790" i="25" s="1"/>
  <c r="K7792" i="25"/>
  <c r="A7791" i="25"/>
  <c r="C6335" i="19"/>
  <c r="E6335" i="19" s="1"/>
  <c r="D6335" i="19"/>
  <c r="K6337" i="19"/>
  <c r="A6336" i="19"/>
  <c r="C6309" i="9"/>
  <c r="E6309" i="9" s="1"/>
  <c r="D6309" i="9"/>
  <c r="K6311" i="9"/>
  <c r="A6310" i="9"/>
  <c r="D4027" i="31" l="1"/>
  <c r="C4027" i="31"/>
  <c r="E4027" i="31" s="1"/>
  <c r="K4029" i="31"/>
  <c r="A4028" i="31"/>
  <c r="C6015" i="30"/>
  <c r="E6015" i="30" s="1"/>
  <c r="D6015" i="30"/>
  <c r="K6017" i="30"/>
  <c r="A6016" i="30"/>
  <c r="D6613" i="28"/>
  <c r="C6613" i="28"/>
  <c r="E6613" i="28" s="1"/>
  <c r="K6615" i="28"/>
  <c r="A6614" i="28"/>
  <c r="K6372" i="27"/>
  <c r="A6371" i="27"/>
  <c r="D6370" i="27"/>
  <c r="C6370" i="27"/>
  <c r="E6370" i="27" s="1"/>
  <c r="C6552" i="22"/>
  <c r="E6552" i="22" s="1"/>
  <c r="D6552" i="22"/>
  <c r="K6554" i="22"/>
  <c r="A6553" i="22"/>
  <c r="D4495" i="29"/>
  <c r="C4495" i="29"/>
  <c r="E4495" i="29" s="1"/>
  <c r="K4497" i="29"/>
  <c r="A4496" i="29"/>
  <c r="C8175" i="23"/>
  <c r="E8175" i="23" s="1"/>
  <c r="D8175" i="23"/>
  <c r="K8177" i="23"/>
  <c r="A8176" i="23"/>
  <c r="D7791" i="25"/>
  <c r="C7791" i="25"/>
  <c r="E7791" i="25" s="1"/>
  <c r="K7793" i="25"/>
  <c r="A7792" i="25"/>
  <c r="C6336" i="19"/>
  <c r="E6336" i="19" s="1"/>
  <c r="D6336" i="19"/>
  <c r="K6338" i="19"/>
  <c r="A6337" i="19"/>
  <c r="D6310" i="9"/>
  <c r="C6310" i="9"/>
  <c r="E6310" i="9" s="1"/>
  <c r="K6312" i="9"/>
  <c r="A6311" i="9"/>
  <c r="D4028" i="31" l="1"/>
  <c r="C4028" i="31"/>
  <c r="E4028" i="31" s="1"/>
  <c r="K4030" i="31"/>
  <c r="A4029" i="31"/>
  <c r="C6016" i="30"/>
  <c r="E6016" i="30" s="1"/>
  <c r="D6016" i="30"/>
  <c r="K6018" i="30"/>
  <c r="A6017" i="30"/>
  <c r="D6614" i="28"/>
  <c r="C6614" i="28"/>
  <c r="E6614" i="28" s="1"/>
  <c r="K6616" i="28"/>
  <c r="A6615" i="28"/>
  <c r="D6371" i="27"/>
  <c r="C6371" i="27"/>
  <c r="E6371" i="27" s="1"/>
  <c r="K6373" i="27"/>
  <c r="A6372" i="27"/>
  <c r="C6553" i="22"/>
  <c r="E6553" i="22" s="1"/>
  <c r="D6553" i="22"/>
  <c r="K6555" i="22"/>
  <c r="A6554" i="22"/>
  <c r="C4496" i="29"/>
  <c r="E4496" i="29" s="1"/>
  <c r="D4496" i="29"/>
  <c r="K4498" i="29"/>
  <c r="A4497" i="29"/>
  <c r="D8176" i="23"/>
  <c r="C8176" i="23"/>
  <c r="E8176" i="23" s="1"/>
  <c r="K8178" i="23"/>
  <c r="A8177" i="23"/>
  <c r="D7792" i="25"/>
  <c r="C7792" i="25"/>
  <c r="E7792" i="25" s="1"/>
  <c r="K7794" i="25"/>
  <c r="A7793" i="25"/>
  <c r="D6337" i="19"/>
  <c r="C6337" i="19"/>
  <c r="E6337" i="19" s="1"/>
  <c r="K6339" i="19"/>
  <c r="A6338" i="19"/>
  <c r="D6311" i="9"/>
  <c r="C6311" i="9"/>
  <c r="E6311" i="9" s="1"/>
  <c r="K6313" i="9"/>
  <c r="A6312" i="9"/>
  <c r="D4029" i="31" l="1"/>
  <c r="C4029" i="31"/>
  <c r="E4029" i="31" s="1"/>
  <c r="K4031" i="31"/>
  <c r="A4030" i="31"/>
  <c r="C6017" i="30"/>
  <c r="E6017" i="30" s="1"/>
  <c r="D6017" i="30"/>
  <c r="K6019" i="30"/>
  <c r="A6018" i="30"/>
  <c r="D6615" i="28"/>
  <c r="C6615" i="28"/>
  <c r="E6615" i="28" s="1"/>
  <c r="K6617" i="28"/>
  <c r="A6616" i="28"/>
  <c r="D6372" i="27"/>
  <c r="C6372" i="27"/>
  <c r="E6372" i="27" s="1"/>
  <c r="K6374" i="27"/>
  <c r="A6373" i="27"/>
  <c r="D6554" i="22"/>
  <c r="C6554" i="22"/>
  <c r="E6554" i="22" s="1"/>
  <c r="K6556" i="22"/>
  <c r="A6555" i="22"/>
  <c r="C4497" i="29"/>
  <c r="E4497" i="29" s="1"/>
  <c r="D4497" i="29"/>
  <c r="K4499" i="29"/>
  <c r="A4498" i="29"/>
  <c r="D8177" i="23"/>
  <c r="C8177" i="23"/>
  <c r="E8177" i="23" s="1"/>
  <c r="K8179" i="23"/>
  <c r="A8178" i="23"/>
  <c r="C7793" i="25"/>
  <c r="E7793" i="25" s="1"/>
  <c r="D7793" i="25"/>
  <c r="K7795" i="25"/>
  <c r="A7794" i="25"/>
  <c r="C6338" i="19"/>
  <c r="E6338" i="19" s="1"/>
  <c r="D6338" i="19"/>
  <c r="K6340" i="19"/>
  <c r="A6339" i="19"/>
  <c r="D6312" i="9"/>
  <c r="C6312" i="9"/>
  <c r="E6312" i="9" s="1"/>
  <c r="K6314" i="9"/>
  <c r="A6313" i="9"/>
  <c r="D4030" i="31" l="1"/>
  <c r="C4030" i="31"/>
  <c r="E4030" i="31" s="1"/>
  <c r="K4032" i="31"/>
  <c r="A4031" i="31"/>
  <c r="C6018" i="30"/>
  <c r="E6018" i="30" s="1"/>
  <c r="D6018" i="30"/>
  <c r="K6020" i="30"/>
  <c r="A6019" i="30"/>
  <c r="D6616" i="28"/>
  <c r="C6616" i="28"/>
  <c r="E6616" i="28" s="1"/>
  <c r="K6618" i="28"/>
  <c r="A6617" i="28"/>
  <c r="C6373" i="27"/>
  <c r="E6373" i="27" s="1"/>
  <c r="D6373" i="27"/>
  <c r="A6374" i="27"/>
  <c r="K6375" i="27"/>
  <c r="C6555" i="22"/>
  <c r="E6555" i="22" s="1"/>
  <c r="D6555" i="22"/>
  <c r="K6557" i="22"/>
  <c r="A6556" i="22"/>
  <c r="D4498" i="29"/>
  <c r="C4498" i="29"/>
  <c r="E4498" i="29" s="1"/>
  <c r="K4500" i="29"/>
  <c r="A4499" i="29"/>
  <c r="D8178" i="23"/>
  <c r="C8178" i="23"/>
  <c r="E8178" i="23" s="1"/>
  <c r="K8180" i="23"/>
  <c r="A8179" i="23"/>
  <c r="D7794" i="25"/>
  <c r="C7794" i="25"/>
  <c r="E7794" i="25" s="1"/>
  <c r="K7796" i="25"/>
  <c r="A7795" i="25"/>
  <c r="C6339" i="19"/>
  <c r="E6339" i="19" s="1"/>
  <c r="D6339" i="19"/>
  <c r="K6341" i="19"/>
  <c r="A6340" i="19"/>
  <c r="D6313" i="9"/>
  <c r="C6313" i="9"/>
  <c r="E6313" i="9" s="1"/>
  <c r="K6315" i="9"/>
  <c r="A6314" i="9"/>
  <c r="D4031" i="31" l="1"/>
  <c r="C4031" i="31"/>
  <c r="E4031" i="31" s="1"/>
  <c r="K4033" i="31"/>
  <c r="A4032" i="31"/>
  <c r="C6019" i="30"/>
  <c r="E6019" i="30" s="1"/>
  <c r="D6019" i="30"/>
  <c r="K6021" i="30"/>
  <c r="A6020" i="30"/>
  <c r="D6617" i="28"/>
  <c r="C6617" i="28"/>
  <c r="E6617" i="28" s="1"/>
  <c r="K6619" i="28"/>
  <c r="A6618" i="28"/>
  <c r="A6375" i="27"/>
  <c r="K6376" i="27"/>
  <c r="D6374" i="27"/>
  <c r="C6374" i="27"/>
  <c r="E6374" i="27" s="1"/>
  <c r="D6556" i="22"/>
  <c r="C6556" i="22"/>
  <c r="E6556" i="22" s="1"/>
  <c r="K6558" i="22"/>
  <c r="A6557" i="22"/>
  <c r="D4499" i="29"/>
  <c r="C4499" i="29"/>
  <c r="E4499" i="29" s="1"/>
  <c r="K4501" i="29"/>
  <c r="A4500" i="29"/>
  <c r="C8179" i="23"/>
  <c r="E8179" i="23" s="1"/>
  <c r="D8179" i="23"/>
  <c r="K8181" i="23"/>
  <c r="A8180" i="23"/>
  <c r="K7797" i="25"/>
  <c r="A7796" i="25"/>
  <c r="D7795" i="25"/>
  <c r="C7795" i="25"/>
  <c r="E7795" i="25" s="1"/>
  <c r="C6340" i="19"/>
  <c r="E6340" i="19" s="1"/>
  <c r="D6340" i="19"/>
  <c r="K6342" i="19"/>
  <c r="A6341" i="19"/>
  <c r="D6314" i="9"/>
  <c r="C6314" i="9"/>
  <c r="E6314" i="9" s="1"/>
  <c r="K6316" i="9"/>
  <c r="A6315" i="9"/>
  <c r="D4032" i="31" l="1"/>
  <c r="C4032" i="31"/>
  <c r="E4032" i="31" s="1"/>
  <c r="K4034" i="31"/>
  <c r="A4033" i="31"/>
  <c r="C6020" i="30"/>
  <c r="E6020" i="30" s="1"/>
  <c r="D6020" i="30"/>
  <c r="K6022" i="30"/>
  <c r="A6021" i="30"/>
  <c r="D6618" i="28"/>
  <c r="C6618" i="28"/>
  <c r="E6618" i="28" s="1"/>
  <c r="K6620" i="28"/>
  <c r="A6619" i="28"/>
  <c r="A6376" i="27"/>
  <c r="K6377" i="27"/>
  <c r="D6375" i="27"/>
  <c r="C6375" i="27"/>
  <c r="E6375" i="27" s="1"/>
  <c r="C6557" i="22"/>
  <c r="E6557" i="22" s="1"/>
  <c r="D6557" i="22"/>
  <c r="K6559" i="22"/>
  <c r="A6558" i="22"/>
  <c r="C4500" i="29"/>
  <c r="E4500" i="29" s="1"/>
  <c r="D4500" i="29"/>
  <c r="K4502" i="29"/>
  <c r="A4501" i="29"/>
  <c r="D8180" i="23"/>
  <c r="C8180" i="23"/>
  <c r="E8180" i="23" s="1"/>
  <c r="K8182" i="23"/>
  <c r="A8181" i="23"/>
  <c r="D7796" i="25"/>
  <c r="C7796" i="25"/>
  <c r="E7796" i="25" s="1"/>
  <c r="K7798" i="25"/>
  <c r="A7797" i="25"/>
  <c r="D6341" i="19"/>
  <c r="C6341" i="19"/>
  <c r="E6341" i="19" s="1"/>
  <c r="K6343" i="19"/>
  <c r="A6342" i="19"/>
  <c r="C6315" i="9"/>
  <c r="E6315" i="9" s="1"/>
  <c r="D6315" i="9"/>
  <c r="K6317" i="9"/>
  <c r="A6316" i="9"/>
  <c r="D4033" i="31" l="1"/>
  <c r="C4033" i="31"/>
  <c r="E4033" i="31" s="1"/>
  <c r="K4035" i="31"/>
  <c r="A4034" i="31"/>
  <c r="C6021" i="30"/>
  <c r="E6021" i="30" s="1"/>
  <c r="D6021" i="30"/>
  <c r="A6022" i="30"/>
  <c r="K6023" i="30"/>
  <c r="C6619" i="28"/>
  <c r="E6619" i="28" s="1"/>
  <c r="D6619" i="28"/>
  <c r="K6621" i="28"/>
  <c r="A6620" i="28"/>
  <c r="K6378" i="27"/>
  <c r="A6377" i="27"/>
  <c r="D6376" i="27"/>
  <c r="C6376" i="27"/>
  <c r="E6376" i="27" s="1"/>
  <c r="C6558" i="22"/>
  <c r="E6558" i="22" s="1"/>
  <c r="D6558" i="22"/>
  <c r="K6560" i="22"/>
  <c r="A6559" i="22"/>
  <c r="C4501" i="29"/>
  <c r="E4501" i="29" s="1"/>
  <c r="D4501" i="29"/>
  <c r="K4503" i="29"/>
  <c r="A4502" i="29"/>
  <c r="D8181" i="23"/>
  <c r="C8181" i="23"/>
  <c r="E8181" i="23" s="1"/>
  <c r="K8183" i="23"/>
  <c r="A8182" i="23"/>
  <c r="C7797" i="25"/>
  <c r="E7797" i="25" s="1"/>
  <c r="D7797" i="25"/>
  <c r="K7799" i="25"/>
  <c r="A7798" i="25"/>
  <c r="C6342" i="19"/>
  <c r="E6342" i="19" s="1"/>
  <c r="D6342" i="19"/>
  <c r="K6344" i="19"/>
  <c r="A6343" i="19"/>
  <c r="C6316" i="9"/>
  <c r="E6316" i="9" s="1"/>
  <c r="D6316" i="9"/>
  <c r="K6318" i="9"/>
  <c r="A6317" i="9"/>
  <c r="D4034" i="31" l="1"/>
  <c r="C4034" i="31"/>
  <c r="E4034" i="31" s="1"/>
  <c r="K4036" i="31"/>
  <c r="A4035" i="31"/>
  <c r="K6024" i="30"/>
  <c r="A6023" i="30"/>
  <c r="C6022" i="30"/>
  <c r="E6022" i="30" s="1"/>
  <c r="D6022" i="30"/>
  <c r="D6620" i="28"/>
  <c r="C6620" i="28"/>
  <c r="E6620" i="28" s="1"/>
  <c r="K6622" i="28"/>
  <c r="A6621" i="28"/>
  <c r="C6377" i="27"/>
  <c r="E6377" i="27" s="1"/>
  <c r="D6377" i="27"/>
  <c r="K6379" i="27"/>
  <c r="A6378" i="27"/>
  <c r="C6559" i="22"/>
  <c r="E6559" i="22" s="1"/>
  <c r="D6559" i="22"/>
  <c r="K6561" i="22"/>
  <c r="A6560" i="22"/>
  <c r="D4502" i="29"/>
  <c r="C4502" i="29"/>
  <c r="E4502" i="29" s="1"/>
  <c r="K4504" i="29"/>
  <c r="A4503" i="29"/>
  <c r="D8182" i="23"/>
  <c r="C8182" i="23"/>
  <c r="E8182" i="23" s="1"/>
  <c r="K8184" i="23"/>
  <c r="A8183" i="23"/>
  <c r="D7798" i="25"/>
  <c r="C7798" i="25"/>
  <c r="E7798" i="25" s="1"/>
  <c r="K7800" i="25"/>
  <c r="A7799" i="25"/>
  <c r="C6343" i="19"/>
  <c r="E6343" i="19" s="1"/>
  <c r="D6343" i="19"/>
  <c r="K6345" i="19"/>
  <c r="A6344" i="19"/>
  <c r="D6317" i="9"/>
  <c r="C6317" i="9"/>
  <c r="E6317" i="9" s="1"/>
  <c r="K6319" i="9"/>
  <c r="A6318" i="9"/>
  <c r="D4035" i="31" l="1"/>
  <c r="C4035" i="31"/>
  <c r="E4035" i="31" s="1"/>
  <c r="K4037" i="31"/>
  <c r="A4036" i="31"/>
  <c r="C6023" i="30"/>
  <c r="E6023" i="30" s="1"/>
  <c r="D6023" i="30"/>
  <c r="K6025" i="30"/>
  <c r="A6024" i="30"/>
  <c r="D6621" i="28"/>
  <c r="C6621" i="28"/>
  <c r="E6621" i="28" s="1"/>
  <c r="K6623" i="28"/>
  <c r="A6622" i="28"/>
  <c r="D6378" i="27"/>
  <c r="C6378" i="27"/>
  <c r="E6378" i="27" s="1"/>
  <c r="A6379" i="27"/>
  <c r="K6380" i="27"/>
  <c r="D6560" i="22"/>
  <c r="C6560" i="22"/>
  <c r="E6560" i="22" s="1"/>
  <c r="K6562" i="22"/>
  <c r="A6561" i="22"/>
  <c r="D4503" i="29"/>
  <c r="C4503" i="29"/>
  <c r="E4503" i="29" s="1"/>
  <c r="K4505" i="29"/>
  <c r="A4504" i="29"/>
  <c r="C8183" i="23"/>
  <c r="E8183" i="23" s="1"/>
  <c r="D8183" i="23"/>
  <c r="K8185" i="23"/>
  <c r="A8184" i="23"/>
  <c r="D7799" i="25"/>
  <c r="C7799" i="25"/>
  <c r="E7799" i="25" s="1"/>
  <c r="K7801" i="25"/>
  <c r="A7800" i="25"/>
  <c r="C6344" i="19"/>
  <c r="E6344" i="19" s="1"/>
  <c r="D6344" i="19"/>
  <c r="K6346" i="19"/>
  <c r="A6345" i="19"/>
  <c r="D6318" i="9"/>
  <c r="C6318" i="9"/>
  <c r="E6318" i="9" s="1"/>
  <c r="K6320" i="9"/>
  <c r="A6319" i="9"/>
  <c r="D4036" i="31" l="1"/>
  <c r="C4036" i="31"/>
  <c r="E4036" i="31" s="1"/>
  <c r="K4038" i="31"/>
  <c r="A4037" i="31"/>
  <c r="C6024" i="30"/>
  <c r="E6024" i="30" s="1"/>
  <c r="D6024" i="30"/>
  <c r="K6026" i="30"/>
  <c r="A6025" i="30"/>
  <c r="D6622" i="28"/>
  <c r="C6622" i="28"/>
  <c r="E6622" i="28" s="1"/>
  <c r="K6624" i="28"/>
  <c r="A6623" i="28"/>
  <c r="K6381" i="27"/>
  <c r="A6380" i="27"/>
  <c r="C6379" i="27"/>
  <c r="E6379" i="27" s="1"/>
  <c r="D6379" i="27"/>
  <c r="C6561" i="22"/>
  <c r="E6561" i="22" s="1"/>
  <c r="D6561" i="22"/>
  <c r="K6563" i="22"/>
  <c r="A6562" i="22"/>
  <c r="D4504" i="29"/>
  <c r="C4504" i="29"/>
  <c r="E4504" i="29" s="1"/>
  <c r="K4506" i="29"/>
  <c r="A4505" i="29"/>
  <c r="D8184" i="23"/>
  <c r="C8184" i="23"/>
  <c r="E8184" i="23" s="1"/>
  <c r="K8186" i="23"/>
  <c r="A8185" i="23"/>
  <c r="D7800" i="25"/>
  <c r="C7800" i="25"/>
  <c r="E7800" i="25" s="1"/>
  <c r="K7802" i="25"/>
  <c r="A7801" i="25"/>
  <c r="D6345" i="19"/>
  <c r="C6345" i="19"/>
  <c r="E6345" i="19" s="1"/>
  <c r="K6347" i="19"/>
  <c r="A6346" i="19"/>
  <c r="D6319" i="9"/>
  <c r="C6319" i="9"/>
  <c r="E6319" i="9" s="1"/>
  <c r="K6321" i="9"/>
  <c r="A6320" i="9"/>
  <c r="D4037" i="31" l="1"/>
  <c r="C4037" i="31"/>
  <c r="E4037" i="31" s="1"/>
  <c r="K4039" i="31"/>
  <c r="A4038" i="31"/>
  <c r="C6025" i="30"/>
  <c r="E6025" i="30" s="1"/>
  <c r="D6025" i="30"/>
  <c r="K6027" i="30"/>
  <c r="A6026" i="30"/>
  <c r="C6623" i="28"/>
  <c r="E6623" i="28" s="1"/>
  <c r="D6623" i="28"/>
  <c r="K6625" i="28"/>
  <c r="A6624" i="28"/>
  <c r="C6380" i="27"/>
  <c r="E6380" i="27" s="1"/>
  <c r="D6380" i="27"/>
  <c r="K6382" i="27"/>
  <c r="A6381" i="27"/>
  <c r="D6562" i="22"/>
  <c r="C6562" i="22"/>
  <c r="E6562" i="22" s="1"/>
  <c r="K6564" i="22"/>
  <c r="A6563" i="22"/>
  <c r="C4505" i="29"/>
  <c r="E4505" i="29" s="1"/>
  <c r="D4505" i="29"/>
  <c r="K4507" i="29"/>
  <c r="A4506" i="29"/>
  <c r="D8185" i="23"/>
  <c r="C8185" i="23"/>
  <c r="E8185" i="23" s="1"/>
  <c r="K8187" i="23"/>
  <c r="A8186" i="23"/>
  <c r="C7801" i="25"/>
  <c r="E7801" i="25" s="1"/>
  <c r="D7801" i="25"/>
  <c r="K7803" i="25"/>
  <c r="A7802" i="25"/>
  <c r="C6346" i="19"/>
  <c r="E6346" i="19" s="1"/>
  <c r="D6346" i="19"/>
  <c r="K6348" i="19"/>
  <c r="A6347" i="19"/>
  <c r="D6320" i="9"/>
  <c r="C6320" i="9"/>
  <c r="E6320" i="9" s="1"/>
  <c r="K6322" i="9"/>
  <c r="A6321" i="9"/>
  <c r="D4038" i="31" l="1"/>
  <c r="C4038" i="31"/>
  <c r="E4038" i="31" s="1"/>
  <c r="K4040" i="31"/>
  <c r="A4039" i="31"/>
  <c r="C6026" i="30"/>
  <c r="E6026" i="30" s="1"/>
  <c r="D6026" i="30"/>
  <c r="K6028" i="30"/>
  <c r="A6027" i="30"/>
  <c r="D6624" i="28"/>
  <c r="C6624" i="28"/>
  <c r="E6624" i="28" s="1"/>
  <c r="K6626" i="28"/>
  <c r="A6625" i="28"/>
  <c r="C6381" i="27"/>
  <c r="E6381" i="27" s="1"/>
  <c r="D6381" i="27"/>
  <c r="A6382" i="27"/>
  <c r="K6383" i="27"/>
  <c r="C6563" i="22"/>
  <c r="E6563" i="22" s="1"/>
  <c r="D6563" i="22"/>
  <c r="K6565" i="22"/>
  <c r="A6564" i="22"/>
  <c r="D4506" i="29"/>
  <c r="C4506" i="29"/>
  <c r="E4506" i="29" s="1"/>
  <c r="K4508" i="29"/>
  <c r="A4507" i="29"/>
  <c r="D8186" i="23"/>
  <c r="C8186" i="23"/>
  <c r="E8186" i="23" s="1"/>
  <c r="K8188" i="23"/>
  <c r="A8187" i="23"/>
  <c r="K7804" i="25"/>
  <c r="A7803" i="25"/>
  <c r="D7802" i="25"/>
  <c r="C7802" i="25"/>
  <c r="E7802" i="25" s="1"/>
  <c r="C6347" i="19"/>
  <c r="E6347" i="19" s="1"/>
  <c r="D6347" i="19"/>
  <c r="K6349" i="19"/>
  <c r="A6348" i="19"/>
  <c r="D6321" i="9"/>
  <c r="C6321" i="9"/>
  <c r="E6321" i="9" s="1"/>
  <c r="K6323" i="9"/>
  <c r="A6322" i="9"/>
  <c r="D4039" i="31" l="1"/>
  <c r="C4039" i="31"/>
  <c r="E4039" i="31" s="1"/>
  <c r="K4041" i="31"/>
  <c r="A4040" i="31"/>
  <c r="C6027" i="30"/>
  <c r="E6027" i="30" s="1"/>
  <c r="D6027" i="30"/>
  <c r="K6029" i="30"/>
  <c r="A6028" i="30"/>
  <c r="D6625" i="28"/>
  <c r="C6625" i="28"/>
  <c r="E6625" i="28" s="1"/>
  <c r="K6627" i="28"/>
  <c r="A6626" i="28"/>
  <c r="A6383" i="27"/>
  <c r="K6384" i="27"/>
  <c r="D6382" i="27"/>
  <c r="C6382" i="27"/>
  <c r="E6382" i="27" s="1"/>
  <c r="C6564" i="22"/>
  <c r="E6564" i="22" s="1"/>
  <c r="D6564" i="22"/>
  <c r="K6566" i="22"/>
  <c r="A6565" i="22"/>
  <c r="D4507" i="29"/>
  <c r="C4507" i="29"/>
  <c r="E4507" i="29" s="1"/>
  <c r="K4509" i="29"/>
  <c r="A4508" i="29"/>
  <c r="C8187" i="23"/>
  <c r="E8187" i="23" s="1"/>
  <c r="D8187" i="23"/>
  <c r="K8189" i="23"/>
  <c r="A8188" i="23"/>
  <c r="D7803" i="25"/>
  <c r="C7803" i="25"/>
  <c r="E7803" i="25" s="1"/>
  <c r="K7805" i="25"/>
  <c r="A7804" i="25"/>
  <c r="C6348" i="19"/>
  <c r="E6348" i="19" s="1"/>
  <c r="D6348" i="19"/>
  <c r="A6349" i="19"/>
  <c r="K6350" i="19"/>
  <c r="D6322" i="9"/>
  <c r="C6322" i="9"/>
  <c r="E6322" i="9" s="1"/>
  <c r="K6324" i="9"/>
  <c r="A6323" i="9"/>
  <c r="D4040" i="31" l="1"/>
  <c r="C4040" i="31"/>
  <c r="E4040" i="31" s="1"/>
  <c r="K4042" i="31"/>
  <c r="A4041" i="31"/>
  <c r="C6028" i="30"/>
  <c r="E6028" i="30" s="1"/>
  <c r="D6028" i="30"/>
  <c r="K6030" i="30"/>
  <c r="A6029" i="30"/>
  <c r="D6626" i="28"/>
  <c r="C6626" i="28"/>
  <c r="E6626" i="28" s="1"/>
  <c r="K6628" i="28"/>
  <c r="A6627" i="28"/>
  <c r="A6384" i="27"/>
  <c r="K6385" i="27"/>
  <c r="D6383" i="27"/>
  <c r="C6383" i="27"/>
  <c r="E6383" i="27" s="1"/>
  <c r="D6565" i="22"/>
  <c r="C6565" i="22"/>
  <c r="E6565" i="22" s="1"/>
  <c r="K6567" i="22"/>
  <c r="A6566" i="22"/>
  <c r="C4508" i="29"/>
  <c r="E4508" i="29" s="1"/>
  <c r="D4508" i="29"/>
  <c r="K4510" i="29"/>
  <c r="A4509" i="29"/>
  <c r="D8188" i="23"/>
  <c r="C8188" i="23"/>
  <c r="E8188" i="23" s="1"/>
  <c r="K8190" i="23"/>
  <c r="A8189" i="23"/>
  <c r="D7804" i="25"/>
  <c r="C7804" i="25"/>
  <c r="E7804" i="25" s="1"/>
  <c r="K7806" i="25"/>
  <c r="A7805" i="25"/>
  <c r="K6351" i="19"/>
  <c r="A6350" i="19"/>
  <c r="D6349" i="19"/>
  <c r="C6349" i="19"/>
  <c r="E6349" i="19" s="1"/>
  <c r="D6323" i="9"/>
  <c r="C6323" i="9"/>
  <c r="E6323" i="9" s="1"/>
  <c r="K6325" i="9"/>
  <c r="A6324" i="9"/>
  <c r="D4041" i="31" l="1"/>
  <c r="C4041" i="31"/>
  <c r="E4041" i="31" s="1"/>
  <c r="K4043" i="31"/>
  <c r="A4042" i="31"/>
  <c r="C6029" i="30"/>
  <c r="E6029" i="30" s="1"/>
  <c r="D6029" i="30"/>
  <c r="K6031" i="30"/>
  <c r="A6030" i="30"/>
  <c r="C6627" i="28"/>
  <c r="E6627" i="28" s="1"/>
  <c r="D6627" i="28"/>
  <c r="K6629" i="28"/>
  <c r="A6628" i="28"/>
  <c r="K6386" i="27"/>
  <c r="A6385" i="27"/>
  <c r="D6384" i="27"/>
  <c r="C6384" i="27"/>
  <c r="E6384" i="27" s="1"/>
  <c r="D6566" i="22"/>
  <c r="C6566" i="22"/>
  <c r="E6566" i="22" s="1"/>
  <c r="K6568" i="22"/>
  <c r="A6567" i="22"/>
  <c r="C4509" i="29"/>
  <c r="E4509" i="29" s="1"/>
  <c r="D4509" i="29"/>
  <c r="K4511" i="29"/>
  <c r="A4510" i="29"/>
  <c r="D8189" i="23"/>
  <c r="C8189" i="23"/>
  <c r="E8189" i="23" s="1"/>
  <c r="K8191" i="23"/>
  <c r="A8190" i="23"/>
  <c r="C7805" i="25"/>
  <c r="E7805" i="25" s="1"/>
  <c r="D7805" i="25"/>
  <c r="K7807" i="25"/>
  <c r="A7806" i="25"/>
  <c r="C6350" i="19"/>
  <c r="E6350" i="19" s="1"/>
  <c r="D6350" i="19"/>
  <c r="K6352" i="19"/>
  <c r="A6351" i="19"/>
  <c r="D6324" i="9"/>
  <c r="C6324" i="9"/>
  <c r="E6324" i="9" s="1"/>
  <c r="K6326" i="9"/>
  <c r="A6325" i="9"/>
  <c r="D4042" i="31" l="1"/>
  <c r="C4042" i="31"/>
  <c r="E4042" i="31" s="1"/>
  <c r="K4044" i="31"/>
  <c r="A4043" i="31"/>
  <c r="C6030" i="30"/>
  <c r="E6030" i="30" s="1"/>
  <c r="D6030" i="30"/>
  <c r="K6032" i="30"/>
  <c r="A6031" i="30"/>
  <c r="D6628" i="28"/>
  <c r="C6628" i="28"/>
  <c r="E6628" i="28" s="1"/>
  <c r="K6630" i="28"/>
  <c r="A6629" i="28"/>
  <c r="C6385" i="27"/>
  <c r="E6385" i="27" s="1"/>
  <c r="D6385" i="27"/>
  <c r="A6386" i="27"/>
  <c r="K6387" i="27"/>
  <c r="D6567" i="22"/>
  <c r="C6567" i="22"/>
  <c r="E6567" i="22" s="1"/>
  <c r="A6568" i="22"/>
  <c r="K6569" i="22"/>
  <c r="D4510" i="29"/>
  <c r="C4510" i="29"/>
  <c r="E4510" i="29" s="1"/>
  <c r="K4512" i="29"/>
  <c r="A4511" i="29"/>
  <c r="D8190" i="23"/>
  <c r="C8190" i="23"/>
  <c r="E8190" i="23" s="1"/>
  <c r="K8192" i="23"/>
  <c r="A8191" i="23"/>
  <c r="D7806" i="25"/>
  <c r="C7806" i="25"/>
  <c r="E7806" i="25" s="1"/>
  <c r="K7808" i="25"/>
  <c r="A7807" i="25"/>
  <c r="C6351" i="19"/>
  <c r="E6351" i="19" s="1"/>
  <c r="D6351" i="19"/>
  <c r="K6353" i="19"/>
  <c r="A6352" i="19"/>
  <c r="D6325" i="9"/>
  <c r="C6325" i="9"/>
  <c r="E6325" i="9" s="1"/>
  <c r="K6327" i="9"/>
  <c r="A6326" i="9"/>
  <c r="D4043" i="31" l="1"/>
  <c r="C4043" i="31"/>
  <c r="E4043" i="31" s="1"/>
  <c r="K4045" i="31"/>
  <c r="A4044" i="31"/>
  <c r="C6031" i="30"/>
  <c r="E6031" i="30" s="1"/>
  <c r="D6031" i="30"/>
  <c r="K6033" i="30"/>
  <c r="A6032" i="30"/>
  <c r="D6629" i="28"/>
  <c r="C6629" i="28"/>
  <c r="E6629" i="28" s="1"/>
  <c r="K6631" i="28"/>
  <c r="A6630" i="28"/>
  <c r="A6387" i="27"/>
  <c r="K6388" i="27"/>
  <c r="D6386" i="27"/>
  <c r="C6386" i="27"/>
  <c r="E6386" i="27" s="1"/>
  <c r="K6570" i="22"/>
  <c r="A6569" i="22"/>
  <c r="D6568" i="22"/>
  <c r="C6568" i="22"/>
  <c r="E6568" i="22" s="1"/>
  <c r="C4511" i="29"/>
  <c r="E4511" i="29" s="1"/>
  <c r="D4511" i="29"/>
  <c r="K4513" i="29"/>
  <c r="A4512" i="29"/>
  <c r="C8191" i="23"/>
  <c r="E8191" i="23" s="1"/>
  <c r="D8191" i="23"/>
  <c r="K8193" i="23"/>
  <c r="A8192" i="23"/>
  <c r="D7807" i="25"/>
  <c r="C7807" i="25"/>
  <c r="E7807" i="25" s="1"/>
  <c r="K7809" i="25"/>
  <c r="A7808" i="25"/>
  <c r="C6352" i="19"/>
  <c r="E6352" i="19" s="1"/>
  <c r="D6352" i="19"/>
  <c r="K6354" i="19"/>
  <c r="A6353" i="19"/>
  <c r="D6326" i="9"/>
  <c r="C6326" i="9"/>
  <c r="E6326" i="9" s="1"/>
  <c r="K6328" i="9"/>
  <c r="A6327" i="9"/>
  <c r="D4044" i="31" l="1"/>
  <c r="C4044" i="31"/>
  <c r="E4044" i="31" s="1"/>
  <c r="K4046" i="31"/>
  <c r="A4045" i="31"/>
  <c r="C6032" i="30"/>
  <c r="E6032" i="30" s="1"/>
  <c r="D6032" i="30"/>
  <c r="K6034" i="30"/>
  <c r="A6033" i="30"/>
  <c r="D6630" i="28"/>
  <c r="C6630" i="28"/>
  <c r="E6630" i="28" s="1"/>
  <c r="K6632" i="28"/>
  <c r="A6631" i="28"/>
  <c r="A6388" i="27"/>
  <c r="K6389" i="27"/>
  <c r="D6387" i="27"/>
  <c r="C6387" i="27"/>
  <c r="E6387" i="27" s="1"/>
  <c r="C6569" i="22"/>
  <c r="E6569" i="22" s="1"/>
  <c r="D6569" i="22"/>
  <c r="K6571" i="22"/>
  <c r="A6570" i="22"/>
  <c r="D4512" i="29"/>
  <c r="C4512" i="29"/>
  <c r="E4512" i="29" s="1"/>
  <c r="K4514" i="29"/>
  <c r="A4513" i="29"/>
  <c r="D8192" i="23"/>
  <c r="C8192" i="23"/>
  <c r="E8192" i="23" s="1"/>
  <c r="K8194" i="23"/>
  <c r="A8193" i="23"/>
  <c r="D7808" i="25"/>
  <c r="C7808" i="25"/>
  <c r="E7808" i="25" s="1"/>
  <c r="K7810" i="25"/>
  <c r="A7809" i="25"/>
  <c r="D6353" i="19"/>
  <c r="C6353" i="19"/>
  <c r="E6353" i="19" s="1"/>
  <c r="K6355" i="19"/>
  <c r="A6354" i="19"/>
  <c r="D6327" i="9"/>
  <c r="C6327" i="9"/>
  <c r="E6327" i="9" s="1"/>
  <c r="K6329" i="9"/>
  <c r="A6328" i="9"/>
  <c r="D4045" i="31" l="1"/>
  <c r="C4045" i="31"/>
  <c r="E4045" i="31" s="1"/>
  <c r="K4047" i="31"/>
  <c r="A4046" i="31"/>
  <c r="C6033" i="30"/>
  <c r="E6033" i="30" s="1"/>
  <c r="D6033" i="30"/>
  <c r="K6035" i="30"/>
  <c r="A6034" i="30"/>
  <c r="C6631" i="28"/>
  <c r="E6631" i="28" s="1"/>
  <c r="D6631" i="28"/>
  <c r="K6633" i="28"/>
  <c r="A6632" i="28"/>
  <c r="A6389" i="27"/>
  <c r="K6390" i="27"/>
  <c r="D6388" i="27"/>
  <c r="C6388" i="27"/>
  <c r="E6388" i="27" s="1"/>
  <c r="D6570" i="22"/>
  <c r="C6570" i="22"/>
  <c r="E6570" i="22" s="1"/>
  <c r="K6572" i="22"/>
  <c r="A6571" i="22"/>
  <c r="C4513" i="29"/>
  <c r="E4513" i="29" s="1"/>
  <c r="D4513" i="29"/>
  <c r="K4515" i="29"/>
  <c r="A4514" i="29"/>
  <c r="D8193" i="23"/>
  <c r="C8193" i="23"/>
  <c r="E8193" i="23" s="1"/>
  <c r="K8195" i="23"/>
  <c r="A8194" i="23"/>
  <c r="C7809" i="25"/>
  <c r="E7809" i="25" s="1"/>
  <c r="D7809" i="25"/>
  <c r="K7811" i="25"/>
  <c r="A7810" i="25"/>
  <c r="C6354" i="19"/>
  <c r="E6354" i="19" s="1"/>
  <c r="D6354" i="19"/>
  <c r="A6355" i="19"/>
  <c r="K6356" i="19"/>
  <c r="C6328" i="9"/>
  <c r="E6328" i="9" s="1"/>
  <c r="D6328" i="9"/>
  <c r="K6330" i="9"/>
  <c r="A6329" i="9"/>
  <c r="D4046" i="31" l="1"/>
  <c r="C4046" i="31"/>
  <c r="E4046" i="31" s="1"/>
  <c r="K4048" i="31"/>
  <c r="A4047" i="31"/>
  <c r="C6034" i="30"/>
  <c r="E6034" i="30" s="1"/>
  <c r="D6034" i="30"/>
  <c r="K6036" i="30"/>
  <c r="A6035" i="30"/>
  <c r="C6632" i="28"/>
  <c r="E6632" i="28" s="1"/>
  <c r="D6632" i="28"/>
  <c r="K6634" i="28"/>
  <c r="A6633" i="28"/>
  <c r="K6391" i="27"/>
  <c r="A6390" i="27"/>
  <c r="D6389" i="27"/>
  <c r="C6389" i="27"/>
  <c r="E6389" i="27" s="1"/>
  <c r="D6571" i="22"/>
  <c r="C6571" i="22"/>
  <c r="E6571" i="22" s="1"/>
  <c r="K6573" i="22"/>
  <c r="A6572" i="22"/>
  <c r="C4514" i="29"/>
  <c r="E4514" i="29" s="1"/>
  <c r="D4514" i="29"/>
  <c r="K4516" i="29"/>
  <c r="A4515" i="29"/>
  <c r="D8194" i="23"/>
  <c r="C8194" i="23"/>
  <c r="E8194" i="23" s="1"/>
  <c r="K8196" i="23"/>
  <c r="A8195" i="23"/>
  <c r="D7810" i="25"/>
  <c r="C7810" i="25"/>
  <c r="E7810" i="25" s="1"/>
  <c r="K7812" i="25"/>
  <c r="A7811" i="25"/>
  <c r="K6357" i="19"/>
  <c r="A6356" i="19"/>
  <c r="C6355" i="19"/>
  <c r="E6355" i="19" s="1"/>
  <c r="D6355" i="19"/>
  <c r="K6331" i="9"/>
  <c r="A6330" i="9"/>
  <c r="D6329" i="9"/>
  <c r="C6329" i="9"/>
  <c r="E6329" i="9" s="1"/>
  <c r="D4047" i="31" l="1"/>
  <c r="C4047" i="31"/>
  <c r="E4047" i="31" s="1"/>
  <c r="K4049" i="31"/>
  <c r="A4048" i="31"/>
  <c r="C6035" i="30"/>
  <c r="E6035" i="30" s="1"/>
  <c r="D6035" i="30"/>
  <c r="K6037" i="30"/>
  <c r="A6036" i="30"/>
  <c r="D6633" i="28"/>
  <c r="C6633" i="28"/>
  <c r="E6633" i="28" s="1"/>
  <c r="K6635" i="28"/>
  <c r="A6634" i="28"/>
  <c r="D6390" i="27"/>
  <c r="C6390" i="27"/>
  <c r="E6390" i="27" s="1"/>
  <c r="A6391" i="27"/>
  <c r="K6392" i="27"/>
  <c r="D6572" i="22"/>
  <c r="C6572" i="22"/>
  <c r="E6572" i="22" s="1"/>
  <c r="K6574" i="22"/>
  <c r="A6573" i="22"/>
  <c r="C4515" i="29"/>
  <c r="E4515" i="29" s="1"/>
  <c r="D4515" i="29"/>
  <c r="K4517" i="29"/>
  <c r="A4516" i="29"/>
  <c r="C8195" i="23"/>
  <c r="E8195" i="23" s="1"/>
  <c r="D8195" i="23"/>
  <c r="K8197" i="23"/>
  <c r="A8196" i="23"/>
  <c r="D7811" i="25"/>
  <c r="C7811" i="25"/>
  <c r="E7811" i="25" s="1"/>
  <c r="K7813" i="25"/>
  <c r="A7812" i="25"/>
  <c r="C6356" i="19"/>
  <c r="E6356" i="19" s="1"/>
  <c r="D6356" i="19"/>
  <c r="K6358" i="19"/>
  <c r="A6357" i="19"/>
  <c r="D6330" i="9"/>
  <c r="C6330" i="9"/>
  <c r="E6330" i="9" s="1"/>
  <c r="K6332" i="9"/>
  <c r="A6331" i="9"/>
  <c r="D4048" i="31" l="1"/>
  <c r="C4048" i="31"/>
  <c r="E4048" i="31" s="1"/>
  <c r="K4050" i="31"/>
  <c r="A4049" i="31"/>
  <c r="C6036" i="30"/>
  <c r="E6036" i="30" s="1"/>
  <c r="D6036" i="30"/>
  <c r="K6038" i="30"/>
  <c r="A6037" i="30"/>
  <c r="D6634" i="28"/>
  <c r="C6634" i="28"/>
  <c r="E6634" i="28" s="1"/>
  <c r="K6636" i="28"/>
  <c r="A6635" i="28"/>
  <c r="A6392" i="27"/>
  <c r="K6393" i="27"/>
  <c r="D6391" i="27"/>
  <c r="C6391" i="27"/>
  <c r="E6391" i="27" s="1"/>
  <c r="D6573" i="22"/>
  <c r="C6573" i="22"/>
  <c r="E6573" i="22" s="1"/>
  <c r="K6575" i="22"/>
  <c r="A6574" i="22"/>
  <c r="D4516" i="29"/>
  <c r="C4516" i="29"/>
  <c r="E4516" i="29" s="1"/>
  <c r="K4518" i="29"/>
  <c r="A4517" i="29"/>
  <c r="D8196" i="23"/>
  <c r="C8196" i="23"/>
  <c r="E8196" i="23" s="1"/>
  <c r="K8198" i="23"/>
  <c r="A8197" i="23"/>
  <c r="D7812" i="25"/>
  <c r="C7812" i="25"/>
  <c r="E7812" i="25" s="1"/>
  <c r="K7814" i="25"/>
  <c r="A7813" i="25"/>
  <c r="D6357" i="19"/>
  <c r="C6357" i="19"/>
  <c r="E6357" i="19" s="1"/>
  <c r="K6359" i="19"/>
  <c r="A6358" i="19"/>
  <c r="C6331" i="9"/>
  <c r="E6331" i="9" s="1"/>
  <c r="D6331" i="9"/>
  <c r="A6332" i="9"/>
  <c r="K6333" i="9"/>
  <c r="D4049" i="31" l="1"/>
  <c r="C4049" i="31"/>
  <c r="E4049" i="31" s="1"/>
  <c r="K4051" i="31"/>
  <c r="A4050" i="31"/>
  <c r="C6037" i="30"/>
  <c r="E6037" i="30" s="1"/>
  <c r="D6037" i="30"/>
  <c r="K6039" i="30"/>
  <c r="A6038" i="30"/>
  <c r="C6635" i="28"/>
  <c r="E6635" i="28" s="1"/>
  <c r="D6635" i="28"/>
  <c r="K6637" i="28"/>
  <c r="A6636" i="28"/>
  <c r="K6394" i="27"/>
  <c r="A6393" i="27"/>
  <c r="D6392" i="27"/>
  <c r="C6392" i="27"/>
  <c r="E6392" i="27" s="1"/>
  <c r="C6574" i="22"/>
  <c r="E6574" i="22" s="1"/>
  <c r="D6574" i="22"/>
  <c r="K6576" i="22"/>
  <c r="A6575" i="22"/>
  <c r="C4517" i="29"/>
  <c r="E4517" i="29" s="1"/>
  <c r="D4517" i="29"/>
  <c r="K4519" i="29"/>
  <c r="A4518" i="29"/>
  <c r="D8197" i="23"/>
  <c r="C8197" i="23"/>
  <c r="E8197" i="23" s="1"/>
  <c r="K8199" i="23"/>
  <c r="A8198" i="23"/>
  <c r="C7813" i="25"/>
  <c r="E7813" i="25" s="1"/>
  <c r="D7813" i="25"/>
  <c r="K7815" i="25"/>
  <c r="A7814" i="25"/>
  <c r="C6358" i="19"/>
  <c r="E6358" i="19" s="1"/>
  <c r="D6358" i="19"/>
  <c r="K6360" i="19"/>
  <c r="A6359" i="19"/>
  <c r="K6334" i="9"/>
  <c r="A6333" i="9"/>
  <c r="C6332" i="9"/>
  <c r="E6332" i="9" s="1"/>
  <c r="D6332" i="9"/>
  <c r="D4050" i="31" l="1"/>
  <c r="C4050" i="31"/>
  <c r="E4050" i="31" s="1"/>
  <c r="K4052" i="31"/>
  <c r="A4051" i="31"/>
  <c r="C6038" i="30"/>
  <c r="E6038" i="30" s="1"/>
  <c r="D6038" i="30"/>
  <c r="K6040" i="30"/>
  <c r="A6039" i="30"/>
  <c r="D6636" i="28"/>
  <c r="C6636" i="28"/>
  <c r="E6636" i="28" s="1"/>
  <c r="K6638" i="28"/>
  <c r="A6637" i="28"/>
  <c r="C6393" i="27"/>
  <c r="E6393" i="27" s="1"/>
  <c r="D6393" i="27"/>
  <c r="K6395" i="27"/>
  <c r="A6394" i="27"/>
  <c r="D6575" i="22"/>
  <c r="C6575" i="22"/>
  <c r="E6575" i="22" s="1"/>
  <c r="K6577" i="22"/>
  <c r="A6576" i="22"/>
  <c r="D4518" i="29"/>
  <c r="C4518" i="29"/>
  <c r="E4518" i="29" s="1"/>
  <c r="K4520" i="29"/>
  <c r="A4519" i="29"/>
  <c r="D8198" i="23"/>
  <c r="C8198" i="23"/>
  <c r="E8198" i="23" s="1"/>
  <c r="K8200" i="23"/>
  <c r="A8199" i="23"/>
  <c r="D7814" i="25"/>
  <c r="C7814" i="25"/>
  <c r="E7814" i="25" s="1"/>
  <c r="K7816" i="25"/>
  <c r="A7815" i="25"/>
  <c r="C6359" i="19"/>
  <c r="E6359" i="19" s="1"/>
  <c r="D6359" i="19"/>
  <c r="K6361" i="19"/>
  <c r="A6360" i="19"/>
  <c r="D6333" i="9"/>
  <c r="C6333" i="9"/>
  <c r="E6333" i="9" s="1"/>
  <c r="K6335" i="9"/>
  <c r="A6334" i="9"/>
  <c r="D4051" i="31" l="1"/>
  <c r="C4051" i="31"/>
  <c r="E4051" i="31" s="1"/>
  <c r="K4053" i="31"/>
  <c r="A4052" i="31"/>
  <c r="C6039" i="30"/>
  <c r="E6039" i="30" s="1"/>
  <c r="D6039" i="30"/>
  <c r="K6041" i="30"/>
  <c r="A6040" i="30"/>
  <c r="D6637" i="28"/>
  <c r="C6637" i="28"/>
  <c r="E6637" i="28" s="1"/>
  <c r="K6639" i="28"/>
  <c r="A6638" i="28"/>
  <c r="D6394" i="27"/>
  <c r="C6394" i="27"/>
  <c r="E6394" i="27" s="1"/>
  <c r="K6396" i="27"/>
  <c r="A6395" i="27"/>
  <c r="C6576" i="22"/>
  <c r="E6576" i="22" s="1"/>
  <c r="D6576" i="22"/>
  <c r="K6578" i="22"/>
  <c r="A6577" i="22"/>
  <c r="D4519" i="29"/>
  <c r="C4519" i="29"/>
  <c r="E4519" i="29" s="1"/>
  <c r="K4521" i="29"/>
  <c r="A4520" i="29"/>
  <c r="C8199" i="23"/>
  <c r="E8199" i="23" s="1"/>
  <c r="D8199" i="23"/>
  <c r="K8201" i="23"/>
  <c r="A8200" i="23"/>
  <c r="D7815" i="25"/>
  <c r="C7815" i="25"/>
  <c r="E7815" i="25" s="1"/>
  <c r="K7817" i="25"/>
  <c r="A7816" i="25"/>
  <c r="C6360" i="19"/>
  <c r="E6360" i="19" s="1"/>
  <c r="D6360" i="19"/>
  <c r="K6362" i="19"/>
  <c r="A6361" i="19"/>
  <c r="C6334" i="9"/>
  <c r="E6334" i="9" s="1"/>
  <c r="D6334" i="9"/>
  <c r="K6336" i="9"/>
  <c r="A6335" i="9"/>
  <c r="D4052" i="31" l="1"/>
  <c r="C4052" i="31"/>
  <c r="E4052" i="31" s="1"/>
  <c r="K4054" i="31"/>
  <c r="A4053" i="31"/>
  <c r="D6040" i="30"/>
  <c r="C6040" i="30"/>
  <c r="E6040" i="30" s="1"/>
  <c r="A6041" i="30"/>
  <c r="K6042" i="30"/>
  <c r="D6638" i="28"/>
  <c r="C6638" i="28"/>
  <c r="E6638" i="28" s="1"/>
  <c r="K6640" i="28"/>
  <c r="A6639" i="28"/>
  <c r="D6395" i="27"/>
  <c r="C6395" i="27"/>
  <c r="E6395" i="27" s="1"/>
  <c r="A6396" i="27"/>
  <c r="K6397" i="27"/>
  <c r="C6577" i="22"/>
  <c r="E6577" i="22" s="1"/>
  <c r="D6577" i="22"/>
  <c r="K6579" i="22"/>
  <c r="A6578" i="22"/>
  <c r="D4520" i="29"/>
  <c r="C4520" i="29"/>
  <c r="E4520" i="29" s="1"/>
  <c r="K4522" i="29"/>
  <c r="A4521" i="29"/>
  <c r="D8200" i="23"/>
  <c r="C8200" i="23"/>
  <c r="E8200" i="23" s="1"/>
  <c r="K8202" i="23"/>
  <c r="A8201" i="23"/>
  <c r="D7816" i="25"/>
  <c r="C7816" i="25"/>
  <c r="E7816" i="25" s="1"/>
  <c r="K7818" i="25"/>
  <c r="A7817" i="25"/>
  <c r="D6361" i="19"/>
  <c r="C6361" i="19"/>
  <c r="E6361" i="19" s="1"/>
  <c r="K6363" i="19"/>
  <c r="A6362" i="19"/>
  <c r="C6335" i="9"/>
  <c r="E6335" i="9" s="1"/>
  <c r="D6335" i="9"/>
  <c r="K6337" i="9"/>
  <c r="A6336" i="9"/>
  <c r="D4053" i="31" l="1"/>
  <c r="C4053" i="31"/>
  <c r="E4053" i="31" s="1"/>
  <c r="K4055" i="31"/>
  <c r="A4054" i="31"/>
  <c r="K6043" i="30"/>
  <c r="A6042" i="30"/>
  <c r="C6041" i="30"/>
  <c r="E6041" i="30" s="1"/>
  <c r="D6041" i="30"/>
  <c r="C6639" i="28"/>
  <c r="E6639" i="28" s="1"/>
  <c r="D6639" i="28"/>
  <c r="K6641" i="28"/>
  <c r="A6640" i="28"/>
  <c r="K6398" i="27"/>
  <c r="A6397" i="27"/>
  <c r="C6396" i="27"/>
  <c r="E6396" i="27" s="1"/>
  <c r="D6396" i="27"/>
  <c r="D6578" i="22"/>
  <c r="C6578" i="22"/>
  <c r="E6578" i="22" s="1"/>
  <c r="K6580" i="22"/>
  <c r="A6579" i="22"/>
  <c r="D4521" i="29"/>
  <c r="C4521" i="29"/>
  <c r="E4521" i="29" s="1"/>
  <c r="K4523" i="29"/>
  <c r="A4522" i="29"/>
  <c r="D8201" i="23"/>
  <c r="C8201" i="23"/>
  <c r="E8201" i="23" s="1"/>
  <c r="K8203" i="23"/>
  <c r="A8202" i="23"/>
  <c r="C7817" i="25"/>
  <c r="E7817" i="25" s="1"/>
  <c r="D7817" i="25"/>
  <c r="K7819" i="25"/>
  <c r="A7818" i="25"/>
  <c r="C6362" i="19"/>
  <c r="E6362" i="19" s="1"/>
  <c r="D6362" i="19"/>
  <c r="K6364" i="19"/>
  <c r="A6363" i="19"/>
  <c r="D6336" i="9"/>
  <c r="C6336" i="9"/>
  <c r="E6336" i="9" s="1"/>
  <c r="K6338" i="9"/>
  <c r="A6337" i="9"/>
  <c r="D4054" i="31" l="1"/>
  <c r="C4054" i="31"/>
  <c r="E4054" i="31" s="1"/>
  <c r="K4056" i="31"/>
  <c r="A4055" i="31"/>
  <c r="C6042" i="30"/>
  <c r="E6042" i="30" s="1"/>
  <c r="D6042" i="30"/>
  <c r="K6044" i="30"/>
  <c r="A6043" i="30"/>
  <c r="D6640" i="28"/>
  <c r="C6640" i="28"/>
  <c r="E6640" i="28" s="1"/>
  <c r="K6642" i="28"/>
  <c r="A6641" i="28"/>
  <c r="C6397" i="27"/>
  <c r="E6397" i="27" s="1"/>
  <c r="D6397" i="27"/>
  <c r="K6399" i="27"/>
  <c r="A6398" i="27"/>
  <c r="C6579" i="22"/>
  <c r="E6579" i="22" s="1"/>
  <c r="D6579" i="22"/>
  <c r="K6581" i="22"/>
  <c r="A6580" i="22"/>
  <c r="D4522" i="29"/>
  <c r="C4522" i="29"/>
  <c r="E4522" i="29" s="1"/>
  <c r="K4524" i="29"/>
  <c r="A4523" i="29"/>
  <c r="D8202" i="23"/>
  <c r="C8202" i="23"/>
  <c r="E8202" i="23" s="1"/>
  <c r="K8204" i="23"/>
  <c r="A8203" i="23"/>
  <c r="D7818" i="25"/>
  <c r="C7818" i="25"/>
  <c r="E7818" i="25" s="1"/>
  <c r="K7820" i="25"/>
  <c r="A7819" i="25"/>
  <c r="C6363" i="19"/>
  <c r="E6363" i="19" s="1"/>
  <c r="D6363" i="19"/>
  <c r="K6365" i="19"/>
  <c r="A6364" i="19"/>
  <c r="D6337" i="9"/>
  <c r="C6337" i="9"/>
  <c r="E6337" i="9" s="1"/>
  <c r="K6339" i="9"/>
  <c r="A6338" i="9"/>
  <c r="D4055" i="31" l="1"/>
  <c r="C4055" i="31"/>
  <c r="E4055" i="31" s="1"/>
  <c r="K4057" i="31"/>
  <c r="A4056" i="31"/>
  <c r="C6043" i="30"/>
  <c r="E6043" i="30" s="1"/>
  <c r="D6043" i="30"/>
  <c r="K6045" i="30"/>
  <c r="A6044" i="30"/>
  <c r="D6641" i="28"/>
  <c r="C6641" i="28"/>
  <c r="E6641" i="28" s="1"/>
  <c r="K6643" i="28"/>
  <c r="A6642" i="28"/>
  <c r="D6398" i="27"/>
  <c r="C6398" i="27"/>
  <c r="E6398" i="27" s="1"/>
  <c r="A6399" i="27"/>
  <c r="K6400" i="27"/>
  <c r="D6580" i="22"/>
  <c r="C6580" i="22"/>
  <c r="E6580" i="22" s="1"/>
  <c r="K6582" i="22"/>
  <c r="A6581" i="22"/>
  <c r="C4523" i="29"/>
  <c r="E4523" i="29" s="1"/>
  <c r="D4523" i="29"/>
  <c r="K4525" i="29"/>
  <c r="A4524" i="29"/>
  <c r="C8203" i="23"/>
  <c r="E8203" i="23" s="1"/>
  <c r="D8203" i="23"/>
  <c r="K8205" i="23"/>
  <c r="A8204" i="23"/>
  <c r="D7819" i="25"/>
  <c r="C7819" i="25"/>
  <c r="E7819" i="25" s="1"/>
  <c r="K7821" i="25"/>
  <c r="A7820" i="25"/>
  <c r="C6364" i="19"/>
  <c r="E6364" i="19" s="1"/>
  <c r="D6364" i="19"/>
  <c r="K6366" i="19"/>
  <c r="A6365" i="19"/>
  <c r="K6340" i="9"/>
  <c r="A6339" i="9"/>
  <c r="C6338" i="9"/>
  <c r="E6338" i="9" s="1"/>
  <c r="D6338" i="9"/>
  <c r="D4056" i="31" l="1"/>
  <c r="C4056" i="31"/>
  <c r="E4056" i="31" s="1"/>
  <c r="K4058" i="31"/>
  <c r="A4057" i="31"/>
  <c r="C6044" i="30"/>
  <c r="E6044" i="30" s="1"/>
  <c r="D6044" i="30"/>
  <c r="K6046" i="30"/>
  <c r="A6045" i="30"/>
  <c r="D6642" i="28"/>
  <c r="C6642" i="28"/>
  <c r="E6642" i="28" s="1"/>
  <c r="K6644" i="28"/>
  <c r="A6643" i="28"/>
  <c r="K6401" i="27"/>
  <c r="A6400" i="27"/>
  <c r="D6399" i="27"/>
  <c r="C6399" i="27"/>
  <c r="E6399" i="27" s="1"/>
  <c r="C6581" i="22"/>
  <c r="E6581" i="22" s="1"/>
  <c r="D6581" i="22"/>
  <c r="K6583" i="22"/>
  <c r="A6582" i="22"/>
  <c r="D4524" i="29"/>
  <c r="C4524" i="29"/>
  <c r="E4524" i="29" s="1"/>
  <c r="K4526" i="29"/>
  <c r="A4525" i="29"/>
  <c r="D8204" i="23"/>
  <c r="C8204" i="23"/>
  <c r="E8204" i="23" s="1"/>
  <c r="K8206" i="23"/>
  <c r="A8205" i="23"/>
  <c r="D7820" i="25"/>
  <c r="C7820" i="25"/>
  <c r="E7820" i="25" s="1"/>
  <c r="K7822" i="25"/>
  <c r="A7821" i="25"/>
  <c r="D6365" i="19"/>
  <c r="C6365" i="19"/>
  <c r="E6365" i="19" s="1"/>
  <c r="K6367" i="19"/>
  <c r="A6366" i="19"/>
  <c r="C6339" i="9"/>
  <c r="E6339" i="9" s="1"/>
  <c r="D6339" i="9"/>
  <c r="K6341" i="9"/>
  <c r="A6340" i="9"/>
  <c r="D4057" i="31" l="1"/>
  <c r="C4057" i="31"/>
  <c r="E4057" i="31" s="1"/>
  <c r="K4059" i="31"/>
  <c r="A4058" i="31"/>
  <c r="D6045" i="30"/>
  <c r="C6045" i="30"/>
  <c r="E6045" i="30" s="1"/>
  <c r="A6046" i="30"/>
  <c r="K6047" i="30"/>
  <c r="C6643" i="28"/>
  <c r="E6643" i="28" s="1"/>
  <c r="D6643" i="28"/>
  <c r="K6645" i="28"/>
  <c r="A6644" i="28"/>
  <c r="D6400" i="27"/>
  <c r="C6400" i="27"/>
  <c r="E6400" i="27" s="1"/>
  <c r="K6402" i="27"/>
  <c r="A6401" i="27"/>
  <c r="C6582" i="22"/>
  <c r="E6582" i="22" s="1"/>
  <c r="D6582" i="22"/>
  <c r="K6584" i="22"/>
  <c r="A6583" i="22"/>
  <c r="C4525" i="29"/>
  <c r="E4525" i="29" s="1"/>
  <c r="D4525" i="29"/>
  <c r="K4527" i="29"/>
  <c r="A4526" i="29"/>
  <c r="K8207" i="23"/>
  <c r="A8206" i="23"/>
  <c r="D8205" i="23"/>
  <c r="C8205" i="23"/>
  <c r="E8205" i="23" s="1"/>
  <c r="C7821" i="25"/>
  <c r="E7821" i="25" s="1"/>
  <c r="D7821" i="25"/>
  <c r="K7823" i="25"/>
  <c r="A7822" i="25"/>
  <c r="C6366" i="19"/>
  <c r="E6366" i="19" s="1"/>
  <c r="D6366" i="19"/>
  <c r="K6368" i="19"/>
  <c r="A6367" i="19"/>
  <c r="D6340" i="9"/>
  <c r="C6340" i="9"/>
  <c r="E6340" i="9" s="1"/>
  <c r="K6342" i="9"/>
  <c r="A6341" i="9"/>
  <c r="D4058" i="31" l="1"/>
  <c r="C4058" i="31"/>
  <c r="E4058" i="31" s="1"/>
  <c r="K4060" i="31"/>
  <c r="A4059" i="31"/>
  <c r="K6048" i="30"/>
  <c r="A6047" i="30"/>
  <c r="C6046" i="30"/>
  <c r="E6046" i="30" s="1"/>
  <c r="D6046" i="30"/>
  <c r="D6644" i="28"/>
  <c r="C6644" i="28"/>
  <c r="E6644" i="28" s="1"/>
  <c r="K6646" i="28"/>
  <c r="A6645" i="28"/>
  <c r="C6401" i="27"/>
  <c r="E6401" i="27" s="1"/>
  <c r="D6401" i="27"/>
  <c r="A6402" i="27"/>
  <c r="K6403" i="27"/>
  <c r="C6583" i="22"/>
  <c r="E6583" i="22" s="1"/>
  <c r="D6583" i="22"/>
  <c r="K6585" i="22"/>
  <c r="A6584" i="22"/>
  <c r="D4526" i="29"/>
  <c r="C4526" i="29"/>
  <c r="E4526" i="29" s="1"/>
  <c r="K4528" i="29"/>
  <c r="A4527" i="29"/>
  <c r="D8206" i="23"/>
  <c r="C8206" i="23"/>
  <c r="E8206" i="23" s="1"/>
  <c r="K8208" i="23"/>
  <c r="A8207" i="23"/>
  <c r="D7822" i="25"/>
  <c r="C7822" i="25"/>
  <c r="E7822" i="25" s="1"/>
  <c r="K7824" i="25"/>
  <c r="A7823" i="25"/>
  <c r="C6367" i="19"/>
  <c r="E6367" i="19" s="1"/>
  <c r="D6367" i="19"/>
  <c r="K6369" i="19"/>
  <c r="A6368" i="19"/>
  <c r="D6341" i="9"/>
  <c r="C6341" i="9"/>
  <c r="E6341" i="9" s="1"/>
  <c r="K6343" i="9"/>
  <c r="A6342" i="9"/>
  <c r="D4059" i="31" l="1"/>
  <c r="C4059" i="31"/>
  <c r="E4059" i="31" s="1"/>
  <c r="K4061" i="31"/>
  <c r="A4060" i="31"/>
  <c r="C6047" i="30"/>
  <c r="E6047" i="30" s="1"/>
  <c r="D6047" i="30"/>
  <c r="K6049" i="30"/>
  <c r="A6048" i="30"/>
  <c r="D6645" i="28"/>
  <c r="C6645" i="28"/>
  <c r="E6645" i="28" s="1"/>
  <c r="K6647" i="28"/>
  <c r="A6646" i="28"/>
  <c r="A6403" i="27"/>
  <c r="K6404" i="27"/>
  <c r="D6402" i="27"/>
  <c r="C6402" i="27"/>
  <c r="E6402" i="27" s="1"/>
  <c r="C6584" i="22"/>
  <c r="E6584" i="22" s="1"/>
  <c r="D6584" i="22"/>
  <c r="K6586" i="22"/>
  <c r="A6585" i="22"/>
  <c r="D4527" i="29"/>
  <c r="C4527" i="29"/>
  <c r="E4527" i="29" s="1"/>
  <c r="K4529" i="29"/>
  <c r="A4528" i="29"/>
  <c r="C8207" i="23"/>
  <c r="E8207" i="23" s="1"/>
  <c r="D8207" i="23"/>
  <c r="K8209" i="23"/>
  <c r="A8208" i="23"/>
  <c r="D7823" i="25"/>
  <c r="C7823" i="25"/>
  <c r="E7823" i="25" s="1"/>
  <c r="K7825" i="25"/>
  <c r="A7824" i="25"/>
  <c r="C6368" i="19"/>
  <c r="E6368" i="19" s="1"/>
  <c r="D6368" i="19"/>
  <c r="K6370" i="19"/>
  <c r="A6369" i="19"/>
  <c r="D6342" i="9"/>
  <c r="C6342" i="9"/>
  <c r="E6342" i="9" s="1"/>
  <c r="K6344" i="9"/>
  <c r="A6343" i="9"/>
  <c r="D4060" i="31" l="1"/>
  <c r="C4060" i="31"/>
  <c r="E4060" i="31" s="1"/>
  <c r="K4062" i="31"/>
  <c r="A4061" i="31"/>
  <c r="C6048" i="30"/>
  <c r="E6048" i="30" s="1"/>
  <c r="D6048" i="30"/>
  <c r="K6050" i="30"/>
  <c r="A6049" i="30"/>
  <c r="D6646" i="28"/>
  <c r="C6646" i="28"/>
  <c r="E6646" i="28" s="1"/>
  <c r="K6648" i="28"/>
  <c r="A6647" i="28"/>
  <c r="K6405" i="27"/>
  <c r="A6404" i="27"/>
  <c r="D6403" i="27"/>
  <c r="C6403" i="27"/>
  <c r="E6403" i="27" s="1"/>
  <c r="C6585" i="22"/>
  <c r="E6585" i="22" s="1"/>
  <c r="D6585" i="22"/>
  <c r="A6586" i="22"/>
  <c r="K6587" i="22"/>
  <c r="C4528" i="29"/>
  <c r="E4528" i="29" s="1"/>
  <c r="D4528" i="29"/>
  <c r="A4529" i="29"/>
  <c r="K4530" i="29"/>
  <c r="D8208" i="23"/>
  <c r="C8208" i="23"/>
  <c r="E8208" i="23" s="1"/>
  <c r="K8210" i="23"/>
  <c r="A8209" i="23"/>
  <c r="D7824" i="25"/>
  <c r="C7824" i="25"/>
  <c r="E7824" i="25" s="1"/>
  <c r="K7826" i="25"/>
  <c r="A7825" i="25"/>
  <c r="D6369" i="19"/>
  <c r="C6369" i="19"/>
  <c r="E6369" i="19" s="1"/>
  <c r="K6371" i="19"/>
  <c r="A6370" i="19"/>
  <c r="D6343" i="9"/>
  <c r="C6343" i="9"/>
  <c r="E6343" i="9" s="1"/>
  <c r="K6345" i="9"/>
  <c r="A6344" i="9"/>
  <c r="D4061" i="31" l="1"/>
  <c r="C4061" i="31"/>
  <c r="E4061" i="31" s="1"/>
  <c r="K4063" i="31"/>
  <c r="A4062" i="31"/>
  <c r="C6049" i="30"/>
  <c r="E6049" i="30" s="1"/>
  <c r="D6049" i="30"/>
  <c r="K6051" i="30"/>
  <c r="A6050" i="30"/>
  <c r="C6647" i="28"/>
  <c r="E6647" i="28" s="1"/>
  <c r="D6647" i="28"/>
  <c r="K6649" i="28"/>
  <c r="A6648" i="28"/>
  <c r="D6404" i="27"/>
  <c r="C6404" i="27"/>
  <c r="E6404" i="27" s="1"/>
  <c r="A6405" i="27"/>
  <c r="K6406" i="27"/>
  <c r="K6588" i="22"/>
  <c r="A6587" i="22"/>
  <c r="D6586" i="22"/>
  <c r="C6586" i="22"/>
  <c r="E6586" i="22" s="1"/>
  <c r="A4530" i="29"/>
  <c r="K4531" i="29"/>
  <c r="C4529" i="29"/>
  <c r="E4529" i="29" s="1"/>
  <c r="D4529" i="29"/>
  <c r="D8209" i="23"/>
  <c r="C8209" i="23"/>
  <c r="E8209" i="23" s="1"/>
  <c r="K8211" i="23"/>
  <c r="A8210" i="23"/>
  <c r="C7825" i="25"/>
  <c r="E7825" i="25" s="1"/>
  <c r="D7825" i="25"/>
  <c r="K7827" i="25"/>
  <c r="A7826" i="25"/>
  <c r="C6370" i="19"/>
  <c r="E6370" i="19" s="1"/>
  <c r="D6370" i="19"/>
  <c r="K6372" i="19"/>
  <c r="A6371" i="19"/>
  <c r="C6344" i="9"/>
  <c r="E6344" i="9" s="1"/>
  <c r="D6344" i="9"/>
  <c r="K6346" i="9"/>
  <c r="A6345" i="9"/>
  <c r="D4062" i="31" l="1"/>
  <c r="C4062" i="31"/>
  <c r="E4062" i="31" s="1"/>
  <c r="K4064" i="31"/>
  <c r="A4063" i="31"/>
  <c r="C6050" i="30"/>
  <c r="E6050" i="30" s="1"/>
  <c r="D6050" i="30"/>
  <c r="K6052" i="30"/>
  <c r="A6051" i="30"/>
  <c r="D6648" i="28"/>
  <c r="C6648" i="28"/>
  <c r="E6648" i="28" s="1"/>
  <c r="K6650" i="28"/>
  <c r="A6649" i="28"/>
  <c r="K6407" i="27"/>
  <c r="A6406" i="27"/>
  <c r="C6405" i="27"/>
  <c r="E6405" i="27" s="1"/>
  <c r="D6405" i="27"/>
  <c r="D6587" i="22"/>
  <c r="C6587" i="22"/>
  <c r="E6587" i="22" s="1"/>
  <c r="K6589" i="22"/>
  <c r="A6588" i="22"/>
  <c r="K4532" i="29"/>
  <c r="A4531" i="29"/>
  <c r="D4530" i="29"/>
  <c r="C4530" i="29"/>
  <c r="E4530" i="29" s="1"/>
  <c r="D8210" i="23"/>
  <c r="C8210" i="23"/>
  <c r="E8210" i="23" s="1"/>
  <c r="K8212" i="23"/>
  <c r="A8211" i="23"/>
  <c r="D7826" i="25"/>
  <c r="C7826" i="25"/>
  <c r="E7826" i="25" s="1"/>
  <c r="K7828" i="25"/>
  <c r="A7827" i="25"/>
  <c r="C6371" i="19"/>
  <c r="E6371" i="19" s="1"/>
  <c r="D6371" i="19"/>
  <c r="K6373" i="19"/>
  <c r="A6372" i="19"/>
  <c r="D6345" i="9"/>
  <c r="C6345" i="9"/>
  <c r="E6345" i="9" s="1"/>
  <c r="K6347" i="9"/>
  <c r="A6346" i="9"/>
  <c r="D4063" i="31" l="1"/>
  <c r="C4063" i="31"/>
  <c r="E4063" i="31" s="1"/>
  <c r="K4065" i="31"/>
  <c r="A4064" i="31"/>
  <c r="C6051" i="30"/>
  <c r="E6051" i="30" s="1"/>
  <c r="D6051" i="30"/>
  <c r="K6053" i="30"/>
  <c r="A6052" i="30"/>
  <c r="D6649" i="28"/>
  <c r="C6649" i="28"/>
  <c r="E6649" i="28" s="1"/>
  <c r="K6651" i="28"/>
  <c r="A6650" i="28"/>
  <c r="D6406" i="27"/>
  <c r="C6406" i="27"/>
  <c r="E6406" i="27" s="1"/>
  <c r="A6407" i="27"/>
  <c r="K6408" i="27"/>
  <c r="D6588" i="22"/>
  <c r="C6588" i="22"/>
  <c r="E6588" i="22" s="1"/>
  <c r="K6590" i="22"/>
  <c r="A6589" i="22"/>
  <c r="C4531" i="29"/>
  <c r="E4531" i="29" s="1"/>
  <c r="D4531" i="29"/>
  <c r="K4533" i="29"/>
  <c r="A4532" i="29"/>
  <c r="K8213" i="23"/>
  <c r="A8212" i="23"/>
  <c r="C8211" i="23"/>
  <c r="E8211" i="23" s="1"/>
  <c r="D8211" i="23"/>
  <c r="K7829" i="25"/>
  <c r="A7828" i="25"/>
  <c r="D7827" i="25"/>
  <c r="C7827" i="25"/>
  <c r="E7827" i="25" s="1"/>
  <c r="C6372" i="19"/>
  <c r="E6372" i="19" s="1"/>
  <c r="D6372" i="19"/>
  <c r="K6374" i="19"/>
  <c r="A6373" i="19"/>
  <c r="D6346" i="9"/>
  <c r="C6346" i="9"/>
  <c r="E6346" i="9" s="1"/>
  <c r="K6348" i="9"/>
  <c r="A6347" i="9"/>
  <c r="D4064" i="31" l="1"/>
  <c r="C4064" i="31"/>
  <c r="E4064" i="31" s="1"/>
  <c r="K4066" i="31"/>
  <c r="A4065" i="31"/>
  <c r="C6052" i="30"/>
  <c r="E6052" i="30" s="1"/>
  <c r="D6052" i="30"/>
  <c r="K6054" i="30"/>
  <c r="A6053" i="30"/>
  <c r="D6650" i="28"/>
  <c r="C6650" i="28"/>
  <c r="E6650" i="28" s="1"/>
  <c r="K6652" i="28"/>
  <c r="A6651" i="28"/>
  <c r="A6408" i="27"/>
  <c r="K6409" i="27"/>
  <c r="D6407" i="27"/>
  <c r="C6407" i="27"/>
  <c r="E6407" i="27" s="1"/>
  <c r="D6589" i="22"/>
  <c r="C6589" i="22"/>
  <c r="E6589" i="22" s="1"/>
  <c r="K6591" i="22"/>
  <c r="A6590" i="22"/>
  <c r="C4532" i="29"/>
  <c r="E4532" i="29" s="1"/>
  <c r="D4532" i="29"/>
  <c r="K4534" i="29"/>
  <c r="A4533" i="29"/>
  <c r="D8212" i="23"/>
  <c r="C8212" i="23"/>
  <c r="E8212" i="23" s="1"/>
  <c r="K8214" i="23"/>
  <c r="A8213" i="23"/>
  <c r="D7828" i="25"/>
  <c r="C7828" i="25"/>
  <c r="E7828" i="25" s="1"/>
  <c r="K7830" i="25"/>
  <c r="A7829" i="25"/>
  <c r="D6373" i="19"/>
  <c r="C6373" i="19"/>
  <c r="E6373" i="19" s="1"/>
  <c r="K6375" i="19"/>
  <c r="A6374" i="19"/>
  <c r="D6347" i="9"/>
  <c r="C6347" i="9"/>
  <c r="E6347" i="9" s="1"/>
  <c r="K6349" i="9"/>
  <c r="A6348" i="9"/>
  <c r="D4065" i="31" l="1"/>
  <c r="C4065" i="31"/>
  <c r="E4065" i="31" s="1"/>
  <c r="K4067" i="31"/>
  <c r="A4066" i="31"/>
  <c r="C6053" i="30"/>
  <c r="E6053" i="30" s="1"/>
  <c r="D6053" i="30"/>
  <c r="K6055" i="30"/>
  <c r="A6054" i="30"/>
  <c r="C6651" i="28"/>
  <c r="E6651" i="28" s="1"/>
  <c r="D6651" i="28"/>
  <c r="K6653" i="28"/>
  <c r="A6652" i="28"/>
  <c r="A6409" i="27"/>
  <c r="K6410" i="27"/>
  <c r="D6408" i="27"/>
  <c r="C6408" i="27"/>
  <c r="E6408" i="27" s="1"/>
  <c r="C6590" i="22"/>
  <c r="E6590" i="22" s="1"/>
  <c r="D6590" i="22"/>
  <c r="K6592" i="22"/>
  <c r="A6591" i="22"/>
  <c r="C4533" i="29"/>
  <c r="E4533" i="29" s="1"/>
  <c r="D4533" i="29"/>
  <c r="K4535" i="29"/>
  <c r="A4534" i="29"/>
  <c r="D8213" i="23"/>
  <c r="C8213" i="23"/>
  <c r="E8213" i="23" s="1"/>
  <c r="K8215" i="23"/>
  <c r="A8214" i="23"/>
  <c r="C7829" i="25"/>
  <c r="E7829" i="25" s="1"/>
  <c r="D7829" i="25"/>
  <c r="K7831" i="25"/>
  <c r="A7830" i="25"/>
  <c r="C6374" i="19"/>
  <c r="E6374" i="19" s="1"/>
  <c r="D6374" i="19"/>
  <c r="K6376" i="19"/>
  <c r="A6375" i="19"/>
  <c r="D6348" i="9"/>
  <c r="C6348" i="9"/>
  <c r="E6348" i="9" s="1"/>
  <c r="K6350" i="9"/>
  <c r="A6349" i="9"/>
  <c r="D4066" i="31" l="1"/>
  <c r="C4066" i="31"/>
  <c r="E4066" i="31" s="1"/>
  <c r="K4068" i="31"/>
  <c r="A4067" i="31"/>
  <c r="C6054" i="30"/>
  <c r="E6054" i="30" s="1"/>
  <c r="D6054" i="30"/>
  <c r="K6056" i="30"/>
  <c r="A6055" i="30"/>
  <c r="D6652" i="28"/>
  <c r="C6652" i="28"/>
  <c r="E6652" i="28" s="1"/>
  <c r="K6654" i="28"/>
  <c r="A6653" i="28"/>
  <c r="K6411" i="27"/>
  <c r="A6410" i="27"/>
  <c r="D6409" i="27"/>
  <c r="C6409" i="27"/>
  <c r="E6409" i="27" s="1"/>
  <c r="C6591" i="22"/>
  <c r="E6591" i="22" s="1"/>
  <c r="D6591" i="22"/>
  <c r="K6593" i="22"/>
  <c r="A6592" i="22"/>
  <c r="D4534" i="29"/>
  <c r="C4534" i="29"/>
  <c r="E4534" i="29" s="1"/>
  <c r="K4536" i="29"/>
  <c r="A4535" i="29"/>
  <c r="D8214" i="23"/>
  <c r="C8214" i="23"/>
  <c r="E8214" i="23" s="1"/>
  <c r="K8216" i="23"/>
  <c r="A8215" i="23"/>
  <c r="D7830" i="25"/>
  <c r="C7830" i="25"/>
  <c r="E7830" i="25" s="1"/>
  <c r="K7832" i="25"/>
  <c r="A7831" i="25"/>
  <c r="D6375" i="19"/>
  <c r="C6375" i="19"/>
  <c r="E6375" i="19" s="1"/>
  <c r="A6376" i="19"/>
  <c r="K6377" i="19"/>
  <c r="D6349" i="9"/>
  <c r="C6349" i="9"/>
  <c r="E6349" i="9" s="1"/>
  <c r="K6351" i="9"/>
  <c r="A6350" i="9"/>
  <c r="D4067" i="31" l="1"/>
  <c r="C4067" i="31"/>
  <c r="E4067" i="31" s="1"/>
  <c r="K4069" i="31"/>
  <c r="A4068" i="31"/>
  <c r="C6055" i="30"/>
  <c r="E6055" i="30" s="1"/>
  <c r="D6055" i="30"/>
  <c r="K6057" i="30"/>
  <c r="A6056" i="30"/>
  <c r="D6653" i="28"/>
  <c r="C6653" i="28"/>
  <c r="E6653" i="28" s="1"/>
  <c r="K6655" i="28"/>
  <c r="A6654" i="28"/>
  <c r="D6410" i="27"/>
  <c r="C6410" i="27"/>
  <c r="E6410" i="27" s="1"/>
  <c r="A6411" i="27"/>
  <c r="K6412" i="27"/>
  <c r="D6592" i="22"/>
  <c r="C6592" i="22"/>
  <c r="E6592" i="22" s="1"/>
  <c r="K6594" i="22"/>
  <c r="A6593" i="22"/>
  <c r="C4535" i="29"/>
  <c r="E4535" i="29" s="1"/>
  <c r="D4535" i="29"/>
  <c r="K4537" i="29"/>
  <c r="A4536" i="29"/>
  <c r="K8217" i="23"/>
  <c r="A8216" i="23"/>
  <c r="C8215" i="23"/>
  <c r="E8215" i="23" s="1"/>
  <c r="D8215" i="23"/>
  <c r="D7831" i="25"/>
  <c r="C7831" i="25"/>
  <c r="E7831" i="25" s="1"/>
  <c r="K7833" i="25"/>
  <c r="A7832" i="25"/>
  <c r="K6378" i="19"/>
  <c r="A6377" i="19"/>
  <c r="C6376" i="19"/>
  <c r="E6376" i="19" s="1"/>
  <c r="D6376" i="19"/>
  <c r="D6350" i="9"/>
  <c r="C6350" i="9"/>
  <c r="E6350" i="9" s="1"/>
  <c r="K6352" i="9"/>
  <c r="A6351" i="9"/>
  <c r="D4068" i="31" l="1"/>
  <c r="C4068" i="31"/>
  <c r="E4068" i="31" s="1"/>
  <c r="K4070" i="31"/>
  <c r="A4069" i="31"/>
  <c r="C6056" i="30"/>
  <c r="E6056" i="30" s="1"/>
  <c r="D6056" i="30"/>
  <c r="K6058" i="30"/>
  <c r="A6057" i="30"/>
  <c r="D6654" i="28"/>
  <c r="C6654" i="28"/>
  <c r="E6654" i="28" s="1"/>
  <c r="K6656" i="28"/>
  <c r="A6655" i="28"/>
  <c r="K6413" i="27"/>
  <c r="A6412" i="27"/>
  <c r="D6411" i="27"/>
  <c r="C6411" i="27"/>
  <c r="E6411" i="27" s="1"/>
  <c r="D6593" i="22"/>
  <c r="C6593" i="22"/>
  <c r="E6593" i="22" s="1"/>
  <c r="K6595" i="22"/>
  <c r="A6594" i="22"/>
  <c r="C4536" i="29"/>
  <c r="E4536" i="29" s="1"/>
  <c r="D4536" i="29"/>
  <c r="K4538" i="29"/>
  <c r="A4537" i="29"/>
  <c r="D8216" i="23"/>
  <c r="C8216" i="23"/>
  <c r="E8216" i="23" s="1"/>
  <c r="K8218" i="23"/>
  <c r="A8217" i="23"/>
  <c r="D7832" i="25"/>
  <c r="C7832" i="25"/>
  <c r="E7832" i="25" s="1"/>
  <c r="K7834" i="25"/>
  <c r="A7833" i="25"/>
  <c r="D6377" i="19"/>
  <c r="C6377" i="19"/>
  <c r="E6377" i="19" s="1"/>
  <c r="K6379" i="19"/>
  <c r="A6378" i="19"/>
  <c r="D6351" i="9"/>
  <c r="C6351" i="9"/>
  <c r="E6351" i="9" s="1"/>
  <c r="K6353" i="9"/>
  <c r="A6352" i="9"/>
  <c r="D4069" i="31" l="1"/>
  <c r="C4069" i="31"/>
  <c r="E4069" i="31" s="1"/>
  <c r="A4070" i="31"/>
  <c r="K4071" i="31"/>
  <c r="D6057" i="30"/>
  <c r="C6057" i="30"/>
  <c r="E6057" i="30" s="1"/>
  <c r="A6058" i="30"/>
  <c r="K6059" i="30"/>
  <c r="C6655" i="28"/>
  <c r="E6655" i="28" s="1"/>
  <c r="D6655" i="28"/>
  <c r="K6657" i="28"/>
  <c r="A6656" i="28"/>
  <c r="D6412" i="27"/>
  <c r="C6412" i="27"/>
  <c r="E6412" i="27" s="1"/>
  <c r="K6414" i="27"/>
  <c r="A6413" i="27"/>
  <c r="D6594" i="22"/>
  <c r="C6594" i="22"/>
  <c r="E6594" i="22" s="1"/>
  <c r="K6596" i="22"/>
  <c r="A6595" i="22"/>
  <c r="D4537" i="29"/>
  <c r="C4537" i="29"/>
  <c r="E4537" i="29" s="1"/>
  <c r="A4538" i="29"/>
  <c r="K4539" i="29"/>
  <c r="K8219" i="23"/>
  <c r="A8218" i="23"/>
  <c r="D8217" i="23"/>
  <c r="C8217" i="23"/>
  <c r="E8217" i="23" s="1"/>
  <c r="C7833" i="25"/>
  <c r="E7833" i="25" s="1"/>
  <c r="D7833" i="25"/>
  <c r="K7835" i="25"/>
  <c r="A7834" i="25"/>
  <c r="C6378" i="19"/>
  <c r="E6378" i="19" s="1"/>
  <c r="D6378" i="19"/>
  <c r="K6380" i="19"/>
  <c r="A6379" i="19"/>
  <c r="D6352" i="9"/>
  <c r="C6352" i="9"/>
  <c r="E6352" i="9" s="1"/>
  <c r="K6354" i="9"/>
  <c r="A6353" i="9"/>
  <c r="K4072" i="31" l="1"/>
  <c r="A4071" i="31"/>
  <c r="C4070" i="31"/>
  <c r="E4070" i="31" s="1"/>
  <c r="D4070" i="31"/>
  <c r="K6060" i="30"/>
  <c r="A6059" i="30"/>
  <c r="C6058" i="30"/>
  <c r="E6058" i="30" s="1"/>
  <c r="D6058" i="30"/>
  <c r="D6656" i="28"/>
  <c r="C6656" i="28"/>
  <c r="E6656" i="28" s="1"/>
  <c r="K6658" i="28"/>
  <c r="A6657" i="28"/>
  <c r="C6413" i="27"/>
  <c r="E6413" i="27" s="1"/>
  <c r="D6413" i="27"/>
  <c r="A6414" i="27"/>
  <c r="K6415" i="27"/>
  <c r="C6595" i="22"/>
  <c r="E6595" i="22" s="1"/>
  <c r="D6595" i="22"/>
  <c r="K6597" i="22"/>
  <c r="A6596" i="22"/>
  <c r="A4539" i="29"/>
  <c r="K4540" i="29"/>
  <c r="C4538" i="29"/>
  <c r="E4538" i="29" s="1"/>
  <c r="D4538" i="29"/>
  <c r="D8218" i="23"/>
  <c r="C8218" i="23"/>
  <c r="E8218" i="23" s="1"/>
  <c r="K8220" i="23"/>
  <c r="A8219" i="23"/>
  <c r="D7834" i="25"/>
  <c r="C7834" i="25"/>
  <c r="E7834" i="25" s="1"/>
  <c r="K7836" i="25"/>
  <c r="A7835" i="25"/>
  <c r="C6379" i="19"/>
  <c r="E6379" i="19" s="1"/>
  <c r="D6379" i="19"/>
  <c r="K6381" i="19"/>
  <c r="A6380" i="19"/>
  <c r="D6353" i="9"/>
  <c r="C6353" i="9"/>
  <c r="E6353" i="9" s="1"/>
  <c r="K6355" i="9"/>
  <c r="A6354" i="9"/>
  <c r="D4071" i="31" l="1"/>
  <c r="C4071" i="31"/>
  <c r="E4071" i="31" s="1"/>
  <c r="K4073" i="31"/>
  <c r="A4072" i="31"/>
  <c r="C6059" i="30"/>
  <c r="E6059" i="30" s="1"/>
  <c r="D6059" i="30"/>
  <c r="K6061" i="30"/>
  <c r="A6060" i="30"/>
  <c r="D6657" i="28"/>
  <c r="C6657" i="28"/>
  <c r="E6657" i="28" s="1"/>
  <c r="K6659" i="28"/>
  <c r="A6658" i="28"/>
  <c r="K6416" i="27"/>
  <c r="A6415" i="27"/>
  <c r="D6414" i="27"/>
  <c r="C6414" i="27"/>
  <c r="E6414" i="27" s="1"/>
  <c r="D6596" i="22"/>
  <c r="C6596" i="22"/>
  <c r="E6596" i="22" s="1"/>
  <c r="K6598" i="22"/>
  <c r="A6597" i="22"/>
  <c r="A4540" i="29"/>
  <c r="K4541" i="29"/>
  <c r="D4539" i="29"/>
  <c r="C4539" i="29"/>
  <c r="E4539" i="29" s="1"/>
  <c r="C8219" i="23"/>
  <c r="E8219" i="23" s="1"/>
  <c r="D8219" i="23"/>
  <c r="K8221" i="23"/>
  <c r="A8220" i="23"/>
  <c r="K7837" i="25"/>
  <c r="A7836" i="25"/>
  <c r="D7835" i="25"/>
  <c r="C7835" i="25"/>
  <c r="E7835" i="25" s="1"/>
  <c r="D6380" i="19"/>
  <c r="C6380" i="19"/>
  <c r="E6380" i="19" s="1"/>
  <c r="A6381" i="19"/>
  <c r="K6382" i="19"/>
  <c r="C6354" i="9"/>
  <c r="E6354" i="9" s="1"/>
  <c r="D6354" i="9"/>
  <c r="K6356" i="9"/>
  <c r="A6355" i="9"/>
  <c r="D4072" i="31" l="1"/>
  <c r="C4072" i="31"/>
  <c r="E4072" i="31" s="1"/>
  <c r="K4074" i="31"/>
  <c r="A4073" i="31"/>
  <c r="C6060" i="30"/>
  <c r="E6060" i="30" s="1"/>
  <c r="D6060" i="30"/>
  <c r="K6062" i="30"/>
  <c r="A6061" i="30"/>
  <c r="D6658" i="28"/>
  <c r="C6658" i="28"/>
  <c r="E6658" i="28" s="1"/>
  <c r="K6660" i="28"/>
  <c r="A6659" i="28"/>
  <c r="D6415" i="27"/>
  <c r="C6415" i="27"/>
  <c r="E6415" i="27" s="1"/>
  <c r="K6417" i="27"/>
  <c r="A6416" i="27"/>
  <c r="C6597" i="22"/>
  <c r="E6597" i="22" s="1"/>
  <c r="D6597" i="22"/>
  <c r="K6599" i="22"/>
  <c r="A6598" i="22"/>
  <c r="A4541" i="29"/>
  <c r="K4542" i="29"/>
  <c r="D4540" i="29"/>
  <c r="C4540" i="29"/>
  <c r="E4540" i="29" s="1"/>
  <c r="K8222" i="23"/>
  <c r="A8221" i="23"/>
  <c r="D8220" i="23"/>
  <c r="C8220" i="23"/>
  <c r="E8220" i="23" s="1"/>
  <c r="D7836" i="25"/>
  <c r="C7836" i="25"/>
  <c r="E7836" i="25" s="1"/>
  <c r="K7838" i="25"/>
  <c r="A7837" i="25"/>
  <c r="K6383" i="19"/>
  <c r="A6382" i="19"/>
  <c r="D6381" i="19"/>
  <c r="C6381" i="19"/>
  <c r="E6381" i="19" s="1"/>
  <c r="C6355" i="9"/>
  <c r="E6355" i="9" s="1"/>
  <c r="D6355" i="9"/>
  <c r="K6357" i="9"/>
  <c r="A6356" i="9"/>
  <c r="D4073" i="31" l="1"/>
  <c r="C4073" i="31"/>
  <c r="E4073" i="31" s="1"/>
  <c r="K4075" i="31"/>
  <c r="A4074" i="31"/>
  <c r="C6061" i="30"/>
  <c r="E6061" i="30" s="1"/>
  <c r="D6061" i="30"/>
  <c r="K6063" i="30"/>
  <c r="A6062" i="30"/>
  <c r="C6659" i="28"/>
  <c r="E6659" i="28" s="1"/>
  <c r="D6659" i="28"/>
  <c r="K6661" i="28"/>
  <c r="A6660" i="28"/>
  <c r="D6416" i="27"/>
  <c r="C6416" i="27"/>
  <c r="E6416" i="27" s="1"/>
  <c r="K6418" i="27"/>
  <c r="A6417" i="27"/>
  <c r="C6598" i="22"/>
  <c r="E6598" i="22" s="1"/>
  <c r="D6598" i="22"/>
  <c r="K6600" i="22"/>
  <c r="A6599" i="22"/>
  <c r="K4543" i="29"/>
  <c r="A4542" i="29"/>
  <c r="C4541" i="29"/>
  <c r="E4541" i="29" s="1"/>
  <c r="D4541" i="29"/>
  <c r="D8221" i="23"/>
  <c r="C8221" i="23"/>
  <c r="E8221" i="23" s="1"/>
  <c r="K8223" i="23"/>
  <c r="A8222" i="23"/>
  <c r="C7837" i="25"/>
  <c r="E7837" i="25" s="1"/>
  <c r="D7837" i="25"/>
  <c r="K7839" i="25"/>
  <c r="A7838" i="25"/>
  <c r="C6382" i="19"/>
  <c r="E6382" i="19" s="1"/>
  <c r="D6382" i="19"/>
  <c r="K6384" i="19"/>
  <c r="A6383" i="19"/>
  <c r="C6356" i="9"/>
  <c r="E6356" i="9" s="1"/>
  <c r="D6356" i="9"/>
  <c r="K6358" i="9"/>
  <c r="A6357" i="9"/>
  <c r="D4074" i="31" l="1"/>
  <c r="C4074" i="31"/>
  <c r="E4074" i="31" s="1"/>
  <c r="K4076" i="31"/>
  <c r="A4075" i="31"/>
  <c r="C6062" i="30"/>
  <c r="E6062" i="30" s="1"/>
  <c r="D6062" i="30"/>
  <c r="K6064" i="30"/>
  <c r="A6063" i="30"/>
  <c r="D6660" i="28"/>
  <c r="C6660" i="28"/>
  <c r="E6660" i="28" s="1"/>
  <c r="K6662" i="28"/>
  <c r="A6661" i="28"/>
  <c r="C6417" i="27"/>
  <c r="E6417" i="27" s="1"/>
  <c r="D6417" i="27"/>
  <c r="A6418" i="27"/>
  <c r="K6419" i="27"/>
  <c r="C6599" i="22"/>
  <c r="E6599" i="22" s="1"/>
  <c r="D6599" i="22"/>
  <c r="K6601" i="22"/>
  <c r="A6600" i="22"/>
  <c r="D4542" i="29"/>
  <c r="C4542" i="29"/>
  <c r="E4542" i="29" s="1"/>
  <c r="K4544" i="29"/>
  <c r="A4543" i="29"/>
  <c r="D8222" i="23"/>
  <c r="C8222" i="23"/>
  <c r="E8222" i="23" s="1"/>
  <c r="K8224" i="23"/>
  <c r="A8223" i="23"/>
  <c r="D7838" i="25"/>
  <c r="C7838" i="25"/>
  <c r="E7838" i="25" s="1"/>
  <c r="K7840" i="25"/>
  <c r="A7839" i="25"/>
  <c r="C6383" i="19"/>
  <c r="E6383" i="19" s="1"/>
  <c r="D6383" i="19"/>
  <c r="K6385" i="19"/>
  <c r="A6384" i="19"/>
  <c r="D6357" i="9"/>
  <c r="C6357" i="9"/>
  <c r="E6357" i="9" s="1"/>
  <c r="K6359" i="9"/>
  <c r="A6358" i="9"/>
  <c r="D4075" i="31" l="1"/>
  <c r="C4075" i="31"/>
  <c r="E4075" i="31" s="1"/>
  <c r="K4077" i="31"/>
  <c r="A4076" i="31"/>
  <c r="C6063" i="30"/>
  <c r="E6063" i="30" s="1"/>
  <c r="D6063" i="30"/>
  <c r="K6065" i="30"/>
  <c r="A6064" i="30"/>
  <c r="D6661" i="28"/>
  <c r="C6661" i="28"/>
  <c r="E6661" i="28" s="1"/>
  <c r="K6663" i="28"/>
  <c r="A6662" i="28"/>
  <c r="K6420" i="27"/>
  <c r="A6419" i="27"/>
  <c r="D6418" i="27"/>
  <c r="C6418" i="27"/>
  <c r="E6418" i="27" s="1"/>
  <c r="D6600" i="22"/>
  <c r="C6600" i="22"/>
  <c r="E6600" i="22" s="1"/>
  <c r="K6602" i="22"/>
  <c r="A6601" i="22"/>
  <c r="D4543" i="29"/>
  <c r="C4543" i="29"/>
  <c r="E4543" i="29" s="1"/>
  <c r="A4544" i="29"/>
  <c r="K4545" i="29"/>
  <c r="C8223" i="23"/>
  <c r="E8223" i="23" s="1"/>
  <c r="D8223" i="23"/>
  <c r="K8225" i="23"/>
  <c r="A8224" i="23"/>
  <c r="D7839" i="25"/>
  <c r="C7839" i="25"/>
  <c r="E7839" i="25" s="1"/>
  <c r="K7841" i="25"/>
  <c r="A7840" i="25"/>
  <c r="C6384" i="19"/>
  <c r="E6384" i="19" s="1"/>
  <c r="D6384" i="19"/>
  <c r="K6386" i="19"/>
  <c r="A6385" i="19"/>
  <c r="D6358" i="9"/>
  <c r="C6358" i="9"/>
  <c r="E6358" i="9" s="1"/>
  <c r="K6360" i="9"/>
  <c r="A6359" i="9"/>
  <c r="D4076" i="31" l="1"/>
  <c r="C4076" i="31"/>
  <c r="E4076" i="31" s="1"/>
  <c r="K4078" i="31"/>
  <c r="A4077" i="31"/>
  <c r="C6064" i="30"/>
  <c r="E6064" i="30" s="1"/>
  <c r="D6064" i="30"/>
  <c r="K6066" i="30"/>
  <c r="A6065" i="30"/>
  <c r="D6662" i="28"/>
  <c r="C6662" i="28"/>
  <c r="E6662" i="28" s="1"/>
  <c r="K6664" i="28"/>
  <c r="A6663" i="28"/>
  <c r="D6419" i="27"/>
  <c r="C6419" i="27"/>
  <c r="E6419" i="27" s="1"/>
  <c r="K6421" i="27"/>
  <c r="A6420" i="27"/>
  <c r="D6601" i="22"/>
  <c r="C6601" i="22"/>
  <c r="E6601" i="22" s="1"/>
  <c r="K6603" i="22"/>
  <c r="A6602" i="22"/>
  <c r="A4545" i="29"/>
  <c r="K4546" i="29"/>
  <c r="D4544" i="29"/>
  <c r="C4544" i="29"/>
  <c r="E4544" i="29" s="1"/>
  <c r="D8224" i="23"/>
  <c r="C8224" i="23"/>
  <c r="E8224" i="23" s="1"/>
  <c r="K8226" i="23"/>
  <c r="A8225" i="23"/>
  <c r="D7840" i="25"/>
  <c r="C7840" i="25"/>
  <c r="E7840" i="25" s="1"/>
  <c r="K7842" i="25"/>
  <c r="A7841" i="25"/>
  <c r="D6385" i="19"/>
  <c r="C6385" i="19"/>
  <c r="E6385" i="19" s="1"/>
  <c r="K6387" i="19"/>
  <c r="A6386" i="19"/>
  <c r="D6359" i="9"/>
  <c r="C6359" i="9"/>
  <c r="E6359" i="9" s="1"/>
  <c r="K6361" i="9"/>
  <c r="A6360" i="9"/>
  <c r="C4077" i="31" l="1"/>
  <c r="E4077" i="31" s="1"/>
  <c r="D4077" i="31"/>
  <c r="K4079" i="31"/>
  <c r="A4078" i="31"/>
  <c r="C6065" i="30"/>
  <c r="E6065" i="30" s="1"/>
  <c r="D6065" i="30"/>
  <c r="K6067" i="30"/>
  <c r="A6066" i="30"/>
  <c r="C6663" i="28"/>
  <c r="E6663" i="28" s="1"/>
  <c r="D6663" i="28"/>
  <c r="K6665" i="28"/>
  <c r="A6664" i="28"/>
  <c r="C6420" i="27"/>
  <c r="E6420" i="27" s="1"/>
  <c r="D6420" i="27"/>
  <c r="A6421" i="27"/>
  <c r="K6422" i="27"/>
  <c r="C6602" i="22"/>
  <c r="E6602" i="22" s="1"/>
  <c r="D6602" i="22"/>
  <c r="K6604" i="22"/>
  <c r="A6603" i="22"/>
  <c r="A4546" i="29"/>
  <c r="K4547" i="29"/>
  <c r="D4545" i="29"/>
  <c r="C4545" i="29"/>
  <c r="E4545" i="29" s="1"/>
  <c r="D8225" i="23"/>
  <c r="C8225" i="23"/>
  <c r="E8225" i="23" s="1"/>
  <c r="K8227" i="23"/>
  <c r="A8226" i="23"/>
  <c r="C7841" i="25"/>
  <c r="E7841" i="25" s="1"/>
  <c r="D7841" i="25"/>
  <c r="K7843" i="25"/>
  <c r="A7842" i="25"/>
  <c r="C6386" i="19"/>
  <c r="E6386" i="19" s="1"/>
  <c r="D6386" i="19"/>
  <c r="K6388" i="19"/>
  <c r="A6387" i="19"/>
  <c r="D6360" i="9"/>
  <c r="C6360" i="9"/>
  <c r="E6360" i="9" s="1"/>
  <c r="K6362" i="9"/>
  <c r="A6361" i="9"/>
  <c r="D4078" i="31" l="1"/>
  <c r="C4078" i="31"/>
  <c r="E4078" i="31" s="1"/>
  <c r="A4079" i="31"/>
  <c r="K4080" i="31"/>
  <c r="C6066" i="30"/>
  <c r="E6066" i="30" s="1"/>
  <c r="D6066" i="30"/>
  <c r="K6068" i="30"/>
  <c r="A6067" i="30"/>
  <c r="D6664" i="28"/>
  <c r="C6664" i="28"/>
  <c r="E6664" i="28" s="1"/>
  <c r="K6666" i="28"/>
  <c r="A6665" i="28"/>
  <c r="A6422" i="27"/>
  <c r="K6423" i="27"/>
  <c r="C6421" i="27"/>
  <c r="E6421" i="27" s="1"/>
  <c r="D6421" i="27"/>
  <c r="C6603" i="22"/>
  <c r="E6603" i="22" s="1"/>
  <c r="D6603" i="22"/>
  <c r="K6605" i="22"/>
  <c r="A6604" i="22"/>
  <c r="A4547" i="29"/>
  <c r="K4548" i="29"/>
  <c r="C4546" i="29"/>
  <c r="E4546" i="29" s="1"/>
  <c r="D4546" i="29"/>
  <c r="K8228" i="23"/>
  <c r="A8227" i="23"/>
  <c r="D8226" i="23"/>
  <c r="C8226" i="23"/>
  <c r="E8226" i="23" s="1"/>
  <c r="D7842" i="25"/>
  <c r="C7842" i="25"/>
  <c r="E7842" i="25" s="1"/>
  <c r="K7844" i="25"/>
  <c r="A7843" i="25"/>
  <c r="D6387" i="19"/>
  <c r="C6387" i="19"/>
  <c r="E6387" i="19" s="1"/>
  <c r="A6388" i="19"/>
  <c r="K6389" i="19"/>
  <c r="D6361" i="9"/>
  <c r="C6361" i="9"/>
  <c r="E6361" i="9" s="1"/>
  <c r="K6363" i="9"/>
  <c r="A6362" i="9"/>
  <c r="K4081" i="31" l="1"/>
  <c r="A4080" i="31"/>
  <c r="D4079" i="31"/>
  <c r="C4079" i="31"/>
  <c r="E4079" i="31" s="1"/>
  <c r="C6067" i="30"/>
  <c r="E6067" i="30" s="1"/>
  <c r="D6067" i="30"/>
  <c r="K6069" i="30"/>
  <c r="A6068" i="30"/>
  <c r="D6665" i="28"/>
  <c r="C6665" i="28"/>
  <c r="E6665" i="28" s="1"/>
  <c r="K6667" i="28"/>
  <c r="A6666" i="28"/>
  <c r="A6423" i="27"/>
  <c r="K6424" i="27"/>
  <c r="D6422" i="27"/>
  <c r="C6422" i="27"/>
  <c r="E6422" i="27" s="1"/>
  <c r="D6604" i="22"/>
  <c r="C6604" i="22"/>
  <c r="E6604" i="22" s="1"/>
  <c r="K6606" i="22"/>
  <c r="A6605" i="22"/>
  <c r="A4548" i="29"/>
  <c r="K4549" i="29"/>
  <c r="D4547" i="29"/>
  <c r="C4547" i="29"/>
  <c r="E4547" i="29" s="1"/>
  <c r="C8227" i="23"/>
  <c r="E8227" i="23" s="1"/>
  <c r="D8227" i="23"/>
  <c r="K8229" i="23"/>
  <c r="A8228" i="23"/>
  <c r="D7843" i="25"/>
  <c r="C7843" i="25"/>
  <c r="E7843" i="25" s="1"/>
  <c r="K7845" i="25"/>
  <c r="A7844" i="25"/>
  <c r="K6390" i="19"/>
  <c r="A6389" i="19"/>
  <c r="C6388" i="19"/>
  <c r="E6388" i="19" s="1"/>
  <c r="D6388" i="19"/>
  <c r="D6362" i="9"/>
  <c r="C6362" i="9"/>
  <c r="E6362" i="9" s="1"/>
  <c r="K6364" i="9"/>
  <c r="A6363" i="9"/>
  <c r="D4080" i="31" l="1"/>
  <c r="C4080" i="31"/>
  <c r="E4080" i="31" s="1"/>
  <c r="K4082" i="31"/>
  <c r="A4081" i="31"/>
  <c r="C6068" i="30"/>
  <c r="E6068" i="30" s="1"/>
  <c r="D6068" i="30"/>
  <c r="K6070" i="30"/>
  <c r="A6069" i="30"/>
  <c r="D6666" i="28"/>
  <c r="C6666" i="28"/>
  <c r="E6666" i="28" s="1"/>
  <c r="K6668" i="28"/>
  <c r="A6667" i="28"/>
  <c r="K6425" i="27"/>
  <c r="A6424" i="27"/>
  <c r="D6423" i="27"/>
  <c r="C6423" i="27"/>
  <c r="E6423" i="27" s="1"/>
  <c r="D6605" i="22"/>
  <c r="C6605" i="22"/>
  <c r="E6605" i="22" s="1"/>
  <c r="K6607" i="22"/>
  <c r="A6606" i="22"/>
  <c r="A4549" i="29"/>
  <c r="K4550" i="29"/>
  <c r="D4548" i="29"/>
  <c r="C4548" i="29"/>
  <c r="E4548" i="29" s="1"/>
  <c r="D8228" i="23"/>
  <c r="C8228" i="23"/>
  <c r="E8228" i="23" s="1"/>
  <c r="K8230" i="23"/>
  <c r="A8229" i="23"/>
  <c r="D7844" i="25"/>
  <c r="C7844" i="25"/>
  <c r="E7844" i="25" s="1"/>
  <c r="K7846" i="25"/>
  <c r="A7845" i="25"/>
  <c r="D6389" i="19"/>
  <c r="C6389" i="19"/>
  <c r="E6389" i="19" s="1"/>
  <c r="K6391" i="19"/>
  <c r="A6390" i="19"/>
  <c r="D6363" i="9"/>
  <c r="C6363" i="9"/>
  <c r="E6363" i="9" s="1"/>
  <c r="K6365" i="9"/>
  <c r="A6364" i="9"/>
  <c r="D4081" i="31" l="1"/>
  <c r="C4081" i="31"/>
  <c r="E4081" i="31" s="1"/>
  <c r="K4083" i="31"/>
  <c r="A4082" i="31"/>
  <c r="C6069" i="30"/>
  <c r="E6069" i="30" s="1"/>
  <c r="D6069" i="30"/>
  <c r="K6071" i="30"/>
  <c r="A6070" i="30"/>
  <c r="C6667" i="28"/>
  <c r="E6667" i="28" s="1"/>
  <c r="D6667" i="28"/>
  <c r="K6669" i="28"/>
  <c r="A6668" i="28"/>
  <c r="D6424" i="27"/>
  <c r="C6424" i="27"/>
  <c r="E6424" i="27" s="1"/>
  <c r="A6425" i="27"/>
  <c r="K6426" i="27"/>
  <c r="C6606" i="22"/>
  <c r="E6606" i="22" s="1"/>
  <c r="D6606" i="22"/>
  <c r="K6608" i="22"/>
  <c r="A6607" i="22"/>
  <c r="A4550" i="29"/>
  <c r="K4551" i="29"/>
  <c r="D4549" i="29"/>
  <c r="C4549" i="29"/>
  <c r="E4549" i="29" s="1"/>
  <c r="D8229" i="23"/>
  <c r="C8229" i="23"/>
  <c r="E8229" i="23" s="1"/>
  <c r="K8231" i="23"/>
  <c r="A8230" i="23"/>
  <c r="K7847" i="25"/>
  <c r="A7846" i="25"/>
  <c r="C7845" i="25"/>
  <c r="E7845" i="25" s="1"/>
  <c r="D7845" i="25"/>
  <c r="D6390" i="19"/>
  <c r="C6390" i="19"/>
  <c r="E6390" i="19" s="1"/>
  <c r="A6391" i="19"/>
  <c r="K6392" i="19"/>
  <c r="D6364" i="9"/>
  <c r="C6364" i="9"/>
  <c r="E6364" i="9" s="1"/>
  <c r="K6366" i="9"/>
  <c r="A6365" i="9"/>
  <c r="C4082" i="31" l="1"/>
  <c r="E4082" i="31" s="1"/>
  <c r="D4082" i="31"/>
  <c r="K4084" i="31"/>
  <c r="A4083" i="31"/>
  <c r="C6070" i="30"/>
  <c r="E6070" i="30" s="1"/>
  <c r="D6070" i="30"/>
  <c r="K6072" i="30"/>
  <c r="A6071" i="30"/>
  <c r="D6668" i="28"/>
  <c r="C6668" i="28"/>
  <c r="E6668" i="28" s="1"/>
  <c r="K6670" i="28"/>
  <c r="A6669" i="28"/>
  <c r="K6427" i="27"/>
  <c r="A6426" i="27"/>
  <c r="C6425" i="27"/>
  <c r="E6425" i="27" s="1"/>
  <c r="D6425" i="27"/>
  <c r="D6607" i="22"/>
  <c r="C6607" i="22"/>
  <c r="E6607" i="22" s="1"/>
  <c r="K6609" i="22"/>
  <c r="A6608" i="22"/>
  <c r="A4551" i="29"/>
  <c r="K4552" i="29"/>
  <c r="C4550" i="29"/>
  <c r="E4550" i="29" s="1"/>
  <c r="D4550" i="29"/>
  <c r="K8232" i="23"/>
  <c r="A8231" i="23"/>
  <c r="D8230" i="23"/>
  <c r="C8230" i="23"/>
  <c r="E8230" i="23" s="1"/>
  <c r="D7846" i="25"/>
  <c r="C7846" i="25"/>
  <c r="E7846" i="25" s="1"/>
  <c r="K7848" i="25"/>
  <c r="A7847" i="25"/>
  <c r="K6393" i="19"/>
  <c r="A6392" i="19"/>
  <c r="C6391" i="19"/>
  <c r="E6391" i="19" s="1"/>
  <c r="D6391" i="19"/>
  <c r="D6365" i="9"/>
  <c r="C6365" i="9"/>
  <c r="E6365" i="9" s="1"/>
  <c r="K6367" i="9"/>
  <c r="A6366" i="9"/>
  <c r="C4083" i="31" l="1"/>
  <c r="E4083" i="31" s="1"/>
  <c r="D4083" i="31"/>
  <c r="A4084" i="31"/>
  <c r="K4085" i="31"/>
  <c r="C6071" i="30"/>
  <c r="E6071" i="30" s="1"/>
  <c r="D6071" i="30"/>
  <c r="K6073" i="30"/>
  <c r="A6072" i="30"/>
  <c r="D6669" i="28"/>
  <c r="C6669" i="28"/>
  <c r="E6669" i="28" s="1"/>
  <c r="K6671" i="28"/>
  <c r="A6670" i="28"/>
  <c r="D6426" i="27"/>
  <c r="C6426" i="27"/>
  <c r="E6426" i="27" s="1"/>
  <c r="K6428" i="27"/>
  <c r="A6427" i="27"/>
  <c r="C6608" i="22"/>
  <c r="E6608" i="22" s="1"/>
  <c r="D6608" i="22"/>
  <c r="K6610" i="22"/>
  <c r="A6609" i="22"/>
  <c r="K4553" i="29"/>
  <c r="A4552" i="29"/>
  <c r="D4551" i="29"/>
  <c r="C4551" i="29"/>
  <c r="E4551" i="29" s="1"/>
  <c r="C8231" i="23"/>
  <c r="E8231" i="23" s="1"/>
  <c r="D8231" i="23"/>
  <c r="K8233" i="23"/>
  <c r="A8232" i="23"/>
  <c r="D7847" i="25"/>
  <c r="C7847" i="25"/>
  <c r="E7847" i="25" s="1"/>
  <c r="K7849" i="25"/>
  <c r="A7848" i="25"/>
  <c r="C6392" i="19"/>
  <c r="E6392" i="19" s="1"/>
  <c r="D6392" i="19"/>
  <c r="K6394" i="19"/>
  <c r="A6393" i="19"/>
  <c r="D6366" i="9"/>
  <c r="C6366" i="9"/>
  <c r="E6366" i="9" s="1"/>
  <c r="K6368" i="9"/>
  <c r="A6367" i="9"/>
  <c r="K4086" i="31" l="1"/>
  <c r="A4085" i="31"/>
  <c r="C4084" i="31"/>
  <c r="E4084" i="31" s="1"/>
  <c r="D4084" i="31"/>
  <c r="C6072" i="30"/>
  <c r="E6072" i="30" s="1"/>
  <c r="D6072" i="30"/>
  <c r="K6074" i="30"/>
  <c r="A6073" i="30"/>
  <c r="C6670" i="28"/>
  <c r="E6670" i="28" s="1"/>
  <c r="D6670" i="28"/>
  <c r="K6672" i="28"/>
  <c r="A6671" i="28"/>
  <c r="D6427" i="27"/>
  <c r="C6427" i="27"/>
  <c r="E6427" i="27" s="1"/>
  <c r="A6428" i="27"/>
  <c r="K6429" i="27"/>
  <c r="C6609" i="22"/>
  <c r="E6609" i="22" s="1"/>
  <c r="D6609" i="22"/>
  <c r="K6611" i="22"/>
  <c r="A6610" i="22"/>
  <c r="C4552" i="29"/>
  <c r="E4552" i="29" s="1"/>
  <c r="D4552" i="29"/>
  <c r="K4554" i="29"/>
  <c r="A4553" i="29"/>
  <c r="D8232" i="23"/>
  <c r="C8232" i="23"/>
  <c r="E8232" i="23" s="1"/>
  <c r="K8234" i="23"/>
  <c r="A8233" i="23"/>
  <c r="D7848" i="25"/>
  <c r="C7848" i="25"/>
  <c r="E7848" i="25" s="1"/>
  <c r="K7850" i="25"/>
  <c r="A7849" i="25"/>
  <c r="D6393" i="19"/>
  <c r="C6393" i="19"/>
  <c r="E6393" i="19" s="1"/>
  <c r="K6395" i="19"/>
  <c r="A6394" i="19"/>
  <c r="D6367" i="9"/>
  <c r="C6367" i="9"/>
  <c r="E6367" i="9" s="1"/>
  <c r="K6369" i="9"/>
  <c r="A6368" i="9"/>
  <c r="C4085" i="31" l="1"/>
  <c r="E4085" i="31" s="1"/>
  <c r="D4085" i="31"/>
  <c r="K4087" i="31"/>
  <c r="A4086" i="31"/>
  <c r="C6073" i="30"/>
  <c r="E6073" i="30" s="1"/>
  <c r="D6073" i="30"/>
  <c r="K6075" i="30"/>
  <c r="A6074" i="30"/>
  <c r="C6671" i="28"/>
  <c r="E6671" i="28" s="1"/>
  <c r="D6671" i="28"/>
  <c r="K6673" i="28"/>
  <c r="A6672" i="28"/>
  <c r="K6430" i="27"/>
  <c r="A6429" i="27"/>
  <c r="D6428" i="27"/>
  <c r="C6428" i="27"/>
  <c r="E6428" i="27" s="1"/>
  <c r="D6610" i="22"/>
  <c r="C6610" i="22"/>
  <c r="E6610" i="22" s="1"/>
  <c r="K6612" i="22"/>
  <c r="A6611" i="22"/>
  <c r="D4553" i="29"/>
  <c r="C4553" i="29"/>
  <c r="E4553" i="29" s="1"/>
  <c r="K4555" i="29"/>
  <c r="A4554" i="29"/>
  <c r="D8233" i="23"/>
  <c r="C8233" i="23"/>
  <c r="E8233" i="23" s="1"/>
  <c r="K8235" i="23"/>
  <c r="A8234" i="23"/>
  <c r="C7849" i="25"/>
  <c r="E7849" i="25" s="1"/>
  <c r="D7849" i="25"/>
  <c r="K7851" i="25"/>
  <c r="A7850" i="25"/>
  <c r="C6394" i="19"/>
  <c r="E6394" i="19" s="1"/>
  <c r="D6394" i="19"/>
  <c r="A6395" i="19"/>
  <c r="K6396" i="19"/>
  <c r="D6368" i="9"/>
  <c r="C6368" i="9"/>
  <c r="E6368" i="9" s="1"/>
  <c r="K6370" i="9"/>
  <c r="A6369" i="9"/>
  <c r="D4086" i="31" l="1"/>
  <c r="C4086" i="31"/>
  <c r="E4086" i="31" s="1"/>
  <c r="K4088" i="31"/>
  <c r="A4087" i="31"/>
  <c r="C6074" i="30"/>
  <c r="E6074" i="30" s="1"/>
  <c r="D6074" i="30"/>
  <c r="A6075" i="30"/>
  <c r="K6076" i="30"/>
  <c r="D6672" i="28"/>
  <c r="C6672" i="28"/>
  <c r="E6672" i="28" s="1"/>
  <c r="K6674" i="28"/>
  <c r="A6673" i="28"/>
  <c r="C6429" i="27"/>
  <c r="E6429" i="27" s="1"/>
  <c r="D6429" i="27"/>
  <c r="K6431" i="27"/>
  <c r="A6430" i="27"/>
  <c r="D6611" i="22"/>
  <c r="C6611" i="22"/>
  <c r="E6611" i="22" s="1"/>
  <c r="K6613" i="22"/>
  <c r="A6612" i="22"/>
  <c r="C4554" i="29"/>
  <c r="E4554" i="29" s="1"/>
  <c r="D4554" i="29"/>
  <c r="K4556" i="29"/>
  <c r="A4555" i="29"/>
  <c r="D8234" i="23"/>
  <c r="C8234" i="23"/>
  <c r="E8234" i="23" s="1"/>
  <c r="K8236" i="23"/>
  <c r="A8235" i="23"/>
  <c r="D7850" i="25"/>
  <c r="C7850" i="25"/>
  <c r="E7850" i="25" s="1"/>
  <c r="K7852" i="25"/>
  <c r="A7851" i="25"/>
  <c r="K6397" i="19"/>
  <c r="A6396" i="19"/>
  <c r="C6395" i="19"/>
  <c r="E6395" i="19" s="1"/>
  <c r="D6395" i="19"/>
  <c r="D6369" i="9"/>
  <c r="C6369" i="9"/>
  <c r="E6369" i="9" s="1"/>
  <c r="K6371" i="9"/>
  <c r="A6370" i="9"/>
  <c r="C4087" i="31" l="1"/>
  <c r="E4087" i="31" s="1"/>
  <c r="D4087" i="31"/>
  <c r="A4088" i="31"/>
  <c r="K4089" i="31"/>
  <c r="K6077" i="30"/>
  <c r="A6076" i="30"/>
  <c r="C6075" i="30"/>
  <c r="E6075" i="30" s="1"/>
  <c r="D6075" i="30"/>
  <c r="D6673" i="28"/>
  <c r="C6673" i="28"/>
  <c r="E6673" i="28" s="1"/>
  <c r="K6675" i="28"/>
  <c r="A6674" i="28"/>
  <c r="D6430" i="27"/>
  <c r="C6430" i="27"/>
  <c r="E6430" i="27" s="1"/>
  <c r="A6431" i="27"/>
  <c r="K6432" i="27"/>
  <c r="D6612" i="22"/>
  <c r="C6612" i="22"/>
  <c r="E6612" i="22" s="1"/>
  <c r="K6614" i="22"/>
  <c r="A6613" i="22"/>
  <c r="D4555" i="29"/>
  <c r="C4555" i="29"/>
  <c r="E4555" i="29" s="1"/>
  <c r="K4557" i="29"/>
  <c r="A4556" i="29"/>
  <c r="C8235" i="23"/>
  <c r="E8235" i="23" s="1"/>
  <c r="D8235" i="23"/>
  <c r="K8237" i="23"/>
  <c r="A8236" i="23"/>
  <c r="D7851" i="25"/>
  <c r="C7851" i="25"/>
  <c r="E7851" i="25" s="1"/>
  <c r="K7853" i="25"/>
  <c r="A7852" i="25"/>
  <c r="C6396" i="19"/>
  <c r="E6396" i="19" s="1"/>
  <c r="D6396" i="19"/>
  <c r="K6398" i="19"/>
  <c r="A6397" i="19"/>
  <c r="D6370" i="9"/>
  <c r="C6370" i="9"/>
  <c r="E6370" i="9" s="1"/>
  <c r="K6372" i="9"/>
  <c r="A6371" i="9"/>
  <c r="K4090" i="31" l="1"/>
  <c r="A4089" i="31"/>
  <c r="D4088" i="31"/>
  <c r="C4088" i="31"/>
  <c r="E4088" i="31" s="1"/>
  <c r="D6076" i="30"/>
  <c r="C6076" i="30"/>
  <c r="E6076" i="30" s="1"/>
  <c r="A6077" i="30"/>
  <c r="K6078" i="30"/>
  <c r="D6674" i="28"/>
  <c r="C6674" i="28"/>
  <c r="E6674" i="28" s="1"/>
  <c r="K6676" i="28"/>
  <c r="A6675" i="28"/>
  <c r="K6433" i="27"/>
  <c r="A6432" i="27"/>
  <c r="D6431" i="27"/>
  <c r="C6431" i="27"/>
  <c r="E6431" i="27" s="1"/>
  <c r="C6613" i="22"/>
  <c r="E6613" i="22" s="1"/>
  <c r="D6613" i="22"/>
  <c r="K6615" i="22"/>
  <c r="A6614" i="22"/>
  <c r="C4556" i="29"/>
  <c r="E4556" i="29" s="1"/>
  <c r="D4556" i="29"/>
  <c r="K4558" i="29"/>
  <c r="A4557" i="29"/>
  <c r="D8236" i="23"/>
  <c r="C8236" i="23"/>
  <c r="E8236" i="23" s="1"/>
  <c r="K8238" i="23"/>
  <c r="A8237" i="23"/>
  <c r="D7852" i="25"/>
  <c r="C7852" i="25"/>
  <c r="E7852" i="25" s="1"/>
  <c r="K7854" i="25"/>
  <c r="A7853" i="25"/>
  <c r="D6397" i="19"/>
  <c r="C6397" i="19"/>
  <c r="E6397" i="19" s="1"/>
  <c r="K6399" i="19"/>
  <c r="A6398" i="19"/>
  <c r="D6371" i="9"/>
  <c r="C6371" i="9"/>
  <c r="E6371" i="9" s="1"/>
  <c r="K6373" i="9"/>
  <c r="A6372" i="9"/>
  <c r="C4089" i="31" l="1"/>
  <c r="E4089" i="31" s="1"/>
  <c r="D4089" i="31"/>
  <c r="K4091" i="31"/>
  <c r="A4090" i="31"/>
  <c r="K6079" i="30"/>
  <c r="A6078" i="30"/>
  <c r="C6077" i="30"/>
  <c r="E6077" i="30" s="1"/>
  <c r="D6077" i="30"/>
  <c r="C6675" i="28"/>
  <c r="E6675" i="28" s="1"/>
  <c r="D6675" i="28"/>
  <c r="K6677" i="28"/>
  <c r="A6676" i="28"/>
  <c r="D6432" i="27"/>
  <c r="C6432" i="27"/>
  <c r="E6432" i="27" s="1"/>
  <c r="A6433" i="27"/>
  <c r="K6434" i="27"/>
  <c r="C6614" i="22"/>
  <c r="E6614" i="22" s="1"/>
  <c r="D6614" i="22"/>
  <c r="K6616" i="22"/>
  <c r="A6615" i="22"/>
  <c r="D4557" i="29"/>
  <c r="C4557" i="29"/>
  <c r="E4557" i="29" s="1"/>
  <c r="K4559" i="29"/>
  <c r="A4558" i="29"/>
  <c r="D8237" i="23"/>
  <c r="C8237" i="23"/>
  <c r="E8237" i="23" s="1"/>
  <c r="K8239" i="23"/>
  <c r="A8238" i="23"/>
  <c r="C7853" i="25"/>
  <c r="E7853" i="25" s="1"/>
  <c r="D7853" i="25"/>
  <c r="K7855" i="25"/>
  <c r="A7854" i="25"/>
  <c r="C6398" i="19"/>
  <c r="E6398" i="19" s="1"/>
  <c r="D6398" i="19"/>
  <c r="K6400" i="19"/>
  <c r="A6399" i="19"/>
  <c r="C6372" i="9"/>
  <c r="E6372" i="9" s="1"/>
  <c r="D6372" i="9"/>
  <c r="K6374" i="9"/>
  <c r="A6373" i="9"/>
  <c r="D4090" i="31" l="1"/>
  <c r="C4090" i="31"/>
  <c r="E4090" i="31" s="1"/>
  <c r="K4092" i="31"/>
  <c r="A4091" i="31"/>
  <c r="C6078" i="30"/>
  <c r="E6078" i="30" s="1"/>
  <c r="D6078" i="30"/>
  <c r="K6080" i="30"/>
  <c r="A6079" i="30"/>
  <c r="D6676" i="28"/>
  <c r="C6676" i="28"/>
  <c r="E6676" i="28" s="1"/>
  <c r="K6678" i="28"/>
  <c r="A6677" i="28"/>
  <c r="K6435" i="27"/>
  <c r="A6434" i="27"/>
  <c r="C6433" i="27"/>
  <c r="E6433" i="27" s="1"/>
  <c r="D6433" i="27"/>
  <c r="C6615" i="22"/>
  <c r="E6615" i="22" s="1"/>
  <c r="D6615" i="22"/>
  <c r="K6617" i="22"/>
  <c r="A6616" i="22"/>
  <c r="K4560" i="29"/>
  <c r="A4559" i="29"/>
  <c r="C4558" i="29"/>
  <c r="E4558" i="29" s="1"/>
  <c r="D4558" i="29"/>
  <c r="D8238" i="23"/>
  <c r="C8238" i="23"/>
  <c r="E8238" i="23" s="1"/>
  <c r="K8240" i="23"/>
  <c r="A8239" i="23"/>
  <c r="D7854" i="25"/>
  <c r="C7854" i="25"/>
  <c r="E7854" i="25" s="1"/>
  <c r="K7856" i="25"/>
  <c r="A7855" i="25"/>
  <c r="C6399" i="19"/>
  <c r="E6399" i="19" s="1"/>
  <c r="D6399" i="19"/>
  <c r="K6401" i="19"/>
  <c r="A6400" i="19"/>
  <c r="C6373" i="9"/>
  <c r="E6373" i="9" s="1"/>
  <c r="D6373" i="9"/>
  <c r="A6374" i="9"/>
  <c r="K6375" i="9"/>
  <c r="D4091" i="31" l="1"/>
  <c r="C4091" i="31"/>
  <c r="E4091" i="31" s="1"/>
  <c r="K4093" i="31"/>
  <c r="A4092" i="31"/>
  <c r="C6079" i="30"/>
  <c r="E6079" i="30" s="1"/>
  <c r="D6079" i="30"/>
  <c r="K6081" i="30"/>
  <c r="A6080" i="30"/>
  <c r="D6677" i="28"/>
  <c r="C6677" i="28"/>
  <c r="E6677" i="28" s="1"/>
  <c r="K6679" i="28"/>
  <c r="A6678" i="28"/>
  <c r="D6434" i="27"/>
  <c r="C6434" i="27"/>
  <c r="E6434" i="27" s="1"/>
  <c r="A6435" i="27"/>
  <c r="K6436" i="27"/>
  <c r="C6616" i="22"/>
  <c r="E6616" i="22" s="1"/>
  <c r="D6616" i="22"/>
  <c r="A6617" i="22"/>
  <c r="K6618" i="22"/>
  <c r="D4559" i="29"/>
  <c r="C4559" i="29"/>
  <c r="E4559" i="29" s="1"/>
  <c r="K4561" i="29"/>
  <c r="A4560" i="29"/>
  <c r="C8239" i="23"/>
  <c r="E8239" i="23" s="1"/>
  <c r="D8239" i="23"/>
  <c r="K8241" i="23"/>
  <c r="A8240" i="23"/>
  <c r="D7855" i="25"/>
  <c r="C7855" i="25"/>
  <c r="E7855" i="25" s="1"/>
  <c r="K7857" i="25"/>
  <c r="A7856" i="25"/>
  <c r="C6400" i="19"/>
  <c r="E6400" i="19" s="1"/>
  <c r="D6400" i="19"/>
  <c r="K6402" i="19"/>
  <c r="A6401" i="19"/>
  <c r="K6376" i="9"/>
  <c r="A6375" i="9"/>
  <c r="D6374" i="9"/>
  <c r="C6374" i="9"/>
  <c r="E6374" i="9" s="1"/>
  <c r="C4092" i="31" l="1"/>
  <c r="E4092" i="31" s="1"/>
  <c r="D4092" i="31"/>
  <c r="K4094" i="31"/>
  <c r="A4093" i="31"/>
  <c r="C6080" i="30"/>
  <c r="E6080" i="30" s="1"/>
  <c r="D6080" i="30"/>
  <c r="K6082" i="30"/>
  <c r="A6081" i="30"/>
  <c r="C6678" i="28"/>
  <c r="E6678" i="28" s="1"/>
  <c r="D6678" i="28"/>
  <c r="K6680" i="28"/>
  <c r="A6679" i="28"/>
  <c r="K6437" i="27"/>
  <c r="A6436" i="27"/>
  <c r="D6435" i="27"/>
  <c r="C6435" i="27"/>
  <c r="E6435" i="27" s="1"/>
  <c r="K6619" i="22"/>
  <c r="A6618" i="22"/>
  <c r="C6617" i="22"/>
  <c r="E6617" i="22" s="1"/>
  <c r="D6617" i="22"/>
  <c r="C4560" i="29"/>
  <c r="E4560" i="29" s="1"/>
  <c r="D4560" i="29"/>
  <c r="K4562" i="29"/>
  <c r="A4561" i="29"/>
  <c r="K8242" i="23"/>
  <c r="A8241" i="23"/>
  <c r="D8240" i="23"/>
  <c r="C8240" i="23"/>
  <c r="E8240" i="23" s="1"/>
  <c r="D7856" i="25"/>
  <c r="C7856" i="25"/>
  <c r="E7856" i="25" s="1"/>
  <c r="K7858" i="25"/>
  <c r="A7857" i="25"/>
  <c r="D6401" i="19"/>
  <c r="C6401" i="19"/>
  <c r="E6401" i="19" s="1"/>
  <c r="K6403" i="19"/>
  <c r="A6402" i="19"/>
  <c r="D6375" i="9"/>
  <c r="C6375" i="9"/>
  <c r="E6375" i="9" s="1"/>
  <c r="K6377" i="9"/>
  <c r="A6376" i="9"/>
  <c r="C4093" i="31" l="1"/>
  <c r="E4093" i="31" s="1"/>
  <c r="D4093" i="31"/>
  <c r="A4094" i="31"/>
  <c r="K4095" i="31"/>
  <c r="C6081" i="30"/>
  <c r="E6081" i="30" s="1"/>
  <c r="D6081" i="30"/>
  <c r="K6083" i="30"/>
  <c r="A6082" i="30"/>
  <c r="C6679" i="28"/>
  <c r="E6679" i="28" s="1"/>
  <c r="D6679" i="28"/>
  <c r="K6681" i="28"/>
  <c r="A6680" i="28"/>
  <c r="D6436" i="27"/>
  <c r="C6436" i="27"/>
  <c r="E6436" i="27" s="1"/>
  <c r="A6437" i="27"/>
  <c r="K6438" i="27"/>
  <c r="C6618" i="22"/>
  <c r="E6618" i="22" s="1"/>
  <c r="D6618" i="22"/>
  <c r="A6619" i="22"/>
  <c r="K6620" i="22"/>
  <c r="D4561" i="29"/>
  <c r="C4561" i="29"/>
  <c r="E4561" i="29" s="1"/>
  <c r="K4563" i="29"/>
  <c r="A4562" i="29"/>
  <c r="D8241" i="23"/>
  <c r="C8241" i="23"/>
  <c r="E8241" i="23" s="1"/>
  <c r="K8243" i="23"/>
  <c r="A8242" i="23"/>
  <c r="C7857" i="25"/>
  <c r="E7857" i="25" s="1"/>
  <c r="D7857" i="25"/>
  <c r="K7859" i="25"/>
  <c r="A7858" i="25"/>
  <c r="C6402" i="19"/>
  <c r="E6402" i="19" s="1"/>
  <c r="D6402" i="19"/>
  <c r="K6404" i="19"/>
  <c r="A6403" i="19"/>
  <c r="D6376" i="9"/>
  <c r="C6376" i="9"/>
  <c r="E6376" i="9" s="1"/>
  <c r="K6378" i="9"/>
  <c r="A6377" i="9"/>
  <c r="K4096" i="31" l="1"/>
  <c r="A4095" i="31"/>
  <c r="D4094" i="31"/>
  <c r="C4094" i="31"/>
  <c r="E4094" i="31" s="1"/>
  <c r="C6082" i="30"/>
  <c r="E6082" i="30" s="1"/>
  <c r="D6082" i="30"/>
  <c r="A6083" i="30"/>
  <c r="K6084" i="30"/>
  <c r="D6680" i="28"/>
  <c r="C6680" i="28"/>
  <c r="E6680" i="28" s="1"/>
  <c r="K6682" i="28"/>
  <c r="A6681" i="28"/>
  <c r="K6439" i="27"/>
  <c r="A6438" i="27"/>
  <c r="C6437" i="27"/>
  <c r="E6437" i="27" s="1"/>
  <c r="D6437" i="27"/>
  <c r="K6621" i="22"/>
  <c r="A6620" i="22"/>
  <c r="D6619" i="22"/>
  <c r="C6619" i="22"/>
  <c r="E6619" i="22" s="1"/>
  <c r="D4562" i="29"/>
  <c r="C4562" i="29"/>
  <c r="E4562" i="29" s="1"/>
  <c r="A4563" i="29"/>
  <c r="K4564" i="29"/>
  <c r="K8244" i="23"/>
  <c r="A8243" i="23"/>
  <c r="D8242" i="23"/>
  <c r="C8242" i="23"/>
  <c r="E8242" i="23" s="1"/>
  <c r="D7858" i="25"/>
  <c r="C7858" i="25"/>
  <c r="E7858" i="25" s="1"/>
  <c r="K7860" i="25"/>
  <c r="A7859" i="25"/>
  <c r="D6403" i="19"/>
  <c r="C6403" i="19"/>
  <c r="E6403" i="19" s="1"/>
  <c r="A6404" i="19"/>
  <c r="K6405" i="19"/>
  <c r="C6377" i="9"/>
  <c r="E6377" i="9" s="1"/>
  <c r="D6377" i="9"/>
  <c r="K6379" i="9"/>
  <c r="A6378" i="9"/>
  <c r="D4095" i="31" l="1"/>
  <c r="C4095" i="31"/>
  <c r="E4095" i="31" s="1"/>
  <c r="K4097" i="31"/>
  <c r="A4096" i="31"/>
  <c r="K6085" i="30"/>
  <c r="A6084" i="30"/>
  <c r="C6083" i="30"/>
  <c r="E6083" i="30" s="1"/>
  <c r="D6083" i="30"/>
  <c r="D6681" i="28"/>
  <c r="C6681" i="28"/>
  <c r="E6681" i="28" s="1"/>
  <c r="K6683" i="28"/>
  <c r="A6682" i="28"/>
  <c r="D6438" i="27"/>
  <c r="C6438" i="27"/>
  <c r="E6438" i="27" s="1"/>
  <c r="K6440" i="27"/>
  <c r="A6439" i="27"/>
  <c r="C6620" i="22"/>
  <c r="E6620" i="22" s="1"/>
  <c r="D6620" i="22"/>
  <c r="K6622" i="22"/>
  <c r="A6621" i="22"/>
  <c r="K4565" i="29"/>
  <c r="A4564" i="29"/>
  <c r="D4563" i="29"/>
  <c r="C4563" i="29"/>
  <c r="E4563" i="29" s="1"/>
  <c r="C8243" i="23"/>
  <c r="E8243" i="23" s="1"/>
  <c r="D8243" i="23"/>
  <c r="K8245" i="23"/>
  <c r="A8244" i="23"/>
  <c r="D7859" i="25"/>
  <c r="C7859" i="25"/>
  <c r="E7859" i="25" s="1"/>
  <c r="K7861" i="25"/>
  <c r="A7860" i="25"/>
  <c r="K6406" i="19"/>
  <c r="A6405" i="19"/>
  <c r="C6404" i="19"/>
  <c r="E6404" i="19" s="1"/>
  <c r="D6404" i="19"/>
  <c r="C6378" i="9"/>
  <c r="E6378" i="9" s="1"/>
  <c r="D6378" i="9"/>
  <c r="K6380" i="9"/>
  <c r="A6379" i="9"/>
  <c r="D4096" i="31" l="1"/>
  <c r="C4096" i="31"/>
  <c r="E4096" i="31" s="1"/>
  <c r="K4098" i="31"/>
  <c r="A4097" i="31"/>
  <c r="C6084" i="30"/>
  <c r="E6084" i="30" s="1"/>
  <c r="D6084" i="30"/>
  <c r="A6085" i="30"/>
  <c r="K6086" i="30"/>
  <c r="D6682" i="28"/>
  <c r="C6682" i="28"/>
  <c r="E6682" i="28" s="1"/>
  <c r="K6684" i="28"/>
  <c r="A6683" i="28"/>
  <c r="D6439" i="27"/>
  <c r="C6439" i="27"/>
  <c r="E6439" i="27" s="1"/>
  <c r="K6441" i="27"/>
  <c r="A6440" i="27"/>
  <c r="D6621" i="22"/>
  <c r="C6621" i="22"/>
  <c r="E6621" i="22" s="1"/>
  <c r="K6623" i="22"/>
  <c r="A6622" i="22"/>
  <c r="C4564" i="29"/>
  <c r="E4564" i="29" s="1"/>
  <c r="D4564" i="29"/>
  <c r="K4566" i="29"/>
  <c r="A4565" i="29"/>
  <c r="K8246" i="23"/>
  <c r="A8245" i="23"/>
  <c r="D8244" i="23"/>
  <c r="C8244" i="23"/>
  <c r="E8244" i="23" s="1"/>
  <c r="K7862" i="25"/>
  <c r="A7861" i="25"/>
  <c r="D7860" i="25"/>
  <c r="C7860" i="25"/>
  <c r="E7860" i="25" s="1"/>
  <c r="D6405" i="19"/>
  <c r="C6405" i="19"/>
  <c r="E6405" i="19" s="1"/>
  <c r="K6407" i="19"/>
  <c r="A6406" i="19"/>
  <c r="D6379" i="9"/>
  <c r="C6379" i="9"/>
  <c r="E6379" i="9" s="1"/>
  <c r="K6381" i="9"/>
  <c r="A6380" i="9"/>
  <c r="D4097" i="31" l="1"/>
  <c r="C4097" i="31"/>
  <c r="E4097" i="31" s="1"/>
  <c r="K4099" i="31"/>
  <c r="A4098" i="31"/>
  <c r="K6087" i="30"/>
  <c r="A6086" i="30"/>
  <c r="C6085" i="30"/>
  <c r="E6085" i="30" s="1"/>
  <c r="D6085" i="30"/>
  <c r="C6683" i="28"/>
  <c r="E6683" i="28" s="1"/>
  <c r="D6683" i="28"/>
  <c r="K6685" i="28"/>
  <c r="A6684" i="28"/>
  <c r="D6440" i="27"/>
  <c r="C6440" i="27"/>
  <c r="E6440" i="27" s="1"/>
  <c r="A6441" i="27"/>
  <c r="K6442" i="27"/>
  <c r="C6622" i="22"/>
  <c r="E6622" i="22" s="1"/>
  <c r="D6622" i="22"/>
  <c r="K6624" i="22"/>
  <c r="A6623" i="22"/>
  <c r="D4565" i="29"/>
  <c r="C4565" i="29"/>
  <c r="E4565" i="29" s="1"/>
  <c r="K4567" i="29"/>
  <c r="A4566" i="29"/>
  <c r="D8245" i="23"/>
  <c r="C8245" i="23"/>
  <c r="E8245" i="23" s="1"/>
  <c r="K8247" i="23"/>
  <c r="A8246" i="23"/>
  <c r="C7861" i="25"/>
  <c r="E7861" i="25" s="1"/>
  <c r="D7861" i="25"/>
  <c r="K7863" i="25"/>
  <c r="A7862" i="25"/>
  <c r="C6406" i="19"/>
  <c r="E6406" i="19" s="1"/>
  <c r="D6406" i="19"/>
  <c r="K6408" i="19"/>
  <c r="A6407" i="19"/>
  <c r="C6380" i="9"/>
  <c r="E6380" i="9" s="1"/>
  <c r="D6380" i="9"/>
  <c r="K6382" i="9"/>
  <c r="A6381" i="9"/>
  <c r="D4098" i="31" l="1"/>
  <c r="C4098" i="31"/>
  <c r="E4098" i="31" s="1"/>
  <c r="K4100" i="31"/>
  <c r="A4099" i="31"/>
  <c r="C6086" i="30"/>
  <c r="E6086" i="30" s="1"/>
  <c r="D6086" i="30"/>
  <c r="K6088" i="30"/>
  <c r="A6087" i="30"/>
  <c r="D6684" i="28"/>
  <c r="C6684" i="28"/>
  <c r="E6684" i="28" s="1"/>
  <c r="K6686" i="28"/>
  <c r="A6685" i="28"/>
  <c r="K6443" i="27"/>
  <c r="A6442" i="27"/>
  <c r="C6441" i="27"/>
  <c r="E6441" i="27" s="1"/>
  <c r="D6441" i="27"/>
  <c r="C6623" i="22"/>
  <c r="E6623" i="22" s="1"/>
  <c r="D6623" i="22"/>
  <c r="K6625" i="22"/>
  <c r="A6624" i="22"/>
  <c r="D4566" i="29"/>
  <c r="C4566" i="29"/>
  <c r="E4566" i="29" s="1"/>
  <c r="K4568" i="29"/>
  <c r="A4567" i="29"/>
  <c r="D8246" i="23"/>
  <c r="C8246" i="23"/>
  <c r="E8246" i="23" s="1"/>
  <c r="K8248" i="23"/>
  <c r="A8247" i="23"/>
  <c r="D7862" i="25"/>
  <c r="C7862" i="25"/>
  <c r="E7862" i="25" s="1"/>
  <c r="K7864" i="25"/>
  <c r="A7863" i="25"/>
  <c r="C6407" i="19"/>
  <c r="E6407" i="19" s="1"/>
  <c r="D6407" i="19"/>
  <c r="K6409" i="19"/>
  <c r="A6408" i="19"/>
  <c r="D6381" i="9"/>
  <c r="C6381" i="9"/>
  <c r="E6381" i="9" s="1"/>
  <c r="K6383" i="9"/>
  <c r="A6382" i="9"/>
  <c r="D4099" i="31" l="1"/>
  <c r="C4099" i="31"/>
  <c r="E4099" i="31" s="1"/>
  <c r="K4101" i="31"/>
  <c r="A4100" i="31"/>
  <c r="C6087" i="30"/>
  <c r="E6087" i="30" s="1"/>
  <c r="D6087" i="30"/>
  <c r="K6089" i="30"/>
  <c r="A6088" i="30"/>
  <c r="C6685" i="28"/>
  <c r="E6685" i="28" s="1"/>
  <c r="D6685" i="28"/>
  <c r="K6687" i="28"/>
  <c r="A6686" i="28"/>
  <c r="D6442" i="27"/>
  <c r="C6442" i="27"/>
  <c r="E6442" i="27" s="1"/>
  <c r="K6444" i="27"/>
  <c r="A6443" i="27"/>
  <c r="C6624" i="22"/>
  <c r="E6624" i="22" s="1"/>
  <c r="D6624" i="22"/>
  <c r="K6626" i="22"/>
  <c r="A6625" i="22"/>
  <c r="D4567" i="29"/>
  <c r="C4567" i="29"/>
  <c r="E4567" i="29" s="1"/>
  <c r="K4569" i="29"/>
  <c r="A4568" i="29"/>
  <c r="C8247" i="23"/>
  <c r="E8247" i="23" s="1"/>
  <c r="D8247" i="23"/>
  <c r="K8249" i="23"/>
  <c r="A8248" i="23"/>
  <c r="D7863" i="25"/>
  <c r="C7863" i="25"/>
  <c r="E7863" i="25" s="1"/>
  <c r="K7865" i="25"/>
  <c r="A7864" i="25"/>
  <c r="C6408" i="19"/>
  <c r="E6408" i="19" s="1"/>
  <c r="D6408" i="19"/>
  <c r="K6410" i="19"/>
  <c r="A6409" i="19"/>
  <c r="D6382" i="9"/>
  <c r="C6382" i="9"/>
  <c r="E6382" i="9" s="1"/>
  <c r="K6384" i="9"/>
  <c r="A6383" i="9"/>
  <c r="D4100" i="31" l="1"/>
  <c r="C4100" i="31"/>
  <c r="E4100" i="31" s="1"/>
  <c r="K4102" i="31"/>
  <c r="A4101" i="31"/>
  <c r="C6088" i="30"/>
  <c r="E6088" i="30" s="1"/>
  <c r="D6088" i="30"/>
  <c r="K6090" i="30"/>
  <c r="A6089" i="30"/>
  <c r="D6686" i="28"/>
  <c r="C6686" i="28"/>
  <c r="E6686" i="28" s="1"/>
  <c r="K6688" i="28"/>
  <c r="A6687" i="28"/>
  <c r="D6443" i="27"/>
  <c r="C6443" i="27"/>
  <c r="E6443" i="27" s="1"/>
  <c r="K6445" i="27"/>
  <c r="A6444" i="27"/>
  <c r="D6625" i="22"/>
  <c r="C6625" i="22"/>
  <c r="E6625" i="22" s="1"/>
  <c r="A6626" i="22"/>
  <c r="K6627" i="22"/>
  <c r="C4568" i="29"/>
  <c r="E4568" i="29" s="1"/>
  <c r="D4568" i="29"/>
  <c r="K4570" i="29"/>
  <c r="A4569" i="29"/>
  <c r="D8248" i="23"/>
  <c r="C8248" i="23"/>
  <c r="E8248" i="23" s="1"/>
  <c r="K8250" i="23"/>
  <c r="A8249" i="23"/>
  <c r="D7864" i="25"/>
  <c r="C7864" i="25"/>
  <c r="E7864" i="25" s="1"/>
  <c r="K7866" i="25"/>
  <c r="A7865" i="25"/>
  <c r="C6409" i="19"/>
  <c r="E6409" i="19" s="1"/>
  <c r="D6409" i="19"/>
  <c r="A6410" i="19"/>
  <c r="K6411" i="19"/>
  <c r="D6383" i="9"/>
  <c r="C6383" i="9"/>
  <c r="E6383" i="9" s="1"/>
  <c r="K6385" i="9"/>
  <c r="A6384" i="9"/>
  <c r="D4101" i="31" l="1"/>
  <c r="C4101" i="31"/>
  <c r="E4101" i="31" s="1"/>
  <c r="K4103" i="31"/>
  <c r="A4102" i="31"/>
  <c r="C6089" i="30"/>
  <c r="E6089" i="30" s="1"/>
  <c r="D6089" i="30"/>
  <c r="K6091" i="30"/>
  <c r="A6090" i="30"/>
  <c r="C6687" i="28"/>
  <c r="E6687" i="28" s="1"/>
  <c r="D6687" i="28"/>
  <c r="K6689" i="28"/>
  <c r="A6688" i="28"/>
  <c r="C6444" i="27"/>
  <c r="E6444" i="27" s="1"/>
  <c r="D6444" i="27"/>
  <c r="A6445" i="27"/>
  <c r="K6446" i="27"/>
  <c r="K6628" i="22"/>
  <c r="A6627" i="22"/>
  <c r="D6626" i="22"/>
  <c r="C6626" i="22"/>
  <c r="E6626" i="22" s="1"/>
  <c r="D4569" i="29"/>
  <c r="C4569" i="29"/>
  <c r="E4569" i="29" s="1"/>
  <c r="K4571" i="29"/>
  <c r="A4570" i="29"/>
  <c r="D8249" i="23"/>
  <c r="C8249" i="23"/>
  <c r="E8249" i="23" s="1"/>
  <c r="K8251" i="23"/>
  <c r="A8250" i="23"/>
  <c r="C7865" i="25"/>
  <c r="E7865" i="25" s="1"/>
  <c r="D7865" i="25"/>
  <c r="K7867" i="25"/>
  <c r="A7866" i="25"/>
  <c r="K6412" i="19"/>
  <c r="A6411" i="19"/>
  <c r="C6410" i="19"/>
  <c r="E6410" i="19" s="1"/>
  <c r="D6410" i="19"/>
  <c r="D6384" i="9"/>
  <c r="C6384" i="9"/>
  <c r="E6384" i="9" s="1"/>
  <c r="K6386" i="9"/>
  <c r="A6385" i="9"/>
  <c r="D4102" i="31" l="1"/>
  <c r="C4102" i="31"/>
  <c r="E4102" i="31" s="1"/>
  <c r="K4104" i="31"/>
  <c r="A4103" i="31"/>
  <c r="C6090" i="30"/>
  <c r="E6090" i="30" s="1"/>
  <c r="D6090" i="30"/>
  <c r="K6092" i="30"/>
  <c r="A6091" i="30"/>
  <c r="C6688" i="28"/>
  <c r="E6688" i="28" s="1"/>
  <c r="D6688" i="28"/>
  <c r="K6690" i="28"/>
  <c r="A6689" i="28"/>
  <c r="K6447" i="27"/>
  <c r="A6446" i="27"/>
  <c r="C6445" i="27"/>
  <c r="E6445" i="27" s="1"/>
  <c r="D6445" i="27"/>
  <c r="D6627" i="22"/>
  <c r="C6627" i="22"/>
  <c r="E6627" i="22" s="1"/>
  <c r="A6628" i="22"/>
  <c r="K6629" i="22"/>
  <c r="D4570" i="29"/>
  <c r="C4570" i="29"/>
  <c r="E4570" i="29" s="1"/>
  <c r="K4572" i="29"/>
  <c r="A4571" i="29"/>
  <c r="D8250" i="23"/>
  <c r="C8250" i="23"/>
  <c r="E8250" i="23" s="1"/>
  <c r="K8252" i="23"/>
  <c r="A8251" i="23"/>
  <c r="D7866" i="25"/>
  <c r="C7866" i="25"/>
  <c r="E7866" i="25" s="1"/>
  <c r="K7868" i="25"/>
  <c r="A7867" i="25"/>
  <c r="C6411" i="19"/>
  <c r="E6411" i="19" s="1"/>
  <c r="D6411" i="19"/>
  <c r="K6413" i="19"/>
  <c r="A6412" i="19"/>
  <c r="C6385" i="9"/>
  <c r="E6385" i="9" s="1"/>
  <c r="D6385" i="9"/>
  <c r="K6387" i="9"/>
  <c r="A6386" i="9"/>
  <c r="D4103" i="31" l="1"/>
  <c r="C4103" i="31"/>
  <c r="E4103" i="31" s="1"/>
  <c r="K4105" i="31"/>
  <c r="A4104" i="31"/>
  <c r="C6091" i="30"/>
  <c r="E6091" i="30" s="1"/>
  <c r="D6091" i="30"/>
  <c r="K6093" i="30"/>
  <c r="A6092" i="30"/>
  <c r="D6689" i="28"/>
  <c r="C6689" i="28"/>
  <c r="E6689" i="28" s="1"/>
  <c r="K6691" i="28"/>
  <c r="A6690" i="28"/>
  <c r="D6446" i="27"/>
  <c r="C6446" i="27"/>
  <c r="E6446" i="27" s="1"/>
  <c r="K6448" i="27"/>
  <c r="A6447" i="27"/>
  <c r="K6630" i="22"/>
  <c r="A6629" i="22"/>
  <c r="D6628" i="22"/>
  <c r="C6628" i="22"/>
  <c r="E6628" i="22" s="1"/>
  <c r="D4571" i="29"/>
  <c r="C4571" i="29"/>
  <c r="E4571" i="29" s="1"/>
  <c r="K4573" i="29"/>
  <c r="A4572" i="29"/>
  <c r="C8251" i="23"/>
  <c r="E8251" i="23" s="1"/>
  <c r="D8251" i="23"/>
  <c r="K8253" i="23"/>
  <c r="A8252" i="23"/>
  <c r="D7867" i="25"/>
  <c r="C7867" i="25"/>
  <c r="E7867" i="25" s="1"/>
  <c r="K7869" i="25"/>
  <c r="A7868" i="25"/>
  <c r="C6412" i="19"/>
  <c r="E6412" i="19" s="1"/>
  <c r="D6412" i="19"/>
  <c r="K6414" i="19"/>
  <c r="A6413" i="19"/>
  <c r="D6386" i="9"/>
  <c r="C6386" i="9"/>
  <c r="E6386" i="9" s="1"/>
  <c r="K6388" i="9"/>
  <c r="A6387" i="9"/>
  <c r="D4104" i="31" l="1"/>
  <c r="C4104" i="31"/>
  <c r="E4104" i="31" s="1"/>
  <c r="K4106" i="31"/>
  <c r="A4105" i="31"/>
  <c r="C6092" i="30"/>
  <c r="E6092" i="30" s="1"/>
  <c r="D6092" i="30"/>
  <c r="K6094" i="30"/>
  <c r="A6093" i="30"/>
  <c r="D6690" i="28"/>
  <c r="C6690" i="28"/>
  <c r="E6690" i="28" s="1"/>
  <c r="K6692" i="28"/>
  <c r="A6691" i="28"/>
  <c r="D6447" i="27"/>
  <c r="C6447" i="27"/>
  <c r="E6447" i="27" s="1"/>
  <c r="A6448" i="27"/>
  <c r="K6449" i="27"/>
  <c r="D6629" i="22"/>
  <c r="C6629" i="22"/>
  <c r="E6629" i="22" s="1"/>
  <c r="A6630" i="22"/>
  <c r="K6631" i="22"/>
  <c r="C4572" i="29"/>
  <c r="E4572" i="29" s="1"/>
  <c r="D4572" i="29"/>
  <c r="K4574" i="29"/>
  <c r="A4573" i="29"/>
  <c r="D8252" i="23"/>
  <c r="C8252" i="23"/>
  <c r="E8252" i="23" s="1"/>
  <c r="K8254" i="23"/>
  <c r="A8253" i="23"/>
  <c r="D7868" i="25"/>
  <c r="C7868" i="25"/>
  <c r="E7868" i="25" s="1"/>
  <c r="K7870" i="25"/>
  <c r="A7869" i="25"/>
  <c r="D6413" i="19"/>
  <c r="C6413" i="19"/>
  <c r="E6413" i="19" s="1"/>
  <c r="K6415" i="19"/>
  <c r="A6414" i="19"/>
  <c r="D6387" i="9"/>
  <c r="C6387" i="9"/>
  <c r="E6387" i="9" s="1"/>
  <c r="K6389" i="9"/>
  <c r="A6388" i="9"/>
  <c r="D4105" i="31" l="1"/>
  <c r="C4105" i="31"/>
  <c r="E4105" i="31" s="1"/>
  <c r="K4107" i="31"/>
  <c r="A4106" i="31"/>
  <c r="C6093" i="30"/>
  <c r="E6093" i="30" s="1"/>
  <c r="D6093" i="30"/>
  <c r="K6095" i="30"/>
  <c r="A6094" i="30"/>
  <c r="C6691" i="28"/>
  <c r="E6691" i="28" s="1"/>
  <c r="D6691" i="28"/>
  <c r="K6693" i="28"/>
  <c r="A6692" i="28"/>
  <c r="A6449" i="27"/>
  <c r="K6450" i="27"/>
  <c r="D6448" i="27"/>
  <c r="C6448" i="27"/>
  <c r="E6448" i="27" s="1"/>
  <c r="K6632" i="22"/>
  <c r="A6631" i="22"/>
  <c r="D6630" i="22"/>
  <c r="C6630" i="22"/>
  <c r="E6630" i="22" s="1"/>
  <c r="C4573" i="29"/>
  <c r="E4573" i="29" s="1"/>
  <c r="D4573" i="29"/>
  <c r="K4575" i="29"/>
  <c r="A4574" i="29"/>
  <c r="D8253" i="23"/>
  <c r="C8253" i="23"/>
  <c r="E8253" i="23" s="1"/>
  <c r="K8255" i="23"/>
  <c r="A8254" i="23"/>
  <c r="C7869" i="25"/>
  <c r="E7869" i="25" s="1"/>
  <c r="D7869" i="25"/>
  <c r="K7871" i="25"/>
  <c r="A7870" i="25"/>
  <c r="C6414" i="19"/>
  <c r="E6414" i="19" s="1"/>
  <c r="D6414" i="19"/>
  <c r="K6416" i="19"/>
  <c r="A6415" i="19"/>
  <c r="C6388" i="9"/>
  <c r="E6388" i="9" s="1"/>
  <c r="D6388" i="9"/>
  <c r="K6390" i="9"/>
  <c r="A6389" i="9"/>
  <c r="D4106" i="31" l="1"/>
  <c r="C4106" i="31"/>
  <c r="E4106" i="31" s="1"/>
  <c r="K4108" i="31"/>
  <c r="A4107" i="31"/>
  <c r="C6094" i="30"/>
  <c r="E6094" i="30" s="1"/>
  <c r="D6094" i="30"/>
  <c r="K6096" i="30"/>
  <c r="A6095" i="30"/>
  <c r="D6692" i="28"/>
  <c r="C6692" i="28"/>
  <c r="E6692" i="28" s="1"/>
  <c r="K6694" i="28"/>
  <c r="A6693" i="28"/>
  <c r="A6450" i="27"/>
  <c r="K6451" i="27"/>
  <c r="C6449" i="27"/>
  <c r="E6449" i="27" s="1"/>
  <c r="D6449" i="27"/>
  <c r="D6631" i="22"/>
  <c r="C6631" i="22"/>
  <c r="E6631" i="22" s="1"/>
  <c r="K6633" i="22"/>
  <c r="A6632" i="22"/>
  <c r="D4574" i="29"/>
  <c r="C4574" i="29"/>
  <c r="E4574" i="29" s="1"/>
  <c r="K4576" i="29"/>
  <c r="A4575" i="29"/>
  <c r="D8254" i="23"/>
  <c r="C8254" i="23"/>
  <c r="E8254" i="23" s="1"/>
  <c r="K8256" i="23"/>
  <c r="A8255" i="23"/>
  <c r="D7870" i="25"/>
  <c r="C7870" i="25"/>
  <c r="E7870" i="25" s="1"/>
  <c r="K7872" i="25"/>
  <c r="A7871" i="25"/>
  <c r="C6415" i="19"/>
  <c r="E6415" i="19" s="1"/>
  <c r="D6415" i="19"/>
  <c r="K6417" i="19"/>
  <c r="A6416" i="19"/>
  <c r="D6389" i="9"/>
  <c r="C6389" i="9"/>
  <c r="E6389" i="9" s="1"/>
  <c r="K6391" i="9"/>
  <c r="A6390" i="9"/>
  <c r="D4107" i="31" l="1"/>
  <c r="C4107" i="31"/>
  <c r="E4107" i="31" s="1"/>
  <c r="K4109" i="31"/>
  <c r="A4108" i="31"/>
  <c r="C6095" i="30"/>
  <c r="E6095" i="30" s="1"/>
  <c r="D6095" i="30"/>
  <c r="K6097" i="30"/>
  <c r="A6096" i="30"/>
  <c r="D6693" i="28"/>
  <c r="C6693" i="28"/>
  <c r="E6693" i="28" s="1"/>
  <c r="K6695" i="28"/>
  <c r="A6694" i="28"/>
  <c r="K6452" i="27"/>
  <c r="A6451" i="27"/>
  <c r="D6450" i="27"/>
  <c r="C6450" i="27"/>
  <c r="E6450" i="27" s="1"/>
  <c r="C6632" i="22"/>
  <c r="E6632" i="22" s="1"/>
  <c r="D6632" i="22"/>
  <c r="K6634" i="22"/>
  <c r="A6633" i="22"/>
  <c r="C4575" i="29"/>
  <c r="E4575" i="29" s="1"/>
  <c r="D4575" i="29"/>
  <c r="K4577" i="29"/>
  <c r="A4576" i="29"/>
  <c r="C8255" i="23"/>
  <c r="E8255" i="23" s="1"/>
  <c r="D8255" i="23"/>
  <c r="K8257" i="23"/>
  <c r="A8256" i="23"/>
  <c r="D7871" i="25"/>
  <c r="C7871" i="25"/>
  <c r="E7871" i="25" s="1"/>
  <c r="K7873" i="25"/>
  <c r="A7872" i="25"/>
  <c r="K6418" i="19"/>
  <c r="A6417" i="19"/>
  <c r="C6416" i="19"/>
  <c r="E6416" i="19" s="1"/>
  <c r="D6416" i="19"/>
  <c r="D6390" i="9"/>
  <c r="C6390" i="9"/>
  <c r="E6390" i="9" s="1"/>
  <c r="K6392" i="9"/>
  <c r="A6391" i="9"/>
  <c r="D4108" i="31" l="1"/>
  <c r="C4108" i="31"/>
  <c r="E4108" i="31" s="1"/>
  <c r="K4110" i="31"/>
  <c r="A4109" i="31"/>
  <c r="C6096" i="30"/>
  <c r="E6096" i="30" s="1"/>
  <c r="D6096" i="30"/>
  <c r="K6098" i="30"/>
  <c r="A6097" i="30"/>
  <c r="D6694" i="28"/>
  <c r="C6694" i="28"/>
  <c r="E6694" i="28" s="1"/>
  <c r="K6696" i="28"/>
  <c r="A6695" i="28"/>
  <c r="D6451" i="27"/>
  <c r="C6451" i="27"/>
  <c r="E6451" i="27" s="1"/>
  <c r="A6452" i="27"/>
  <c r="K6453" i="27"/>
  <c r="D6633" i="22"/>
  <c r="C6633" i="22"/>
  <c r="E6633" i="22" s="1"/>
  <c r="K6635" i="22"/>
  <c r="A6634" i="22"/>
  <c r="D4576" i="29"/>
  <c r="C4576" i="29"/>
  <c r="E4576" i="29" s="1"/>
  <c r="K4578" i="29"/>
  <c r="A4577" i="29"/>
  <c r="D8256" i="23"/>
  <c r="C8256" i="23"/>
  <c r="E8256" i="23" s="1"/>
  <c r="K8258" i="23"/>
  <c r="A8257" i="23"/>
  <c r="D7872" i="25"/>
  <c r="C7872" i="25"/>
  <c r="E7872" i="25" s="1"/>
  <c r="K7874" i="25"/>
  <c r="A7873" i="25"/>
  <c r="D6417" i="19"/>
  <c r="C6417" i="19"/>
  <c r="E6417" i="19" s="1"/>
  <c r="K6419" i="19"/>
  <c r="A6418" i="19"/>
  <c r="D6391" i="9"/>
  <c r="C6391" i="9"/>
  <c r="E6391" i="9" s="1"/>
  <c r="A6392" i="9"/>
  <c r="K6393" i="9"/>
  <c r="D4109" i="31" l="1"/>
  <c r="C4109" i="31"/>
  <c r="E4109" i="31" s="1"/>
  <c r="K4111" i="31"/>
  <c r="A4110" i="31"/>
  <c r="C6097" i="30"/>
  <c r="E6097" i="30" s="1"/>
  <c r="D6097" i="30"/>
  <c r="K6099" i="30"/>
  <c r="A6098" i="30"/>
  <c r="C6695" i="28"/>
  <c r="E6695" i="28" s="1"/>
  <c r="D6695" i="28"/>
  <c r="K6697" i="28"/>
  <c r="A6696" i="28"/>
  <c r="A6453" i="27"/>
  <c r="K6454" i="27"/>
  <c r="C6452" i="27"/>
  <c r="E6452" i="27" s="1"/>
  <c r="D6452" i="27"/>
  <c r="C6634" i="22"/>
  <c r="E6634" i="22" s="1"/>
  <c r="D6634" i="22"/>
  <c r="K6636" i="22"/>
  <c r="A6635" i="22"/>
  <c r="D4577" i="29"/>
  <c r="C4577" i="29"/>
  <c r="E4577" i="29" s="1"/>
  <c r="K4579" i="29"/>
  <c r="A4578" i="29"/>
  <c r="D8257" i="23"/>
  <c r="C8257" i="23"/>
  <c r="E8257" i="23" s="1"/>
  <c r="K8259" i="23"/>
  <c r="A8258" i="23"/>
  <c r="C7873" i="25"/>
  <c r="E7873" i="25" s="1"/>
  <c r="D7873" i="25"/>
  <c r="K7875" i="25"/>
  <c r="A7874" i="25"/>
  <c r="K6420" i="19"/>
  <c r="A6419" i="19"/>
  <c r="C6418" i="19"/>
  <c r="E6418" i="19" s="1"/>
  <c r="D6418" i="19"/>
  <c r="K6394" i="9"/>
  <c r="A6393" i="9"/>
  <c r="D6392" i="9"/>
  <c r="C6392" i="9"/>
  <c r="E6392" i="9" s="1"/>
  <c r="D4110" i="31" l="1"/>
  <c r="C4110" i="31"/>
  <c r="E4110" i="31" s="1"/>
  <c r="K4112" i="31"/>
  <c r="A4111" i="31"/>
  <c r="C6098" i="30"/>
  <c r="E6098" i="30" s="1"/>
  <c r="D6098" i="30"/>
  <c r="K6100" i="30"/>
  <c r="A6099" i="30"/>
  <c r="D6696" i="28"/>
  <c r="C6696" i="28"/>
  <c r="E6696" i="28" s="1"/>
  <c r="K6698" i="28"/>
  <c r="A6697" i="28"/>
  <c r="A6454" i="27"/>
  <c r="K6455" i="27"/>
  <c r="D6453" i="27"/>
  <c r="C6453" i="27"/>
  <c r="E6453" i="27" s="1"/>
  <c r="D6635" i="22"/>
  <c r="C6635" i="22"/>
  <c r="E6635" i="22" s="1"/>
  <c r="K6637" i="22"/>
  <c r="A6636" i="22"/>
  <c r="C4578" i="29"/>
  <c r="E4578" i="29" s="1"/>
  <c r="D4578" i="29"/>
  <c r="K4580" i="29"/>
  <c r="A4579" i="29"/>
  <c r="D8258" i="23"/>
  <c r="C8258" i="23"/>
  <c r="E8258" i="23" s="1"/>
  <c r="K8260" i="23"/>
  <c r="A8259" i="23"/>
  <c r="D7874" i="25"/>
  <c r="C7874" i="25"/>
  <c r="E7874" i="25" s="1"/>
  <c r="K7876" i="25"/>
  <c r="A7875" i="25"/>
  <c r="C6419" i="19"/>
  <c r="E6419" i="19" s="1"/>
  <c r="D6419" i="19"/>
  <c r="K6421" i="19"/>
  <c r="A6420" i="19"/>
  <c r="D6393" i="9"/>
  <c r="C6393" i="9"/>
  <c r="E6393" i="9" s="1"/>
  <c r="K6395" i="9"/>
  <c r="A6394" i="9"/>
  <c r="D4111" i="31" l="1"/>
  <c r="C4111" i="31"/>
  <c r="E4111" i="31" s="1"/>
  <c r="K4113" i="31"/>
  <c r="A4112" i="31"/>
  <c r="C6099" i="30"/>
  <c r="E6099" i="30" s="1"/>
  <c r="D6099" i="30"/>
  <c r="K6101" i="30"/>
  <c r="A6100" i="30"/>
  <c r="D6697" i="28"/>
  <c r="C6697" i="28"/>
  <c r="E6697" i="28" s="1"/>
  <c r="K6699" i="28"/>
  <c r="A6698" i="28"/>
  <c r="A6455" i="27"/>
  <c r="K6456" i="27"/>
  <c r="D6454" i="27"/>
  <c r="C6454" i="27"/>
  <c r="E6454" i="27" s="1"/>
  <c r="C6636" i="22"/>
  <c r="E6636" i="22" s="1"/>
  <c r="D6636" i="22"/>
  <c r="K6638" i="22"/>
  <c r="A6637" i="22"/>
  <c r="D4579" i="29"/>
  <c r="C4579" i="29"/>
  <c r="E4579" i="29" s="1"/>
  <c r="K4581" i="29"/>
  <c r="A4580" i="29"/>
  <c r="C8259" i="23"/>
  <c r="E8259" i="23" s="1"/>
  <c r="D8259" i="23"/>
  <c r="K8261" i="23"/>
  <c r="A8260" i="23"/>
  <c r="D7875" i="25"/>
  <c r="C7875" i="25"/>
  <c r="E7875" i="25" s="1"/>
  <c r="K7877" i="25"/>
  <c r="A7876" i="25"/>
  <c r="C6420" i="19"/>
  <c r="E6420" i="19" s="1"/>
  <c r="D6420" i="19"/>
  <c r="K6422" i="19"/>
  <c r="A6421" i="19"/>
  <c r="D6394" i="9"/>
  <c r="C6394" i="9"/>
  <c r="E6394" i="9" s="1"/>
  <c r="K6396" i="9"/>
  <c r="A6395" i="9"/>
  <c r="D4112" i="31" l="1"/>
  <c r="C4112" i="31"/>
  <c r="E4112" i="31" s="1"/>
  <c r="K4114" i="31"/>
  <c r="A4113" i="31"/>
  <c r="C6100" i="30"/>
  <c r="E6100" i="30" s="1"/>
  <c r="D6100" i="30"/>
  <c r="K6102" i="30"/>
  <c r="A6101" i="30"/>
  <c r="D6698" i="28"/>
  <c r="C6698" i="28"/>
  <c r="E6698" i="28" s="1"/>
  <c r="K6700" i="28"/>
  <c r="A6699" i="28"/>
  <c r="K6457" i="27"/>
  <c r="A6456" i="27"/>
  <c r="D6455" i="27"/>
  <c r="C6455" i="27"/>
  <c r="E6455" i="27" s="1"/>
  <c r="D6637" i="22"/>
  <c r="C6637" i="22"/>
  <c r="E6637" i="22" s="1"/>
  <c r="K6639" i="22"/>
  <c r="A6638" i="22"/>
  <c r="C4580" i="29"/>
  <c r="E4580" i="29" s="1"/>
  <c r="D4580" i="29"/>
  <c r="K4582" i="29"/>
  <c r="A4581" i="29"/>
  <c r="D8260" i="23"/>
  <c r="C8260" i="23"/>
  <c r="E8260" i="23" s="1"/>
  <c r="K8262" i="23"/>
  <c r="A8261" i="23"/>
  <c r="D7876" i="25"/>
  <c r="C7876" i="25"/>
  <c r="E7876" i="25" s="1"/>
  <c r="K7878" i="25"/>
  <c r="A7877" i="25"/>
  <c r="K6423" i="19"/>
  <c r="A6422" i="19"/>
  <c r="D6421" i="19"/>
  <c r="C6421" i="19"/>
  <c r="E6421" i="19" s="1"/>
  <c r="D6395" i="9"/>
  <c r="C6395" i="9"/>
  <c r="E6395" i="9" s="1"/>
  <c r="K6397" i="9"/>
  <c r="A6396" i="9"/>
  <c r="D4113" i="31" l="1"/>
  <c r="C4113" i="31"/>
  <c r="E4113" i="31" s="1"/>
  <c r="K4115" i="31"/>
  <c r="A4114" i="31"/>
  <c r="C6101" i="30"/>
  <c r="E6101" i="30" s="1"/>
  <c r="D6101" i="30"/>
  <c r="K6103" i="30"/>
  <c r="A6102" i="30"/>
  <c r="C6699" i="28"/>
  <c r="E6699" i="28" s="1"/>
  <c r="D6699" i="28"/>
  <c r="K6701" i="28"/>
  <c r="A6700" i="28"/>
  <c r="C6456" i="27"/>
  <c r="E6456" i="27" s="1"/>
  <c r="D6456" i="27"/>
  <c r="K6458" i="27"/>
  <c r="A6457" i="27"/>
  <c r="D6638" i="22"/>
  <c r="C6638" i="22"/>
  <c r="E6638" i="22" s="1"/>
  <c r="K6640" i="22"/>
  <c r="A6639" i="22"/>
  <c r="D4581" i="29"/>
  <c r="C4581" i="29"/>
  <c r="E4581" i="29" s="1"/>
  <c r="K4583" i="29"/>
  <c r="A4582" i="29"/>
  <c r="D8261" i="23"/>
  <c r="C8261" i="23"/>
  <c r="E8261" i="23" s="1"/>
  <c r="K8263" i="23"/>
  <c r="A8262" i="23"/>
  <c r="C7877" i="25"/>
  <c r="E7877" i="25" s="1"/>
  <c r="D7877" i="25"/>
  <c r="K7879" i="25"/>
  <c r="A7878" i="25"/>
  <c r="C6422" i="19"/>
  <c r="E6422" i="19" s="1"/>
  <c r="D6422" i="19"/>
  <c r="K6424" i="19"/>
  <c r="A6423" i="19"/>
  <c r="D6396" i="9"/>
  <c r="C6396" i="9"/>
  <c r="E6396" i="9" s="1"/>
  <c r="K6398" i="9"/>
  <c r="A6397" i="9"/>
  <c r="D4114" i="31" l="1"/>
  <c r="C4114" i="31"/>
  <c r="E4114" i="31" s="1"/>
  <c r="K4116" i="31"/>
  <c r="A4115" i="31"/>
  <c r="C6102" i="30"/>
  <c r="E6102" i="30" s="1"/>
  <c r="D6102" i="30"/>
  <c r="K6104" i="30"/>
  <c r="A6103" i="30"/>
  <c r="D6700" i="28"/>
  <c r="C6700" i="28"/>
  <c r="E6700" i="28" s="1"/>
  <c r="K6702" i="28"/>
  <c r="A6701" i="28"/>
  <c r="C6457" i="27"/>
  <c r="E6457" i="27" s="1"/>
  <c r="D6457" i="27"/>
  <c r="K6459" i="27"/>
  <c r="A6458" i="27"/>
  <c r="D6639" i="22"/>
  <c r="C6639" i="22"/>
  <c r="E6639" i="22" s="1"/>
  <c r="K6641" i="22"/>
  <c r="A6640" i="22"/>
  <c r="D4582" i="29"/>
  <c r="C4582" i="29"/>
  <c r="E4582" i="29" s="1"/>
  <c r="K4584" i="29"/>
  <c r="A4583" i="29"/>
  <c r="D8262" i="23"/>
  <c r="C8262" i="23"/>
  <c r="E8262" i="23" s="1"/>
  <c r="K8264" i="23"/>
  <c r="A8263" i="23"/>
  <c r="D7878" i="25"/>
  <c r="C7878" i="25"/>
  <c r="E7878" i="25" s="1"/>
  <c r="K7880" i="25"/>
  <c r="A7879" i="25"/>
  <c r="C6423" i="19"/>
  <c r="E6423" i="19" s="1"/>
  <c r="D6423" i="19"/>
  <c r="K6425" i="19"/>
  <c r="A6424" i="19"/>
  <c r="D6397" i="9"/>
  <c r="C6397" i="9"/>
  <c r="E6397" i="9" s="1"/>
  <c r="K6399" i="9"/>
  <c r="A6398" i="9"/>
  <c r="D4115" i="31" l="1"/>
  <c r="C4115" i="31"/>
  <c r="E4115" i="31" s="1"/>
  <c r="K4117" i="31"/>
  <c r="A4116" i="31"/>
  <c r="C6103" i="30"/>
  <c r="E6103" i="30" s="1"/>
  <c r="D6103" i="30"/>
  <c r="K6105" i="30"/>
  <c r="A6104" i="30"/>
  <c r="D6701" i="28"/>
  <c r="C6701" i="28"/>
  <c r="E6701" i="28" s="1"/>
  <c r="K6703" i="28"/>
  <c r="A6702" i="28"/>
  <c r="D6458" i="27"/>
  <c r="C6458" i="27"/>
  <c r="E6458" i="27" s="1"/>
  <c r="K6460" i="27"/>
  <c r="A6459" i="27"/>
  <c r="C6640" i="22"/>
  <c r="E6640" i="22" s="1"/>
  <c r="D6640" i="22"/>
  <c r="K6642" i="22"/>
  <c r="A6641" i="22"/>
  <c r="D4583" i="29"/>
  <c r="C4583" i="29"/>
  <c r="E4583" i="29" s="1"/>
  <c r="K4585" i="29"/>
  <c r="A4584" i="29"/>
  <c r="C8263" i="23"/>
  <c r="E8263" i="23" s="1"/>
  <c r="D8263" i="23"/>
  <c r="K8265" i="23"/>
  <c r="A8264" i="23"/>
  <c r="D7879" i="25"/>
  <c r="C7879" i="25"/>
  <c r="E7879" i="25" s="1"/>
  <c r="K7881" i="25"/>
  <c r="A7880" i="25"/>
  <c r="D6424" i="19"/>
  <c r="C6424" i="19"/>
  <c r="E6424" i="19" s="1"/>
  <c r="A6425" i="19"/>
  <c r="K6426" i="19"/>
  <c r="D6398" i="9"/>
  <c r="C6398" i="9"/>
  <c r="E6398" i="9" s="1"/>
  <c r="A6399" i="9"/>
  <c r="K6400" i="9"/>
  <c r="D4116" i="31" l="1"/>
  <c r="C4116" i="31"/>
  <c r="E4116" i="31" s="1"/>
  <c r="K4118" i="31"/>
  <c r="A4117" i="31"/>
  <c r="D6104" i="30"/>
  <c r="C6104" i="30"/>
  <c r="E6104" i="30" s="1"/>
  <c r="A6105" i="30"/>
  <c r="K6106" i="30"/>
  <c r="D6702" i="28"/>
  <c r="C6702" i="28"/>
  <c r="E6702" i="28" s="1"/>
  <c r="K6704" i="28"/>
  <c r="A6703" i="28"/>
  <c r="D6459" i="27"/>
  <c r="C6459" i="27"/>
  <c r="E6459" i="27" s="1"/>
  <c r="K6461" i="27"/>
  <c r="A6460" i="27"/>
  <c r="C6641" i="22"/>
  <c r="E6641" i="22" s="1"/>
  <c r="D6641" i="22"/>
  <c r="K6643" i="22"/>
  <c r="A6642" i="22"/>
  <c r="K4586" i="29"/>
  <c r="A4585" i="29"/>
  <c r="C4584" i="29"/>
  <c r="E4584" i="29" s="1"/>
  <c r="D4584" i="29"/>
  <c r="D8264" i="23"/>
  <c r="C8264" i="23"/>
  <c r="E8264" i="23" s="1"/>
  <c r="K8266" i="23"/>
  <c r="A8265" i="23"/>
  <c r="D7880" i="25"/>
  <c r="C7880" i="25"/>
  <c r="E7880" i="25" s="1"/>
  <c r="K7882" i="25"/>
  <c r="A7881" i="25"/>
  <c r="K6427" i="19"/>
  <c r="A6426" i="19"/>
  <c r="D6425" i="19"/>
  <c r="C6425" i="19"/>
  <c r="E6425" i="19" s="1"/>
  <c r="A6400" i="9"/>
  <c r="K6401" i="9"/>
  <c r="C6399" i="9"/>
  <c r="E6399" i="9" s="1"/>
  <c r="D6399" i="9"/>
  <c r="D4117" i="31" l="1"/>
  <c r="C4117" i="31"/>
  <c r="E4117" i="31" s="1"/>
  <c r="K4119" i="31"/>
  <c r="A4118" i="31"/>
  <c r="A6106" i="30"/>
  <c r="K6107" i="30"/>
  <c r="C6105" i="30"/>
  <c r="E6105" i="30" s="1"/>
  <c r="D6105" i="30"/>
  <c r="C6703" i="28"/>
  <c r="E6703" i="28" s="1"/>
  <c r="D6703" i="28"/>
  <c r="K6705" i="28"/>
  <c r="A6704" i="28"/>
  <c r="D6460" i="27"/>
  <c r="C6460" i="27"/>
  <c r="E6460" i="27" s="1"/>
  <c r="K6462" i="27"/>
  <c r="A6461" i="27"/>
  <c r="C6642" i="22"/>
  <c r="E6642" i="22" s="1"/>
  <c r="D6642" i="22"/>
  <c r="K6644" i="22"/>
  <c r="A6643" i="22"/>
  <c r="D4585" i="29"/>
  <c r="C4585" i="29"/>
  <c r="E4585" i="29" s="1"/>
  <c r="K4587" i="29"/>
  <c r="A4586" i="29"/>
  <c r="D8265" i="23"/>
  <c r="C8265" i="23"/>
  <c r="E8265" i="23" s="1"/>
  <c r="K8267" i="23"/>
  <c r="A8266" i="23"/>
  <c r="C7881" i="25"/>
  <c r="E7881" i="25" s="1"/>
  <c r="D7881" i="25"/>
  <c r="K7883" i="25"/>
  <c r="A7882" i="25"/>
  <c r="C6426" i="19"/>
  <c r="E6426" i="19" s="1"/>
  <c r="D6426" i="19"/>
  <c r="K6428" i="19"/>
  <c r="A6427" i="19"/>
  <c r="K6402" i="9"/>
  <c r="A6401" i="9"/>
  <c r="D6400" i="9"/>
  <c r="C6400" i="9"/>
  <c r="E6400" i="9" s="1"/>
  <c r="D4118" i="31" l="1"/>
  <c r="C4118" i="31"/>
  <c r="E4118" i="31" s="1"/>
  <c r="K4120" i="31"/>
  <c r="A4119" i="31"/>
  <c r="K6108" i="30"/>
  <c r="A6107" i="30"/>
  <c r="C6106" i="30"/>
  <c r="E6106" i="30" s="1"/>
  <c r="D6106" i="30"/>
  <c r="D6704" i="28"/>
  <c r="C6704" i="28"/>
  <c r="E6704" i="28" s="1"/>
  <c r="K6706" i="28"/>
  <c r="A6705" i="28"/>
  <c r="C6461" i="27"/>
  <c r="E6461" i="27" s="1"/>
  <c r="D6461" i="27"/>
  <c r="K6463" i="27"/>
  <c r="A6462" i="27"/>
  <c r="D6643" i="22"/>
  <c r="C6643" i="22"/>
  <c r="E6643" i="22" s="1"/>
  <c r="K6645" i="22"/>
  <c r="A6644" i="22"/>
  <c r="D4586" i="29"/>
  <c r="C4586" i="29"/>
  <c r="E4586" i="29" s="1"/>
  <c r="K4588" i="29"/>
  <c r="A4587" i="29"/>
  <c r="D8266" i="23"/>
  <c r="C8266" i="23"/>
  <c r="E8266" i="23" s="1"/>
  <c r="K8268" i="23"/>
  <c r="A8267" i="23"/>
  <c r="D7882" i="25"/>
  <c r="C7882" i="25"/>
  <c r="E7882" i="25" s="1"/>
  <c r="K7884" i="25"/>
  <c r="A7883" i="25"/>
  <c r="A6428" i="19"/>
  <c r="K6429" i="19"/>
  <c r="D6427" i="19"/>
  <c r="C6427" i="19"/>
  <c r="E6427" i="19" s="1"/>
  <c r="D6401" i="9"/>
  <c r="C6401" i="9"/>
  <c r="E6401" i="9" s="1"/>
  <c r="K6403" i="9"/>
  <c r="A6402" i="9"/>
  <c r="D4119" i="31" l="1"/>
  <c r="C4119" i="31"/>
  <c r="E4119" i="31" s="1"/>
  <c r="K4121" i="31"/>
  <c r="A4120" i="31"/>
  <c r="C6107" i="30"/>
  <c r="E6107" i="30" s="1"/>
  <c r="D6107" i="30"/>
  <c r="K6109" i="30"/>
  <c r="A6108" i="30"/>
  <c r="D6705" i="28"/>
  <c r="C6705" i="28"/>
  <c r="E6705" i="28" s="1"/>
  <c r="K6707" i="28"/>
  <c r="A6706" i="28"/>
  <c r="D6462" i="27"/>
  <c r="C6462" i="27"/>
  <c r="E6462" i="27" s="1"/>
  <c r="A6463" i="27"/>
  <c r="K6464" i="27"/>
  <c r="D6644" i="22"/>
  <c r="C6644" i="22"/>
  <c r="E6644" i="22" s="1"/>
  <c r="K6646" i="22"/>
  <c r="A6645" i="22"/>
  <c r="D4587" i="29"/>
  <c r="C4587" i="29"/>
  <c r="E4587" i="29" s="1"/>
  <c r="K4589" i="29"/>
  <c r="A4588" i="29"/>
  <c r="C8267" i="23"/>
  <c r="E8267" i="23" s="1"/>
  <c r="D8267" i="23"/>
  <c r="K8269" i="23"/>
  <c r="A8268" i="23"/>
  <c r="D7883" i="25"/>
  <c r="C7883" i="25"/>
  <c r="E7883" i="25" s="1"/>
  <c r="K7885" i="25"/>
  <c r="A7884" i="25"/>
  <c r="K6430" i="19"/>
  <c r="A6429" i="19"/>
  <c r="C6428" i="19"/>
  <c r="E6428" i="19" s="1"/>
  <c r="D6428" i="19"/>
  <c r="D6402" i="9"/>
  <c r="C6402" i="9"/>
  <c r="E6402" i="9" s="1"/>
  <c r="K6404" i="9"/>
  <c r="A6403" i="9"/>
  <c r="D4120" i="31" l="1"/>
  <c r="C4120" i="31"/>
  <c r="E4120" i="31" s="1"/>
  <c r="K4122" i="31"/>
  <c r="A4121" i="31"/>
  <c r="C6108" i="30"/>
  <c r="E6108" i="30" s="1"/>
  <c r="D6108" i="30"/>
  <c r="K6110" i="30"/>
  <c r="A6109" i="30"/>
  <c r="D6706" i="28"/>
  <c r="C6706" i="28"/>
  <c r="E6706" i="28" s="1"/>
  <c r="K6708" i="28"/>
  <c r="A6707" i="28"/>
  <c r="K6465" i="27"/>
  <c r="A6464" i="27"/>
  <c r="C6463" i="27"/>
  <c r="E6463" i="27" s="1"/>
  <c r="D6463" i="27"/>
  <c r="D6645" i="22"/>
  <c r="C6645" i="22"/>
  <c r="E6645" i="22" s="1"/>
  <c r="K6647" i="22"/>
  <c r="A6646" i="22"/>
  <c r="C4588" i="29"/>
  <c r="E4588" i="29" s="1"/>
  <c r="D4588" i="29"/>
  <c r="K4590" i="29"/>
  <c r="A4589" i="29"/>
  <c r="D8268" i="23"/>
  <c r="C8268" i="23"/>
  <c r="E8268" i="23" s="1"/>
  <c r="K8270" i="23"/>
  <c r="A8269" i="23"/>
  <c r="D7884" i="25"/>
  <c r="C7884" i="25"/>
  <c r="E7884" i="25" s="1"/>
  <c r="K7886" i="25"/>
  <c r="A7885" i="25"/>
  <c r="D6429" i="19"/>
  <c r="C6429" i="19"/>
  <c r="E6429" i="19" s="1"/>
  <c r="K6431" i="19"/>
  <c r="A6430" i="19"/>
  <c r="C6403" i="9"/>
  <c r="E6403" i="9" s="1"/>
  <c r="D6403" i="9"/>
  <c r="K6405" i="9"/>
  <c r="A6404" i="9"/>
  <c r="D4121" i="31" l="1"/>
  <c r="C4121" i="31"/>
  <c r="E4121" i="31" s="1"/>
  <c r="K4123" i="31"/>
  <c r="A4122" i="31"/>
  <c r="C6109" i="30"/>
  <c r="E6109" i="30" s="1"/>
  <c r="D6109" i="30"/>
  <c r="K6111" i="30"/>
  <c r="A6110" i="30"/>
  <c r="C6707" i="28"/>
  <c r="E6707" i="28" s="1"/>
  <c r="D6707" i="28"/>
  <c r="K6709" i="28"/>
  <c r="A6708" i="28"/>
  <c r="D6464" i="27"/>
  <c r="C6464" i="27"/>
  <c r="E6464" i="27" s="1"/>
  <c r="K6466" i="27"/>
  <c r="A6465" i="27"/>
  <c r="C6646" i="22"/>
  <c r="E6646" i="22" s="1"/>
  <c r="D6646" i="22"/>
  <c r="K6648" i="22"/>
  <c r="A6647" i="22"/>
  <c r="D4589" i="29"/>
  <c r="C4589" i="29"/>
  <c r="E4589" i="29" s="1"/>
  <c r="K4591" i="29"/>
  <c r="A4590" i="29"/>
  <c r="K8271" i="23"/>
  <c r="A8270" i="23"/>
  <c r="D8269" i="23"/>
  <c r="C8269" i="23"/>
  <c r="E8269" i="23" s="1"/>
  <c r="C7885" i="25"/>
  <c r="E7885" i="25" s="1"/>
  <c r="D7885" i="25"/>
  <c r="K7887" i="25"/>
  <c r="A7886" i="25"/>
  <c r="C6430" i="19"/>
  <c r="E6430" i="19" s="1"/>
  <c r="D6430" i="19"/>
  <c r="K6432" i="19"/>
  <c r="A6431" i="19"/>
  <c r="C6404" i="9"/>
  <c r="E6404" i="9" s="1"/>
  <c r="D6404" i="9"/>
  <c r="A6405" i="9"/>
  <c r="K6406" i="9"/>
  <c r="D4122" i="31" l="1"/>
  <c r="C4122" i="31"/>
  <c r="E4122" i="31" s="1"/>
  <c r="K4124" i="31"/>
  <c r="A4123" i="31"/>
  <c r="C6110" i="30"/>
  <c r="E6110" i="30" s="1"/>
  <c r="D6110" i="30"/>
  <c r="K6112" i="30"/>
  <c r="A6111" i="30"/>
  <c r="D6708" i="28"/>
  <c r="C6708" i="28"/>
  <c r="E6708" i="28" s="1"/>
  <c r="K6710" i="28"/>
  <c r="A6709" i="28"/>
  <c r="C6465" i="27"/>
  <c r="E6465" i="27" s="1"/>
  <c r="D6465" i="27"/>
  <c r="K6467" i="27"/>
  <c r="A6466" i="27"/>
  <c r="D6647" i="22"/>
  <c r="C6647" i="22"/>
  <c r="E6647" i="22" s="1"/>
  <c r="K6649" i="22"/>
  <c r="A6648" i="22"/>
  <c r="D4590" i="29"/>
  <c r="C4590" i="29"/>
  <c r="E4590" i="29" s="1"/>
  <c r="K4592" i="29"/>
  <c r="A4591" i="29"/>
  <c r="D8270" i="23"/>
  <c r="C8270" i="23"/>
  <c r="E8270" i="23" s="1"/>
  <c r="K8272" i="23"/>
  <c r="A8271" i="23"/>
  <c r="D7886" i="25"/>
  <c r="C7886" i="25"/>
  <c r="E7886" i="25" s="1"/>
  <c r="K7888" i="25"/>
  <c r="A7887" i="25"/>
  <c r="C6431" i="19"/>
  <c r="E6431" i="19" s="1"/>
  <c r="D6431" i="19"/>
  <c r="K6433" i="19"/>
  <c r="A6432" i="19"/>
  <c r="A6406" i="9"/>
  <c r="K6407" i="9"/>
  <c r="C6405" i="9"/>
  <c r="E6405" i="9" s="1"/>
  <c r="D6405" i="9"/>
  <c r="D4123" i="31" l="1"/>
  <c r="C4123" i="31"/>
  <c r="E4123" i="31" s="1"/>
  <c r="K4125" i="31"/>
  <c r="A4124" i="31"/>
  <c r="C6111" i="30"/>
  <c r="E6111" i="30" s="1"/>
  <c r="D6111" i="30"/>
  <c r="K6113" i="30"/>
  <c r="A6112" i="30"/>
  <c r="D6709" i="28"/>
  <c r="C6709" i="28"/>
  <c r="E6709" i="28" s="1"/>
  <c r="K6711" i="28"/>
  <c r="A6710" i="28"/>
  <c r="D6466" i="27"/>
  <c r="C6466" i="27"/>
  <c r="E6466" i="27" s="1"/>
  <c r="K6468" i="27"/>
  <c r="A6467" i="27"/>
  <c r="C6648" i="22"/>
  <c r="E6648" i="22" s="1"/>
  <c r="D6648" i="22"/>
  <c r="K6650" i="22"/>
  <c r="A6649" i="22"/>
  <c r="D4591" i="29"/>
  <c r="C4591" i="29"/>
  <c r="E4591" i="29" s="1"/>
  <c r="K4593" i="29"/>
  <c r="A4592" i="29"/>
  <c r="C8271" i="23"/>
  <c r="E8271" i="23" s="1"/>
  <c r="D8271" i="23"/>
  <c r="K8273" i="23"/>
  <c r="A8272" i="23"/>
  <c r="D7887" i="25"/>
  <c r="C7887" i="25"/>
  <c r="E7887" i="25" s="1"/>
  <c r="K7889" i="25"/>
  <c r="A7888" i="25"/>
  <c r="C6432" i="19"/>
  <c r="E6432" i="19" s="1"/>
  <c r="D6432" i="19"/>
  <c r="K6434" i="19"/>
  <c r="A6433" i="19"/>
  <c r="K6408" i="9"/>
  <c r="A6407" i="9"/>
  <c r="D6406" i="9"/>
  <c r="C6406" i="9"/>
  <c r="E6406" i="9" s="1"/>
  <c r="D4124" i="31" l="1"/>
  <c r="C4124" i="31"/>
  <c r="E4124" i="31" s="1"/>
  <c r="K4126" i="31"/>
  <c r="A4125" i="31"/>
  <c r="C6112" i="30"/>
  <c r="E6112" i="30" s="1"/>
  <c r="D6112" i="30"/>
  <c r="K6114" i="30"/>
  <c r="A6113" i="30"/>
  <c r="D6710" i="28"/>
  <c r="C6710" i="28"/>
  <c r="E6710" i="28" s="1"/>
  <c r="K6712" i="28"/>
  <c r="A6711" i="28"/>
  <c r="C6467" i="27"/>
  <c r="E6467" i="27" s="1"/>
  <c r="D6467" i="27"/>
  <c r="K6469" i="27"/>
  <c r="A6468" i="27"/>
  <c r="D6649" i="22"/>
  <c r="C6649" i="22"/>
  <c r="E6649" i="22" s="1"/>
  <c r="K6651" i="22"/>
  <c r="A6650" i="22"/>
  <c r="C4592" i="29"/>
  <c r="E4592" i="29" s="1"/>
  <c r="D4592" i="29"/>
  <c r="K4594" i="29"/>
  <c r="A4593" i="29"/>
  <c r="D8272" i="23"/>
  <c r="C8272" i="23"/>
  <c r="E8272" i="23" s="1"/>
  <c r="K8274" i="23"/>
  <c r="A8273" i="23"/>
  <c r="D7888" i="25"/>
  <c r="C7888" i="25"/>
  <c r="E7888" i="25" s="1"/>
  <c r="K7890" i="25"/>
  <c r="A7889" i="25"/>
  <c r="D6433" i="19"/>
  <c r="C6433" i="19"/>
  <c r="E6433" i="19" s="1"/>
  <c r="A6434" i="19"/>
  <c r="K6435" i="19"/>
  <c r="C6407" i="9"/>
  <c r="E6407" i="9" s="1"/>
  <c r="D6407" i="9"/>
  <c r="K6409" i="9"/>
  <c r="A6408" i="9"/>
  <c r="D4125" i="31" l="1"/>
  <c r="C4125" i="31"/>
  <c r="E4125" i="31" s="1"/>
  <c r="K4127" i="31"/>
  <c r="A4126" i="31"/>
  <c r="C6113" i="30"/>
  <c r="E6113" i="30" s="1"/>
  <c r="D6113" i="30"/>
  <c r="K6115" i="30"/>
  <c r="A6114" i="30"/>
  <c r="C6711" i="28"/>
  <c r="E6711" i="28" s="1"/>
  <c r="D6711" i="28"/>
  <c r="K6713" i="28"/>
  <c r="A6712" i="28"/>
  <c r="D6468" i="27"/>
  <c r="C6468" i="27"/>
  <c r="E6468" i="27" s="1"/>
  <c r="K6470" i="27"/>
  <c r="A6469" i="27"/>
  <c r="D6650" i="22"/>
  <c r="C6650" i="22"/>
  <c r="E6650" i="22" s="1"/>
  <c r="K6652" i="22"/>
  <c r="A6651" i="22"/>
  <c r="D4593" i="29"/>
  <c r="C4593" i="29"/>
  <c r="E4593" i="29" s="1"/>
  <c r="K4595" i="29"/>
  <c r="A4594" i="29"/>
  <c r="D8273" i="23"/>
  <c r="C8273" i="23"/>
  <c r="E8273" i="23" s="1"/>
  <c r="K8275" i="23"/>
  <c r="A8274" i="23"/>
  <c r="C7889" i="25"/>
  <c r="E7889" i="25" s="1"/>
  <c r="D7889" i="25"/>
  <c r="K7891" i="25"/>
  <c r="A7890" i="25"/>
  <c r="K6436" i="19"/>
  <c r="A6435" i="19"/>
  <c r="C6434" i="19"/>
  <c r="E6434" i="19" s="1"/>
  <c r="D6434" i="19"/>
  <c r="K6410" i="9"/>
  <c r="A6409" i="9"/>
  <c r="D6408" i="9"/>
  <c r="C6408" i="9"/>
  <c r="E6408" i="9" s="1"/>
  <c r="D4126" i="31" l="1"/>
  <c r="C4126" i="31"/>
  <c r="E4126" i="31" s="1"/>
  <c r="K4128" i="31"/>
  <c r="A4127" i="31"/>
  <c r="C6114" i="30"/>
  <c r="E6114" i="30" s="1"/>
  <c r="D6114" i="30"/>
  <c r="K6116" i="30"/>
  <c r="A6115" i="30"/>
  <c r="D6712" i="28"/>
  <c r="C6712" i="28"/>
  <c r="E6712" i="28" s="1"/>
  <c r="K6714" i="28"/>
  <c r="A6713" i="28"/>
  <c r="C6469" i="27"/>
  <c r="E6469" i="27" s="1"/>
  <c r="D6469" i="27"/>
  <c r="K6471" i="27"/>
  <c r="A6470" i="27"/>
  <c r="D6651" i="22"/>
  <c r="C6651" i="22"/>
  <c r="E6651" i="22" s="1"/>
  <c r="A6652" i="22"/>
  <c r="K6653" i="22"/>
  <c r="C4594" i="29"/>
  <c r="E4594" i="29" s="1"/>
  <c r="D4594" i="29"/>
  <c r="K4596" i="29"/>
  <c r="A4595" i="29"/>
  <c r="D8274" i="23"/>
  <c r="C8274" i="23"/>
  <c r="E8274" i="23" s="1"/>
  <c r="K8276" i="23"/>
  <c r="A8275" i="23"/>
  <c r="D7890" i="25"/>
  <c r="C7890" i="25"/>
  <c r="E7890" i="25" s="1"/>
  <c r="K7892" i="25"/>
  <c r="A7891" i="25"/>
  <c r="C6435" i="19"/>
  <c r="E6435" i="19" s="1"/>
  <c r="D6435" i="19"/>
  <c r="K6437" i="19"/>
  <c r="A6436" i="19"/>
  <c r="C6409" i="9"/>
  <c r="E6409" i="9" s="1"/>
  <c r="D6409" i="9"/>
  <c r="K6411" i="9"/>
  <c r="A6410" i="9"/>
  <c r="D4127" i="31" l="1"/>
  <c r="C4127" i="31"/>
  <c r="E4127" i="31" s="1"/>
  <c r="A4128" i="31"/>
  <c r="K4129" i="31"/>
  <c r="C6115" i="30"/>
  <c r="E6115" i="30" s="1"/>
  <c r="D6115" i="30"/>
  <c r="K6117" i="30"/>
  <c r="A6116" i="30"/>
  <c r="D6713" i="28"/>
  <c r="C6713" i="28"/>
  <c r="E6713" i="28" s="1"/>
  <c r="K6715" i="28"/>
  <c r="A6714" i="28"/>
  <c r="C6470" i="27"/>
  <c r="E6470" i="27" s="1"/>
  <c r="D6470" i="27"/>
  <c r="A6471" i="27"/>
  <c r="K6472" i="27"/>
  <c r="K6654" i="22"/>
  <c r="A6653" i="22"/>
  <c r="C6652" i="22"/>
  <c r="E6652" i="22" s="1"/>
  <c r="D6652" i="22"/>
  <c r="D4595" i="29"/>
  <c r="C4595" i="29"/>
  <c r="E4595" i="29" s="1"/>
  <c r="K4597" i="29"/>
  <c r="A4596" i="29"/>
  <c r="C8275" i="23"/>
  <c r="E8275" i="23" s="1"/>
  <c r="D8275" i="23"/>
  <c r="K8277" i="23"/>
  <c r="A8276" i="23"/>
  <c r="D7891" i="25"/>
  <c r="C7891" i="25"/>
  <c r="E7891" i="25" s="1"/>
  <c r="K7893" i="25"/>
  <c r="A7892" i="25"/>
  <c r="C6436" i="19"/>
  <c r="E6436" i="19" s="1"/>
  <c r="D6436" i="19"/>
  <c r="K6438" i="19"/>
  <c r="A6437" i="19"/>
  <c r="D6410" i="9"/>
  <c r="C6410" i="9"/>
  <c r="E6410" i="9" s="1"/>
  <c r="K6412" i="9"/>
  <c r="A6411" i="9"/>
  <c r="K4130" i="31" l="1"/>
  <c r="A4129" i="31"/>
  <c r="D4128" i="31"/>
  <c r="C4128" i="31"/>
  <c r="E4128" i="31" s="1"/>
  <c r="C6116" i="30"/>
  <c r="E6116" i="30" s="1"/>
  <c r="D6116" i="30"/>
  <c r="K6118" i="30"/>
  <c r="A6117" i="30"/>
  <c r="D6714" i="28"/>
  <c r="C6714" i="28"/>
  <c r="E6714" i="28" s="1"/>
  <c r="K6716" i="28"/>
  <c r="A6715" i="28"/>
  <c r="K6473" i="27"/>
  <c r="A6472" i="27"/>
  <c r="D6471" i="27"/>
  <c r="C6471" i="27"/>
  <c r="E6471" i="27" s="1"/>
  <c r="D6653" i="22"/>
  <c r="C6653" i="22"/>
  <c r="E6653" i="22" s="1"/>
  <c r="A6654" i="22"/>
  <c r="K6655" i="22"/>
  <c r="C4596" i="29"/>
  <c r="E4596" i="29" s="1"/>
  <c r="D4596" i="29"/>
  <c r="K4598" i="29"/>
  <c r="A4597" i="29"/>
  <c r="D8276" i="23"/>
  <c r="C8276" i="23"/>
  <c r="E8276" i="23" s="1"/>
  <c r="K8278" i="23"/>
  <c r="A8277" i="23"/>
  <c r="D7892" i="25"/>
  <c r="C7892" i="25"/>
  <c r="E7892" i="25" s="1"/>
  <c r="K7894" i="25"/>
  <c r="A7893" i="25"/>
  <c r="D6437" i="19"/>
  <c r="C6437" i="19"/>
  <c r="E6437" i="19" s="1"/>
  <c r="K6439" i="19"/>
  <c r="A6438" i="19"/>
  <c r="D6411" i="9"/>
  <c r="C6411" i="9"/>
  <c r="E6411" i="9" s="1"/>
  <c r="K6413" i="9"/>
  <c r="A6412" i="9"/>
  <c r="D4129" i="31" l="1"/>
  <c r="C4129" i="31"/>
  <c r="E4129" i="31" s="1"/>
  <c r="K4131" i="31"/>
  <c r="A4130" i="31"/>
  <c r="C6117" i="30"/>
  <c r="E6117" i="30" s="1"/>
  <c r="D6117" i="30"/>
  <c r="K6119" i="30"/>
  <c r="A6118" i="30"/>
  <c r="C6715" i="28"/>
  <c r="E6715" i="28" s="1"/>
  <c r="D6715" i="28"/>
  <c r="K6717" i="28"/>
  <c r="A6716" i="28"/>
  <c r="D6472" i="27"/>
  <c r="C6472" i="27"/>
  <c r="E6472" i="27" s="1"/>
  <c r="A6473" i="27"/>
  <c r="K6474" i="27"/>
  <c r="K6656" i="22"/>
  <c r="A6655" i="22"/>
  <c r="D6654" i="22"/>
  <c r="C6654" i="22"/>
  <c r="E6654" i="22" s="1"/>
  <c r="D4597" i="29"/>
  <c r="C4597" i="29"/>
  <c r="E4597" i="29" s="1"/>
  <c r="K4599" i="29"/>
  <c r="A4598" i="29"/>
  <c r="D8277" i="23"/>
  <c r="C8277" i="23"/>
  <c r="E8277" i="23" s="1"/>
  <c r="K8279" i="23"/>
  <c r="A8278" i="23"/>
  <c r="C7893" i="25"/>
  <c r="E7893" i="25" s="1"/>
  <c r="D7893" i="25"/>
  <c r="K7895" i="25"/>
  <c r="A7894" i="25"/>
  <c r="C6438" i="19"/>
  <c r="E6438" i="19" s="1"/>
  <c r="D6438" i="19"/>
  <c r="K6440" i="19"/>
  <c r="A6439" i="19"/>
  <c r="D6412" i="9"/>
  <c r="C6412" i="9"/>
  <c r="E6412" i="9" s="1"/>
  <c r="K6414" i="9"/>
  <c r="A6413" i="9"/>
  <c r="D4130" i="31" l="1"/>
  <c r="C4130" i="31"/>
  <c r="E4130" i="31" s="1"/>
  <c r="K4132" i="31"/>
  <c r="A4131" i="31"/>
  <c r="C6118" i="30"/>
  <c r="E6118" i="30" s="1"/>
  <c r="D6118" i="30"/>
  <c r="K6120" i="30"/>
  <c r="A6119" i="30"/>
  <c r="D6716" i="28"/>
  <c r="C6716" i="28"/>
  <c r="E6716" i="28" s="1"/>
  <c r="K6718" i="28"/>
  <c r="A6717" i="28"/>
  <c r="K6475" i="27"/>
  <c r="A6474" i="27"/>
  <c r="C6473" i="27"/>
  <c r="E6473" i="27" s="1"/>
  <c r="D6473" i="27"/>
  <c r="D6655" i="22"/>
  <c r="C6655" i="22"/>
  <c r="E6655" i="22" s="1"/>
  <c r="A6656" i="22"/>
  <c r="K6657" i="22"/>
  <c r="D4598" i="29"/>
  <c r="C4598" i="29"/>
  <c r="E4598" i="29" s="1"/>
  <c r="A4599" i="29"/>
  <c r="K4600" i="29"/>
  <c r="K8280" i="23"/>
  <c r="A8279" i="23"/>
  <c r="D8278" i="23"/>
  <c r="C8278" i="23"/>
  <c r="E8278" i="23" s="1"/>
  <c r="D7894" i="25"/>
  <c r="C7894" i="25"/>
  <c r="E7894" i="25" s="1"/>
  <c r="K7896" i="25"/>
  <c r="A7895" i="25"/>
  <c r="C6439" i="19"/>
  <c r="E6439" i="19" s="1"/>
  <c r="D6439" i="19"/>
  <c r="K6441" i="19"/>
  <c r="A6440" i="19"/>
  <c r="D6413" i="9"/>
  <c r="C6413" i="9"/>
  <c r="E6413" i="9" s="1"/>
  <c r="K6415" i="9"/>
  <c r="A6414" i="9"/>
  <c r="D4131" i="31" l="1"/>
  <c r="C4131" i="31"/>
  <c r="E4131" i="31" s="1"/>
  <c r="K4133" i="31"/>
  <c r="A4132" i="31"/>
  <c r="C6119" i="30"/>
  <c r="E6119" i="30" s="1"/>
  <c r="D6119" i="30"/>
  <c r="K6121" i="30"/>
  <c r="A6120" i="30"/>
  <c r="D6717" i="28"/>
  <c r="C6717" i="28"/>
  <c r="E6717" i="28" s="1"/>
  <c r="K6719" i="28"/>
  <c r="A6718" i="28"/>
  <c r="D6474" i="27"/>
  <c r="C6474" i="27"/>
  <c r="E6474" i="27" s="1"/>
  <c r="A6475" i="27"/>
  <c r="K6476" i="27"/>
  <c r="K6658" i="22"/>
  <c r="A6657" i="22"/>
  <c r="C6656" i="22"/>
  <c r="E6656" i="22" s="1"/>
  <c r="D6656" i="22"/>
  <c r="K4601" i="29"/>
  <c r="A4600" i="29"/>
  <c r="D4599" i="29"/>
  <c r="C4599" i="29"/>
  <c r="E4599" i="29" s="1"/>
  <c r="C8279" i="23"/>
  <c r="E8279" i="23" s="1"/>
  <c r="D8279" i="23"/>
  <c r="K8281" i="23"/>
  <c r="A8280" i="23"/>
  <c r="D7895" i="25"/>
  <c r="C7895" i="25"/>
  <c r="E7895" i="25" s="1"/>
  <c r="K7897" i="25"/>
  <c r="A7896" i="25"/>
  <c r="C6440" i="19"/>
  <c r="E6440" i="19" s="1"/>
  <c r="D6440" i="19"/>
  <c r="K6442" i="19"/>
  <c r="A6441" i="19"/>
  <c r="D6414" i="9"/>
  <c r="C6414" i="9"/>
  <c r="E6414" i="9" s="1"/>
  <c r="K6416" i="9"/>
  <c r="A6415" i="9"/>
  <c r="D4132" i="31" l="1"/>
  <c r="C4132" i="31"/>
  <c r="E4132" i="31" s="1"/>
  <c r="K4134" i="31"/>
  <c r="A4133" i="31"/>
  <c r="C6120" i="30"/>
  <c r="E6120" i="30" s="1"/>
  <c r="D6120" i="30"/>
  <c r="K6122" i="30"/>
  <c r="A6121" i="30"/>
  <c r="D6718" i="28"/>
  <c r="C6718" i="28"/>
  <c r="E6718" i="28" s="1"/>
  <c r="A6719" i="28"/>
  <c r="K6720" i="28"/>
  <c r="K6477" i="27"/>
  <c r="A6476" i="27"/>
  <c r="D6475" i="27"/>
  <c r="C6475" i="27"/>
  <c r="E6475" i="27" s="1"/>
  <c r="D6657" i="22"/>
  <c r="C6657" i="22"/>
  <c r="E6657" i="22" s="1"/>
  <c r="A6658" i="22"/>
  <c r="K6659" i="22"/>
  <c r="D4600" i="29"/>
  <c r="C4600" i="29"/>
  <c r="E4600" i="29" s="1"/>
  <c r="K4602" i="29"/>
  <c r="A4601" i="29"/>
  <c r="D8280" i="23"/>
  <c r="C8280" i="23"/>
  <c r="E8280" i="23" s="1"/>
  <c r="K8282" i="23"/>
  <c r="A8281" i="23"/>
  <c r="D7896" i="25"/>
  <c r="C7896" i="25"/>
  <c r="E7896" i="25" s="1"/>
  <c r="K7898" i="25"/>
  <c r="A7897" i="25"/>
  <c r="D6441" i="19"/>
  <c r="C6441" i="19"/>
  <c r="E6441" i="19" s="1"/>
  <c r="K6443" i="19"/>
  <c r="A6442" i="19"/>
  <c r="D6415" i="9"/>
  <c r="C6415" i="9"/>
  <c r="E6415" i="9" s="1"/>
  <c r="K6417" i="9"/>
  <c r="A6416" i="9"/>
  <c r="D4133" i="31" l="1"/>
  <c r="C4133" i="31"/>
  <c r="E4133" i="31" s="1"/>
  <c r="K4135" i="31"/>
  <c r="A4134" i="31"/>
  <c r="C6121" i="30"/>
  <c r="E6121" i="30" s="1"/>
  <c r="D6121" i="30"/>
  <c r="K6123" i="30"/>
  <c r="A6122" i="30"/>
  <c r="K6721" i="28"/>
  <c r="A6720" i="28"/>
  <c r="C6719" i="28"/>
  <c r="E6719" i="28" s="1"/>
  <c r="D6719" i="28"/>
  <c r="D6476" i="27"/>
  <c r="C6476" i="27"/>
  <c r="E6476" i="27" s="1"/>
  <c r="A6477" i="27"/>
  <c r="K6478" i="27"/>
  <c r="K6660" i="22"/>
  <c r="A6659" i="22"/>
  <c r="D6658" i="22"/>
  <c r="C6658" i="22"/>
  <c r="E6658" i="22" s="1"/>
  <c r="D4601" i="29"/>
  <c r="C4601" i="29"/>
  <c r="E4601" i="29" s="1"/>
  <c r="K4603" i="29"/>
  <c r="A4602" i="29"/>
  <c r="D8281" i="23"/>
  <c r="C8281" i="23"/>
  <c r="E8281" i="23" s="1"/>
  <c r="K8283" i="23"/>
  <c r="A8282" i="23"/>
  <c r="C7897" i="25"/>
  <c r="E7897" i="25" s="1"/>
  <c r="D7897" i="25"/>
  <c r="K7899" i="25"/>
  <c r="A7898" i="25"/>
  <c r="C6442" i="19"/>
  <c r="E6442" i="19" s="1"/>
  <c r="D6442" i="19"/>
  <c r="K6444" i="19"/>
  <c r="A6443" i="19"/>
  <c r="C6416" i="9"/>
  <c r="E6416" i="9" s="1"/>
  <c r="D6416" i="9"/>
  <c r="K6418" i="9"/>
  <c r="A6417" i="9"/>
  <c r="D4134" i="31" l="1"/>
  <c r="C4134" i="31"/>
  <c r="E4134" i="31" s="1"/>
  <c r="K4136" i="31"/>
  <c r="A4135" i="31"/>
  <c r="C6122" i="30"/>
  <c r="E6122" i="30" s="1"/>
  <c r="D6122" i="30"/>
  <c r="K6124" i="30"/>
  <c r="A6123" i="30"/>
  <c r="D6720" i="28"/>
  <c r="C6720" i="28"/>
  <c r="E6720" i="28" s="1"/>
  <c r="K6722" i="28"/>
  <c r="A6721" i="28"/>
  <c r="A6478" i="27"/>
  <c r="K6479" i="27"/>
  <c r="C6477" i="27"/>
  <c r="E6477" i="27" s="1"/>
  <c r="D6477" i="27"/>
  <c r="D6659" i="22"/>
  <c r="C6659" i="22"/>
  <c r="E6659" i="22" s="1"/>
  <c r="A6660" i="22"/>
  <c r="K6661" i="22"/>
  <c r="D4602" i="29"/>
  <c r="C4602" i="29"/>
  <c r="E4602" i="29" s="1"/>
  <c r="K4604" i="29"/>
  <c r="A4603" i="29"/>
  <c r="D8282" i="23"/>
  <c r="C8282" i="23"/>
  <c r="E8282" i="23" s="1"/>
  <c r="K8284" i="23"/>
  <c r="A8283" i="23"/>
  <c r="D7898" i="25"/>
  <c r="C7898" i="25"/>
  <c r="E7898" i="25" s="1"/>
  <c r="K7900" i="25"/>
  <c r="A7899" i="25"/>
  <c r="C6443" i="19"/>
  <c r="E6443" i="19" s="1"/>
  <c r="D6443" i="19"/>
  <c r="K6445" i="19"/>
  <c r="A6444" i="19"/>
  <c r="D6417" i="9"/>
  <c r="C6417" i="9"/>
  <c r="E6417" i="9" s="1"/>
  <c r="K6419" i="9"/>
  <c r="A6418" i="9"/>
  <c r="D4135" i="31" l="1"/>
  <c r="C4135" i="31"/>
  <c r="E4135" i="31" s="1"/>
  <c r="K4137" i="31"/>
  <c r="A4136" i="31"/>
  <c r="C6123" i="30"/>
  <c r="E6123" i="30" s="1"/>
  <c r="D6123" i="30"/>
  <c r="K6125" i="30"/>
  <c r="A6124" i="30"/>
  <c r="D6721" i="28"/>
  <c r="C6721" i="28"/>
  <c r="E6721" i="28" s="1"/>
  <c r="K6723" i="28"/>
  <c r="A6722" i="28"/>
  <c r="A6479" i="27"/>
  <c r="K6480" i="27"/>
  <c r="C6478" i="27"/>
  <c r="E6478" i="27" s="1"/>
  <c r="D6478" i="27"/>
  <c r="K6662" i="22"/>
  <c r="A6661" i="22"/>
  <c r="D6660" i="22"/>
  <c r="C6660" i="22"/>
  <c r="E6660" i="22" s="1"/>
  <c r="D4603" i="29"/>
  <c r="C4603" i="29"/>
  <c r="E4603" i="29" s="1"/>
  <c r="K4605" i="29"/>
  <c r="A4604" i="29"/>
  <c r="C8283" i="23"/>
  <c r="E8283" i="23" s="1"/>
  <c r="D8283" i="23"/>
  <c r="K8285" i="23"/>
  <c r="A8284" i="23"/>
  <c r="D7899" i="25"/>
  <c r="C7899" i="25"/>
  <c r="E7899" i="25" s="1"/>
  <c r="K7901" i="25"/>
  <c r="A7900" i="25"/>
  <c r="C6444" i="19"/>
  <c r="E6444" i="19" s="1"/>
  <c r="D6444" i="19"/>
  <c r="K6446" i="19"/>
  <c r="A6445" i="19"/>
  <c r="D6418" i="9"/>
  <c r="C6418" i="9"/>
  <c r="E6418" i="9" s="1"/>
  <c r="K6420" i="9"/>
  <c r="A6419" i="9"/>
  <c r="C4136" i="31" l="1"/>
  <c r="E4136" i="31" s="1"/>
  <c r="D4136" i="31"/>
  <c r="K4138" i="31"/>
  <c r="A4137" i="31"/>
  <c r="C6124" i="30"/>
  <c r="E6124" i="30" s="1"/>
  <c r="D6124" i="30"/>
  <c r="K6126" i="30"/>
  <c r="A6125" i="30"/>
  <c r="D6722" i="28"/>
  <c r="C6722" i="28"/>
  <c r="E6722" i="28" s="1"/>
  <c r="K6724" i="28"/>
  <c r="A6723" i="28"/>
  <c r="K6481" i="27"/>
  <c r="A6480" i="27"/>
  <c r="D6479" i="27"/>
  <c r="C6479" i="27"/>
  <c r="E6479" i="27" s="1"/>
  <c r="D6661" i="22"/>
  <c r="C6661" i="22"/>
  <c r="E6661" i="22" s="1"/>
  <c r="A6662" i="22"/>
  <c r="K6663" i="22"/>
  <c r="C4604" i="29"/>
  <c r="E4604" i="29" s="1"/>
  <c r="D4604" i="29"/>
  <c r="K4606" i="29"/>
  <c r="A4605" i="29"/>
  <c r="D8284" i="23"/>
  <c r="C8284" i="23"/>
  <c r="E8284" i="23" s="1"/>
  <c r="K8286" i="23"/>
  <c r="A8285" i="23"/>
  <c r="D7900" i="25"/>
  <c r="C7900" i="25"/>
  <c r="E7900" i="25" s="1"/>
  <c r="K7902" i="25"/>
  <c r="A7901" i="25"/>
  <c r="D6445" i="19"/>
  <c r="C6445" i="19"/>
  <c r="E6445" i="19" s="1"/>
  <c r="K6447" i="19"/>
  <c r="A6446" i="19"/>
  <c r="D6419" i="9"/>
  <c r="C6419" i="9"/>
  <c r="E6419" i="9" s="1"/>
  <c r="K6421" i="9"/>
  <c r="A6420" i="9"/>
  <c r="D4137" i="31" l="1"/>
  <c r="C4137" i="31"/>
  <c r="E4137" i="31" s="1"/>
  <c r="K4139" i="31"/>
  <c r="A4138" i="31"/>
  <c r="C6125" i="30"/>
  <c r="E6125" i="30" s="1"/>
  <c r="D6125" i="30"/>
  <c r="K6127" i="30"/>
  <c r="A6126" i="30"/>
  <c r="C6723" i="28"/>
  <c r="E6723" i="28" s="1"/>
  <c r="D6723" i="28"/>
  <c r="K6725" i="28"/>
  <c r="A6724" i="28"/>
  <c r="D6480" i="27"/>
  <c r="C6480" i="27"/>
  <c r="E6480" i="27" s="1"/>
  <c r="K6482" i="27"/>
  <c r="A6481" i="27"/>
  <c r="K6664" i="22"/>
  <c r="A6663" i="22"/>
  <c r="C6662" i="22"/>
  <c r="E6662" i="22" s="1"/>
  <c r="D6662" i="22"/>
  <c r="D4605" i="29"/>
  <c r="C4605" i="29"/>
  <c r="E4605" i="29" s="1"/>
  <c r="K4607" i="29"/>
  <c r="A4606" i="29"/>
  <c r="D8285" i="23"/>
  <c r="C8285" i="23"/>
  <c r="E8285" i="23" s="1"/>
  <c r="K8287" i="23"/>
  <c r="A8286" i="23"/>
  <c r="K7903" i="25"/>
  <c r="A7902" i="25"/>
  <c r="C7901" i="25"/>
  <c r="E7901" i="25" s="1"/>
  <c r="D7901" i="25"/>
  <c r="C6446" i="19"/>
  <c r="E6446" i="19" s="1"/>
  <c r="D6446" i="19"/>
  <c r="K6448" i="19"/>
  <c r="A6447" i="19"/>
  <c r="D6420" i="9"/>
  <c r="C6420" i="9"/>
  <c r="E6420" i="9" s="1"/>
  <c r="K6422" i="9"/>
  <c r="A6421" i="9"/>
  <c r="D4138" i="31" l="1"/>
  <c r="C4138" i="31"/>
  <c r="E4138" i="31" s="1"/>
  <c r="A4139" i="31"/>
  <c r="K4140" i="31"/>
  <c r="C6126" i="30"/>
  <c r="E6126" i="30" s="1"/>
  <c r="D6126" i="30"/>
  <c r="K6128" i="30"/>
  <c r="A6127" i="30"/>
  <c r="D6724" i="28"/>
  <c r="C6724" i="28"/>
  <c r="E6724" i="28" s="1"/>
  <c r="K6726" i="28"/>
  <c r="A6725" i="28"/>
  <c r="C6481" i="27"/>
  <c r="E6481" i="27" s="1"/>
  <c r="D6481" i="27"/>
  <c r="K6483" i="27"/>
  <c r="A6482" i="27"/>
  <c r="D6663" i="22"/>
  <c r="C6663" i="22"/>
  <c r="E6663" i="22" s="1"/>
  <c r="K6665" i="22"/>
  <c r="A6664" i="22"/>
  <c r="D4606" i="29"/>
  <c r="C4606" i="29"/>
  <c r="E4606" i="29" s="1"/>
  <c r="K4608" i="29"/>
  <c r="A4607" i="29"/>
  <c r="D8286" i="23"/>
  <c r="C8286" i="23"/>
  <c r="E8286" i="23" s="1"/>
  <c r="K8288" i="23"/>
  <c r="A8287" i="23"/>
  <c r="D7902" i="25"/>
  <c r="C7902" i="25"/>
  <c r="E7902" i="25" s="1"/>
  <c r="K7904" i="25"/>
  <c r="A7903" i="25"/>
  <c r="C6447" i="19"/>
  <c r="E6447" i="19" s="1"/>
  <c r="D6447" i="19"/>
  <c r="K6449" i="19"/>
  <c r="A6448" i="19"/>
  <c r="D6421" i="9"/>
  <c r="C6421" i="9"/>
  <c r="E6421" i="9" s="1"/>
  <c r="K6423" i="9"/>
  <c r="A6422" i="9"/>
  <c r="K4141" i="31" l="1"/>
  <c r="A4140" i="31"/>
  <c r="D4139" i="31"/>
  <c r="C4139" i="31"/>
  <c r="E4139" i="31" s="1"/>
  <c r="C6127" i="30"/>
  <c r="E6127" i="30" s="1"/>
  <c r="D6127" i="30"/>
  <c r="K6129" i="30"/>
  <c r="A6128" i="30"/>
  <c r="D6725" i="28"/>
  <c r="C6725" i="28"/>
  <c r="E6725" i="28" s="1"/>
  <c r="K6727" i="28"/>
  <c r="A6726" i="28"/>
  <c r="C6482" i="27"/>
  <c r="E6482" i="27" s="1"/>
  <c r="D6482" i="27"/>
  <c r="A6483" i="27"/>
  <c r="K6484" i="27"/>
  <c r="C6664" i="22"/>
  <c r="E6664" i="22" s="1"/>
  <c r="D6664" i="22"/>
  <c r="A6665" i="22"/>
  <c r="K6666" i="22"/>
  <c r="D4607" i="29"/>
  <c r="C4607" i="29"/>
  <c r="E4607" i="29" s="1"/>
  <c r="K4609" i="29"/>
  <c r="A4608" i="29"/>
  <c r="C8287" i="23"/>
  <c r="E8287" i="23" s="1"/>
  <c r="D8287" i="23"/>
  <c r="K8289" i="23"/>
  <c r="A8288" i="23"/>
  <c r="D7903" i="25"/>
  <c r="C7903" i="25"/>
  <c r="E7903" i="25" s="1"/>
  <c r="K7905" i="25"/>
  <c r="A7904" i="25"/>
  <c r="C6448" i="19"/>
  <c r="E6448" i="19" s="1"/>
  <c r="D6448" i="19"/>
  <c r="K6450" i="19"/>
  <c r="A6449" i="19"/>
  <c r="D6422" i="9"/>
  <c r="C6422" i="9"/>
  <c r="E6422" i="9" s="1"/>
  <c r="K6424" i="9"/>
  <c r="A6423" i="9"/>
  <c r="D4140" i="31" l="1"/>
  <c r="C4140" i="31"/>
  <c r="E4140" i="31" s="1"/>
  <c r="K4142" i="31"/>
  <c r="A4141" i="31"/>
  <c r="C6128" i="30"/>
  <c r="E6128" i="30" s="1"/>
  <c r="D6128" i="30"/>
  <c r="K6130" i="30"/>
  <c r="A6129" i="30"/>
  <c r="D6726" i="28"/>
  <c r="C6726" i="28"/>
  <c r="E6726" i="28" s="1"/>
  <c r="K6728" i="28"/>
  <c r="A6727" i="28"/>
  <c r="A6484" i="27"/>
  <c r="K6485" i="27"/>
  <c r="D6483" i="27"/>
  <c r="C6483" i="27"/>
  <c r="E6483" i="27" s="1"/>
  <c r="K6667" i="22"/>
  <c r="A6666" i="22"/>
  <c r="D6665" i="22"/>
  <c r="C6665" i="22"/>
  <c r="E6665" i="22" s="1"/>
  <c r="C4608" i="29"/>
  <c r="E4608" i="29" s="1"/>
  <c r="D4608" i="29"/>
  <c r="K4610" i="29"/>
  <c r="A4609" i="29"/>
  <c r="D8288" i="23"/>
  <c r="C8288" i="23"/>
  <c r="E8288" i="23" s="1"/>
  <c r="K8290" i="23"/>
  <c r="A8289" i="23"/>
  <c r="D7904" i="25"/>
  <c r="C7904" i="25"/>
  <c r="E7904" i="25" s="1"/>
  <c r="K7906" i="25"/>
  <c r="A7905" i="25"/>
  <c r="D6449" i="19"/>
  <c r="C6449" i="19"/>
  <c r="E6449" i="19" s="1"/>
  <c r="K6451" i="19"/>
  <c r="A6450" i="19"/>
  <c r="D6423" i="9"/>
  <c r="C6423" i="9"/>
  <c r="E6423" i="9" s="1"/>
  <c r="A6424" i="9"/>
  <c r="K6425" i="9"/>
  <c r="D4141" i="31" l="1"/>
  <c r="C4141" i="31"/>
  <c r="E4141" i="31" s="1"/>
  <c r="K4143" i="31"/>
  <c r="A4142" i="31"/>
  <c r="C6129" i="30"/>
  <c r="E6129" i="30" s="1"/>
  <c r="D6129" i="30"/>
  <c r="K6131" i="30"/>
  <c r="A6130" i="30"/>
  <c r="C6727" i="28"/>
  <c r="E6727" i="28" s="1"/>
  <c r="D6727" i="28"/>
  <c r="K6729" i="28"/>
  <c r="A6728" i="28"/>
  <c r="K6486" i="27"/>
  <c r="A6485" i="27"/>
  <c r="D6484" i="27"/>
  <c r="C6484" i="27"/>
  <c r="E6484" i="27" s="1"/>
  <c r="D6666" i="22"/>
  <c r="C6666" i="22"/>
  <c r="E6666" i="22" s="1"/>
  <c r="K6668" i="22"/>
  <c r="A6667" i="22"/>
  <c r="D4609" i="29"/>
  <c r="C4609" i="29"/>
  <c r="E4609" i="29" s="1"/>
  <c r="K4611" i="29"/>
  <c r="A4610" i="29"/>
  <c r="D8289" i="23"/>
  <c r="C8289" i="23"/>
  <c r="E8289" i="23" s="1"/>
  <c r="K8291" i="23"/>
  <c r="A8290" i="23"/>
  <c r="C7905" i="25"/>
  <c r="E7905" i="25" s="1"/>
  <c r="D7905" i="25"/>
  <c r="K7907" i="25"/>
  <c r="A7906" i="25"/>
  <c r="C6450" i="19"/>
  <c r="E6450" i="19" s="1"/>
  <c r="D6450" i="19"/>
  <c r="K6452" i="19"/>
  <c r="A6451" i="19"/>
  <c r="K6426" i="9"/>
  <c r="A6425" i="9"/>
  <c r="D6424" i="9"/>
  <c r="C6424" i="9"/>
  <c r="E6424" i="9" s="1"/>
  <c r="D4142" i="31" l="1"/>
  <c r="C4142" i="31"/>
  <c r="E4142" i="31" s="1"/>
  <c r="K4144" i="31"/>
  <c r="A4143" i="31"/>
  <c r="C6130" i="30"/>
  <c r="E6130" i="30" s="1"/>
  <c r="D6130" i="30"/>
  <c r="K6132" i="30"/>
  <c r="A6131" i="30"/>
  <c r="D6728" i="28"/>
  <c r="C6728" i="28"/>
  <c r="E6728" i="28" s="1"/>
  <c r="K6730" i="28"/>
  <c r="A6729" i="28"/>
  <c r="C6485" i="27"/>
  <c r="E6485" i="27" s="1"/>
  <c r="D6485" i="27"/>
  <c r="K6487" i="27"/>
  <c r="A6486" i="27"/>
  <c r="D6667" i="22"/>
  <c r="C6667" i="22"/>
  <c r="E6667" i="22" s="1"/>
  <c r="K6669" i="22"/>
  <c r="A6668" i="22"/>
  <c r="D4610" i="29"/>
  <c r="C4610" i="29"/>
  <c r="E4610" i="29" s="1"/>
  <c r="K4612" i="29"/>
  <c r="A4611" i="29"/>
  <c r="D8290" i="23"/>
  <c r="C8290" i="23"/>
  <c r="E8290" i="23" s="1"/>
  <c r="K8292" i="23"/>
  <c r="A8291" i="23"/>
  <c r="D7906" i="25"/>
  <c r="C7906" i="25"/>
  <c r="E7906" i="25" s="1"/>
  <c r="K7908" i="25"/>
  <c r="A7907" i="25"/>
  <c r="C6451" i="19"/>
  <c r="E6451" i="19" s="1"/>
  <c r="D6451" i="19"/>
  <c r="K6453" i="19"/>
  <c r="A6452" i="19"/>
  <c r="D6425" i="9"/>
  <c r="C6425" i="9"/>
  <c r="E6425" i="9" s="1"/>
  <c r="K6427" i="9"/>
  <c r="A6426" i="9"/>
  <c r="D4143" i="31" l="1"/>
  <c r="C4143" i="31"/>
  <c r="E4143" i="31" s="1"/>
  <c r="K4145" i="31"/>
  <c r="A4144" i="31"/>
  <c r="C6131" i="30"/>
  <c r="E6131" i="30" s="1"/>
  <c r="D6131" i="30"/>
  <c r="K6133" i="30"/>
  <c r="A6132" i="30"/>
  <c r="C6729" i="28"/>
  <c r="E6729" i="28" s="1"/>
  <c r="D6729" i="28"/>
  <c r="K6731" i="28"/>
  <c r="A6730" i="28"/>
  <c r="D6486" i="27"/>
  <c r="C6486" i="27"/>
  <c r="E6486" i="27" s="1"/>
  <c r="K6488" i="27"/>
  <c r="A6487" i="27"/>
  <c r="D6668" i="22"/>
  <c r="C6668" i="22"/>
  <c r="E6668" i="22" s="1"/>
  <c r="K6670" i="22"/>
  <c r="A6669" i="22"/>
  <c r="D4611" i="29"/>
  <c r="C4611" i="29"/>
  <c r="E4611" i="29" s="1"/>
  <c r="K4613" i="29"/>
  <c r="A4612" i="29"/>
  <c r="C8291" i="23"/>
  <c r="E8291" i="23" s="1"/>
  <c r="D8291" i="23"/>
  <c r="K8293" i="23"/>
  <c r="A8292" i="23"/>
  <c r="D7907" i="25"/>
  <c r="C7907" i="25"/>
  <c r="E7907" i="25" s="1"/>
  <c r="K7909" i="25"/>
  <c r="A7908" i="25"/>
  <c r="C6452" i="19"/>
  <c r="E6452" i="19" s="1"/>
  <c r="D6452" i="19"/>
  <c r="K6454" i="19"/>
  <c r="A6453" i="19"/>
  <c r="C6426" i="9"/>
  <c r="E6426" i="9" s="1"/>
  <c r="D6426" i="9"/>
  <c r="K6428" i="9"/>
  <c r="A6427" i="9"/>
  <c r="C4144" i="31" l="1"/>
  <c r="E4144" i="31" s="1"/>
  <c r="D4144" i="31"/>
  <c r="K4146" i="31"/>
  <c r="A4145" i="31"/>
  <c r="C6132" i="30"/>
  <c r="E6132" i="30" s="1"/>
  <c r="D6132" i="30"/>
  <c r="K6134" i="30"/>
  <c r="A6133" i="30"/>
  <c r="D6730" i="28"/>
  <c r="C6730" i="28"/>
  <c r="E6730" i="28" s="1"/>
  <c r="K6732" i="28"/>
  <c r="A6731" i="28"/>
  <c r="D6487" i="27"/>
  <c r="C6487" i="27"/>
  <c r="E6487" i="27" s="1"/>
  <c r="K6489" i="27"/>
  <c r="A6488" i="27"/>
  <c r="D6669" i="22"/>
  <c r="C6669" i="22"/>
  <c r="E6669" i="22" s="1"/>
  <c r="K6671" i="22"/>
  <c r="A6670" i="22"/>
  <c r="C4612" i="29"/>
  <c r="E4612" i="29" s="1"/>
  <c r="D4612" i="29"/>
  <c r="K4614" i="29"/>
  <c r="A4613" i="29"/>
  <c r="D8292" i="23"/>
  <c r="C8292" i="23"/>
  <c r="E8292" i="23" s="1"/>
  <c r="K8294" i="23"/>
  <c r="A8293" i="23"/>
  <c r="D7908" i="25"/>
  <c r="C7908" i="25"/>
  <c r="E7908" i="25" s="1"/>
  <c r="K7910" i="25"/>
  <c r="A7909" i="25"/>
  <c r="D6453" i="19"/>
  <c r="C6453" i="19"/>
  <c r="E6453" i="19" s="1"/>
  <c r="K6455" i="19"/>
  <c r="A6454" i="19"/>
  <c r="D6427" i="9"/>
  <c r="C6427" i="9"/>
  <c r="E6427" i="9" s="1"/>
  <c r="K6429" i="9"/>
  <c r="A6428" i="9"/>
  <c r="D4145" i="31" l="1"/>
  <c r="C4145" i="31"/>
  <c r="E4145" i="31" s="1"/>
  <c r="K4147" i="31"/>
  <c r="A4146" i="31"/>
  <c r="C6133" i="30"/>
  <c r="E6133" i="30" s="1"/>
  <c r="D6133" i="30"/>
  <c r="K6135" i="30"/>
  <c r="A6134" i="30"/>
  <c r="C6731" i="28"/>
  <c r="E6731" i="28" s="1"/>
  <c r="D6731" i="28"/>
  <c r="K6733" i="28"/>
  <c r="A6732" i="28"/>
  <c r="D6488" i="27"/>
  <c r="C6488" i="27"/>
  <c r="E6488" i="27" s="1"/>
  <c r="A6489" i="27"/>
  <c r="K6490" i="27"/>
  <c r="C6670" i="22"/>
  <c r="E6670" i="22" s="1"/>
  <c r="D6670" i="22"/>
  <c r="K6672" i="22"/>
  <c r="A6671" i="22"/>
  <c r="D4613" i="29"/>
  <c r="C4613" i="29"/>
  <c r="E4613" i="29" s="1"/>
  <c r="K4615" i="29"/>
  <c r="A4614" i="29"/>
  <c r="D8293" i="23"/>
  <c r="C8293" i="23"/>
  <c r="E8293" i="23" s="1"/>
  <c r="K8295" i="23"/>
  <c r="A8294" i="23"/>
  <c r="C7909" i="25"/>
  <c r="E7909" i="25" s="1"/>
  <c r="D7909" i="25"/>
  <c r="K7911" i="25"/>
  <c r="A7910" i="25"/>
  <c r="C6454" i="19"/>
  <c r="E6454" i="19" s="1"/>
  <c r="D6454" i="19"/>
  <c r="K6456" i="19"/>
  <c r="A6455" i="19"/>
  <c r="D6428" i="9"/>
  <c r="C6428" i="9"/>
  <c r="E6428" i="9" s="1"/>
  <c r="K6430" i="9"/>
  <c r="A6429" i="9"/>
  <c r="D4146" i="31" l="1"/>
  <c r="C4146" i="31"/>
  <c r="E4146" i="31" s="1"/>
  <c r="K4148" i="31"/>
  <c r="A4147" i="31"/>
  <c r="C6134" i="30"/>
  <c r="E6134" i="30" s="1"/>
  <c r="D6134" i="30"/>
  <c r="K6136" i="30"/>
  <c r="A6135" i="30"/>
  <c r="D6732" i="28"/>
  <c r="C6732" i="28"/>
  <c r="E6732" i="28" s="1"/>
  <c r="K6734" i="28"/>
  <c r="A6733" i="28"/>
  <c r="A6490" i="27"/>
  <c r="K6491" i="27"/>
  <c r="C6489" i="27"/>
  <c r="E6489" i="27" s="1"/>
  <c r="D6489" i="27"/>
  <c r="D6671" i="22"/>
  <c r="C6671" i="22"/>
  <c r="E6671" i="22" s="1"/>
  <c r="K6673" i="22"/>
  <c r="A6672" i="22"/>
  <c r="D4614" i="29"/>
  <c r="C4614" i="29"/>
  <c r="E4614" i="29" s="1"/>
  <c r="K4616" i="29"/>
  <c r="A4615" i="29"/>
  <c r="D8294" i="23"/>
  <c r="C8294" i="23"/>
  <c r="E8294" i="23" s="1"/>
  <c r="K8296" i="23"/>
  <c r="A8295" i="23"/>
  <c r="D7910" i="25"/>
  <c r="C7910" i="25"/>
  <c r="E7910" i="25" s="1"/>
  <c r="K7912" i="25"/>
  <c r="A7911" i="25"/>
  <c r="C6455" i="19"/>
  <c r="E6455" i="19" s="1"/>
  <c r="D6455" i="19"/>
  <c r="K6457" i="19"/>
  <c r="A6456" i="19"/>
  <c r="C6429" i="9"/>
  <c r="E6429" i="9" s="1"/>
  <c r="D6429" i="9"/>
  <c r="K6431" i="9"/>
  <c r="A6430" i="9"/>
  <c r="D4147" i="31" l="1"/>
  <c r="C4147" i="31"/>
  <c r="E4147" i="31" s="1"/>
  <c r="K4149" i="31"/>
  <c r="A4148" i="31"/>
  <c r="C6135" i="30"/>
  <c r="E6135" i="30" s="1"/>
  <c r="D6135" i="30"/>
  <c r="K6137" i="30"/>
  <c r="A6136" i="30"/>
  <c r="D6733" i="28"/>
  <c r="C6733" i="28"/>
  <c r="E6733" i="28" s="1"/>
  <c r="K6735" i="28"/>
  <c r="A6734" i="28"/>
  <c r="K6492" i="27"/>
  <c r="A6491" i="27"/>
  <c r="D6490" i="27"/>
  <c r="C6490" i="27"/>
  <c r="E6490" i="27" s="1"/>
  <c r="C6672" i="22"/>
  <c r="E6672" i="22" s="1"/>
  <c r="D6672" i="22"/>
  <c r="K6674" i="22"/>
  <c r="A6673" i="22"/>
  <c r="C4615" i="29"/>
  <c r="E4615" i="29" s="1"/>
  <c r="D4615" i="29"/>
  <c r="K4617" i="29"/>
  <c r="A4616" i="29"/>
  <c r="C8295" i="23"/>
  <c r="E8295" i="23" s="1"/>
  <c r="D8295" i="23"/>
  <c r="K8297" i="23"/>
  <c r="A8296" i="23"/>
  <c r="D7911" i="25"/>
  <c r="C7911" i="25"/>
  <c r="E7911" i="25" s="1"/>
  <c r="K7913" i="25"/>
  <c r="A7912" i="25"/>
  <c r="C6456" i="19"/>
  <c r="E6456" i="19" s="1"/>
  <c r="D6456" i="19"/>
  <c r="A6457" i="19"/>
  <c r="K6458" i="19"/>
  <c r="D6430" i="9"/>
  <c r="C6430" i="9"/>
  <c r="E6430" i="9" s="1"/>
  <c r="A6431" i="9"/>
  <c r="K6432" i="9"/>
  <c r="D4148" i="31" l="1"/>
  <c r="C4148" i="31"/>
  <c r="E4148" i="31" s="1"/>
  <c r="K4150" i="31"/>
  <c r="A4149" i="31"/>
  <c r="C6136" i="30"/>
  <c r="E6136" i="30" s="1"/>
  <c r="D6136" i="30"/>
  <c r="K6138" i="30"/>
  <c r="A6137" i="30"/>
  <c r="D6734" i="28"/>
  <c r="C6734" i="28"/>
  <c r="E6734" i="28" s="1"/>
  <c r="K6736" i="28"/>
  <c r="A6735" i="28"/>
  <c r="D6491" i="27"/>
  <c r="C6491" i="27"/>
  <c r="E6491" i="27" s="1"/>
  <c r="A6492" i="27"/>
  <c r="K6493" i="27"/>
  <c r="D6673" i="22"/>
  <c r="C6673" i="22"/>
  <c r="E6673" i="22" s="1"/>
  <c r="K6675" i="22"/>
  <c r="A6674" i="22"/>
  <c r="C4616" i="29"/>
  <c r="E4616" i="29" s="1"/>
  <c r="D4616" i="29"/>
  <c r="K4618" i="29"/>
  <c r="A4617" i="29"/>
  <c r="D8296" i="23"/>
  <c r="C8296" i="23"/>
  <c r="E8296" i="23" s="1"/>
  <c r="K8298" i="23"/>
  <c r="A8297" i="23"/>
  <c r="D7912" i="25"/>
  <c r="C7912" i="25"/>
  <c r="E7912" i="25" s="1"/>
  <c r="K7914" i="25"/>
  <c r="A7913" i="25"/>
  <c r="K6459" i="19"/>
  <c r="A6458" i="19"/>
  <c r="D6457" i="19"/>
  <c r="C6457" i="19"/>
  <c r="E6457" i="19" s="1"/>
  <c r="K6433" i="9"/>
  <c r="A6432" i="9"/>
  <c r="D6431" i="9"/>
  <c r="C6431" i="9"/>
  <c r="E6431" i="9" s="1"/>
  <c r="D4149" i="31" l="1"/>
  <c r="C4149" i="31"/>
  <c r="E4149" i="31" s="1"/>
  <c r="K4151" i="31"/>
  <c r="A4150" i="31"/>
  <c r="C6137" i="30"/>
  <c r="E6137" i="30" s="1"/>
  <c r="D6137" i="30"/>
  <c r="K6139" i="30"/>
  <c r="A6138" i="30"/>
  <c r="C6735" i="28"/>
  <c r="E6735" i="28" s="1"/>
  <c r="D6735" i="28"/>
  <c r="K6737" i="28"/>
  <c r="A6736" i="28"/>
  <c r="A6493" i="27"/>
  <c r="K6494" i="27"/>
  <c r="D6492" i="27"/>
  <c r="C6492" i="27"/>
  <c r="E6492" i="27" s="1"/>
  <c r="C6674" i="22"/>
  <c r="E6674" i="22" s="1"/>
  <c r="D6674" i="22"/>
  <c r="K6676" i="22"/>
  <c r="A6675" i="22"/>
  <c r="D4617" i="29"/>
  <c r="C4617" i="29"/>
  <c r="E4617" i="29" s="1"/>
  <c r="K4619" i="29"/>
  <c r="A4618" i="29"/>
  <c r="D8297" i="23"/>
  <c r="C8297" i="23"/>
  <c r="E8297" i="23" s="1"/>
  <c r="K8299" i="23"/>
  <c r="A8298" i="23"/>
  <c r="C7913" i="25"/>
  <c r="E7913" i="25" s="1"/>
  <c r="D7913" i="25"/>
  <c r="K7915" i="25"/>
  <c r="A7914" i="25"/>
  <c r="C6458" i="19"/>
  <c r="E6458" i="19" s="1"/>
  <c r="D6458" i="19"/>
  <c r="K6460" i="19"/>
  <c r="A6459" i="19"/>
  <c r="D6432" i="9"/>
  <c r="C6432" i="9"/>
  <c r="E6432" i="9" s="1"/>
  <c r="K6434" i="9"/>
  <c r="A6433" i="9"/>
  <c r="D4150" i="31" l="1"/>
  <c r="C4150" i="31"/>
  <c r="E4150" i="31" s="1"/>
  <c r="K4152" i="31"/>
  <c r="A4151" i="31"/>
  <c r="C6138" i="30"/>
  <c r="E6138" i="30" s="1"/>
  <c r="D6138" i="30"/>
  <c r="K6140" i="30"/>
  <c r="A6139" i="30"/>
  <c r="D6736" i="28"/>
  <c r="C6736" i="28"/>
  <c r="E6736" i="28" s="1"/>
  <c r="K6738" i="28"/>
  <c r="A6737" i="28"/>
  <c r="K6495" i="27"/>
  <c r="A6494" i="27"/>
  <c r="C6493" i="27"/>
  <c r="E6493" i="27" s="1"/>
  <c r="D6493" i="27"/>
  <c r="C6675" i="22"/>
  <c r="E6675" i="22" s="1"/>
  <c r="D6675" i="22"/>
  <c r="K6677" i="22"/>
  <c r="A6676" i="22"/>
  <c r="D4618" i="29"/>
  <c r="C4618" i="29"/>
  <c r="E4618" i="29" s="1"/>
  <c r="K4620" i="29"/>
  <c r="A4619" i="29"/>
  <c r="D8298" i="23"/>
  <c r="C8298" i="23"/>
  <c r="E8298" i="23" s="1"/>
  <c r="K8300" i="23"/>
  <c r="A8299" i="23"/>
  <c r="D7914" i="25"/>
  <c r="C7914" i="25"/>
  <c r="E7914" i="25" s="1"/>
  <c r="K7916" i="25"/>
  <c r="A7915" i="25"/>
  <c r="C6459" i="19"/>
  <c r="E6459" i="19" s="1"/>
  <c r="D6459" i="19"/>
  <c r="K6461" i="19"/>
  <c r="A6460" i="19"/>
  <c r="D6433" i="9"/>
  <c r="C6433" i="9"/>
  <c r="E6433" i="9" s="1"/>
  <c r="A6434" i="9"/>
  <c r="K6435" i="9"/>
  <c r="D4151" i="31" l="1"/>
  <c r="C4151" i="31"/>
  <c r="E4151" i="31" s="1"/>
  <c r="K4153" i="31"/>
  <c r="A4152" i="31"/>
  <c r="C6139" i="30"/>
  <c r="E6139" i="30" s="1"/>
  <c r="D6139" i="30"/>
  <c r="K6141" i="30"/>
  <c r="A6140" i="30"/>
  <c r="D6737" i="28"/>
  <c r="C6737" i="28"/>
  <c r="E6737" i="28" s="1"/>
  <c r="K6739" i="28"/>
  <c r="A6738" i="28"/>
  <c r="D6494" i="27"/>
  <c r="C6494" i="27"/>
  <c r="E6494" i="27" s="1"/>
  <c r="K6496" i="27"/>
  <c r="A6495" i="27"/>
  <c r="D6676" i="22"/>
  <c r="C6676" i="22"/>
  <c r="E6676" i="22" s="1"/>
  <c r="K6678" i="22"/>
  <c r="A6677" i="22"/>
  <c r="D4619" i="29"/>
  <c r="C4619" i="29"/>
  <c r="E4619" i="29" s="1"/>
  <c r="K4621" i="29"/>
  <c r="A4620" i="29"/>
  <c r="C8299" i="23"/>
  <c r="E8299" i="23" s="1"/>
  <c r="D8299" i="23"/>
  <c r="K8301" i="23"/>
  <c r="A8300" i="23"/>
  <c r="D7915" i="25"/>
  <c r="C7915" i="25"/>
  <c r="E7915" i="25" s="1"/>
  <c r="K7917" i="25"/>
  <c r="A7916" i="25"/>
  <c r="C6460" i="19"/>
  <c r="E6460" i="19" s="1"/>
  <c r="D6460" i="19"/>
  <c r="K6462" i="19"/>
  <c r="A6461" i="19"/>
  <c r="A6435" i="9"/>
  <c r="K6436" i="9"/>
  <c r="D6434" i="9"/>
  <c r="C6434" i="9"/>
  <c r="E6434" i="9" s="1"/>
  <c r="D4152" i="31" l="1"/>
  <c r="C4152" i="31"/>
  <c r="E4152" i="31" s="1"/>
  <c r="K4154" i="31"/>
  <c r="A4153" i="31"/>
  <c r="C6140" i="30"/>
  <c r="E6140" i="30" s="1"/>
  <c r="D6140" i="30"/>
  <c r="K6142" i="30"/>
  <c r="A6141" i="30"/>
  <c r="D6738" i="28"/>
  <c r="C6738" i="28"/>
  <c r="E6738" i="28" s="1"/>
  <c r="K6740" i="28"/>
  <c r="A6739" i="28"/>
  <c r="D6495" i="27"/>
  <c r="C6495" i="27"/>
  <c r="E6495" i="27" s="1"/>
  <c r="A6496" i="27"/>
  <c r="K6497" i="27"/>
  <c r="D6677" i="22"/>
  <c r="C6677" i="22"/>
  <c r="E6677" i="22" s="1"/>
  <c r="K6679" i="22"/>
  <c r="A6678" i="22"/>
  <c r="C4620" i="29"/>
  <c r="E4620" i="29" s="1"/>
  <c r="D4620" i="29"/>
  <c r="K4622" i="29"/>
  <c r="A4621" i="29"/>
  <c r="D8300" i="23"/>
  <c r="C8300" i="23"/>
  <c r="E8300" i="23" s="1"/>
  <c r="K8302" i="23"/>
  <c r="A8301" i="23"/>
  <c r="D7916" i="25"/>
  <c r="C7916" i="25"/>
  <c r="E7916" i="25" s="1"/>
  <c r="K7918" i="25"/>
  <c r="A7917" i="25"/>
  <c r="D6461" i="19"/>
  <c r="C6461" i="19"/>
  <c r="E6461" i="19" s="1"/>
  <c r="K6463" i="19"/>
  <c r="A6462" i="19"/>
  <c r="K6437" i="9"/>
  <c r="A6436" i="9"/>
  <c r="D6435" i="9"/>
  <c r="C6435" i="9"/>
  <c r="E6435" i="9" s="1"/>
  <c r="D4153" i="31" l="1"/>
  <c r="C4153" i="31"/>
  <c r="E4153" i="31" s="1"/>
  <c r="K4155" i="31"/>
  <c r="A4154" i="31"/>
  <c r="C6141" i="30"/>
  <c r="E6141" i="30" s="1"/>
  <c r="D6141" i="30"/>
  <c r="K6143" i="30"/>
  <c r="A6142" i="30"/>
  <c r="C6739" i="28"/>
  <c r="E6739" i="28" s="1"/>
  <c r="D6739" i="28"/>
  <c r="K6741" i="28"/>
  <c r="A6740" i="28"/>
  <c r="K6498" i="27"/>
  <c r="A6497" i="27"/>
  <c r="D6496" i="27"/>
  <c r="C6496" i="27"/>
  <c r="E6496" i="27" s="1"/>
  <c r="D6678" i="22"/>
  <c r="C6678" i="22"/>
  <c r="E6678" i="22" s="1"/>
  <c r="K6680" i="22"/>
  <c r="A6679" i="22"/>
  <c r="D4621" i="29"/>
  <c r="C4621" i="29"/>
  <c r="E4621" i="29" s="1"/>
  <c r="K4623" i="29"/>
  <c r="A4622" i="29"/>
  <c r="D8301" i="23"/>
  <c r="C8301" i="23"/>
  <c r="E8301" i="23" s="1"/>
  <c r="K8303" i="23"/>
  <c r="A8302" i="23"/>
  <c r="C7917" i="25"/>
  <c r="E7917" i="25" s="1"/>
  <c r="D7917" i="25"/>
  <c r="K7919" i="25"/>
  <c r="A7918" i="25"/>
  <c r="C6462" i="19"/>
  <c r="E6462" i="19" s="1"/>
  <c r="D6462" i="19"/>
  <c r="K6464" i="19"/>
  <c r="A6463" i="19"/>
  <c r="D6436" i="9"/>
  <c r="C6436" i="9"/>
  <c r="E6436" i="9" s="1"/>
  <c r="A6437" i="9"/>
  <c r="K6438" i="9"/>
  <c r="D4154" i="31" l="1"/>
  <c r="C4154" i="31"/>
  <c r="E4154" i="31" s="1"/>
  <c r="K4156" i="31"/>
  <c r="A4155" i="31"/>
  <c r="C6142" i="30"/>
  <c r="E6142" i="30" s="1"/>
  <c r="D6142" i="30"/>
  <c r="K6144" i="30"/>
  <c r="A6143" i="30"/>
  <c r="D6740" i="28"/>
  <c r="C6740" i="28"/>
  <c r="E6740" i="28" s="1"/>
  <c r="K6742" i="28"/>
  <c r="A6741" i="28"/>
  <c r="C6497" i="27"/>
  <c r="E6497" i="27" s="1"/>
  <c r="D6497" i="27"/>
  <c r="K6499" i="27"/>
  <c r="A6498" i="27"/>
  <c r="C6679" i="22"/>
  <c r="E6679" i="22" s="1"/>
  <c r="D6679" i="22"/>
  <c r="K6681" i="22"/>
  <c r="A6680" i="22"/>
  <c r="D4622" i="29"/>
  <c r="C4622" i="29"/>
  <c r="E4622" i="29" s="1"/>
  <c r="A4623" i="29"/>
  <c r="K4624" i="29"/>
  <c r="D8302" i="23"/>
  <c r="C8302" i="23"/>
  <c r="E8302" i="23" s="1"/>
  <c r="K8304" i="23"/>
  <c r="A8303" i="23"/>
  <c r="D7918" i="25"/>
  <c r="C7918" i="25"/>
  <c r="E7918" i="25" s="1"/>
  <c r="K7920" i="25"/>
  <c r="A7919" i="25"/>
  <c r="C6463" i="19"/>
  <c r="E6463" i="19" s="1"/>
  <c r="D6463" i="19"/>
  <c r="K6465" i="19"/>
  <c r="A6464" i="19"/>
  <c r="K6439" i="9"/>
  <c r="A6438" i="9"/>
  <c r="D6437" i="9"/>
  <c r="C6437" i="9"/>
  <c r="E6437" i="9" s="1"/>
  <c r="D4155" i="31" l="1"/>
  <c r="C4155" i="31"/>
  <c r="E4155" i="31" s="1"/>
  <c r="A4156" i="31"/>
  <c r="K4157" i="31"/>
  <c r="C6143" i="30"/>
  <c r="E6143" i="30" s="1"/>
  <c r="D6143" i="30"/>
  <c r="K6145" i="30"/>
  <c r="A6144" i="30"/>
  <c r="D6741" i="28"/>
  <c r="C6741" i="28"/>
  <c r="E6741" i="28" s="1"/>
  <c r="K6743" i="28"/>
  <c r="A6742" i="28"/>
  <c r="D6498" i="27"/>
  <c r="C6498" i="27"/>
  <c r="E6498" i="27" s="1"/>
  <c r="A6499" i="27"/>
  <c r="K6500" i="27"/>
  <c r="D6680" i="22"/>
  <c r="C6680" i="22"/>
  <c r="E6680" i="22" s="1"/>
  <c r="K6682" i="22"/>
  <c r="A6681" i="22"/>
  <c r="A4624" i="29"/>
  <c r="K4625" i="29"/>
  <c r="D4623" i="29"/>
  <c r="C4623" i="29"/>
  <c r="E4623" i="29" s="1"/>
  <c r="C8303" i="23"/>
  <c r="E8303" i="23" s="1"/>
  <c r="D8303" i="23"/>
  <c r="K8305" i="23"/>
  <c r="A8304" i="23"/>
  <c r="D7919" i="25"/>
  <c r="C7919" i="25"/>
  <c r="E7919" i="25" s="1"/>
  <c r="K7921" i="25"/>
  <c r="A7920" i="25"/>
  <c r="C6464" i="19"/>
  <c r="E6464" i="19" s="1"/>
  <c r="D6464" i="19"/>
  <c r="K6466" i="19"/>
  <c r="A6465" i="19"/>
  <c r="D6438" i="9"/>
  <c r="C6438" i="9"/>
  <c r="E6438" i="9" s="1"/>
  <c r="K6440" i="9"/>
  <c r="A6439" i="9"/>
  <c r="K4158" i="31" l="1"/>
  <c r="A4157" i="31"/>
  <c r="D4156" i="31"/>
  <c r="C4156" i="31"/>
  <c r="E4156" i="31" s="1"/>
  <c r="C6144" i="30"/>
  <c r="E6144" i="30" s="1"/>
  <c r="D6144" i="30"/>
  <c r="K6146" i="30"/>
  <c r="A6145" i="30"/>
  <c r="D6742" i="28"/>
  <c r="C6742" i="28"/>
  <c r="E6742" i="28" s="1"/>
  <c r="K6744" i="28"/>
  <c r="A6743" i="28"/>
  <c r="A6500" i="27"/>
  <c r="K6501" i="27"/>
  <c r="C6499" i="27"/>
  <c r="E6499" i="27" s="1"/>
  <c r="D6499" i="27"/>
  <c r="D6681" i="22"/>
  <c r="C6681" i="22"/>
  <c r="E6681" i="22" s="1"/>
  <c r="K6683" i="22"/>
  <c r="A6682" i="22"/>
  <c r="K4626" i="29"/>
  <c r="A4625" i="29"/>
  <c r="C4624" i="29"/>
  <c r="E4624" i="29" s="1"/>
  <c r="D4624" i="29"/>
  <c r="D8304" i="23"/>
  <c r="C8304" i="23"/>
  <c r="E8304" i="23" s="1"/>
  <c r="K8306" i="23"/>
  <c r="A8305" i="23"/>
  <c r="D7920" i="25"/>
  <c r="C7920" i="25"/>
  <c r="E7920" i="25" s="1"/>
  <c r="K7922" i="25"/>
  <c r="A7921" i="25"/>
  <c r="D6465" i="19"/>
  <c r="C6465" i="19"/>
  <c r="E6465" i="19" s="1"/>
  <c r="K6467" i="19"/>
  <c r="A6466" i="19"/>
  <c r="D6439" i="9"/>
  <c r="C6439" i="9"/>
  <c r="E6439" i="9" s="1"/>
  <c r="K6441" i="9"/>
  <c r="A6440" i="9"/>
  <c r="D4157" i="31" l="1"/>
  <c r="C4157" i="31"/>
  <c r="E4157" i="31" s="1"/>
  <c r="K4159" i="31"/>
  <c r="A4158" i="31"/>
  <c r="C6145" i="30"/>
  <c r="E6145" i="30" s="1"/>
  <c r="D6145" i="30"/>
  <c r="K6147" i="30"/>
  <c r="A6146" i="30"/>
  <c r="C6743" i="28"/>
  <c r="E6743" i="28" s="1"/>
  <c r="D6743" i="28"/>
  <c r="K6745" i="28"/>
  <c r="A6744" i="28"/>
  <c r="K6502" i="27"/>
  <c r="A6501" i="27"/>
  <c r="D6500" i="27"/>
  <c r="C6500" i="27"/>
  <c r="E6500" i="27" s="1"/>
  <c r="D6682" i="22"/>
  <c r="C6682" i="22"/>
  <c r="E6682" i="22" s="1"/>
  <c r="K6684" i="22"/>
  <c r="A6683" i="22"/>
  <c r="C4625" i="29"/>
  <c r="E4625" i="29" s="1"/>
  <c r="D4625" i="29"/>
  <c r="K4627" i="29"/>
  <c r="A4626" i="29"/>
  <c r="D8305" i="23"/>
  <c r="C8305" i="23"/>
  <c r="E8305" i="23" s="1"/>
  <c r="K8307" i="23"/>
  <c r="A8306" i="23"/>
  <c r="C7921" i="25"/>
  <c r="E7921" i="25" s="1"/>
  <c r="D7921" i="25"/>
  <c r="K7923" i="25"/>
  <c r="A7922" i="25"/>
  <c r="C6466" i="19"/>
  <c r="E6466" i="19" s="1"/>
  <c r="D6466" i="19"/>
  <c r="K6468" i="19"/>
  <c r="A6467" i="19"/>
  <c r="D6440" i="9"/>
  <c r="C6440" i="9"/>
  <c r="E6440" i="9" s="1"/>
  <c r="K6442" i="9"/>
  <c r="A6441" i="9"/>
  <c r="D4158" i="31" l="1"/>
  <c r="C4158" i="31"/>
  <c r="E4158" i="31" s="1"/>
  <c r="K4160" i="31"/>
  <c r="A4159" i="31"/>
  <c r="C6146" i="30"/>
  <c r="E6146" i="30" s="1"/>
  <c r="D6146" i="30"/>
  <c r="K6148" i="30"/>
  <c r="A6147" i="30"/>
  <c r="D6744" i="28"/>
  <c r="C6744" i="28"/>
  <c r="E6744" i="28" s="1"/>
  <c r="K6746" i="28"/>
  <c r="A6745" i="28"/>
  <c r="C6501" i="27"/>
  <c r="E6501" i="27" s="1"/>
  <c r="D6501" i="27"/>
  <c r="A6502" i="27"/>
  <c r="K6503" i="27"/>
  <c r="C6683" i="22"/>
  <c r="E6683" i="22" s="1"/>
  <c r="D6683" i="22"/>
  <c r="K6685" i="22"/>
  <c r="A6684" i="22"/>
  <c r="C4626" i="29"/>
  <c r="E4626" i="29" s="1"/>
  <c r="D4626" i="29"/>
  <c r="K4628" i="29"/>
  <c r="A4627" i="29"/>
  <c r="D8306" i="23"/>
  <c r="C8306" i="23"/>
  <c r="E8306" i="23" s="1"/>
  <c r="K8308" i="23"/>
  <c r="A8307" i="23"/>
  <c r="D7922" i="25"/>
  <c r="C7922" i="25"/>
  <c r="E7922" i="25" s="1"/>
  <c r="K7924" i="25"/>
  <c r="A7923" i="25"/>
  <c r="C6467" i="19"/>
  <c r="E6467" i="19" s="1"/>
  <c r="D6467" i="19"/>
  <c r="K6469" i="19"/>
  <c r="A6468" i="19"/>
  <c r="D6441" i="9"/>
  <c r="C6441" i="9"/>
  <c r="E6441" i="9" s="1"/>
  <c r="K6443" i="9"/>
  <c r="A6442" i="9"/>
  <c r="D4159" i="31" l="1"/>
  <c r="C4159" i="31"/>
  <c r="E4159" i="31" s="1"/>
  <c r="K4161" i="31"/>
  <c r="A4160" i="31"/>
  <c r="C6147" i="30"/>
  <c r="E6147" i="30" s="1"/>
  <c r="D6147" i="30"/>
  <c r="K6149" i="30"/>
  <c r="A6148" i="30"/>
  <c r="D6745" i="28"/>
  <c r="C6745" i="28"/>
  <c r="E6745" i="28" s="1"/>
  <c r="A6746" i="28"/>
  <c r="K6747" i="28"/>
  <c r="K6504" i="27"/>
  <c r="A6503" i="27"/>
  <c r="D6502" i="27"/>
  <c r="C6502" i="27"/>
  <c r="E6502" i="27" s="1"/>
  <c r="C6684" i="22"/>
  <c r="E6684" i="22" s="1"/>
  <c r="D6684" i="22"/>
  <c r="A6685" i="22"/>
  <c r="K6686" i="22"/>
  <c r="D4627" i="29"/>
  <c r="C4627" i="29"/>
  <c r="E4627" i="29" s="1"/>
  <c r="K4629" i="29"/>
  <c r="A4628" i="29"/>
  <c r="C8307" i="23"/>
  <c r="E8307" i="23" s="1"/>
  <c r="D8307" i="23"/>
  <c r="K8309" i="23"/>
  <c r="A8308" i="23"/>
  <c r="D7923" i="25"/>
  <c r="C7923" i="25"/>
  <c r="E7923" i="25" s="1"/>
  <c r="K7925" i="25"/>
  <c r="A7924" i="25"/>
  <c r="C6468" i="19"/>
  <c r="E6468" i="19" s="1"/>
  <c r="D6468" i="19"/>
  <c r="K6470" i="19"/>
  <c r="A6469" i="19"/>
  <c r="D6442" i="9"/>
  <c r="C6442" i="9"/>
  <c r="E6442" i="9" s="1"/>
  <c r="K6444" i="9"/>
  <c r="A6443" i="9"/>
  <c r="D4160" i="31" l="1"/>
  <c r="C4160" i="31"/>
  <c r="E4160" i="31" s="1"/>
  <c r="K4162" i="31"/>
  <c r="A4161" i="31"/>
  <c r="C6148" i="30"/>
  <c r="E6148" i="30" s="1"/>
  <c r="D6148" i="30"/>
  <c r="K6150" i="30"/>
  <c r="A6149" i="30"/>
  <c r="K6748" i="28"/>
  <c r="A6747" i="28"/>
  <c r="D6746" i="28"/>
  <c r="C6746" i="28"/>
  <c r="E6746" i="28" s="1"/>
  <c r="D6503" i="27"/>
  <c r="C6503" i="27"/>
  <c r="E6503" i="27" s="1"/>
  <c r="K6505" i="27"/>
  <c r="A6504" i="27"/>
  <c r="K6687" i="22"/>
  <c r="A6686" i="22"/>
  <c r="D6685" i="22"/>
  <c r="C6685" i="22"/>
  <c r="E6685" i="22" s="1"/>
  <c r="C4628" i="29"/>
  <c r="E4628" i="29" s="1"/>
  <c r="D4628" i="29"/>
  <c r="A4629" i="29"/>
  <c r="K4630" i="29"/>
  <c r="K8310" i="23"/>
  <c r="A8309" i="23"/>
  <c r="D8308" i="23"/>
  <c r="C8308" i="23"/>
  <c r="E8308" i="23" s="1"/>
  <c r="D7924" i="25"/>
  <c r="C7924" i="25"/>
  <c r="E7924" i="25" s="1"/>
  <c r="K7926" i="25"/>
  <c r="A7925" i="25"/>
  <c r="C6469" i="19"/>
  <c r="E6469" i="19" s="1"/>
  <c r="D6469" i="19"/>
  <c r="A6470" i="19"/>
  <c r="K6471" i="19"/>
  <c r="C6443" i="9"/>
  <c r="E6443" i="9" s="1"/>
  <c r="D6443" i="9"/>
  <c r="K6445" i="9"/>
  <c r="A6444" i="9"/>
  <c r="D4161" i="31" l="1"/>
  <c r="C4161" i="31"/>
  <c r="E4161" i="31" s="1"/>
  <c r="K4163" i="31"/>
  <c r="A4162" i="31"/>
  <c r="C6149" i="30"/>
  <c r="E6149" i="30" s="1"/>
  <c r="D6149" i="30"/>
  <c r="K6151" i="30"/>
  <c r="A6150" i="30"/>
  <c r="C6747" i="28"/>
  <c r="E6747" i="28" s="1"/>
  <c r="D6747" i="28"/>
  <c r="K6749" i="28"/>
  <c r="A6748" i="28"/>
  <c r="D6504" i="27"/>
  <c r="C6504" i="27"/>
  <c r="E6504" i="27" s="1"/>
  <c r="A6505" i="27"/>
  <c r="K6506" i="27"/>
  <c r="D6686" i="22"/>
  <c r="C6686" i="22"/>
  <c r="E6686" i="22" s="1"/>
  <c r="K6688" i="22"/>
  <c r="A6687" i="22"/>
  <c r="K4631" i="29"/>
  <c r="A4630" i="29"/>
  <c r="D4629" i="29"/>
  <c r="C4629" i="29"/>
  <c r="E4629" i="29" s="1"/>
  <c r="D8309" i="23"/>
  <c r="C8309" i="23"/>
  <c r="E8309" i="23" s="1"/>
  <c r="K8311" i="23"/>
  <c r="A8310" i="23"/>
  <c r="C7925" i="25"/>
  <c r="E7925" i="25" s="1"/>
  <c r="D7925" i="25"/>
  <c r="K7927" i="25"/>
  <c r="A7926" i="25"/>
  <c r="K6472" i="19"/>
  <c r="A6471" i="19"/>
  <c r="C6470" i="19"/>
  <c r="E6470" i="19" s="1"/>
  <c r="D6470" i="19"/>
  <c r="D6444" i="9"/>
  <c r="C6444" i="9"/>
  <c r="E6444" i="9" s="1"/>
  <c r="K6446" i="9"/>
  <c r="A6445" i="9"/>
  <c r="D4162" i="31" l="1"/>
  <c r="C4162" i="31"/>
  <c r="E4162" i="31" s="1"/>
  <c r="K4164" i="31"/>
  <c r="A4163" i="31"/>
  <c r="C6150" i="30"/>
  <c r="E6150" i="30" s="1"/>
  <c r="D6150" i="30"/>
  <c r="K6152" i="30"/>
  <c r="A6151" i="30"/>
  <c r="D6748" i="28"/>
  <c r="C6748" i="28"/>
  <c r="E6748" i="28" s="1"/>
  <c r="K6750" i="28"/>
  <c r="A6749" i="28"/>
  <c r="K6507" i="27"/>
  <c r="A6506" i="27"/>
  <c r="C6505" i="27"/>
  <c r="E6505" i="27" s="1"/>
  <c r="D6505" i="27"/>
  <c r="D6687" i="22"/>
  <c r="C6687" i="22"/>
  <c r="E6687" i="22" s="1"/>
  <c r="A6688" i="22"/>
  <c r="K6689" i="22"/>
  <c r="D4630" i="29"/>
  <c r="C4630" i="29"/>
  <c r="E4630" i="29" s="1"/>
  <c r="K4632" i="29"/>
  <c r="A4631" i="29"/>
  <c r="D8310" i="23"/>
  <c r="C8310" i="23"/>
  <c r="E8310" i="23" s="1"/>
  <c r="K8312" i="23"/>
  <c r="A8311" i="23"/>
  <c r="D7926" i="25"/>
  <c r="C7926" i="25"/>
  <c r="E7926" i="25" s="1"/>
  <c r="K7928" i="25"/>
  <c r="A7927" i="25"/>
  <c r="C6471" i="19"/>
  <c r="E6471" i="19" s="1"/>
  <c r="D6471" i="19"/>
  <c r="K6473" i="19"/>
  <c r="A6472" i="19"/>
  <c r="D6445" i="9"/>
  <c r="C6445" i="9"/>
  <c r="E6445" i="9" s="1"/>
  <c r="K6447" i="9"/>
  <c r="A6446" i="9"/>
  <c r="D4163" i="31" l="1"/>
  <c r="C4163" i="31"/>
  <c r="E4163" i="31" s="1"/>
  <c r="K4165" i="31"/>
  <c r="A4164" i="31"/>
  <c r="C6151" i="30"/>
  <c r="E6151" i="30" s="1"/>
  <c r="D6151" i="30"/>
  <c r="K6153" i="30"/>
  <c r="A6152" i="30"/>
  <c r="C6749" i="28"/>
  <c r="E6749" i="28" s="1"/>
  <c r="D6749" i="28"/>
  <c r="K6751" i="28"/>
  <c r="A6750" i="28"/>
  <c r="D6506" i="27"/>
  <c r="C6506" i="27"/>
  <c r="E6506" i="27" s="1"/>
  <c r="A6507" i="27"/>
  <c r="K6508" i="27"/>
  <c r="K6690" i="22"/>
  <c r="A6689" i="22"/>
  <c r="C6688" i="22"/>
  <c r="E6688" i="22" s="1"/>
  <c r="D6688" i="22"/>
  <c r="C4631" i="29"/>
  <c r="E4631" i="29" s="1"/>
  <c r="D4631" i="29"/>
  <c r="K4633" i="29"/>
  <c r="A4632" i="29"/>
  <c r="C8311" i="23"/>
  <c r="E8311" i="23" s="1"/>
  <c r="D8311" i="23"/>
  <c r="K8313" i="23"/>
  <c r="A8312" i="23"/>
  <c r="D7927" i="25"/>
  <c r="C7927" i="25"/>
  <c r="E7927" i="25" s="1"/>
  <c r="K7929" i="25"/>
  <c r="A7928" i="25"/>
  <c r="C6472" i="19"/>
  <c r="E6472" i="19" s="1"/>
  <c r="D6472" i="19"/>
  <c r="K6474" i="19"/>
  <c r="A6473" i="19"/>
  <c r="D6446" i="9"/>
  <c r="C6446" i="9"/>
  <c r="E6446" i="9" s="1"/>
  <c r="K6448" i="9"/>
  <c r="A6447" i="9"/>
  <c r="D4164" i="31" l="1"/>
  <c r="C4164" i="31"/>
  <c r="E4164" i="31" s="1"/>
  <c r="K4166" i="31"/>
  <c r="A4165" i="31"/>
  <c r="C6152" i="30"/>
  <c r="E6152" i="30" s="1"/>
  <c r="D6152" i="30"/>
  <c r="K6154" i="30"/>
  <c r="A6153" i="30"/>
  <c r="D6750" i="28"/>
  <c r="C6750" i="28"/>
  <c r="E6750" i="28" s="1"/>
  <c r="K6752" i="28"/>
  <c r="A6751" i="28"/>
  <c r="K6509" i="27"/>
  <c r="A6508" i="27"/>
  <c r="D6507" i="27"/>
  <c r="C6507" i="27"/>
  <c r="E6507" i="27" s="1"/>
  <c r="D6689" i="22"/>
  <c r="C6689" i="22"/>
  <c r="E6689" i="22" s="1"/>
  <c r="A6690" i="22"/>
  <c r="K6691" i="22"/>
  <c r="C4632" i="29"/>
  <c r="E4632" i="29" s="1"/>
  <c r="D4632" i="29"/>
  <c r="K4634" i="29"/>
  <c r="A4633" i="29"/>
  <c r="D8312" i="23"/>
  <c r="C8312" i="23"/>
  <c r="E8312" i="23" s="1"/>
  <c r="K8314" i="23"/>
  <c r="A8313" i="23"/>
  <c r="D7928" i="25"/>
  <c r="C7928" i="25"/>
  <c r="E7928" i="25" s="1"/>
  <c r="K7930" i="25"/>
  <c r="A7929" i="25"/>
  <c r="D6473" i="19"/>
  <c r="C6473" i="19"/>
  <c r="E6473" i="19" s="1"/>
  <c r="K6475" i="19"/>
  <c r="A6474" i="19"/>
  <c r="D6447" i="9"/>
  <c r="C6447" i="9"/>
  <c r="E6447" i="9" s="1"/>
  <c r="A6448" i="9"/>
  <c r="K6449" i="9"/>
  <c r="D4165" i="31" l="1"/>
  <c r="C4165" i="31"/>
  <c r="E4165" i="31" s="1"/>
  <c r="K4167" i="31"/>
  <c r="A4166" i="31"/>
  <c r="C6153" i="30"/>
  <c r="E6153" i="30" s="1"/>
  <c r="D6153" i="30"/>
  <c r="K6155" i="30"/>
  <c r="A6154" i="30"/>
  <c r="D6751" i="28"/>
  <c r="C6751" i="28"/>
  <c r="E6751" i="28" s="1"/>
  <c r="K6753" i="28"/>
  <c r="A6752" i="28"/>
  <c r="D6508" i="27"/>
  <c r="C6508" i="27"/>
  <c r="E6508" i="27" s="1"/>
  <c r="K6510" i="27"/>
  <c r="A6509" i="27"/>
  <c r="K6692" i="22"/>
  <c r="A6691" i="22"/>
  <c r="D6690" i="22"/>
  <c r="C6690" i="22"/>
  <c r="E6690" i="22" s="1"/>
  <c r="D4633" i="29"/>
  <c r="C4633" i="29"/>
  <c r="E4633" i="29" s="1"/>
  <c r="K4635" i="29"/>
  <c r="A4634" i="29"/>
  <c r="K8315" i="23"/>
  <c r="A8314" i="23"/>
  <c r="D8313" i="23"/>
  <c r="C8313" i="23"/>
  <c r="E8313" i="23" s="1"/>
  <c r="C7929" i="25"/>
  <c r="E7929" i="25" s="1"/>
  <c r="D7929" i="25"/>
  <c r="K7931" i="25"/>
  <c r="A7930" i="25"/>
  <c r="C6474" i="19"/>
  <c r="E6474" i="19" s="1"/>
  <c r="D6474" i="19"/>
  <c r="K6476" i="19"/>
  <c r="A6475" i="19"/>
  <c r="K6450" i="9"/>
  <c r="A6449" i="9"/>
  <c r="C6448" i="9"/>
  <c r="E6448" i="9" s="1"/>
  <c r="D6448" i="9"/>
  <c r="D4166" i="31" l="1"/>
  <c r="C4166" i="31"/>
  <c r="E4166" i="31" s="1"/>
  <c r="K4168" i="31"/>
  <c r="A4167" i="31"/>
  <c r="C6154" i="30"/>
  <c r="E6154" i="30" s="1"/>
  <c r="D6154" i="30"/>
  <c r="K6156" i="30"/>
  <c r="A6155" i="30"/>
  <c r="D6752" i="28"/>
  <c r="C6752" i="28"/>
  <c r="E6752" i="28" s="1"/>
  <c r="K6754" i="28"/>
  <c r="A6753" i="28"/>
  <c r="C6509" i="27"/>
  <c r="E6509" i="27" s="1"/>
  <c r="D6509" i="27"/>
  <c r="K6511" i="27"/>
  <c r="A6510" i="27"/>
  <c r="D6691" i="22"/>
  <c r="C6691" i="22"/>
  <c r="E6691" i="22" s="1"/>
  <c r="K6693" i="22"/>
  <c r="A6692" i="22"/>
  <c r="D4634" i="29"/>
  <c r="C4634" i="29"/>
  <c r="E4634" i="29" s="1"/>
  <c r="K4636" i="29"/>
  <c r="A4635" i="29"/>
  <c r="D8314" i="23"/>
  <c r="C8314" i="23"/>
  <c r="E8314" i="23" s="1"/>
  <c r="K8316" i="23"/>
  <c r="A8315" i="23"/>
  <c r="D7930" i="25"/>
  <c r="C7930" i="25"/>
  <c r="E7930" i="25" s="1"/>
  <c r="K7932" i="25"/>
  <c r="A7931" i="25"/>
  <c r="C6475" i="19"/>
  <c r="E6475" i="19" s="1"/>
  <c r="D6475" i="19"/>
  <c r="K6477" i="19"/>
  <c r="A6476" i="19"/>
  <c r="D6449" i="9"/>
  <c r="C6449" i="9"/>
  <c r="E6449" i="9" s="1"/>
  <c r="K6451" i="9"/>
  <c r="A6450" i="9"/>
  <c r="D4167" i="31" l="1"/>
  <c r="C4167" i="31"/>
  <c r="E4167" i="31" s="1"/>
  <c r="K4169" i="31"/>
  <c r="A4168" i="31"/>
  <c r="C6155" i="30"/>
  <c r="E6155" i="30" s="1"/>
  <c r="D6155" i="30"/>
  <c r="A6156" i="30"/>
  <c r="K6157" i="30"/>
  <c r="D6753" i="28"/>
  <c r="C6753" i="28"/>
  <c r="E6753" i="28" s="1"/>
  <c r="K6755" i="28"/>
  <c r="A6754" i="28"/>
  <c r="D6510" i="27"/>
  <c r="C6510" i="27"/>
  <c r="E6510" i="27" s="1"/>
  <c r="A6511" i="27"/>
  <c r="K6512" i="27"/>
  <c r="C6692" i="22"/>
  <c r="E6692" i="22" s="1"/>
  <c r="D6692" i="22"/>
  <c r="K6694" i="22"/>
  <c r="A6693" i="22"/>
  <c r="D4635" i="29"/>
  <c r="C4635" i="29"/>
  <c r="E4635" i="29" s="1"/>
  <c r="K4637" i="29"/>
  <c r="A4636" i="29"/>
  <c r="C8315" i="23"/>
  <c r="E8315" i="23" s="1"/>
  <c r="D8315" i="23"/>
  <c r="K8317" i="23"/>
  <c r="A8316" i="23"/>
  <c r="D7931" i="25"/>
  <c r="C7931" i="25"/>
  <c r="E7931" i="25" s="1"/>
  <c r="K7933" i="25"/>
  <c r="A7932" i="25"/>
  <c r="C6476" i="19"/>
  <c r="E6476" i="19" s="1"/>
  <c r="D6476" i="19"/>
  <c r="K6478" i="19"/>
  <c r="A6477" i="19"/>
  <c r="D6450" i="9"/>
  <c r="C6450" i="9"/>
  <c r="E6450" i="9" s="1"/>
  <c r="K6452" i="9"/>
  <c r="A6451" i="9"/>
  <c r="D4168" i="31" l="1"/>
  <c r="C4168" i="31"/>
  <c r="E4168" i="31" s="1"/>
  <c r="K4170" i="31"/>
  <c r="A4169" i="31"/>
  <c r="K6158" i="30"/>
  <c r="A6157" i="30"/>
  <c r="C6156" i="30"/>
  <c r="E6156" i="30" s="1"/>
  <c r="D6156" i="30"/>
  <c r="D6754" i="28"/>
  <c r="C6754" i="28"/>
  <c r="E6754" i="28" s="1"/>
  <c r="K6756" i="28"/>
  <c r="A6755" i="28"/>
  <c r="K6513" i="27"/>
  <c r="A6512" i="27"/>
  <c r="D6511" i="27"/>
  <c r="C6511" i="27"/>
  <c r="E6511" i="27" s="1"/>
  <c r="D6693" i="22"/>
  <c r="C6693" i="22"/>
  <c r="E6693" i="22" s="1"/>
  <c r="K6695" i="22"/>
  <c r="A6694" i="22"/>
  <c r="C4636" i="29"/>
  <c r="E4636" i="29" s="1"/>
  <c r="D4636" i="29"/>
  <c r="K4638" i="29"/>
  <c r="A4637" i="29"/>
  <c r="D8316" i="23"/>
  <c r="C8316" i="23"/>
  <c r="E8316" i="23" s="1"/>
  <c r="K8318" i="23"/>
  <c r="A8317" i="23"/>
  <c r="D7932" i="25"/>
  <c r="C7932" i="25"/>
  <c r="E7932" i="25" s="1"/>
  <c r="K7934" i="25"/>
  <c r="A7933" i="25"/>
  <c r="D6477" i="19"/>
  <c r="C6477" i="19"/>
  <c r="E6477" i="19" s="1"/>
  <c r="K6479" i="19"/>
  <c r="A6478" i="19"/>
  <c r="C6451" i="9"/>
  <c r="E6451" i="9" s="1"/>
  <c r="D6451" i="9"/>
  <c r="K6453" i="9"/>
  <c r="A6452" i="9"/>
  <c r="D4169" i="31" l="1"/>
  <c r="C4169" i="31"/>
  <c r="E4169" i="31" s="1"/>
  <c r="K4171" i="31"/>
  <c r="A4170" i="31"/>
  <c r="C6157" i="30"/>
  <c r="E6157" i="30" s="1"/>
  <c r="D6157" i="30"/>
  <c r="K6159" i="30"/>
  <c r="A6158" i="30"/>
  <c r="C6755" i="28"/>
  <c r="E6755" i="28" s="1"/>
  <c r="D6755" i="28"/>
  <c r="K6757" i="28"/>
  <c r="A6756" i="28"/>
  <c r="D6512" i="27"/>
  <c r="C6512" i="27"/>
  <c r="E6512" i="27" s="1"/>
  <c r="A6513" i="27"/>
  <c r="K6514" i="27"/>
  <c r="C6694" i="22"/>
  <c r="E6694" i="22" s="1"/>
  <c r="D6694" i="22"/>
  <c r="K6696" i="22"/>
  <c r="A6695" i="22"/>
  <c r="D4637" i="29"/>
  <c r="C4637" i="29"/>
  <c r="E4637" i="29" s="1"/>
  <c r="K4639" i="29"/>
  <c r="A4638" i="29"/>
  <c r="K8319" i="23"/>
  <c r="A8318" i="23"/>
  <c r="D8317" i="23"/>
  <c r="C8317" i="23"/>
  <c r="E8317" i="23" s="1"/>
  <c r="C7933" i="25"/>
  <c r="E7933" i="25" s="1"/>
  <c r="D7933" i="25"/>
  <c r="K7935" i="25"/>
  <c r="A7934" i="25"/>
  <c r="C6478" i="19"/>
  <c r="E6478" i="19" s="1"/>
  <c r="D6478" i="19"/>
  <c r="K6480" i="19"/>
  <c r="A6479" i="19"/>
  <c r="D6452" i="9"/>
  <c r="C6452" i="9"/>
  <c r="E6452" i="9" s="1"/>
  <c r="K6454" i="9"/>
  <c r="A6453" i="9"/>
  <c r="D4170" i="31" l="1"/>
  <c r="C4170" i="31"/>
  <c r="E4170" i="31" s="1"/>
  <c r="K4172" i="31"/>
  <c r="A4171" i="31"/>
  <c r="C6158" i="30"/>
  <c r="E6158" i="30" s="1"/>
  <c r="D6158" i="30"/>
  <c r="K6160" i="30"/>
  <c r="A6159" i="30"/>
  <c r="D6756" i="28"/>
  <c r="C6756" i="28"/>
  <c r="E6756" i="28" s="1"/>
  <c r="K6758" i="28"/>
  <c r="A6757" i="28"/>
  <c r="K6515" i="27"/>
  <c r="A6514" i="27"/>
  <c r="C6513" i="27"/>
  <c r="E6513" i="27" s="1"/>
  <c r="D6513" i="27"/>
  <c r="D6695" i="22"/>
  <c r="C6695" i="22"/>
  <c r="E6695" i="22" s="1"/>
  <c r="K6697" i="22"/>
  <c r="A6696" i="22"/>
  <c r="C4638" i="29"/>
  <c r="E4638" i="29" s="1"/>
  <c r="D4638" i="29"/>
  <c r="K4640" i="29"/>
  <c r="A4639" i="29"/>
  <c r="D8318" i="23"/>
  <c r="C8318" i="23"/>
  <c r="E8318" i="23" s="1"/>
  <c r="K8320" i="23"/>
  <c r="A8319" i="23"/>
  <c r="D7934" i="25"/>
  <c r="C7934" i="25"/>
  <c r="E7934" i="25" s="1"/>
  <c r="K7936" i="25"/>
  <c r="A7935" i="25"/>
  <c r="D6479" i="19"/>
  <c r="C6479" i="19"/>
  <c r="E6479" i="19" s="1"/>
  <c r="A6480" i="19"/>
  <c r="K6481" i="19"/>
  <c r="D6453" i="9"/>
  <c r="C6453" i="9"/>
  <c r="E6453" i="9" s="1"/>
  <c r="A6454" i="9"/>
  <c r="K6455" i="9"/>
  <c r="D4171" i="31" l="1"/>
  <c r="C4171" i="31"/>
  <c r="E4171" i="31" s="1"/>
  <c r="A4172" i="31"/>
  <c r="K4173" i="31"/>
  <c r="C6159" i="30"/>
  <c r="E6159" i="30" s="1"/>
  <c r="D6159" i="30"/>
  <c r="K6161" i="30"/>
  <c r="A6160" i="30"/>
  <c r="D6757" i="28"/>
  <c r="C6757" i="28"/>
  <c r="E6757" i="28" s="1"/>
  <c r="K6759" i="28"/>
  <c r="A6758" i="28"/>
  <c r="C6514" i="27"/>
  <c r="E6514" i="27" s="1"/>
  <c r="D6514" i="27"/>
  <c r="A6515" i="27"/>
  <c r="K6516" i="27"/>
  <c r="C6696" i="22"/>
  <c r="E6696" i="22" s="1"/>
  <c r="D6696" i="22"/>
  <c r="K6698" i="22"/>
  <c r="A6697" i="22"/>
  <c r="D4639" i="29"/>
  <c r="C4639" i="29"/>
  <c r="E4639" i="29" s="1"/>
  <c r="A4640" i="29"/>
  <c r="K4641" i="29"/>
  <c r="C8319" i="23"/>
  <c r="E8319" i="23" s="1"/>
  <c r="D8319" i="23"/>
  <c r="K8321" i="23"/>
  <c r="A8320" i="23"/>
  <c r="D7935" i="25"/>
  <c r="C7935" i="25"/>
  <c r="E7935" i="25" s="1"/>
  <c r="K7937" i="25"/>
  <c r="A7936" i="25"/>
  <c r="K6482" i="19"/>
  <c r="A6481" i="19"/>
  <c r="C6480" i="19"/>
  <c r="E6480" i="19" s="1"/>
  <c r="D6480" i="19"/>
  <c r="A6455" i="9"/>
  <c r="K6456" i="9"/>
  <c r="C6454" i="9"/>
  <c r="E6454" i="9" s="1"/>
  <c r="D6454" i="9"/>
  <c r="K4174" i="31" l="1"/>
  <c r="A4173" i="31"/>
  <c r="D4172" i="31"/>
  <c r="C4172" i="31"/>
  <c r="E4172" i="31" s="1"/>
  <c r="C6160" i="30"/>
  <c r="E6160" i="30" s="1"/>
  <c r="D6160" i="30"/>
  <c r="K6162" i="30"/>
  <c r="A6161" i="30"/>
  <c r="D6758" i="28"/>
  <c r="C6758" i="28"/>
  <c r="E6758" i="28" s="1"/>
  <c r="K6760" i="28"/>
  <c r="A6759" i="28"/>
  <c r="K6517" i="27"/>
  <c r="A6516" i="27"/>
  <c r="D6515" i="27"/>
  <c r="C6515" i="27"/>
  <c r="E6515" i="27" s="1"/>
  <c r="D6697" i="22"/>
  <c r="C6697" i="22"/>
  <c r="E6697" i="22" s="1"/>
  <c r="K6699" i="22"/>
  <c r="A6698" i="22"/>
  <c r="K4642" i="29"/>
  <c r="A4641" i="29"/>
  <c r="C4640" i="29"/>
  <c r="E4640" i="29" s="1"/>
  <c r="D4640" i="29"/>
  <c r="D8320" i="23"/>
  <c r="C8320" i="23"/>
  <c r="E8320" i="23" s="1"/>
  <c r="K8322" i="23"/>
  <c r="A8321" i="23"/>
  <c r="D7936" i="25"/>
  <c r="C7936" i="25"/>
  <c r="E7936" i="25" s="1"/>
  <c r="K7938" i="25"/>
  <c r="A7937" i="25"/>
  <c r="D6481" i="19"/>
  <c r="C6481" i="19"/>
  <c r="E6481" i="19" s="1"/>
  <c r="K6483" i="19"/>
  <c r="A6482" i="19"/>
  <c r="K6457" i="9"/>
  <c r="A6456" i="9"/>
  <c r="C6455" i="9"/>
  <c r="E6455" i="9" s="1"/>
  <c r="D6455" i="9"/>
  <c r="D4173" i="31" l="1"/>
  <c r="C4173" i="31"/>
  <c r="E4173" i="31" s="1"/>
  <c r="K4175" i="31"/>
  <c r="A4174" i="31"/>
  <c r="C6161" i="30"/>
  <c r="E6161" i="30" s="1"/>
  <c r="D6161" i="30"/>
  <c r="K6163" i="30"/>
  <c r="A6162" i="30"/>
  <c r="C6759" i="28"/>
  <c r="E6759" i="28" s="1"/>
  <c r="D6759" i="28"/>
  <c r="K6761" i="28"/>
  <c r="A6760" i="28"/>
  <c r="D6516" i="27"/>
  <c r="C6516" i="27"/>
  <c r="E6516" i="27" s="1"/>
  <c r="A6517" i="27"/>
  <c r="K6518" i="27"/>
  <c r="D6698" i="22"/>
  <c r="C6698" i="22"/>
  <c r="E6698" i="22" s="1"/>
  <c r="K6700" i="22"/>
  <c r="A6699" i="22"/>
  <c r="D4641" i="29"/>
  <c r="C4641" i="29"/>
  <c r="E4641" i="29" s="1"/>
  <c r="K4643" i="29"/>
  <c r="A4642" i="29"/>
  <c r="D8321" i="23"/>
  <c r="C8321" i="23"/>
  <c r="E8321" i="23" s="1"/>
  <c r="K8323" i="23"/>
  <c r="A8322" i="23"/>
  <c r="C7937" i="25"/>
  <c r="E7937" i="25" s="1"/>
  <c r="D7937" i="25"/>
  <c r="K7939" i="25"/>
  <c r="A7938" i="25"/>
  <c r="C6482" i="19"/>
  <c r="E6482" i="19" s="1"/>
  <c r="D6482" i="19"/>
  <c r="K6484" i="19"/>
  <c r="A6483" i="19"/>
  <c r="C6456" i="9"/>
  <c r="E6456" i="9" s="1"/>
  <c r="D6456" i="9"/>
  <c r="K6458" i="9"/>
  <c r="A6457" i="9"/>
  <c r="D4174" i="31" l="1"/>
  <c r="C4174" i="31"/>
  <c r="E4174" i="31" s="1"/>
  <c r="K4176" i="31"/>
  <c r="A4175" i="31"/>
  <c r="C6162" i="30"/>
  <c r="E6162" i="30" s="1"/>
  <c r="D6162" i="30"/>
  <c r="K6164" i="30"/>
  <c r="A6163" i="30"/>
  <c r="D6760" i="28"/>
  <c r="C6760" i="28"/>
  <c r="E6760" i="28" s="1"/>
  <c r="K6762" i="28"/>
  <c r="A6761" i="28"/>
  <c r="K6519" i="27"/>
  <c r="A6518" i="27"/>
  <c r="C6517" i="27"/>
  <c r="E6517" i="27" s="1"/>
  <c r="D6517" i="27"/>
  <c r="D6699" i="22"/>
  <c r="C6699" i="22"/>
  <c r="E6699" i="22" s="1"/>
  <c r="K6701" i="22"/>
  <c r="A6700" i="22"/>
  <c r="D4642" i="29"/>
  <c r="C4642" i="29"/>
  <c r="E4642" i="29" s="1"/>
  <c r="K4644" i="29"/>
  <c r="A4643" i="29"/>
  <c r="D8322" i="23"/>
  <c r="C8322" i="23"/>
  <c r="E8322" i="23" s="1"/>
  <c r="K8324" i="23"/>
  <c r="A8323" i="23"/>
  <c r="D7938" i="25"/>
  <c r="C7938" i="25"/>
  <c r="E7938" i="25" s="1"/>
  <c r="K7940" i="25"/>
  <c r="A7939" i="25"/>
  <c r="C6483" i="19"/>
  <c r="E6483" i="19" s="1"/>
  <c r="D6483" i="19"/>
  <c r="K6485" i="19"/>
  <c r="A6484" i="19"/>
  <c r="D6457" i="9"/>
  <c r="C6457" i="9"/>
  <c r="E6457" i="9" s="1"/>
  <c r="K6459" i="9"/>
  <c r="A6458" i="9"/>
  <c r="D4175" i="31" l="1"/>
  <c r="C4175" i="31"/>
  <c r="E4175" i="31" s="1"/>
  <c r="K4177" i="31"/>
  <c r="A4176" i="31"/>
  <c r="C6163" i="30"/>
  <c r="E6163" i="30" s="1"/>
  <c r="D6163" i="30"/>
  <c r="K6165" i="30"/>
  <c r="A6164" i="30"/>
  <c r="D6761" i="28"/>
  <c r="C6761" i="28"/>
  <c r="E6761" i="28" s="1"/>
  <c r="K6763" i="28"/>
  <c r="A6762" i="28"/>
  <c r="C6518" i="27"/>
  <c r="E6518" i="27" s="1"/>
  <c r="D6518" i="27"/>
  <c r="K6520" i="27"/>
  <c r="A6519" i="27"/>
  <c r="D6700" i="22"/>
  <c r="C6700" i="22"/>
  <c r="E6700" i="22" s="1"/>
  <c r="K6702" i="22"/>
  <c r="A6701" i="22"/>
  <c r="D4643" i="29"/>
  <c r="C4643" i="29"/>
  <c r="E4643" i="29" s="1"/>
  <c r="K4645" i="29"/>
  <c r="A4644" i="29"/>
  <c r="C8323" i="23"/>
  <c r="E8323" i="23" s="1"/>
  <c r="D8323" i="23"/>
  <c r="K8325" i="23"/>
  <c r="A8324" i="23"/>
  <c r="D7939" i="25"/>
  <c r="C7939" i="25"/>
  <c r="E7939" i="25" s="1"/>
  <c r="K7941" i="25"/>
  <c r="A7940" i="25"/>
  <c r="C6484" i="19"/>
  <c r="E6484" i="19" s="1"/>
  <c r="D6484" i="19"/>
  <c r="K6486" i="19"/>
  <c r="A6485" i="19"/>
  <c r="D6458" i="9"/>
  <c r="C6458" i="9"/>
  <c r="E6458" i="9" s="1"/>
  <c r="A6459" i="9"/>
  <c r="K6460" i="9"/>
  <c r="D4176" i="31" l="1"/>
  <c r="C4176" i="31"/>
  <c r="E4176" i="31" s="1"/>
  <c r="K4178" i="31"/>
  <c r="A4177" i="31"/>
  <c r="C6164" i="30"/>
  <c r="E6164" i="30" s="1"/>
  <c r="D6164" i="30"/>
  <c r="K6166" i="30"/>
  <c r="A6165" i="30"/>
  <c r="D6762" i="28"/>
  <c r="C6762" i="28"/>
  <c r="E6762" i="28" s="1"/>
  <c r="K6764" i="28"/>
  <c r="A6763" i="28"/>
  <c r="D6519" i="27"/>
  <c r="C6519" i="27"/>
  <c r="E6519" i="27" s="1"/>
  <c r="A6520" i="27"/>
  <c r="K6521" i="27"/>
  <c r="D6701" i="22"/>
  <c r="C6701" i="22"/>
  <c r="E6701" i="22" s="1"/>
  <c r="K6703" i="22"/>
  <c r="A6702" i="22"/>
  <c r="C4644" i="29"/>
  <c r="E4644" i="29" s="1"/>
  <c r="D4644" i="29"/>
  <c r="K4646" i="29"/>
  <c r="A4645" i="29"/>
  <c r="D8324" i="23"/>
  <c r="C8324" i="23"/>
  <c r="E8324" i="23" s="1"/>
  <c r="K8326" i="23"/>
  <c r="A8325" i="23"/>
  <c r="D7940" i="25"/>
  <c r="C7940" i="25"/>
  <c r="E7940" i="25" s="1"/>
  <c r="K7942" i="25"/>
  <c r="A7941" i="25"/>
  <c r="D6485" i="19"/>
  <c r="C6485" i="19"/>
  <c r="E6485" i="19" s="1"/>
  <c r="K6487" i="19"/>
  <c r="A6486" i="19"/>
  <c r="K6461" i="9"/>
  <c r="A6460" i="9"/>
  <c r="C6459" i="9"/>
  <c r="E6459" i="9" s="1"/>
  <c r="D6459" i="9"/>
  <c r="D4177" i="31" l="1"/>
  <c r="C4177" i="31"/>
  <c r="E4177" i="31" s="1"/>
  <c r="K4179" i="31"/>
  <c r="A4178" i="31"/>
  <c r="C6165" i="30"/>
  <c r="E6165" i="30" s="1"/>
  <c r="D6165" i="30"/>
  <c r="K6167" i="30"/>
  <c r="A6166" i="30"/>
  <c r="C6763" i="28"/>
  <c r="E6763" i="28" s="1"/>
  <c r="D6763" i="28"/>
  <c r="K6765" i="28"/>
  <c r="A6764" i="28"/>
  <c r="A6521" i="27"/>
  <c r="K6522" i="27"/>
  <c r="D6520" i="27"/>
  <c r="C6520" i="27"/>
  <c r="E6520" i="27" s="1"/>
  <c r="D6702" i="22"/>
  <c r="C6702" i="22"/>
  <c r="E6702" i="22" s="1"/>
  <c r="K6704" i="22"/>
  <c r="A6703" i="22"/>
  <c r="D4645" i="29"/>
  <c r="C4645" i="29"/>
  <c r="E4645" i="29" s="1"/>
  <c r="K4647" i="29"/>
  <c r="A4646" i="29"/>
  <c r="D8325" i="23"/>
  <c r="C8325" i="23"/>
  <c r="E8325" i="23" s="1"/>
  <c r="K8327" i="23"/>
  <c r="A8326" i="23"/>
  <c r="C7941" i="25"/>
  <c r="E7941" i="25" s="1"/>
  <c r="D7941" i="25"/>
  <c r="K7943" i="25"/>
  <c r="A7942" i="25"/>
  <c r="C6486" i="19"/>
  <c r="E6486" i="19" s="1"/>
  <c r="D6486" i="19"/>
  <c r="K6488" i="19"/>
  <c r="A6487" i="19"/>
  <c r="C6460" i="9"/>
  <c r="E6460" i="9" s="1"/>
  <c r="D6460" i="9"/>
  <c r="K6462" i="9"/>
  <c r="A6461" i="9"/>
  <c r="D4178" i="31" l="1"/>
  <c r="C4178" i="31"/>
  <c r="E4178" i="31" s="1"/>
  <c r="K4180" i="31"/>
  <c r="A4179" i="31"/>
  <c r="C6166" i="30"/>
  <c r="E6166" i="30" s="1"/>
  <c r="D6166" i="30"/>
  <c r="K6168" i="30"/>
  <c r="A6167" i="30"/>
  <c r="D6764" i="28"/>
  <c r="C6764" i="28"/>
  <c r="E6764" i="28" s="1"/>
  <c r="K6766" i="28"/>
  <c r="A6765" i="28"/>
  <c r="K6523" i="27"/>
  <c r="A6522" i="27"/>
  <c r="C6521" i="27"/>
  <c r="E6521" i="27" s="1"/>
  <c r="D6521" i="27"/>
  <c r="D6703" i="22"/>
  <c r="C6703" i="22"/>
  <c r="E6703" i="22" s="1"/>
  <c r="K6705" i="22"/>
  <c r="A6704" i="22"/>
  <c r="D4646" i="29"/>
  <c r="C4646" i="29"/>
  <c r="E4646" i="29" s="1"/>
  <c r="K4648" i="29"/>
  <c r="A4647" i="29"/>
  <c r="K8328" i="23"/>
  <c r="A8327" i="23"/>
  <c r="D8326" i="23"/>
  <c r="C8326" i="23"/>
  <c r="E8326" i="23" s="1"/>
  <c r="D7942" i="25"/>
  <c r="C7942" i="25"/>
  <c r="E7942" i="25" s="1"/>
  <c r="K7944" i="25"/>
  <c r="A7943" i="25"/>
  <c r="C6487" i="19"/>
  <c r="E6487" i="19" s="1"/>
  <c r="D6487" i="19"/>
  <c r="K6489" i="19"/>
  <c r="A6488" i="19"/>
  <c r="D6461" i="9"/>
  <c r="C6461" i="9"/>
  <c r="E6461" i="9" s="1"/>
  <c r="K6463" i="9"/>
  <c r="A6462" i="9"/>
  <c r="D4179" i="31" l="1"/>
  <c r="C4179" i="31"/>
  <c r="E4179" i="31" s="1"/>
  <c r="K4181" i="31"/>
  <c r="A4180" i="31"/>
  <c r="D6167" i="30"/>
  <c r="C6167" i="30"/>
  <c r="E6167" i="30" s="1"/>
  <c r="A6168" i="30"/>
  <c r="K6169" i="30"/>
  <c r="D6765" i="28"/>
  <c r="C6765" i="28"/>
  <c r="E6765" i="28" s="1"/>
  <c r="K6767" i="28"/>
  <c r="A6766" i="28"/>
  <c r="D6522" i="27"/>
  <c r="C6522" i="27"/>
  <c r="E6522" i="27" s="1"/>
  <c r="K6524" i="27"/>
  <c r="A6523" i="27"/>
  <c r="C6704" i="22"/>
  <c r="E6704" i="22" s="1"/>
  <c r="D6704" i="22"/>
  <c r="K6706" i="22"/>
  <c r="A6705" i="22"/>
  <c r="D4647" i="29"/>
  <c r="C4647" i="29"/>
  <c r="E4647" i="29" s="1"/>
  <c r="K4649" i="29"/>
  <c r="A4648" i="29"/>
  <c r="C8327" i="23"/>
  <c r="E8327" i="23" s="1"/>
  <c r="D8327" i="23"/>
  <c r="K8329" i="23"/>
  <c r="A8328" i="23"/>
  <c r="D7943" i="25"/>
  <c r="C7943" i="25"/>
  <c r="E7943" i="25" s="1"/>
  <c r="K7945" i="25"/>
  <c r="A7944" i="25"/>
  <c r="C6488" i="19"/>
  <c r="E6488" i="19" s="1"/>
  <c r="D6488" i="19"/>
  <c r="K6490" i="19"/>
  <c r="A6489" i="19"/>
  <c r="D6462" i="9"/>
  <c r="C6462" i="9"/>
  <c r="E6462" i="9" s="1"/>
  <c r="K6464" i="9"/>
  <c r="A6463" i="9"/>
  <c r="D4180" i="31" l="1"/>
  <c r="C4180" i="31"/>
  <c r="E4180" i="31" s="1"/>
  <c r="K4182" i="31"/>
  <c r="A4181" i="31"/>
  <c r="K6170" i="30"/>
  <c r="A6169" i="30"/>
  <c r="C6168" i="30"/>
  <c r="E6168" i="30" s="1"/>
  <c r="D6168" i="30"/>
  <c r="D6766" i="28"/>
  <c r="C6766" i="28"/>
  <c r="E6766" i="28" s="1"/>
  <c r="K6768" i="28"/>
  <c r="A6767" i="28"/>
  <c r="D6523" i="27"/>
  <c r="C6523" i="27"/>
  <c r="E6523" i="27" s="1"/>
  <c r="K6525" i="27"/>
  <c r="A6524" i="27"/>
  <c r="D6705" i="22"/>
  <c r="C6705" i="22"/>
  <c r="E6705" i="22" s="1"/>
  <c r="K6707" i="22"/>
  <c r="A6706" i="22"/>
  <c r="C4648" i="29"/>
  <c r="E4648" i="29" s="1"/>
  <c r="D4648" i="29"/>
  <c r="K4650" i="29"/>
  <c r="A4649" i="29"/>
  <c r="D8328" i="23"/>
  <c r="C8328" i="23"/>
  <c r="E8328" i="23" s="1"/>
  <c r="K8330" i="23"/>
  <c r="A8329" i="23"/>
  <c r="D7944" i="25"/>
  <c r="C7944" i="25"/>
  <c r="E7944" i="25" s="1"/>
  <c r="K7946" i="25"/>
  <c r="A7945" i="25"/>
  <c r="D6489" i="19"/>
  <c r="C6489" i="19"/>
  <c r="E6489" i="19" s="1"/>
  <c r="K6491" i="19"/>
  <c r="A6490" i="19"/>
  <c r="D6463" i="9"/>
  <c r="C6463" i="9"/>
  <c r="E6463" i="9" s="1"/>
  <c r="K6465" i="9"/>
  <c r="A6464" i="9"/>
  <c r="D4181" i="31" l="1"/>
  <c r="C4181" i="31"/>
  <c r="E4181" i="31" s="1"/>
  <c r="K4183" i="31"/>
  <c r="A4182" i="31"/>
  <c r="C6169" i="30"/>
  <c r="E6169" i="30" s="1"/>
  <c r="D6169" i="30"/>
  <c r="K6171" i="30"/>
  <c r="A6170" i="30"/>
  <c r="C6767" i="28"/>
  <c r="E6767" i="28" s="1"/>
  <c r="D6767" i="28"/>
  <c r="K6769" i="28"/>
  <c r="A6768" i="28"/>
  <c r="D6524" i="27"/>
  <c r="C6524" i="27"/>
  <c r="E6524" i="27" s="1"/>
  <c r="A6525" i="27"/>
  <c r="K6526" i="27"/>
  <c r="D6706" i="22"/>
  <c r="C6706" i="22"/>
  <c r="E6706" i="22" s="1"/>
  <c r="K6708" i="22"/>
  <c r="A6707" i="22"/>
  <c r="D4649" i="29"/>
  <c r="C4649" i="29"/>
  <c r="E4649" i="29" s="1"/>
  <c r="K4651" i="29"/>
  <c r="A4650" i="29"/>
  <c r="D8329" i="23"/>
  <c r="C8329" i="23"/>
  <c r="E8329" i="23" s="1"/>
  <c r="K8331" i="23"/>
  <c r="A8330" i="23"/>
  <c r="C7945" i="25"/>
  <c r="E7945" i="25" s="1"/>
  <c r="D7945" i="25"/>
  <c r="K7947" i="25"/>
  <c r="A7946" i="25"/>
  <c r="C6490" i="19"/>
  <c r="E6490" i="19" s="1"/>
  <c r="D6490" i="19"/>
  <c r="A6491" i="19"/>
  <c r="K6492" i="19"/>
  <c r="C6464" i="9"/>
  <c r="E6464" i="9" s="1"/>
  <c r="D6464" i="9"/>
  <c r="K6466" i="9"/>
  <c r="A6465" i="9"/>
  <c r="D4182" i="31" l="1"/>
  <c r="C4182" i="31"/>
  <c r="E4182" i="31" s="1"/>
  <c r="K4184" i="31"/>
  <c r="A4183" i="31"/>
  <c r="C6170" i="30"/>
  <c r="E6170" i="30" s="1"/>
  <c r="D6170" i="30"/>
  <c r="K6172" i="30"/>
  <c r="A6171" i="30"/>
  <c r="D6768" i="28"/>
  <c r="C6768" i="28"/>
  <c r="E6768" i="28" s="1"/>
  <c r="K6770" i="28"/>
  <c r="A6769" i="28"/>
  <c r="K6527" i="27"/>
  <c r="A6526" i="27"/>
  <c r="C6525" i="27"/>
  <c r="E6525" i="27" s="1"/>
  <c r="D6525" i="27"/>
  <c r="C6707" i="22"/>
  <c r="E6707" i="22" s="1"/>
  <c r="D6707" i="22"/>
  <c r="K6709" i="22"/>
  <c r="A6708" i="22"/>
  <c r="C4650" i="29"/>
  <c r="E4650" i="29" s="1"/>
  <c r="D4650" i="29"/>
  <c r="K4652" i="29"/>
  <c r="A4651" i="29"/>
  <c r="D8330" i="23"/>
  <c r="C8330" i="23"/>
  <c r="E8330" i="23" s="1"/>
  <c r="K8332" i="23"/>
  <c r="A8331" i="23"/>
  <c r="D7946" i="25"/>
  <c r="C7946" i="25"/>
  <c r="E7946" i="25" s="1"/>
  <c r="K7948" i="25"/>
  <c r="A7947" i="25"/>
  <c r="K6493" i="19"/>
  <c r="A6492" i="19"/>
  <c r="C6491" i="19"/>
  <c r="E6491" i="19" s="1"/>
  <c r="D6491" i="19"/>
  <c r="C6465" i="9"/>
  <c r="E6465" i="9" s="1"/>
  <c r="D6465" i="9"/>
  <c r="K6467" i="9"/>
  <c r="A6466" i="9"/>
  <c r="D4183" i="31" l="1"/>
  <c r="C4183" i="31"/>
  <c r="E4183" i="31" s="1"/>
  <c r="K4185" i="31"/>
  <c r="A4184" i="31"/>
  <c r="A6172" i="30"/>
  <c r="K6173" i="30"/>
  <c r="C6171" i="30"/>
  <c r="E6171" i="30" s="1"/>
  <c r="D6171" i="30"/>
  <c r="D6769" i="28"/>
  <c r="C6769" i="28"/>
  <c r="E6769" i="28" s="1"/>
  <c r="K6771" i="28"/>
  <c r="A6770" i="28"/>
  <c r="D6526" i="27"/>
  <c r="C6526" i="27"/>
  <c r="E6526" i="27" s="1"/>
  <c r="A6527" i="27"/>
  <c r="K6528" i="27"/>
  <c r="D6708" i="22"/>
  <c r="C6708" i="22"/>
  <c r="E6708" i="22" s="1"/>
  <c r="K6710" i="22"/>
  <c r="A6709" i="22"/>
  <c r="D4651" i="29"/>
  <c r="C4651" i="29"/>
  <c r="E4651" i="29" s="1"/>
  <c r="K4653" i="29"/>
  <c r="A4652" i="29"/>
  <c r="C8331" i="23"/>
  <c r="E8331" i="23" s="1"/>
  <c r="D8331" i="23"/>
  <c r="K8333" i="23"/>
  <c r="A8332" i="23"/>
  <c r="D7947" i="25"/>
  <c r="C7947" i="25"/>
  <c r="E7947" i="25" s="1"/>
  <c r="K7949" i="25"/>
  <c r="A7948" i="25"/>
  <c r="C6492" i="19"/>
  <c r="E6492" i="19" s="1"/>
  <c r="D6492" i="19"/>
  <c r="K6494" i="19"/>
  <c r="A6493" i="19"/>
  <c r="C6466" i="9"/>
  <c r="E6466" i="9" s="1"/>
  <c r="D6466" i="9"/>
  <c r="K6468" i="9"/>
  <c r="A6467" i="9"/>
  <c r="D4184" i="31" l="1"/>
  <c r="C4184" i="31"/>
  <c r="E4184" i="31" s="1"/>
  <c r="K4186" i="31"/>
  <c r="A4185" i="31"/>
  <c r="K6174" i="30"/>
  <c r="A6173" i="30"/>
  <c r="C6172" i="30"/>
  <c r="E6172" i="30" s="1"/>
  <c r="D6172" i="30"/>
  <c r="C6770" i="28"/>
  <c r="E6770" i="28" s="1"/>
  <c r="D6770" i="28"/>
  <c r="K6772" i="28"/>
  <c r="A6771" i="28"/>
  <c r="K6529" i="27"/>
  <c r="A6528" i="27"/>
  <c r="D6527" i="27"/>
  <c r="C6527" i="27"/>
  <c r="E6527" i="27" s="1"/>
  <c r="D6709" i="22"/>
  <c r="C6709" i="22"/>
  <c r="E6709" i="22" s="1"/>
  <c r="K6711" i="22"/>
  <c r="A6710" i="22"/>
  <c r="C4652" i="29"/>
  <c r="E4652" i="29" s="1"/>
  <c r="D4652" i="29"/>
  <c r="K4654" i="29"/>
  <c r="A4653" i="29"/>
  <c r="D8332" i="23"/>
  <c r="C8332" i="23"/>
  <c r="E8332" i="23" s="1"/>
  <c r="K8334" i="23"/>
  <c r="A8333" i="23"/>
  <c r="D7948" i="25"/>
  <c r="C7948" i="25"/>
  <c r="E7948" i="25" s="1"/>
  <c r="K7950" i="25"/>
  <c r="A7949" i="25"/>
  <c r="D6493" i="19"/>
  <c r="C6493" i="19"/>
  <c r="E6493" i="19" s="1"/>
  <c r="K6495" i="19"/>
  <c r="A6494" i="19"/>
  <c r="D6467" i="9"/>
  <c r="C6467" i="9"/>
  <c r="E6467" i="9" s="1"/>
  <c r="K6469" i="9"/>
  <c r="A6468" i="9"/>
  <c r="D4185" i="31" l="1"/>
  <c r="C4185" i="31"/>
  <c r="E4185" i="31" s="1"/>
  <c r="K4187" i="31"/>
  <c r="A4186" i="31"/>
  <c r="C6173" i="30"/>
  <c r="E6173" i="30" s="1"/>
  <c r="D6173" i="30"/>
  <c r="K6175" i="30"/>
  <c r="A6174" i="30"/>
  <c r="C6771" i="28"/>
  <c r="E6771" i="28" s="1"/>
  <c r="D6771" i="28"/>
  <c r="K6773" i="28"/>
  <c r="A6772" i="28"/>
  <c r="D6528" i="27"/>
  <c r="C6528" i="27"/>
  <c r="E6528" i="27" s="1"/>
  <c r="K6530" i="27"/>
  <c r="A6529" i="27"/>
  <c r="D6710" i="22"/>
  <c r="C6710" i="22"/>
  <c r="E6710" i="22" s="1"/>
  <c r="K6712" i="22"/>
  <c r="A6711" i="22"/>
  <c r="D4653" i="29"/>
  <c r="C4653" i="29"/>
  <c r="E4653" i="29" s="1"/>
  <c r="K4655" i="29"/>
  <c r="A4654" i="29"/>
  <c r="D8333" i="23"/>
  <c r="C8333" i="23"/>
  <c r="E8333" i="23" s="1"/>
  <c r="K8335" i="23"/>
  <c r="A8334" i="23"/>
  <c r="C7949" i="25"/>
  <c r="E7949" i="25" s="1"/>
  <c r="D7949" i="25"/>
  <c r="K7951" i="25"/>
  <c r="A7950" i="25"/>
  <c r="C6494" i="19"/>
  <c r="E6494" i="19" s="1"/>
  <c r="D6494" i="19"/>
  <c r="K6496" i="19"/>
  <c r="A6495" i="19"/>
  <c r="K6470" i="9"/>
  <c r="A6469" i="9"/>
  <c r="C6468" i="9"/>
  <c r="E6468" i="9" s="1"/>
  <c r="D6468" i="9"/>
  <c r="D4186" i="31" l="1"/>
  <c r="C4186" i="31"/>
  <c r="E4186" i="31" s="1"/>
  <c r="K4188" i="31"/>
  <c r="A4187" i="31"/>
  <c r="C6174" i="30"/>
  <c r="E6174" i="30" s="1"/>
  <c r="D6174" i="30"/>
  <c r="K6176" i="30"/>
  <c r="A6175" i="30"/>
  <c r="D6772" i="28"/>
  <c r="C6772" i="28"/>
  <c r="E6772" i="28" s="1"/>
  <c r="K6774" i="28"/>
  <c r="A6773" i="28"/>
  <c r="C6529" i="27"/>
  <c r="E6529" i="27" s="1"/>
  <c r="D6529" i="27"/>
  <c r="A6530" i="27"/>
  <c r="K6531" i="27"/>
  <c r="C6711" i="22"/>
  <c r="E6711" i="22" s="1"/>
  <c r="D6711" i="22"/>
  <c r="K6713" i="22"/>
  <c r="A6712" i="22"/>
  <c r="C4654" i="29"/>
  <c r="E4654" i="29" s="1"/>
  <c r="D4654" i="29"/>
  <c r="K4656" i="29"/>
  <c r="A4655" i="29"/>
  <c r="D8334" i="23"/>
  <c r="C8334" i="23"/>
  <c r="E8334" i="23" s="1"/>
  <c r="K8336" i="23"/>
  <c r="A8335" i="23"/>
  <c r="D7950" i="25"/>
  <c r="C7950" i="25"/>
  <c r="E7950" i="25" s="1"/>
  <c r="K7952" i="25"/>
  <c r="A7951" i="25"/>
  <c r="C6495" i="19"/>
  <c r="E6495" i="19" s="1"/>
  <c r="D6495" i="19"/>
  <c r="K6497" i="19"/>
  <c r="A6496" i="19"/>
  <c r="D6469" i="9"/>
  <c r="C6469" i="9"/>
  <c r="E6469" i="9" s="1"/>
  <c r="K6471" i="9"/>
  <c r="A6470" i="9"/>
  <c r="D4187" i="31" l="1"/>
  <c r="C4187" i="31"/>
  <c r="E4187" i="31" s="1"/>
  <c r="K4189" i="31"/>
  <c r="A4188" i="31"/>
  <c r="C6175" i="30"/>
  <c r="E6175" i="30" s="1"/>
  <c r="D6175" i="30"/>
  <c r="K6177" i="30"/>
  <c r="A6176" i="30"/>
  <c r="D6773" i="28"/>
  <c r="C6773" i="28"/>
  <c r="E6773" i="28" s="1"/>
  <c r="K6775" i="28"/>
  <c r="A6774" i="28"/>
  <c r="A6531" i="27"/>
  <c r="K6532" i="27"/>
  <c r="D6530" i="27"/>
  <c r="C6530" i="27"/>
  <c r="E6530" i="27" s="1"/>
  <c r="D6712" i="22"/>
  <c r="C6712" i="22"/>
  <c r="E6712" i="22" s="1"/>
  <c r="K6714" i="22"/>
  <c r="A6713" i="22"/>
  <c r="D4655" i="29"/>
  <c r="C4655" i="29"/>
  <c r="E4655" i="29" s="1"/>
  <c r="K4657" i="29"/>
  <c r="A4656" i="29"/>
  <c r="C8335" i="23"/>
  <c r="E8335" i="23" s="1"/>
  <c r="D8335" i="23"/>
  <c r="K8337" i="23"/>
  <c r="A8336" i="23"/>
  <c r="D7951" i="25"/>
  <c r="C7951" i="25"/>
  <c r="E7951" i="25" s="1"/>
  <c r="K7953" i="25"/>
  <c r="A7952" i="25"/>
  <c r="C6496" i="19"/>
  <c r="E6496" i="19" s="1"/>
  <c r="D6496" i="19"/>
  <c r="K6498" i="19"/>
  <c r="A6497" i="19"/>
  <c r="C6470" i="9"/>
  <c r="E6470" i="9" s="1"/>
  <c r="D6470" i="9"/>
  <c r="K6472" i="9"/>
  <c r="A6471" i="9"/>
  <c r="D4188" i="31" l="1"/>
  <c r="C4188" i="31"/>
  <c r="E4188" i="31" s="1"/>
  <c r="K4190" i="31"/>
  <c r="A4189" i="31"/>
  <c r="D6176" i="30"/>
  <c r="C6176" i="30"/>
  <c r="E6176" i="30" s="1"/>
  <c r="A6177" i="30"/>
  <c r="K6178" i="30"/>
  <c r="D6774" i="28"/>
  <c r="C6774" i="28"/>
  <c r="E6774" i="28" s="1"/>
  <c r="K6776" i="28"/>
  <c r="A6775" i="28"/>
  <c r="A6532" i="27"/>
  <c r="K6533" i="27"/>
  <c r="D6531" i="27"/>
  <c r="C6531" i="27"/>
  <c r="E6531" i="27" s="1"/>
  <c r="C6713" i="22"/>
  <c r="E6713" i="22" s="1"/>
  <c r="D6713" i="22"/>
  <c r="K6715" i="22"/>
  <c r="A6714" i="22"/>
  <c r="D4656" i="29"/>
  <c r="C4656" i="29"/>
  <c r="E4656" i="29" s="1"/>
  <c r="K4658" i="29"/>
  <c r="A4657" i="29"/>
  <c r="D8336" i="23"/>
  <c r="C8336" i="23"/>
  <c r="E8336" i="23" s="1"/>
  <c r="K8338" i="23"/>
  <c r="A8337" i="23"/>
  <c r="D7952" i="25"/>
  <c r="C7952" i="25"/>
  <c r="E7952" i="25" s="1"/>
  <c r="K7954" i="25"/>
  <c r="A7953" i="25"/>
  <c r="D6497" i="19"/>
  <c r="C6497" i="19"/>
  <c r="E6497" i="19" s="1"/>
  <c r="K6499" i="19"/>
  <c r="A6498" i="19"/>
  <c r="K6473" i="9"/>
  <c r="A6472" i="9"/>
  <c r="D6471" i="9"/>
  <c r="C6471" i="9"/>
  <c r="E6471" i="9" s="1"/>
  <c r="D4189" i="31" l="1"/>
  <c r="C4189" i="31"/>
  <c r="E4189" i="31" s="1"/>
  <c r="K4191" i="31"/>
  <c r="A4190" i="31"/>
  <c r="K6179" i="30"/>
  <c r="A6178" i="30"/>
  <c r="C6177" i="30"/>
  <c r="E6177" i="30" s="1"/>
  <c r="D6177" i="30"/>
  <c r="D6775" i="28"/>
  <c r="C6775" i="28"/>
  <c r="E6775" i="28" s="1"/>
  <c r="K6777" i="28"/>
  <c r="A6776" i="28"/>
  <c r="K6534" i="27"/>
  <c r="A6533" i="27"/>
  <c r="D6532" i="27"/>
  <c r="C6532" i="27"/>
  <c r="E6532" i="27" s="1"/>
  <c r="D6714" i="22"/>
  <c r="C6714" i="22"/>
  <c r="E6714" i="22" s="1"/>
  <c r="K6716" i="22"/>
  <c r="A6715" i="22"/>
  <c r="D4657" i="29"/>
  <c r="C4657" i="29"/>
  <c r="E4657" i="29" s="1"/>
  <c r="K4659" i="29"/>
  <c r="A4658" i="29"/>
  <c r="D8337" i="23"/>
  <c r="C8337" i="23"/>
  <c r="E8337" i="23" s="1"/>
  <c r="K8339" i="23"/>
  <c r="A8338" i="23"/>
  <c r="C7953" i="25"/>
  <c r="E7953" i="25" s="1"/>
  <c r="D7953" i="25"/>
  <c r="K7955" i="25"/>
  <c r="A7954" i="25"/>
  <c r="C6498" i="19"/>
  <c r="E6498" i="19" s="1"/>
  <c r="D6498" i="19"/>
  <c r="K6500" i="19"/>
  <c r="A6499" i="19"/>
  <c r="C6472" i="9"/>
  <c r="E6472" i="9" s="1"/>
  <c r="D6472" i="9"/>
  <c r="K6474" i="9"/>
  <c r="A6473" i="9"/>
  <c r="D4190" i="31" l="1"/>
  <c r="C4190" i="31"/>
  <c r="E4190" i="31" s="1"/>
  <c r="K4192" i="31"/>
  <c r="A4191" i="31"/>
  <c r="D6178" i="30"/>
  <c r="C6178" i="30"/>
  <c r="E6178" i="30" s="1"/>
  <c r="A6179" i="30"/>
  <c r="K6180" i="30"/>
  <c r="D6776" i="28"/>
  <c r="C6776" i="28"/>
  <c r="E6776" i="28" s="1"/>
  <c r="K6778" i="28"/>
  <c r="A6777" i="28"/>
  <c r="C6533" i="27"/>
  <c r="E6533" i="27" s="1"/>
  <c r="D6533" i="27"/>
  <c r="K6535" i="27"/>
  <c r="A6534" i="27"/>
  <c r="D6715" i="22"/>
  <c r="C6715" i="22"/>
  <c r="E6715" i="22" s="1"/>
  <c r="K6717" i="22"/>
  <c r="A6716" i="22"/>
  <c r="C4658" i="29"/>
  <c r="E4658" i="29" s="1"/>
  <c r="D4658" i="29"/>
  <c r="K4660" i="29"/>
  <c r="A4659" i="29"/>
  <c r="D8338" i="23"/>
  <c r="C8338" i="23"/>
  <c r="E8338" i="23" s="1"/>
  <c r="K8340" i="23"/>
  <c r="A8339" i="23"/>
  <c r="D7954" i="25"/>
  <c r="C7954" i="25"/>
  <c r="E7954" i="25" s="1"/>
  <c r="K7956" i="25"/>
  <c r="A7955" i="25"/>
  <c r="C6499" i="19"/>
  <c r="E6499" i="19" s="1"/>
  <c r="D6499" i="19"/>
  <c r="K6501" i="19"/>
  <c r="A6500" i="19"/>
  <c r="K6475" i="9"/>
  <c r="A6474" i="9"/>
  <c r="D6473" i="9"/>
  <c r="C6473" i="9"/>
  <c r="E6473" i="9" s="1"/>
  <c r="D4191" i="31" l="1"/>
  <c r="C4191" i="31"/>
  <c r="E4191" i="31" s="1"/>
  <c r="K4193" i="31"/>
  <c r="A4192" i="31"/>
  <c r="K6181" i="30"/>
  <c r="A6180" i="30"/>
  <c r="C6179" i="30"/>
  <c r="E6179" i="30" s="1"/>
  <c r="D6179" i="30"/>
  <c r="D6777" i="28"/>
  <c r="C6777" i="28"/>
  <c r="E6777" i="28" s="1"/>
  <c r="K6779" i="28"/>
  <c r="A6778" i="28"/>
  <c r="C6534" i="27"/>
  <c r="E6534" i="27" s="1"/>
  <c r="D6534" i="27"/>
  <c r="K6536" i="27"/>
  <c r="A6535" i="27"/>
  <c r="D6716" i="22"/>
  <c r="C6716" i="22"/>
  <c r="E6716" i="22" s="1"/>
  <c r="K6718" i="22"/>
  <c r="A6717" i="22"/>
  <c r="D4659" i="29"/>
  <c r="C4659" i="29"/>
  <c r="E4659" i="29" s="1"/>
  <c r="K4661" i="29"/>
  <c r="A4660" i="29"/>
  <c r="C8339" i="23"/>
  <c r="E8339" i="23" s="1"/>
  <c r="D8339" i="23"/>
  <c r="K8341" i="23"/>
  <c r="A8340" i="23"/>
  <c r="D7955" i="25"/>
  <c r="C7955" i="25"/>
  <c r="E7955" i="25" s="1"/>
  <c r="K7957" i="25"/>
  <c r="A7956" i="25"/>
  <c r="D6500" i="19"/>
  <c r="C6500" i="19"/>
  <c r="E6500" i="19" s="1"/>
  <c r="A6501" i="19"/>
  <c r="K6502" i="19"/>
  <c r="C6474" i="9"/>
  <c r="E6474" i="9" s="1"/>
  <c r="D6474" i="9"/>
  <c r="K6476" i="9"/>
  <c r="A6475" i="9"/>
  <c r="D4192" i="31" l="1"/>
  <c r="C4192" i="31"/>
  <c r="E4192" i="31" s="1"/>
  <c r="K4194" i="31"/>
  <c r="A4193" i="31"/>
  <c r="C6180" i="30"/>
  <c r="E6180" i="30" s="1"/>
  <c r="D6180" i="30"/>
  <c r="K6182" i="30"/>
  <c r="A6181" i="30"/>
  <c r="D6778" i="28"/>
  <c r="C6778" i="28"/>
  <c r="E6778" i="28" s="1"/>
  <c r="K6780" i="28"/>
  <c r="A6779" i="28"/>
  <c r="D6535" i="27"/>
  <c r="C6535" i="27"/>
  <c r="E6535" i="27" s="1"/>
  <c r="K6537" i="27"/>
  <c r="A6536" i="27"/>
  <c r="C6717" i="22"/>
  <c r="E6717" i="22" s="1"/>
  <c r="D6717" i="22"/>
  <c r="K6719" i="22"/>
  <c r="A6718" i="22"/>
  <c r="C4660" i="29"/>
  <c r="E4660" i="29" s="1"/>
  <c r="D4660" i="29"/>
  <c r="K4662" i="29"/>
  <c r="A4661" i="29"/>
  <c r="D8340" i="23"/>
  <c r="C8340" i="23"/>
  <c r="E8340" i="23" s="1"/>
  <c r="K8342" i="23"/>
  <c r="A8341" i="23"/>
  <c r="D7956" i="25"/>
  <c r="C7956" i="25"/>
  <c r="E7956" i="25" s="1"/>
  <c r="K7958" i="25"/>
  <c r="A7957" i="25"/>
  <c r="K6503" i="19"/>
  <c r="A6502" i="19"/>
  <c r="D6501" i="19"/>
  <c r="C6501" i="19"/>
  <c r="E6501" i="19" s="1"/>
  <c r="D6475" i="9"/>
  <c r="C6475" i="9"/>
  <c r="E6475" i="9" s="1"/>
  <c r="K6477" i="9"/>
  <c r="A6476" i="9"/>
  <c r="D4193" i="31" l="1"/>
  <c r="C4193" i="31"/>
  <c r="E4193" i="31" s="1"/>
  <c r="K4195" i="31"/>
  <c r="A4194" i="31"/>
  <c r="C6181" i="30"/>
  <c r="E6181" i="30" s="1"/>
  <c r="D6181" i="30"/>
  <c r="K6183" i="30"/>
  <c r="A6182" i="30"/>
  <c r="C6779" i="28"/>
  <c r="E6779" i="28" s="1"/>
  <c r="D6779" i="28"/>
  <c r="K6781" i="28"/>
  <c r="A6780" i="28"/>
  <c r="C6536" i="27"/>
  <c r="E6536" i="27" s="1"/>
  <c r="D6536" i="27"/>
  <c r="K6538" i="27"/>
  <c r="A6537" i="27"/>
  <c r="C6718" i="22"/>
  <c r="E6718" i="22" s="1"/>
  <c r="D6718" i="22"/>
  <c r="K6720" i="22"/>
  <c r="A6719" i="22"/>
  <c r="D4661" i="29"/>
  <c r="C4661" i="29"/>
  <c r="E4661" i="29" s="1"/>
  <c r="K4663" i="29"/>
  <c r="A4662" i="29"/>
  <c r="D8341" i="23"/>
  <c r="C8341" i="23"/>
  <c r="E8341" i="23" s="1"/>
  <c r="K8343" i="23"/>
  <c r="A8342" i="23"/>
  <c r="C7957" i="25"/>
  <c r="E7957" i="25" s="1"/>
  <c r="D7957" i="25"/>
  <c r="K7959" i="25"/>
  <c r="A7958" i="25"/>
  <c r="C6502" i="19"/>
  <c r="E6502" i="19" s="1"/>
  <c r="D6502" i="19"/>
  <c r="K6504" i="19"/>
  <c r="A6503" i="19"/>
  <c r="C6476" i="9"/>
  <c r="E6476" i="9" s="1"/>
  <c r="D6476" i="9"/>
  <c r="K6478" i="9"/>
  <c r="A6477" i="9"/>
  <c r="D4194" i="31" l="1"/>
  <c r="C4194" i="31"/>
  <c r="E4194" i="31" s="1"/>
  <c r="K4196" i="31"/>
  <c r="A4195" i="31"/>
  <c r="C6182" i="30"/>
  <c r="E6182" i="30" s="1"/>
  <c r="D6182" i="30"/>
  <c r="K6184" i="30"/>
  <c r="A6183" i="30"/>
  <c r="D6780" i="28"/>
  <c r="C6780" i="28"/>
  <c r="E6780" i="28" s="1"/>
  <c r="K6782" i="28"/>
  <c r="A6781" i="28"/>
  <c r="C6537" i="27"/>
  <c r="E6537" i="27" s="1"/>
  <c r="D6537" i="27"/>
  <c r="A6538" i="27"/>
  <c r="K6539" i="27"/>
  <c r="D6719" i="22"/>
  <c r="C6719" i="22"/>
  <c r="E6719" i="22" s="1"/>
  <c r="K6721" i="22"/>
  <c r="A6720" i="22"/>
  <c r="D4662" i="29"/>
  <c r="C4662" i="29"/>
  <c r="E4662" i="29" s="1"/>
  <c r="K4664" i="29"/>
  <c r="A4663" i="29"/>
  <c r="D8342" i="23"/>
  <c r="C8342" i="23"/>
  <c r="E8342" i="23" s="1"/>
  <c r="K8344" i="23"/>
  <c r="A8343" i="23"/>
  <c r="D7958" i="25"/>
  <c r="C7958" i="25"/>
  <c r="E7958" i="25" s="1"/>
  <c r="K7960" i="25"/>
  <c r="A7959" i="25"/>
  <c r="C6503" i="19"/>
  <c r="E6503" i="19" s="1"/>
  <c r="D6503" i="19"/>
  <c r="K6505" i="19"/>
  <c r="A6504" i="19"/>
  <c r="D6477" i="9"/>
  <c r="C6477" i="9"/>
  <c r="E6477" i="9" s="1"/>
  <c r="K6479" i="9"/>
  <c r="A6478" i="9"/>
  <c r="D4195" i="31" l="1"/>
  <c r="C4195" i="31"/>
  <c r="E4195" i="31" s="1"/>
  <c r="K4197" i="31"/>
  <c r="A4196" i="31"/>
  <c r="C6183" i="30"/>
  <c r="E6183" i="30" s="1"/>
  <c r="D6183" i="30"/>
  <c r="K6185" i="30"/>
  <c r="A6184" i="30"/>
  <c r="D6781" i="28"/>
  <c r="C6781" i="28"/>
  <c r="E6781" i="28" s="1"/>
  <c r="K6783" i="28"/>
  <c r="A6782" i="28"/>
  <c r="A6539" i="27"/>
  <c r="K6540" i="27"/>
  <c r="D6538" i="27"/>
  <c r="C6538" i="27"/>
  <c r="E6538" i="27" s="1"/>
  <c r="C6720" i="22"/>
  <c r="E6720" i="22" s="1"/>
  <c r="D6720" i="22"/>
  <c r="K6722" i="22"/>
  <c r="A6721" i="22"/>
  <c r="D4663" i="29"/>
  <c r="C4663" i="29"/>
  <c r="E4663" i="29" s="1"/>
  <c r="K4665" i="29"/>
  <c r="A4664" i="29"/>
  <c r="C8343" i="23"/>
  <c r="E8343" i="23" s="1"/>
  <c r="D8343" i="23"/>
  <c r="K8345" i="23"/>
  <c r="A8344" i="23"/>
  <c r="D7959" i="25"/>
  <c r="C7959" i="25"/>
  <c r="E7959" i="25" s="1"/>
  <c r="K7961" i="25"/>
  <c r="A7960" i="25"/>
  <c r="C6504" i="19"/>
  <c r="E6504" i="19" s="1"/>
  <c r="D6504" i="19"/>
  <c r="K6506" i="19"/>
  <c r="A6505" i="19"/>
  <c r="C6478" i="9"/>
  <c r="E6478" i="9" s="1"/>
  <c r="D6478" i="9"/>
  <c r="K6480" i="9"/>
  <c r="A6479" i="9"/>
  <c r="D4196" i="31" l="1"/>
  <c r="C4196" i="31"/>
  <c r="E4196" i="31" s="1"/>
  <c r="K4198" i="31"/>
  <c r="A4197" i="31"/>
  <c r="C6184" i="30"/>
  <c r="E6184" i="30" s="1"/>
  <c r="D6184" i="30"/>
  <c r="K6186" i="30"/>
  <c r="A6185" i="30"/>
  <c r="C6782" i="28"/>
  <c r="E6782" i="28" s="1"/>
  <c r="D6782" i="28"/>
  <c r="K6784" i="28"/>
  <c r="A6783" i="28"/>
  <c r="K6541" i="27"/>
  <c r="A6540" i="27"/>
  <c r="D6539" i="27"/>
  <c r="C6539" i="27"/>
  <c r="E6539" i="27" s="1"/>
  <c r="D6721" i="22"/>
  <c r="C6721" i="22"/>
  <c r="E6721" i="22" s="1"/>
  <c r="A6722" i="22"/>
  <c r="K6723" i="22"/>
  <c r="D4664" i="29"/>
  <c r="C4664" i="29"/>
  <c r="E4664" i="29" s="1"/>
  <c r="K4666" i="29"/>
  <c r="A4665" i="29"/>
  <c r="D8344" i="23"/>
  <c r="C8344" i="23"/>
  <c r="E8344" i="23" s="1"/>
  <c r="K8346" i="23"/>
  <c r="A8345" i="23"/>
  <c r="D7960" i="25"/>
  <c r="C7960" i="25"/>
  <c r="E7960" i="25" s="1"/>
  <c r="K7962" i="25"/>
  <c r="A7961" i="25"/>
  <c r="D6505" i="19"/>
  <c r="C6505" i="19"/>
  <c r="E6505" i="19" s="1"/>
  <c r="K6507" i="19"/>
  <c r="A6506" i="19"/>
  <c r="C6479" i="9"/>
  <c r="E6479" i="9" s="1"/>
  <c r="D6479" i="9"/>
  <c r="K6481" i="9"/>
  <c r="A6480" i="9"/>
  <c r="D4197" i="31" l="1"/>
  <c r="C4197" i="31"/>
  <c r="E4197" i="31" s="1"/>
  <c r="K4199" i="31"/>
  <c r="A4198" i="31"/>
  <c r="C6185" i="30"/>
  <c r="E6185" i="30" s="1"/>
  <c r="D6185" i="30"/>
  <c r="K6187" i="30"/>
  <c r="A6186" i="30"/>
  <c r="K6785" i="28"/>
  <c r="A6784" i="28"/>
  <c r="C6783" i="28"/>
  <c r="E6783" i="28" s="1"/>
  <c r="D6783" i="28"/>
  <c r="D6540" i="27"/>
  <c r="C6540" i="27"/>
  <c r="E6540" i="27" s="1"/>
  <c r="K6542" i="27"/>
  <c r="A6541" i="27"/>
  <c r="K6724" i="22"/>
  <c r="A6723" i="22"/>
  <c r="C6722" i="22"/>
  <c r="E6722" i="22" s="1"/>
  <c r="D6722" i="22"/>
  <c r="D4665" i="29"/>
  <c r="C4665" i="29"/>
  <c r="E4665" i="29" s="1"/>
  <c r="K4667" i="29"/>
  <c r="A4666" i="29"/>
  <c r="D8345" i="23"/>
  <c r="C8345" i="23"/>
  <c r="E8345" i="23" s="1"/>
  <c r="K8347" i="23"/>
  <c r="A8346" i="23"/>
  <c r="C7961" i="25"/>
  <c r="E7961" i="25" s="1"/>
  <c r="D7961" i="25"/>
  <c r="K7963" i="25"/>
  <c r="A7962" i="25"/>
  <c r="C6506" i="19"/>
  <c r="E6506" i="19" s="1"/>
  <c r="D6506" i="19"/>
  <c r="K6508" i="19"/>
  <c r="A6507" i="19"/>
  <c r="D6480" i="9"/>
  <c r="C6480" i="9"/>
  <c r="E6480" i="9" s="1"/>
  <c r="K6482" i="9"/>
  <c r="A6481" i="9"/>
  <c r="D4198" i="31" l="1"/>
  <c r="C4198" i="31"/>
  <c r="E4198" i="31" s="1"/>
  <c r="K4200" i="31"/>
  <c r="A4199" i="31"/>
  <c r="C6186" i="30"/>
  <c r="E6186" i="30" s="1"/>
  <c r="D6186" i="30"/>
  <c r="K6188" i="30"/>
  <c r="A6187" i="30"/>
  <c r="D6784" i="28"/>
  <c r="C6784" i="28"/>
  <c r="E6784" i="28" s="1"/>
  <c r="K6786" i="28"/>
  <c r="A6785" i="28"/>
  <c r="C6541" i="27"/>
  <c r="E6541" i="27" s="1"/>
  <c r="D6541" i="27"/>
  <c r="K6543" i="27"/>
  <c r="A6542" i="27"/>
  <c r="D6723" i="22"/>
  <c r="C6723" i="22"/>
  <c r="E6723" i="22" s="1"/>
  <c r="K6725" i="22"/>
  <c r="A6724" i="22"/>
  <c r="C4666" i="29"/>
  <c r="E4666" i="29" s="1"/>
  <c r="D4666" i="29"/>
  <c r="K4668" i="29"/>
  <c r="A4667" i="29"/>
  <c r="D8346" i="23"/>
  <c r="C8346" i="23"/>
  <c r="E8346" i="23" s="1"/>
  <c r="K8348" i="23"/>
  <c r="A8347" i="23"/>
  <c r="D7962" i="25"/>
  <c r="C7962" i="25"/>
  <c r="E7962" i="25" s="1"/>
  <c r="K7964" i="25"/>
  <c r="A7963" i="25"/>
  <c r="C6507" i="19"/>
  <c r="E6507" i="19" s="1"/>
  <c r="D6507" i="19"/>
  <c r="K6509" i="19"/>
  <c r="A6508" i="19"/>
  <c r="D6481" i="9"/>
  <c r="C6481" i="9"/>
  <c r="E6481" i="9" s="1"/>
  <c r="K6483" i="9"/>
  <c r="A6482" i="9"/>
  <c r="D4199" i="31" l="1"/>
  <c r="C4199" i="31"/>
  <c r="E4199" i="31" s="1"/>
  <c r="K4201" i="31"/>
  <c r="A4200" i="31"/>
  <c r="D6187" i="30"/>
  <c r="C6187" i="30"/>
  <c r="E6187" i="30" s="1"/>
  <c r="A6188" i="30"/>
  <c r="K6189" i="30"/>
  <c r="K6787" i="28"/>
  <c r="A6786" i="28"/>
  <c r="D6785" i="28"/>
  <c r="C6785" i="28"/>
  <c r="E6785" i="28" s="1"/>
  <c r="C6542" i="27"/>
  <c r="E6542" i="27" s="1"/>
  <c r="D6542" i="27"/>
  <c r="A6543" i="27"/>
  <c r="K6544" i="27"/>
  <c r="C6724" i="22"/>
  <c r="E6724" i="22" s="1"/>
  <c r="D6724" i="22"/>
  <c r="K6726" i="22"/>
  <c r="A6725" i="22"/>
  <c r="D4667" i="29"/>
  <c r="C4667" i="29"/>
  <c r="E4667" i="29" s="1"/>
  <c r="K4669" i="29"/>
  <c r="A4668" i="29"/>
  <c r="C8347" i="23"/>
  <c r="E8347" i="23" s="1"/>
  <c r="D8347" i="23"/>
  <c r="K8349" i="23"/>
  <c r="A8348" i="23"/>
  <c r="D7963" i="25"/>
  <c r="C7963" i="25"/>
  <c r="E7963" i="25" s="1"/>
  <c r="K7965" i="25"/>
  <c r="A7964" i="25"/>
  <c r="C6508" i="19"/>
  <c r="E6508" i="19" s="1"/>
  <c r="D6508" i="19"/>
  <c r="K6510" i="19"/>
  <c r="A6509" i="19"/>
  <c r="D6482" i="9"/>
  <c r="C6482" i="9"/>
  <c r="E6482" i="9" s="1"/>
  <c r="K6484" i="9"/>
  <c r="A6483" i="9"/>
  <c r="D4200" i="31" l="1"/>
  <c r="C4200" i="31"/>
  <c r="E4200" i="31" s="1"/>
  <c r="K4202" i="31"/>
  <c r="A4201" i="31"/>
  <c r="K6190" i="30"/>
  <c r="A6189" i="30"/>
  <c r="C6188" i="30"/>
  <c r="E6188" i="30" s="1"/>
  <c r="D6188" i="30"/>
  <c r="D6786" i="28"/>
  <c r="C6786" i="28"/>
  <c r="E6786" i="28" s="1"/>
  <c r="K6788" i="28"/>
  <c r="A6787" i="28"/>
  <c r="K6545" i="27"/>
  <c r="A6544" i="27"/>
  <c r="D6543" i="27"/>
  <c r="C6543" i="27"/>
  <c r="E6543" i="27" s="1"/>
  <c r="D6725" i="22"/>
  <c r="C6725" i="22"/>
  <c r="E6725" i="22" s="1"/>
  <c r="K6727" i="22"/>
  <c r="A6726" i="22"/>
  <c r="C4668" i="29"/>
  <c r="E4668" i="29" s="1"/>
  <c r="D4668" i="29"/>
  <c r="K4670" i="29"/>
  <c r="A4669" i="29"/>
  <c r="D8348" i="23"/>
  <c r="C8348" i="23"/>
  <c r="E8348" i="23" s="1"/>
  <c r="K8350" i="23"/>
  <c r="A8349" i="23"/>
  <c r="D7964" i="25"/>
  <c r="C7964" i="25"/>
  <c r="E7964" i="25" s="1"/>
  <c r="K7966" i="25"/>
  <c r="A7965" i="25"/>
  <c r="D6509" i="19"/>
  <c r="C6509" i="19"/>
  <c r="E6509" i="19" s="1"/>
  <c r="K6511" i="19"/>
  <c r="A6510" i="19"/>
  <c r="D6483" i="9"/>
  <c r="C6483" i="9"/>
  <c r="E6483" i="9" s="1"/>
  <c r="K6485" i="9"/>
  <c r="A6484" i="9"/>
  <c r="D4201" i="31" l="1"/>
  <c r="C4201" i="31"/>
  <c r="E4201" i="31" s="1"/>
  <c r="K4203" i="31"/>
  <c r="A4202" i="31"/>
  <c r="C6189" i="30"/>
  <c r="E6189" i="30" s="1"/>
  <c r="D6189" i="30"/>
  <c r="K6191" i="30"/>
  <c r="A6190" i="30"/>
  <c r="C6787" i="28"/>
  <c r="E6787" i="28" s="1"/>
  <c r="D6787" i="28"/>
  <c r="K6789" i="28"/>
  <c r="A6788" i="28"/>
  <c r="D6544" i="27"/>
  <c r="C6544" i="27"/>
  <c r="E6544" i="27" s="1"/>
  <c r="A6545" i="27"/>
  <c r="K6546" i="27"/>
  <c r="C6726" i="22"/>
  <c r="E6726" i="22" s="1"/>
  <c r="D6726" i="22"/>
  <c r="K6728" i="22"/>
  <c r="A6727" i="22"/>
  <c r="D4669" i="29"/>
  <c r="C4669" i="29"/>
  <c r="E4669" i="29" s="1"/>
  <c r="K4671" i="29"/>
  <c r="A4670" i="29"/>
  <c r="D8349" i="23"/>
  <c r="C8349" i="23"/>
  <c r="E8349" i="23" s="1"/>
  <c r="K8351" i="23"/>
  <c r="A8350" i="23"/>
  <c r="C7965" i="25"/>
  <c r="E7965" i="25" s="1"/>
  <c r="D7965" i="25"/>
  <c r="K7967" i="25"/>
  <c r="A7966" i="25"/>
  <c r="C6510" i="19"/>
  <c r="E6510" i="19" s="1"/>
  <c r="D6510" i="19"/>
  <c r="K6512" i="19"/>
  <c r="A6511" i="19"/>
  <c r="D6484" i="9"/>
  <c r="C6484" i="9"/>
  <c r="E6484" i="9" s="1"/>
  <c r="K6486" i="9"/>
  <c r="A6485" i="9"/>
  <c r="D4202" i="31" l="1"/>
  <c r="C4202" i="31"/>
  <c r="E4202" i="31" s="1"/>
  <c r="K4204" i="31"/>
  <c r="A4203" i="31"/>
  <c r="C6190" i="30"/>
  <c r="E6190" i="30" s="1"/>
  <c r="D6190" i="30"/>
  <c r="K6192" i="30"/>
  <c r="A6191" i="30"/>
  <c r="D6788" i="28"/>
  <c r="C6788" i="28"/>
  <c r="E6788" i="28" s="1"/>
  <c r="K6790" i="28"/>
  <c r="A6789" i="28"/>
  <c r="K6547" i="27"/>
  <c r="A6546" i="27"/>
  <c r="D6545" i="27"/>
  <c r="C6545" i="27"/>
  <c r="E6545" i="27" s="1"/>
  <c r="D6727" i="22"/>
  <c r="C6727" i="22"/>
  <c r="E6727" i="22" s="1"/>
  <c r="A6728" i="22"/>
  <c r="K6729" i="22"/>
  <c r="D4670" i="29"/>
  <c r="C4670" i="29"/>
  <c r="E4670" i="29" s="1"/>
  <c r="K4672" i="29"/>
  <c r="A4671" i="29"/>
  <c r="D8350" i="23"/>
  <c r="C8350" i="23"/>
  <c r="E8350" i="23" s="1"/>
  <c r="K8352" i="23"/>
  <c r="A8351" i="23"/>
  <c r="D7966" i="25"/>
  <c r="C7966" i="25"/>
  <c r="E7966" i="25" s="1"/>
  <c r="K7968" i="25"/>
  <c r="A7967" i="25"/>
  <c r="C6511" i="19"/>
  <c r="E6511" i="19" s="1"/>
  <c r="D6511" i="19"/>
  <c r="K6513" i="19"/>
  <c r="A6512" i="19"/>
  <c r="D6485" i="9"/>
  <c r="C6485" i="9"/>
  <c r="E6485" i="9" s="1"/>
  <c r="K6487" i="9"/>
  <c r="A6486" i="9"/>
  <c r="D4203" i="31" l="1"/>
  <c r="C4203" i="31"/>
  <c r="E4203" i="31" s="1"/>
  <c r="K4205" i="31"/>
  <c r="A4204" i="31"/>
  <c r="C6191" i="30"/>
  <c r="E6191" i="30" s="1"/>
  <c r="D6191" i="30"/>
  <c r="K6193" i="30"/>
  <c r="A6192" i="30"/>
  <c r="D6789" i="28"/>
  <c r="C6789" i="28"/>
  <c r="E6789" i="28" s="1"/>
  <c r="K6791" i="28"/>
  <c r="A6790" i="28"/>
  <c r="C6546" i="27"/>
  <c r="E6546" i="27" s="1"/>
  <c r="D6546" i="27"/>
  <c r="A6547" i="27"/>
  <c r="K6548" i="27"/>
  <c r="K6730" i="22"/>
  <c r="A6729" i="22"/>
  <c r="C6728" i="22"/>
  <c r="E6728" i="22" s="1"/>
  <c r="D6728" i="22"/>
  <c r="D4671" i="29"/>
  <c r="C4671" i="29"/>
  <c r="E4671" i="29" s="1"/>
  <c r="K4673" i="29"/>
  <c r="A4672" i="29"/>
  <c r="C8351" i="23"/>
  <c r="E8351" i="23" s="1"/>
  <c r="D8351" i="23"/>
  <c r="K8353" i="23"/>
  <c r="A8352" i="23"/>
  <c r="D7967" i="25"/>
  <c r="C7967" i="25"/>
  <c r="E7967" i="25" s="1"/>
  <c r="K7969" i="25"/>
  <c r="A7968" i="25"/>
  <c r="C6512" i="19"/>
  <c r="E6512" i="19" s="1"/>
  <c r="D6512" i="19"/>
  <c r="A6513" i="19"/>
  <c r="K6514" i="19"/>
  <c r="D6486" i="9"/>
  <c r="C6486" i="9"/>
  <c r="E6486" i="9" s="1"/>
  <c r="K6488" i="9"/>
  <c r="A6487" i="9"/>
  <c r="D4204" i="31" l="1"/>
  <c r="C4204" i="31"/>
  <c r="E4204" i="31" s="1"/>
  <c r="K4206" i="31"/>
  <c r="A4205" i="31"/>
  <c r="C6192" i="30"/>
  <c r="E6192" i="30" s="1"/>
  <c r="D6192" i="30"/>
  <c r="K6194" i="30"/>
  <c r="A6193" i="30"/>
  <c r="D6790" i="28"/>
  <c r="C6790" i="28"/>
  <c r="E6790" i="28" s="1"/>
  <c r="K6792" i="28"/>
  <c r="A6791" i="28"/>
  <c r="K6549" i="27"/>
  <c r="A6548" i="27"/>
  <c r="D6547" i="27"/>
  <c r="C6547" i="27"/>
  <c r="E6547" i="27" s="1"/>
  <c r="D6729" i="22"/>
  <c r="C6729" i="22"/>
  <c r="E6729" i="22" s="1"/>
  <c r="K6731" i="22"/>
  <c r="A6730" i="22"/>
  <c r="C4672" i="29"/>
  <c r="E4672" i="29" s="1"/>
  <c r="D4672" i="29"/>
  <c r="K4674" i="29"/>
  <c r="A4673" i="29"/>
  <c r="D8352" i="23"/>
  <c r="C8352" i="23"/>
  <c r="E8352" i="23" s="1"/>
  <c r="K8354" i="23"/>
  <c r="A8353" i="23"/>
  <c r="D7968" i="25"/>
  <c r="C7968" i="25"/>
  <c r="E7968" i="25" s="1"/>
  <c r="K7970" i="25"/>
  <c r="A7969" i="25"/>
  <c r="K6515" i="19"/>
  <c r="A6514" i="19"/>
  <c r="D6513" i="19"/>
  <c r="C6513" i="19"/>
  <c r="E6513" i="19" s="1"/>
  <c r="D6487" i="9"/>
  <c r="C6487" i="9"/>
  <c r="E6487" i="9" s="1"/>
  <c r="K6489" i="9"/>
  <c r="A6488" i="9"/>
  <c r="D4205" i="31" l="1"/>
  <c r="C4205" i="31"/>
  <c r="E4205" i="31" s="1"/>
  <c r="K4207" i="31"/>
  <c r="A4206" i="31"/>
  <c r="C6193" i="30"/>
  <c r="E6193" i="30" s="1"/>
  <c r="D6193" i="30"/>
  <c r="K6195" i="30"/>
  <c r="A6194" i="30"/>
  <c r="C6791" i="28"/>
  <c r="E6791" i="28" s="1"/>
  <c r="D6791" i="28"/>
  <c r="K6793" i="28"/>
  <c r="A6792" i="28"/>
  <c r="C6548" i="27"/>
  <c r="E6548" i="27" s="1"/>
  <c r="D6548" i="27"/>
  <c r="A6549" i="27"/>
  <c r="K6550" i="27"/>
  <c r="D6730" i="22"/>
  <c r="C6730" i="22"/>
  <c r="E6730" i="22" s="1"/>
  <c r="K6732" i="22"/>
  <c r="A6731" i="22"/>
  <c r="D4673" i="29"/>
  <c r="C4673" i="29"/>
  <c r="E4673" i="29" s="1"/>
  <c r="K4675" i="29"/>
  <c r="A4674" i="29"/>
  <c r="D8353" i="23"/>
  <c r="C8353" i="23"/>
  <c r="E8353" i="23" s="1"/>
  <c r="K8355" i="23"/>
  <c r="A8354" i="23"/>
  <c r="C7969" i="25"/>
  <c r="E7969" i="25" s="1"/>
  <c r="D7969" i="25"/>
  <c r="K7971" i="25"/>
  <c r="A7970" i="25"/>
  <c r="C6514" i="19"/>
  <c r="E6514" i="19" s="1"/>
  <c r="D6514" i="19"/>
  <c r="K6516" i="19"/>
  <c r="A6515" i="19"/>
  <c r="D6488" i="9"/>
  <c r="C6488" i="9"/>
  <c r="E6488" i="9" s="1"/>
  <c r="K6490" i="9"/>
  <c r="A6489" i="9"/>
  <c r="D4206" i="31" l="1"/>
  <c r="C4206" i="31"/>
  <c r="E4206" i="31" s="1"/>
  <c r="K4208" i="31"/>
  <c r="A4207" i="31"/>
  <c r="C6194" i="30"/>
  <c r="E6194" i="30" s="1"/>
  <c r="D6194" i="30"/>
  <c r="K6196" i="30"/>
  <c r="A6195" i="30"/>
  <c r="D6792" i="28"/>
  <c r="C6792" i="28"/>
  <c r="E6792" i="28" s="1"/>
  <c r="K6794" i="28"/>
  <c r="A6793" i="28"/>
  <c r="K6551" i="27"/>
  <c r="A6550" i="27"/>
  <c r="C6549" i="27"/>
  <c r="E6549" i="27" s="1"/>
  <c r="D6549" i="27"/>
  <c r="C6731" i="22"/>
  <c r="E6731" i="22" s="1"/>
  <c r="D6731" i="22"/>
  <c r="K6733" i="22"/>
  <c r="A6732" i="22"/>
  <c r="D4674" i="29"/>
  <c r="C4674" i="29"/>
  <c r="E4674" i="29" s="1"/>
  <c r="K4676" i="29"/>
  <c r="A4675" i="29"/>
  <c r="D8354" i="23"/>
  <c r="C8354" i="23"/>
  <c r="E8354" i="23" s="1"/>
  <c r="K8356" i="23"/>
  <c r="A8355" i="23"/>
  <c r="D7970" i="25"/>
  <c r="C7970" i="25"/>
  <c r="E7970" i="25" s="1"/>
  <c r="K7972" i="25"/>
  <c r="A7971" i="25"/>
  <c r="C6515" i="19"/>
  <c r="E6515" i="19" s="1"/>
  <c r="D6515" i="19"/>
  <c r="K6517" i="19"/>
  <c r="A6516" i="19"/>
  <c r="C6489" i="9"/>
  <c r="E6489" i="9" s="1"/>
  <c r="D6489" i="9"/>
  <c r="K6491" i="9"/>
  <c r="A6490" i="9"/>
  <c r="D4207" i="31" l="1"/>
  <c r="C4207" i="31"/>
  <c r="E4207" i="31" s="1"/>
  <c r="K4209" i="31"/>
  <c r="A4208" i="31"/>
  <c r="C6195" i="30"/>
  <c r="E6195" i="30" s="1"/>
  <c r="D6195" i="30"/>
  <c r="K6197" i="30"/>
  <c r="A6196" i="30"/>
  <c r="D6793" i="28"/>
  <c r="C6793" i="28"/>
  <c r="E6793" i="28" s="1"/>
  <c r="K6795" i="28"/>
  <c r="A6794" i="28"/>
  <c r="D6550" i="27"/>
  <c r="C6550" i="27"/>
  <c r="E6550" i="27" s="1"/>
  <c r="K6552" i="27"/>
  <c r="A6551" i="27"/>
  <c r="C6732" i="22"/>
  <c r="E6732" i="22" s="1"/>
  <c r="D6732" i="22"/>
  <c r="K6734" i="22"/>
  <c r="A6733" i="22"/>
  <c r="D4675" i="29"/>
  <c r="C4675" i="29"/>
  <c r="E4675" i="29" s="1"/>
  <c r="K4677" i="29"/>
  <c r="A4676" i="29"/>
  <c r="C8355" i="23"/>
  <c r="E8355" i="23" s="1"/>
  <c r="D8355" i="23"/>
  <c r="K8357" i="23"/>
  <c r="A8356" i="23"/>
  <c r="D7971" i="25"/>
  <c r="C7971" i="25"/>
  <c r="E7971" i="25" s="1"/>
  <c r="K7973" i="25"/>
  <c r="A7972" i="25"/>
  <c r="C6516" i="19"/>
  <c r="E6516" i="19" s="1"/>
  <c r="D6516" i="19"/>
  <c r="K6518" i="19"/>
  <c r="A6517" i="19"/>
  <c r="D6490" i="9"/>
  <c r="C6490" i="9"/>
  <c r="E6490" i="9" s="1"/>
  <c r="K6492" i="9"/>
  <c r="A6491" i="9"/>
  <c r="D4208" i="31" l="1"/>
  <c r="C4208" i="31"/>
  <c r="E4208" i="31" s="1"/>
  <c r="K4210" i="31"/>
  <c r="A4209" i="31"/>
  <c r="C6196" i="30"/>
  <c r="E6196" i="30" s="1"/>
  <c r="D6196" i="30"/>
  <c r="K6198" i="30"/>
  <c r="A6197" i="30"/>
  <c r="D6794" i="28"/>
  <c r="C6794" i="28"/>
  <c r="E6794" i="28" s="1"/>
  <c r="A6795" i="28"/>
  <c r="K6796" i="28"/>
  <c r="D6551" i="27"/>
  <c r="C6551" i="27"/>
  <c r="E6551" i="27" s="1"/>
  <c r="A6552" i="27"/>
  <c r="K6553" i="27"/>
  <c r="D6733" i="22"/>
  <c r="C6733" i="22"/>
  <c r="E6733" i="22" s="1"/>
  <c r="K6735" i="22"/>
  <c r="A6734" i="22"/>
  <c r="D4676" i="29"/>
  <c r="C4676" i="29"/>
  <c r="E4676" i="29" s="1"/>
  <c r="K4678" i="29"/>
  <c r="A4677" i="29"/>
  <c r="D8356" i="23"/>
  <c r="C8356" i="23"/>
  <c r="E8356" i="23" s="1"/>
  <c r="K8358" i="23"/>
  <c r="A8357" i="23"/>
  <c r="D7972" i="25"/>
  <c r="C7972" i="25"/>
  <c r="E7972" i="25" s="1"/>
  <c r="K7974" i="25"/>
  <c r="A7973" i="25"/>
  <c r="D6517" i="19"/>
  <c r="C6517" i="19"/>
  <c r="E6517" i="19" s="1"/>
  <c r="K6519" i="19"/>
  <c r="A6518" i="19"/>
  <c r="D6491" i="9"/>
  <c r="C6491" i="9"/>
  <c r="E6491" i="9" s="1"/>
  <c r="K6493" i="9"/>
  <c r="A6492" i="9"/>
  <c r="D4209" i="31" l="1"/>
  <c r="C4209" i="31"/>
  <c r="E4209" i="31" s="1"/>
  <c r="K4211" i="31"/>
  <c r="A4210" i="31"/>
  <c r="C6197" i="30"/>
  <c r="E6197" i="30" s="1"/>
  <c r="D6197" i="30"/>
  <c r="K6199" i="30"/>
  <c r="A6198" i="30"/>
  <c r="K6797" i="28"/>
  <c r="A6796" i="28"/>
  <c r="C6795" i="28"/>
  <c r="E6795" i="28" s="1"/>
  <c r="D6795" i="28"/>
  <c r="A6553" i="27"/>
  <c r="K6554" i="27"/>
  <c r="D6552" i="27"/>
  <c r="C6552" i="27"/>
  <c r="E6552" i="27" s="1"/>
  <c r="C6734" i="22"/>
  <c r="E6734" i="22" s="1"/>
  <c r="D6734" i="22"/>
  <c r="K6736" i="22"/>
  <c r="A6735" i="22"/>
  <c r="D4677" i="29"/>
  <c r="C4677" i="29"/>
  <c r="E4677" i="29" s="1"/>
  <c r="K4679" i="29"/>
  <c r="A4678" i="29"/>
  <c r="D8357" i="23"/>
  <c r="C8357" i="23"/>
  <c r="E8357" i="23" s="1"/>
  <c r="K8359" i="23"/>
  <c r="A8358" i="23"/>
  <c r="C7973" i="25"/>
  <c r="E7973" i="25" s="1"/>
  <c r="D7973" i="25"/>
  <c r="K7975" i="25"/>
  <c r="A7974" i="25"/>
  <c r="D6518" i="19"/>
  <c r="C6518" i="19"/>
  <c r="E6518" i="19" s="1"/>
  <c r="A6519" i="19"/>
  <c r="K6520" i="19"/>
  <c r="K6494" i="9"/>
  <c r="A6493" i="9"/>
  <c r="D6492" i="9"/>
  <c r="C6492" i="9"/>
  <c r="E6492" i="9" s="1"/>
  <c r="D4210" i="31" l="1"/>
  <c r="C4210" i="31"/>
  <c r="E4210" i="31" s="1"/>
  <c r="K4212" i="31"/>
  <c r="A4211" i="31"/>
  <c r="C6198" i="30"/>
  <c r="E6198" i="30" s="1"/>
  <c r="D6198" i="30"/>
  <c r="K6200" i="30"/>
  <c r="A6199" i="30"/>
  <c r="D6796" i="28"/>
  <c r="C6796" i="28"/>
  <c r="E6796" i="28" s="1"/>
  <c r="K6798" i="28"/>
  <c r="A6797" i="28"/>
  <c r="A6554" i="27"/>
  <c r="K6555" i="27"/>
  <c r="C6553" i="27"/>
  <c r="E6553" i="27" s="1"/>
  <c r="D6553" i="27"/>
  <c r="C6735" i="22"/>
  <c r="E6735" i="22" s="1"/>
  <c r="D6735" i="22"/>
  <c r="K6737" i="22"/>
  <c r="A6736" i="22"/>
  <c r="C4678" i="29"/>
  <c r="E4678" i="29" s="1"/>
  <c r="D4678" i="29"/>
  <c r="K4680" i="29"/>
  <c r="A4679" i="29"/>
  <c r="D8358" i="23"/>
  <c r="C8358" i="23"/>
  <c r="E8358" i="23" s="1"/>
  <c r="K8360" i="23"/>
  <c r="A8359" i="23"/>
  <c r="D7974" i="25"/>
  <c r="C7974" i="25"/>
  <c r="E7974" i="25" s="1"/>
  <c r="K7976" i="25"/>
  <c r="A7975" i="25"/>
  <c r="K6521" i="19"/>
  <c r="A6520" i="19"/>
  <c r="C6519" i="19"/>
  <c r="E6519" i="19" s="1"/>
  <c r="D6519" i="19"/>
  <c r="D6493" i="9"/>
  <c r="C6493" i="9"/>
  <c r="E6493" i="9" s="1"/>
  <c r="A6494" i="9"/>
  <c r="K6495" i="9"/>
  <c r="D4211" i="31" l="1"/>
  <c r="C4211" i="31"/>
  <c r="E4211" i="31" s="1"/>
  <c r="K4213" i="31"/>
  <c r="A4212" i="31"/>
  <c r="C6199" i="30"/>
  <c r="E6199" i="30" s="1"/>
  <c r="D6199" i="30"/>
  <c r="K6201" i="30"/>
  <c r="A6200" i="30"/>
  <c r="K6799" i="28"/>
  <c r="A6798" i="28"/>
  <c r="D6797" i="28"/>
  <c r="C6797" i="28"/>
  <c r="E6797" i="28" s="1"/>
  <c r="A6555" i="27"/>
  <c r="K6556" i="27"/>
  <c r="D6554" i="27"/>
  <c r="C6554" i="27"/>
  <c r="E6554" i="27" s="1"/>
  <c r="D6736" i="22"/>
  <c r="C6736" i="22"/>
  <c r="E6736" i="22" s="1"/>
  <c r="K6738" i="22"/>
  <c r="A6737" i="22"/>
  <c r="D4679" i="29"/>
  <c r="C4679" i="29"/>
  <c r="E4679" i="29" s="1"/>
  <c r="K4681" i="29"/>
  <c r="A4680" i="29"/>
  <c r="K8361" i="23"/>
  <c r="A8360" i="23"/>
  <c r="C8359" i="23"/>
  <c r="E8359" i="23" s="1"/>
  <c r="D8359" i="23"/>
  <c r="D7975" i="25"/>
  <c r="C7975" i="25"/>
  <c r="E7975" i="25" s="1"/>
  <c r="K7977" i="25"/>
  <c r="A7976" i="25"/>
  <c r="C6520" i="19"/>
  <c r="E6520" i="19" s="1"/>
  <c r="D6520" i="19"/>
  <c r="K6522" i="19"/>
  <c r="A6521" i="19"/>
  <c r="K6496" i="9"/>
  <c r="A6495" i="9"/>
  <c r="D6494" i="9"/>
  <c r="C6494" i="9"/>
  <c r="E6494" i="9" s="1"/>
  <c r="D4212" i="31" l="1"/>
  <c r="C4212" i="31"/>
  <c r="E4212" i="31" s="1"/>
  <c r="K4214" i="31"/>
  <c r="A4213" i="31"/>
  <c r="C6200" i="30"/>
  <c r="E6200" i="30" s="1"/>
  <c r="D6200" i="30"/>
  <c r="K6202" i="30"/>
  <c r="A6201" i="30"/>
  <c r="D6798" i="28"/>
  <c r="C6798" i="28"/>
  <c r="E6798" i="28" s="1"/>
  <c r="K6800" i="28"/>
  <c r="A6799" i="28"/>
  <c r="A6556" i="27"/>
  <c r="K6557" i="27"/>
  <c r="C6555" i="27"/>
  <c r="E6555" i="27" s="1"/>
  <c r="D6555" i="27"/>
  <c r="C6737" i="22"/>
  <c r="E6737" i="22" s="1"/>
  <c r="D6737" i="22"/>
  <c r="K6739" i="22"/>
  <c r="A6738" i="22"/>
  <c r="C4680" i="29"/>
  <c r="E4680" i="29" s="1"/>
  <c r="D4680" i="29"/>
  <c r="K4682" i="29"/>
  <c r="A4681" i="29"/>
  <c r="D8360" i="23"/>
  <c r="C8360" i="23"/>
  <c r="E8360" i="23" s="1"/>
  <c r="K8362" i="23"/>
  <c r="A8361" i="23"/>
  <c r="D7976" i="25"/>
  <c r="C7976" i="25"/>
  <c r="E7976" i="25" s="1"/>
  <c r="K7978" i="25"/>
  <c r="A7977" i="25"/>
  <c r="D6521" i="19"/>
  <c r="C6521" i="19"/>
  <c r="E6521" i="19" s="1"/>
  <c r="K6523" i="19"/>
  <c r="A6522" i="19"/>
  <c r="D6495" i="9"/>
  <c r="C6495" i="9"/>
  <c r="E6495" i="9" s="1"/>
  <c r="K6497" i="9"/>
  <c r="A6496" i="9"/>
  <c r="D4213" i="31" l="1"/>
  <c r="C4213" i="31"/>
  <c r="E4213" i="31" s="1"/>
  <c r="K4215" i="31"/>
  <c r="A4214" i="31"/>
  <c r="C6201" i="30"/>
  <c r="E6201" i="30" s="1"/>
  <c r="D6201" i="30"/>
  <c r="K6203" i="30"/>
  <c r="A6202" i="30"/>
  <c r="C6799" i="28"/>
  <c r="E6799" i="28" s="1"/>
  <c r="D6799" i="28"/>
  <c r="K6801" i="28"/>
  <c r="A6800" i="28"/>
  <c r="K6558" i="27"/>
  <c r="A6557" i="27"/>
  <c r="D6556" i="27"/>
  <c r="C6556" i="27"/>
  <c r="E6556" i="27" s="1"/>
  <c r="C6738" i="22"/>
  <c r="E6738" i="22" s="1"/>
  <c r="D6738" i="22"/>
  <c r="K6740" i="22"/>
  <c r="A6739" i="22"/>
  <c r="D4681" i="29"/>
  <c r="C4681" i="29"/>
  <c r="E4681" i="29" s="1"/>
  <c r="K4683" i="29"/>
  <c r="A4682" i="29"/>
  <c r="K8363" i="23"/>
  <c r="A8362" i="23"/>
  <c r="D8361" i="23"/>
  <c r="C8361" i="23"/>
  <c r="E8361" i="23" s="1"/>
  <c r="C7977" i="25"/>
  <c r="E7977" i="25" s="1"/>
  <c r="D7977" i="25"/>
  <c r="K7979" i="25"/>
  <c r="A7978" i="25"/>
  <c r="C6522" i="19"/>
  <c r="E6522" i="19" s="1"/>
  <c r="D6522" i="19"/>
  <c r="K6524" i="19"/>
  <c r="A6523" i="19"/>
  <c r="D6496" i="9"/>
  <c r="C6496" i="9"/>
  <c r="E6496" i="9" s="1"/>
  <c r="K6498" i="9"/>
  <c r="A6497" i="9"/>
  <c r="D4214" i="31" l="1"/>
  <c r="C4214" i="31"/>
  <c r="E4214" i="31" s="1"/>
  <c r="K4216" i="31"/>
  <c r="A4215" i="31"/>
  <c r="C6202" i="30"/>
  <c r="E6202" i="30" s="1"/>
  <c r="D6202" i="30"/>
  <c r="K6204" i="30"/>
  <c r="A6203" i="30"/>
  <c r="D6800" i="28"/>
  <c r="C6800" i="28"/>
  <c r="E6800" i="28" s="1"/>
  <c r="K6802" i="28"/>
  <c r="A6801" i="28"/>
  <c r="C6557" i="27"/>
  <c r="E6557" i="27" s="1"/>
  <c r="D6557" i="27"/>
  <c r="A6558" i="27"/>
  <c r="K6559" i="27"/>
  <c r="D6739" i="22"/>
  <c r="C6739" i="22"/>
  <c r="E6739" i="22" s="1"/>
  <c r="A6740" i="22"/>
  <c r="K6741" i="22"/>
  <c r="D4682" i="29"/>
  <c r="C4682" i="29"/>
  <c r="E4682" i="29" s="1"/>
  <c r="K4684" i="29"/>
  <c r="A4683" i="29"/>
  <c r="D8362" i="23"/>
  <c r="C8362" i="23"/>
  <c r="E8362" i="23" s="1"/>
  <c r="K8364" i="23"/>
  <c r="A8363" i="23"/>
  <c r="D7978" i="25"/>
  <c r="C7978" i="25"/>
  <c r="E7978" i="25" s="1"/>
  <c r="K7980" i="25"/>
  <c r="A7979" i="25"/>
  <c r="C6523" i="19"/>
  <c r="E6523" i="19" s="1"/>
  <c r="D6523" i="19"/>
  <c r="K6525" i="19"/>
  <c r="A6524" i="19"/>
  <c r="D6497" i="9"/>
  <c r="C6497" i="9"/>
  <c r="E6497" i="9" s="1"/>
  <c r="K6499" i="9"/>
  <c r="A6498" i="9"/>
  <c r="D4215" i="31" l="1"/>
  <c r="C4215" i="31"/>
  <c r="E4215" i="31" s="1"/>
  <c r="K4217" i="31"/>
  <c r="A4216" i="31"/>
  <c r="C6203" i="30"/>
  <c r="E6203" i="30" s="1"/>
  <c r="D6203" i="30"/>
  <c r="K6205" i="30"/>
  <c r="A6204" i="30"/>
  <c r="D6801" i="28"/>
  <c r="C6801" i="28"/>
  <c r="E6801" i="28" s="1"/>
  <c r="K6803" i="28"/>
  <c r="A6802" i="28"/>
  <c r="A6559" i="27"/>
  <c r="K6560" i="27"/>
  <c r="D6558" i="27"/>
  <c r="C6558" i="27"/>
  <c r="E6558" i="27" s="1"/>
  <c r="K6742" i="22"/>
  <c r="A6741" i="22"/>
  <c r="D6740" i="22"/>
  <c r="C6740" i="22"/>
  <c r="E6740" i="22" s="1"/>
  <c r="D4683" i="29"/>
  <c r="C4683" i="29"/>
  <c r="E4683" i="29" s="1"/>
  <c r="K4685" i="29"/>
  <c r="A4684" i="29"/>
  <c r="C8363" i="23"/>
  <c r="E8363" i="23" s="1"/>
  <c r="D8363" i="23"/>
  <c r="K8365" i="23"/>
  <c r="A8364" i="23"/>
  <c r="D7979" i="25"/>
  <c r="C7979" i="25"/>
  <c r="E7979" i="25" s="1"/>
  <c r="K7981" i="25"/>
  <c r="A7980" i="25"/>
  <c r="C6524" i="19"/>
  <c r="E6524" i="19" s="1"/>
  <c r="D6524" i="19"/>
  <c r="K6526" i="19"/>
  <c r="A6525" i="19"/>
  <c r="D6498" i="9"/>
  <c r="C6498" i="9"/>
  <c r="E6498" i="9" s="1"/>
  <c r="K6500" i="9"/>
  <c r="A6499" i="9"/>
  <c r="D4216" i="31" l="1"/>
  <c r="C4216" i="31"/>
  <c r="E4216" i="31" s="1"/>
  <c r="K4218" i="31"/>
  <c r="A4217" i="31"/>
  <c r="C6204" i="30"/>
  <c r="E6204" i="30" s="1"/>
  <c r="D6204" i="30"/>
  <c r="K6206" i="30"/>
  <c r="A6205" i="30"/>
  <c r="D6802" i="28"/>
  <c r="C6802" i="28"/>
  <c r="E6802" i="28" s="1"/>
  <c r="K6804" i="28"/>
  <c r="A6803" i="28"/>
  <c r="K6561" i="27"/>
  <c r="A6560" i="27"/>
  <c r="D6559" i="27"/>
  <c r="C6559" i="27"/>
  <c r="E6559" i="27" s="1"/>
  <c r="D6741" i="22"/>
  <c r="C6741" i="22"/>
  <c r="E6741" i="22" s="1"/>
  <c r="A6742" i="22"/>
  <c r="K6743" i="22"/>
  <c r="C4684" i="29"/>
  <c r="E4684" i="29" s="1"/>
  <c r="D4684" i="29"/>
  <c r="K4686" i="29"/>
  <c r="A4685" i="29"/>
  <c r="K8366" i="23"/>
  <c r="A8365" i="23"/>
  <c r="D8364" i="23"/>
  <c r="C8364" i="23"/>
  <c r="E8364" i="23" s="1"/>
  <c r="D7980" i="25"/>
  <c r="C7980" i="25"/>
  <c r="E7980" i="25" s="1"/>
  <c r="K7982" i="25"/>
  <c r="A7981" i="25"/>
  <c r="D6525" i="19"/>
  <c r="C6525" i="19"/>
  <c r="E6525" i="19" s="1"/>
  <c r="K6527" i="19"/>
  <c r="A6526" i="19"/>
  <c r="D6499" i="9"/>
  <c r="C6499" i="9"/>
  <c r="E6499" i="9" s="1"/>
  <c r="K6501" i="9"/>
  <c r="A6500" i="9"/>
  <c r="D4217" i="31" l="1"/>
  <c r="C4217" i="31"/>
  <c r="E4217" i="31" s="1"/>
  <c r="K4219" i="31"/>
  <c r="A4218" i="31"/>
  <c r="C6205" i="30"/>
  <c r="E6205" i="30" s="1"/>
  <c r="D6205" i="30"/>
  <c r="K6207" i="30"/>
  <c r="A6206" i="30"/>
  <c r="C6803" i="28"/>
  <c r="E6803" i="28" s="1"/>
  <c r="D6803" i="28"/>
  <c r="K6805" i="28"/>
  <c r="A6804" i="28"/>
  <c r="C6560" i="27"/>
  <c r="E6560" i="27" s="1"/>
  <c r="D6560" i="27"/>
  <c r="A6561" i="27"/>
  <c r="K6562" i="27"/>
  <c r="K6744" i="22"/>
  <c r="A6743" i="22"/>
  <c r="D6742" i="22"/>
  <c r="C6742" i="22"/>
  <c r="E6742" i="22" s="1"/>
  <c r="D4685" i="29"/>
  <c r="C4685" i="29"/>
  <c r="E4685" i="29" s="1"/>
  <c r="K4687" i="29"/>
  <c r="A4686" i="29"/>
  <c r="D8365" i="23"/>
  <c r="C8365" i="23"/>
  <c r="E8365" i="23" s="1"/>
  <c r="K8367" i="23"/>
  <c r="A8366" i="23"/>
  <c r="C7981" i="25"/>
  <c r="E7981" i="25" s="1"/>
  <c r="D7981" i="25"/>
  <c r="K7983" i="25"/>
  <c r="A7982" i="25"/>
  <c r="C6526" i="19"/>
  <c r="E6526" i="19" s="1"/>
  <c r="D6526" i="19"/>
  <c r="K6528" i="19"/>
  <c r="A6527" i="19"/>
  <c r="C6500" i="9"/>
  <c r="E6500" i="9" s="1"/>
  <c r="D6500" i="9"/>
  <c r="K6502" i="9"/>
  <c r="A6501" i="9"/>
  <c r="D4218" i="31" l="1"/>
  <c r="C4218" i="31"/>
  <c r="E4218" i="31" s="1"/>
  <c r="K4220" i="31"/>
  <c r="A4219" i="31"/>
  <c r="C6206" i="30"/>
  <c r="E6206" i="30" s="1"/>
  <c r="D6206" i="30"/>
  <c r="K6208" i="30"/>
  <c r="A6207" i="30"/>
  <c r="D6804" i="28"/>
  <c r="C6804" i="28"/>
  <c r="E6804" i="28" s="1"/>
  <c r="K6806" i="28"/>
  <c r="A6805" i="28"/>
  <c r="K6563" i="27"/>
  <c r="A6562" i="27"/>
  <c r="D6561" i="27"/>
  <c r="C6561" i="27"/>
  <c r="E6561" i="27" s="1"/>
  <c r="D6743" i="22"/>
  <c r="C6743" i="22"/>
  <c r="E6743" i="22" s="1"/>
  <c r="K6745" i="22"/>
  <c r="A6744" i="22"/>
  <c r="D4686" i="29"/>
  <c r="C4686" i="29"/>
  <c r="E4686" i="29" s="1"/>
  <c r="K4688" i="29"/>
  <c r="A4687" i="29"/>
  <c r="D8366" i="23"/>
  <c r="C8366" i="23"/>
  <c r="E8366" i="23" s="1"/>
  <c r="K8368" i="23"/>
  <c r="A8367" i="23"/>
  <c r="D7982" i="25"/>
  <c r="C7982" i="25"/>
  <c r="E7982" i="25" s="1"/>
  <c r="K7984" i="25"/>
  <c r="A7983" i="25"/>
  <c r="C6527" i="19"/>
  <c r="E6527" i="19" s="1"/>
  <c r="D6527" i="19"/>
  <c r="K6529" i="19"/>
  <c r="A6528" i="19"/>
  <c r="D6501" i="9"/>
  <c r="C6501" i="9"/>
  <c r="E6501" i="9" s="1"/>
  <c r="K6503" i="9"/>
  <c r="A6502" i="9"/>
  <c r="D4219" i="31" l="1"/>
  <c r="C4219" i="31"/>
  <c r="E4219" i="31" s="1"/>
  <c r="K4221" i="31"/>
  <c r="A4220" i="31"/>
  <c r="C6207" i="30"/>
  <c r="E6207" i="30" s="1"/>
  <c r="D6207" i="30"/>
  <c r="K6209" i="30"/>
  <c r="A6208" i="30"/>
  <c r="D6805" i="28"/>
  <c r="C6805" i="28"/>
  <c r="E6805" i="28" s="1"/>
  <c r="K6807" i="28"/>
  <c r="A6806" i="28"/>
  <c r="D6562" i="27"/>
  <c r="C6562" i="27"/>
  <c r="E6562" i="27" s="1"/>
  <c r="A6563" i="27"/>
  <c r="K6564" i="27"/>
  <c r="C6744" i="22"/>
  <c r="E6744" i="22" s="1"/>
  <c r="D6744" i="22"/>
  <c r="K6746" i="22"/>
  <c r="A6745" i="22"/>
  <c r="D4687" i="29"/>
  <c r="C4687" i="29"/>
  <c r="E4687" i="29" s="1"/>
  <c r="K4689" i="29"/>
  <c r="A4688" i="29"/>
  <c r="C8367" i="23"/>
  <c r="E8367" i="23" s="1"/>
  <c r="D8367" i="23"/>
  <c r="K8369" i="23"/>
  <c r="A8368" i="23"/>
  <c r="D7983" i="25"/>
  <c r="C7983" i="25"/>
  <c r="E7983" i="25" s="1"/>
  <c r="K7985" i="25"/>
  <c r="A7984" i="25"/>
  <c r="D6528" i="19"/>
  <c r="C6528" i="19"/>
  <c r="E6528" i="19" s="1"/>
  <c r="A6529" i="19"/>
  <c r="K6530" i="19"/>
  <c r="D6502" i="9"/>
  <c r="C6502" i="9"/>
  <c r="E6502" i="9" s="1"/>
  <c r="K6504" i="9"/>
  <c r="A6503" i="9"/>
  <c r="D4220" i="31" l="1"/>
  <c r="C4220" i="31"/>
  <c r="E4220" i="31" s="1"/>
  <c r="K4222" i="31"/>
  <c r="A4221" i="31"/>
  <c r="C6208" i="30"/>
  <c r="E6208" i="30" s="1"/>
  <c r="D6208" i="30"/>
  <c r="K6210" i="30"/>
  <c r="A6209" i="30"/>
  <c r="D6806" i="28"/>
  <c r="C6806" i="28"/>
  <c r="E6806" i="28" s="1"/>
  <c r="K6808" i="28"/>
  <c r="A6807" i="28"/>
  <c r="A6564" i="27"/>
  <c r="K6565" i="27"/>
  <c r="D6563" i="27"/>
  <c r="C6563" i="27"/>
  <c r="E6563" i="27" s="1"/>
  <c r="D6745" i="22"/>
  <c r="C6745" i="22"/>
  <c r="E6745" i="22" s="1"/>
  <c r="K6747" i="22"/>
  <c r="A6746" i="22"/>
  <c r="C4688" i="29"/>
  <c r="E4688" i="29" s="1"/>
  <c r="D4688" i="29"/>
  <c r="K4690" i="29"/>
  <c r="A4689" i="29"/>
  <c r="K8370" i="23"/>
  <c r="A8369" i="23"/>
  <c r="D8368" i="23"/>
  <c r="C8368" i="23"/>
  <c r="E8368" i="23" s="1"/>
  <c r="D7984" i="25"/>
  <c r="C7984" i="25"/>
  <c r="E7984" i="25" s="1"/>
  <c r="K7986" i="25"/>
  <c r="A7985" i="25"/>
  <c r="K6531" i="19"/>
  <c r="A6530" i="19"/>
  <c r="D6529" i="19"/>
  <c r="C6529" i="19"/>
  <c r="E6529" i="19" s="1"/>
  <c r="D6503" i="9"/>
  <c r="C6503" i="9"/>
  <c r="E6503" i="9" s="1"/>
  <c r="A6504" i="9"/>
  <c r="K6505" i="9"/>
  <c r="D4221" i="31" l="1"/>
  <c r="C4221" i="31"/>
  <c r="E4221" i="31" s="1"/>
  <c r="K4223" i="31"/>
  <c r="A4222" i="31"/>
  <c r="C6209" i="30"/>
  <c r="E6209" i="30" s="1"/>
  <c r="D6209" i="30"/>
  <c r="K6211" i="30"/>
  <c r="A6210" i="30"/>
  <c r="C6807" i="28"/>
  <c r="E6807" i="28" s="1"/>
  <c r="D6807" i="28"/>
  <c r="K6809" i="28"/>
  <c r="A6808" i="28"/>
  <c r="A6565" i="27"/>
  <c r="K6566" i="27"/>
  <c r="D6564" i="27"/>
  <c r="C6564" i="27"/>
  <c r="E6564" i="27" s="1"/>
  <c r="D6746" i="22"/>
  <c r="C6746" i="22"/>
  <c r="E6746" i="22" s="1"/>
  <c r="K6748" i="22"/>
  <c r="A6747" i="22"/>
  <c r="D4689" i="29"/>
  <c r="C4689" i="29"/>
  <c r="E4689" i="29" s="1"/>
  <c r="K4691" i="29"/>
  <c r="A4690" i="29"/>
  <c r="D8369" i="23"/>
  <c r="C8369" i="23"/>
  <c r="E8369" i="23" s="1"/>
  <c r="K8371" i="23"/>
  <c r="A8370" i="23"/>
  <c r="C7985" i="25"/>
  <c r="E7985" i="25" s="1"/>
  <c r="D7985" i="25"/>
  <c r="K7987" i="25"/>
  <c r="A7986" i="25"/>
  <c r="C6530" i="19"/>
  <c r="E6530" i="19" s="1"/>
  <c r="D6530" i="19"/>
  <c r="K6532" i="19"/>
  <c r="A6531" i="19"/>
  <c r="A6505" i="9"/>
  <c r="K6506" i="9"/>
  <c r="C6504" i="9"/>
  <c r="E6504" i="9" s="1"/>
  <c r="D6504" i="9"/>
  <c r="D4222" i="31" l="1"/>
  <c r="C4222" i="31"/>
  <c r="E4222" i="31" s="1"/>
  <c r="K4224" i="31"/>
  <c r="A4223" i="31"/>
  <c r="D6210" i="30"/>
  <c r="C6210" i="30"/>
  <c r="E6210" i="30" s="1"/>
  <c r="A6211" i="30"/>
  <c r="K6212" i="30"/>
  <c r="D6808" i="28"/>
  <c r="C6808" i="28"/>
  <c r="E6808" i="28" s="1"/>
  <c r="K6810" i="28"/>
  <c r="A6809" i="28"/>
  <c r="K6567" i="27"/>
  <c r="A6566" i="27"/>
  <c r="C6565" i="27"/>
  <c r="E6565" i="27" s="1"/>
  <c r="D6565" i="27"/>
  <c r="C6747" i="22"/>
  <c r="E6747" i="22" s="1"/>
  <c r="D6747" i="22"/>
  <c r="K6749" i="22"/>
  <c r="A6748" i="22"/>
  <c r="D4690" i="29"/>
  <c r="C4690" i="29"/>
  <c r="E4690" i="29" s="1"/>
  <c r="K4692" i="29"/>
  <c r="A4691" i="29"/>
  <c r="D8370" i="23"/>
  <c r="C8370" i="23"/>
  <c r="E8370" i="23" s="1"/>
  <c r="K8372" i="23"/>
  <c r="A8371" i="23"/>
  <c r="K7988" i="25"/>
  <c r="A7987" i="25"/>
  <c r="D7986" i="25"/>
  <c r="C7986" i="25"/>
  <c r="E7986" i="25" s="1"/>
  <c r="C6531" i="19"/>
  <c r="E6531" i="19" s="1"/>
  <c r="D6531" i="19"/>
  <c r="K6533" i="19"/>
  <c r="A6532" i="19"/>
  <c r="K6507" i="9"/>
  <c r="A6506" i="9"/>
  <c r="D6505" i="9"/>
  <c r="C6505" i="9"/>
  <c r="E6505" i="9" s="1"/>
  <c r="D4223" i="31" l="1"/>
  <c r="C4223" i="31"/>
  <c r="E4223" i="31" s="1"/>
  <c r="K4225" i="31"/>
  <c r="A4224" i="31"/>
  <c r="K6213" i="30"/>
  <c r="A6212" i="30"/>
  <c r="C6211" i="30"/>
  <c r="E6211" i="30" s="1"/>
  <c r="D6211" i="30"/>
  <c r="D6809" i="28"/>
  <c r="C6809" i="28"/>
  <c r="E6809" i="28" s="1"/>
  <c r="K6811" i="28"/>
  <c r="A6810" i="28"/>
  <c r="D6566" i="27"/>
  <c r="C6566" i="27"/>
  <c r="E6566" i="27" s="1"/>
  <c r="K6568" i="27"/>
  <c r="A6567" i="27"/>
  <c r="D6748" i="22"/>
  <c r="C6748" i="22"/>
  <c r="E6748" i="22" s="1"/>
  <c r="K6750" i="22"/>
  <c r="A6749" i="22"/>
  <c r="D4691" i="29"/>
  <c r="C4691" i="29"/>
  <c r="E4691" i="29" s="1"/>
  <c r="K4693" i="29"/>
  <c r="A4692" i="29"/>
  <c r="C8371" i="23"/>
  <c r="E8371" i="23" s="1"/>
  <c r="D8371" i="23"/>
  <c r="K8373" i="23"/>
  <c r="A8372" i="23"/>
  <c r="D7987" i="25"/>
  <c r="C7987" i="25"/>
  <c r="E7987" i="25" s="1"/>
  <c r="K7989" i="25"/>
  <c r="A7988" i="25"/>
  <c r="C6532" i="19"/>
  <c r="E6532" i="19" s="1"/>
  <c r="D6532" i="19"/>
  <c r="K6534" i="19"/>
  <c r="A6533" i="19"/>
  <c r="D6506" i="9"/>
  <c r="C6506" i="9"/>
  <c r="E6506" i="9" s="1"/>
  <c r="A6507" i="9"/>
  <c r="K6508" i="9"/>
  <c r="D4224" i="31" l="1"/>
  <c r="C4224" i="31"/>
  <c r="E4224" i="31" s="1"/>
  <c r="K4226" i="31"/>
  <c r="A4225" i="31"/>
  <c r="C6212" i="30"/>
  <c r="E6212" i="30" s="1"/>
  <c r="D6212" i="30"/>
  <c r="K6214" i="30"/>
  <c r="A6213" i="30"/>
  <c r="D6810" i="28"/>
  <c r="C6810" i="28"/>
  <c r="E6810" i="28" s="1"/>
  <c r="K6812" i="28"/>
  <c r="A6811" i="28"/>
  <c r="D6567" i="27"/>
  <c r="C6567" i="27"/>
  <c r="E6567" i="27" s="1"/>
  <c r="A6568" i="27"/>
  <c r="K6569" i="27"/>
  <c r="D6749" i="22"/>
  <c r="C6749" i="22"/>
  <c r="E6749" i="22" s="1"/>
  <c r="K6751" i="22"/>
  <c r="A6750" i="22"/>
  <c r="C4692" i="29"/>
  <c r="E4692" i="29" s="1"/>
  <c r="D4692" i="29"/>
  <c r="A4693" i="29"/>
  <c r="K4694" i="29"/>
  <c r="D8372" i="23"/>
  <c r="C8372" i="23"/>
  <c r="E8372" i="23" s="1"/>
  <c r="K8374" i="23"/>
  <c r="A8373" i="23"/>
  <c r="D7988" i="25"/>
  <c r="C7988" i="25"/>
  <c r="E7988" i="25" s="1"/>
  <c r="K7990" i="25"/>
  <c r="A7989" i="25"/>
  <c r="D6533" i="19"/>
  <c r="C6533" i="19"/>
  <c r="E6533" i="19" s="1"/>
  <c r="K6535" i="19"/>
  <c r="A6534" i="19"/>
  <c r="K6509" i="9"/>
  <c r="A6508" i="9"/>
  <c r="D6507" i="9"/>
  <c r="C6507" i="9"/>
  <c r="E6507" i="9" s="1"/>
  <c r="D4225" i="31" l="1"/>
  <c r="C4225" i="31"/>
  <c r="E4225" i="31" s="1"/>
  <c r="K4227" i="31"/>
  <c r="A4226" i="31"/>
  <c r="C6213" i="30"/>
  <c r="E6213" i="30" s="1"/>
  <c r="D6213" i="30"/>
  <c r="K6215" i="30"/>
  <c r="A6214" i="30"/>
  <c r="C6811" i="28"/>
  <c r="E6811" i="28" s="1"/>
  <c r="D6811" i="28"/>
  <c r="K6813" i="28"/>
  <c r="A6812" i="28"/>
  <c r="A6569" i="27"/>
  <c r="K6570" i="27"/>
  <c r="D6568" i="27"/>
  <c r="C6568" i="27"/>
  <c r="E6568" i="27" s="1"/>
  <c r="C6750" i="22"/>
  <c r="E6750" i="22" s="1"/>
  <c r="D6750" i="22"/>
  <c r="K6752" i="22"/>
  <c r="A6751" i="22"/>
  <c r="A4694" i="29"/>
  <c r="K4695" i="29"/>
  <c r="C4693" i="29"/>
  <c r="E4693" i="29" s="1"/>
  <c r="D4693" i="29"/>
  <c r="D8373" i="23"/>
  <c r="C8373" i="23"/>
  <c r="E8373" i="23" s="1"/>
  <c r="K8375" i="23"/>
  <c r="A8374" i="23"/>
  <c r="C7989" i="25"/>
  <c r="E7989" i="25" s="1"/>
  <c r="D7989" i="25"/>
  <c r="K7991" i="25"/>
  <c r="A7990" i="25"/>
  <c r="C6534" i="19"/>
  <c r="E6534" i="19" s="1"/>
  <c r="D6534" i="19"/>
  <c r="K6536" i="19"/>
  <c r="A6535" i="19"/>
  <c r="D6508" i="9"/>
  <c r="C6508" i="9"/>
  <c r="E6508" i="9" s="1"/>
  <c r="K6510" i="9"/>
  <c r="A6509" i="9"/>
  <c r="D4226" i="31" l="1"/>
  <c r="C4226" i="31"/>
  <c r="E4226" i="31" s="1"/>
  <c r="K4228" i="31"/>
  <c r="A4227" i="31"/>
  <c r="C6214" i="30"/>
  <c r="E6214" i="30" s="1"/>
  <c r="D6214" i="30"/>
  <c r="K6216" i="30"/>
  <c r="A6215" i="30"/>
  <c r="D6812" i="28"/>
  <c r="C6812" i="28"/>
  <c r="E6812" i="28" s="1"/>
  <c r="K6814" i="28"/>
  <c r="A6813" i="28"/>
  <c r="A6570" i="27"/>
  <c r="K6571" i="27"/>
  <c r="D6569" i="27"/>
  <c r="C6569" i="27"/>
  <c r="E6569" i="27" s="1"/>
  <c r="D6751" i="22"/>
  <c r="C6751" i="22"/>
  <c r="E6751" i="22" s="1"/>
  <c r="K6753" i="22"/>
  <c r="A6752" i="22"/>
  <c r="K4696" i="29"/>
  <c r="A4695" i="29"/>
  <c r="D4694" i="29"/>
  <c r="C4694" i="29"/>
  <c r="E4694" i="29" s="1"/>
  <c r="K8376" i="23"/>
  <c r="A8375" i="23"/>
  <c r="D8374" i="23"/>
  <c r="C8374" i="23"/>
  <c r="E8374" i="23" s="1"/>
  <c r="D7990" i="25"/>
  <c r="C7990" i="25"/>
  <c r="E7990" i="25" s="1"/>
  <c r="K7992" i="25"/>
  <c r="A7991" i="25"/>
  <c r="C6535" i="19"/>
  <c r="E6535" i="19" s="1"/>
  <c r="D6535" i="19"/>
  <c r="K6537" i="19"/>
  <c r="A6536" i="19"/>
  <c r="D6509" i="9"/>
  <c r="C6509" i="9"/>
  <c r="E6509" i="9" s="1"/>
  <c r="A6510" i="9"/>
  <c r="K6511" i="9"/>
  <c r="D4227" i="31" l="1"/>
  <c r="C4227" i="31"/>
  <c r="E4227" i="31" s="1"/>
  <c r="K4229" i="31"/>
  <c r="A4228" i="31"/>
  <c r="C6215" i="30"/>
  <c r="E6215" i="30" s="1"/>
  <c r="D6215" i="30"/>
  <c r="K6217" i="30"/>
  <c r="A6216" i="30"/>
  <c r="D6813" i="28"/>
  <c r="C6813" i="28"/>
  <c r="E6813" i="28" s="1"/>
  <c r="K6815" i="28"/>
  <c r="A6814" i="28"/>
  <c r="A6571" i="27"/>
  <c r="K6572" i="27"/>
  <c r="D6570" i="27"/>
  <c r="C6570" i="27"/>
  <c r="E6570" i="27" s="1"/>
  <c r="D6752" i="22"/>
  <c r="C6752" i="22"/>
  <c r="E6752" i="22" s="1"/>
  <c r="K6754" i="22"/>
  <c r="A6753" i="22"/>
  <c r="D4695" i="29"/>
  <c r="C4695" i="29"/>
  <c r="E4695" i="29" s="1"/>
  <c r="K4697" i="29"/>
  <c r="A4696" i="29"/>
  <c r="C8375" i="23"/>
  <c r="E8375" i="23" s="1"/>
  <c r="D8375" i="23"/>
  <c r="K8377" i="23"/>
  <c r="A8376" i="23"/>
  <c r="D7991" i="25"/>
  <c r="C7991" i="25"/>
  <c r="E7991" i="25" s="1"/>
  <c r="K7993" i="25"/>
  <c r="A7992" i="25"/>
  <c r="C6536" i="19"/>
  <c r="E6536" i="19" s="1"/>
  <c r="D6536" i="19"/>
  <c r="K6538" i="19"/>
  <c r="A6537" i="19"/>
  <c r="K6512" i="9"/>
  <c r="A6511" i="9"/>
  <c r="C6510" i="9"/>
  <c r="E6510" i="9" s="1"/>
  <c r="D6510" i="9"/>
  <c r="D4228" i="31" l="1"/>
  <c r="C4228" i="31"/>
  <c r="E4228" i="31" s="1"/>
  <c r="K4230" i="31"/>
  <c r="A4229" i="31"/>
  <c r="C6216" i="30"/>
  <c r="E6216" i="30" s="1"/>
  <c r="D6216" i="30"/>
  <c r="K6218" i="30"/>
  <c r="A6217" i="30"/>
  <c r="D6814" i="28"/>
  <c r="C6814" i="28"/>
  <c r="E6814" i="28" s="1"/>
  <c r="K6816" i="28"/>
  <c r="A6815" i="28"/>
  <c r="A6572" i="27"/>
  <c r="K6573" i="27"/>
  <c r="D6571" i="27"/>
  <c r="C6571" i="27"/>
  <c r="E6571" i="27" s="1"/>
  <c r="C6753" i="22"/>
  <c r="E6753" i="22" s="1"/>
  <c r="D6753" i="22"/>
  <c r="K6755" i="22"/>
  <c r="A6754" i="22"/>
  <c r="D4696" i="29"/>
  <c r="C4696" i="29"/>
  <c r="E4696" i="29" s="1"/>
  <c r="K4698" i="29"/>
  <c r="A4697" i="29"/>
  <c r="D8376" i="23"/>
  <c r="C8376" i="23"/>
  <c r="E8376" i="23" s="1"/>
  <c r="K8378" i="23"/>
  <c r="A8377" i="23"/>
  <c r="D7992" i="25"/>
  <c r="C7992" i="25"/>
  <c r="E7992" i="25" s="1"/>
  <c r="K7994" i="25"/>
  <c r="A7993" i="25"/>
  <c r="D6537" i="19"/>
  <c r="C6537" i="19"/>
  <c r="E6537" i="19" s="1"/>
  <c r="K6539" i="19"/>
  <c r="A6538" i="19"/>
  <c r="D6511" i="9"/>
  <c r="C6511" i="9"/>
  <c r="E6511" i="9" s="1"/>
  <c r="K6513" i="9"/>
  <c r="A6512" i="9"/>
  <c r="D4229" i="31" l="1"/>
  <c r="C4229" i="31"/>
  <c r="E4229" i="31" s="1"/>
  <c r="K4231" i="31"/>
  <c r="A4230" i="31"/>
  <c r="C6217" i="30"/>
  <c r="E6217" i="30" s="1"/>
  <c r="D6217" i="30"/>
  <c r="K6219" i="30"/>
  <c r="A6218" i="30"/>
  <c r="C6815" i="28"/>
  <c r="E6815" i="28" s="1"/>
  <c r="D6815" i="28"/>
  <c r="K6817" i="28"/>
  <c r="A6816" i="28"/>
  <c r="K6574" i="27"/>
  <c r="A6573" i="27"/>
  <c r="D6572" i="27"/>
  <c r="C6572" i="27"/>
  <c r="E6572" i="27" s="1"/>
  <c r="D6754" i="22"/>
  <c r="C6754" i="22"/>
  <c r="E6754" i="22" s="1"/>
  <c r="K6756" i="22"/>
  <c r="A6755" i="22"/>
  <c r="C4697" i="29"/>
  <c r="E4697" i="29" s="1"/>
  <c r="D4697" i="29"/>
  <c r="K4699" i="29"/>
  <c r="A4698" i="29"/>
  <c r="D8377" i="23"/>
  <c r="C8377" i="23"/>
  <c r="E8377" i="23" s="1"/>
  <c r="K8379" i="23"/>
  <c r="A8378" i="23"/>
  <c r="C7993" i="25"/>
  <c r="E7993" i="25" s="1"/>
  <c r="D7993" i="25"/>
  <c r="K7995" i="25"/>
  <c r="A7994" i="25"/>
  <c r="C6538" i="19"/>
  <c r="E6538" i="19" s="1"/>
  <c r="D6538" i="19"/>
  <c r="K6540" i="19"/>
  <c r="A6539" i="19"/>
  <c r="D6512" i="9"/>
  <c r="C6512" i="9"/>
  <c r="E6512" i="9" s="1"/>
  <c r="K6514" i="9"/>
  <c r="A6513" i="9"/>
  <c r="D4230" i="31" l="1"/>
  <c r="C4230" i="31"/>
  <c r="E4230" i="31" s="1"/>
  <c r="K4232" i="31"/>
  <c r="A4231" i="31"/>
  <c r="C6218" i="30"/>
  <c r="E6218" i="30" s="1"/>
  <c r="D6218" i="30"/>
  <c r="K6220" i="30"/>
  <c r="A6219" i="30"/>
  <c r="D6816" i="28"/>
  <c r="C6816" i="28"/>
  <c r="E6816" i="28" s="1"/>
  <c r="K6818" i="28"/>
  <c r="A6817" i="28"/>
  <c r="C6573" i="27"/>
  <c r="E6573" i="27" s="1"/>
  <c r="D6573" i="27"/>
  <c r="A6574" i="27"/>
  <c r="K6575" i="27"/>
  <c r="C6755" i="22"/>
  <c r="E6755" i="22" s="1"/>
  <c r="D6755" i="22"/>
  <c r="K6757" i="22"/>
  <c r="A6756" i="22"/>
  <c r="D4698" i="29"/>
  <c r="C4698" i="29"/>
  <c r="E4698" i="29" s="1"/>
  <c r="K4700" i="29"/>
  <c r="A4699" i="29"/>
  <c r="D8378" i="23"/>
  <c r="C8378" i="23"/>
  <c r="E8378" i="23" s="1"/>
  <c r="K8380" i="23"/>
  <c r="A8379" i="23"/>
  <c r="D7994" i="25"/>
  <c r="C7994" i="25"/>
  <c r="E7994" i="25" s="1"/>
  <c r="K7996" i="25"/>
  <c r="A7995" i="25"/>
  <c r="C6539" i="19"/>
  <c r="E6539" i="19" s="1"/>
  <c r="D6539" i="19"/>
  <c r="K6541" i="19"/>
  <c r="A6540" i="19"/>
  <c r="D6513" i="9"/>
  <c r="C6513" i="9"/>
  <c r="E6513" i="9" s="1"/>
  <c r="K6515" i="9"/>
  <c r="A6514" i="9"/>
  <c r="D4231" i="31" l="1"/>
  <c r="C4231" i="31"/>
  <c r="E4231" i="31" s="1"/>
  <c r="K4233" i="31"/>
  <c r="A4232" i="31"/>
  <c r="D6219" i="30"/>
  <c r="C6219" i="30"/>
  <c r="E6219" i="30" s="1"/>
  <c r="A6220" i="30"/>
  <c r="K6221" i="30"/>
  <c r="C6817" i="28"/>
  <c r="E6817" i="28" s="1"/>
  <c r="D6817" i="28"/>
  <c r="K6819" i="28"/>
  <c r="A6818" i="28"/>
  <c r="K6576" i="27"/>
  <c r="A6575" i="27"/>
  <c r="D6574" i="27"/>
  <c r="C6574" i="27"/>
  <c r="E6574" i="27" s="1"/>
  <c r="C6756" i="22"/>
  <c r="E6756" i="22" s="1"/>
  <c r="D6756" i="22"/>
  <c r="K6758" i="22"/>
  <c r="A6757" i="22"/>
  <c r="D4699" i="29"/>
  <c r="C4699" i="29"/>
  <c r="E4699" i="29" s="1"/>
  <c r="A4700" i="29"/>
  <c r="K4701" i="29"/>
  <c r="C8379" i="23"/>
  <c r="E8379" i="23" s="1"/>
  <c r="D8379" i="23"/>
  <c r="K8381" i="23"/>
  <c r="A8380" i="23"/>
  <c r="D7995" i="25"/>
  <c r="C7995" i="25"/>
  <c r="E7995" i="25" s="1"/>
  <c r="K7997" i="25"/>
  <c r="A7996" i="25"/>
  <c r="C6540" i="19"/>
  <c r="E6540" i="19" s="1"/>
  <c r="D6540" i="19"/>
  <c r="K6542" i="19"/>
  <c r="A6541" i="19"/>
  <c r="K6516" i="9"/>
  <c r="A6515" i="9"/>
  <c r="D6514" i="9"/>
  <c r="C6514" i="9"/>
  <c r="E6514" i="9" s="1"/>
  <c r="D4232" i="31" l="1"/>
  <c r="C4232" i="31"/>
  <c r="E4232" i="31" s="1"/>
  <c r="K4234" i="31"/>
  <c r="A4233" i="31"/>
  <c r="K6222" i="30"/>
  <c r="A6221" i="30"/>
  <c r="C6220" i="30"/>
  <c r="E6220" i="30" s="1"/>
  <c r="D6220" i="30"/>
  <c r="D6818" i="28"/>
  <c r="C6818" i="28"/>
  <c r="E6818" i="28" s="1"/>
  <c r="K6820" i="28"/>
  <c r="A6819" i="28"/>
  <c r="D6575" i="27"/>
  <c r="C6575" i="27"/>
  <c r="E6575" i="27" s="1"/>
  <c r="A6576" i="27"/>
  <c r="K6577" i="27"/>
  <c r="C6757" i="22"/>
  <c r="E6757" i="22" s="1"/>
  <c r="D6757" i="22"/>
  <c r="K6759" i="22"/>
  <c r="A6758" i="22"/>
  <c r="A4701" i="29"/>
  <c r="K4702" i="29"/>
  <c r="D4700" i="29"/>
  <c r="C4700" i="29"/>
  <c r="E4700" i="29" s="1"/>
  <c r="D8380" i="23"/>
  <c r="C8380" i="23"/>
  <c r="E8380" i="23" s="1"/>
  <c r="K8382" i="23"/>
  <c r="A8381" i="23"/>
  <c r="D7996" i="25"/>
  <c r="C7996" i="25"/>
  <c r="E7996" i="25" s="1"/>
  <c r="K7998" i="25"/>
  <c r="A7997" i="25"/>
  <c r="D6541" i="19"/>
  <c r="C6541" i="19"/>
  <c r="E6541" i="19" s="1"/>
  <c r="K6543" i="19"/>
  <c r="A6542" i="19"/>
  <c r="D6515" i="9"/>
  <c r="C6515" i="9"/>
  <c r="E6515" i="9" s="1"/>
  <c r="K6517" i="9"/>
  <c r="A6516" i="9"/>
  <c r="D4233" i="31" l="1"/>
  <c r="C4233" i="31"/>
  <c r="E4233" i="31" s="1"/>
  <c r="K4235" i="31"/>
  <c r="A4234" i="31"/>
  <c r="C6221" i="30"/>
  <c r="E6221" i="30" s="1"/>
  <c r="D6221" i="30"/>
  <c r="K6223" i="30"/>
  <c r="A6222" i="30"/>
  <c r="C6819" i="28"/>
  <c r="E6819" i="28" s="1"/>
  <c r="D6819" i="28"/>
  <c r="K6821" i="28"/>
  <c r="A6820" i="28"/>
  <c r="K6578" i="27"/>
  <c r="A6577" i="27"/>
  <c r="D6576" i="27"/>
  <c r="C6576" i="27"/>
  <c r="E6576" i="27" s="1"/>
  <c r="C6758" i="22"/>
  <c r="E6758" i="22" s="1"/>
  <c r="D6758" i="22"/>
  <c r="K6760" i="22"/>
  <c r="A6759" i="22"/>
  <c r="K4703" i="29"/>
  <c r="A4702" i="29"/>
  <c r="D4701" i="29"/>
  <c r="C4701" i="29"/>
  <c r="E4701" i="29" s="1"/>
  <c r="D8381" i="23"/>
  <c r="C8381" i="23"/>
  <c r="E8381" i="23" s="1"/>
  <c r="K8383" i="23"/>
  <c r="A8382" i="23"/>
  <c r="C7997" i="25"/>
  <c r="E7997" i="25" s="1"/>
  <c r="D7997" i="25"/>
  <c r="K7999" i="25"/>
  <c r="A7998" i="25"/>
  <c r="D6542" i="19"/>
  <c r="C6542" i="19"/>
  <c r="E6542" i="19" s="1"/>
  <c r="A6543" i="19"/>
  <c r="K6544" i="19"/>
  <c r="D6516" i="9"/>
  <c r="C6516" i="9"/>
  <c r="E6516" i="9" s="1"/>
  <c r="K6518" i="9"/>
  <c r="A6517" i="9"/>
  <c r="D4234" i="31" l="1"/>
  <c r="C4234" i="31"/>
  <c r="E4234" i="31" s="1"/>
  <c r="K4236" i="31"/>
  <c r="A4235" i="31"/>
  <c r="C6222" i="30"/>
  <c r="E6222" i="30" s="1"/>
  <c r="D6222" i="30"/>
  <c r="K6224" i="30"/>
  <c r="A6223" i="30"/>
  <c r="D6820" i="28"/>
  <c r="C6820" i="28"/>
  <c r="E6820" i="28" s="1"/>
  <c r="K6822" i="28"/>
  <c r="A6821" i="28"/>
  <c r="C6577" i="27"/>
  <c r="E6577" i="27" s="1"/>
  <c r="D6577" i="27"/>
  <c r="A6578" i="27"/>
  <c r="K6579" i="27"/>
  <c r="D6759" i="22"/>
  <c r="C6759" i="22"/>
  <c r="E6759" i="22" s="1"/>
  <c r="K6761" i="22"/>
  <c r="A6760" i="22"/>
  <c r="D4702" i="29"/>
  <c r="C4702" i="29"/>
  <c r="E4702" i="29" s="1"/>
  <c r="K4704" i="29"/>
  <c r="A4703" i="29"/>
  <c r="D8382" i="23"/>
  <c r="C8382" i="23"/>
  <c r="E8382" i="23" s="1"/>
  <c r="K8384" i="23"/>
  <c r="A8383" i="23"/>
  <c r="D7998" i="25"/>
  <c r="C7998" i="25"/>
  <c r="E7998" i="25" s="1"/>
  <c r="K8000" i="25"/>
  <c r="A7999" i="25"/>
  <c r="K6545" i="19"/>
  <c r="A6544" i="19"/>
  <c r="C6543" i="19"/>
  <c r="E6543" i="19" s="1"/>
  <c r="D6543" i="19"/>
  <c r="D6517" i="9"/>
  <c r="C6517" i="9"/>
  <c r="E6517" i="9" s="1"/>
  <c r="K6519" i="9"/>
  <c r="A6518" i="9"/>
  <c r="D4235" i="31" l="1"/>
  <c r="C4235" i="31"/>
  <c r="E4235" i="31" s="1"/>
  <c r="K4237" i="31"/>
  <c r="A4236" i="31"/>
  <c r="C6223" i="30"/>
  <c r="E6223" i="30" s="1"/>
  <c r="D6223" i="30"/>
  <c r="A6224" i="30"/>
  <c r="K6225" i="30"/>
  <c r="D6821" i="28"/>
  <c r="C6821" i="28"/>
  <c r="E6821" i="28" s="1"/>
  <c r="K6823" i="28"/>
  <c r="A6822" i="28"/>
  <c r="A6579" i="27"/>
  <c r="K6580" i="27"/>
  <c r="D6578" i="27"/>
  <c r="C6578" i="27"/>
  <c r="E6578" i="27" s="1"/>
  <c r="D6760" i="22"/>
  <c r="C6760" i="22"/>
  <c r="E6760" i="22" s="1"/>
  <c r="K6762" i="22"/>
  <c r="A6761" i="22"/>
  <c r="D4703" i="29"/>
  <c r="C4703" i="29"/>
  <c r="E4703" i="29" s="1"/>
  <c r="K4705" i="29"/>
  <c r="A4704" i="29"/>
  <c r="K8385" i="23"/>
  <c r="A8384" i="23"/>
  <c r="C8383" i="23"/>
  <c r="E8383" i="23" s="1"/>
  <c r="D8383" i="23"/>
  <c r="D7999" i="25"/>
  <c r="C7999" i="25"/>
  <c r="E7999" i="25" s="1"/>
  <c r="K8001" i="25"/>
  <c r="A8000" i="25"/>
  <c r="C6544" i="19"/>
  <c r="E6544" i="19" s="1"/>
  <c r="D6544" i="19"/>
  <c r="K6546" i="19"/>
  <c r="A6545" i="19"/>
  <c r="D6518" i="9"/>
  <c r="C6518" i="9"/>
  <c r="E6518" i="9" s="1"/>
  <c r="K6520" i="9"/>
  <c r="A6519" i="9"/>
  <c r="D4236" i="31" l="1"/>
  <c r="C4236" i="31"/>
  <c r="E4236" i="31" s="1"/>
  <c r="K4238" i="31"/>
  <c r="A4237" i="31"/>
  <c r="K6226" i="30"/>
  <c r="A6225" i="30"/>
  <c r="C6224" i="30"/>
  <c r="E6224" i="30" s="1"/>
  <c r="D6224" i="30"/>
  <c r="D6822" i="28"/>
  <c r="C6822" i="28"/>
  <c r="E6822" i="28" s="1"/>
  <c r="K6824" i="28"/>
  <c r="A6823" i="28"/>
  <c r="K6581" i="27"/>
  <c r="A6580" i="27"/>
  <c r="D6579" i="27"/>
  <c r="C6579" i="27"/>
  <c r="E6579" i="27" s="1"/>
  <c r="D6761" i="22"/>
  <c r="C6761" i="22"/>
  <c r="E6761" i="22" s="1"/>
  <c r="K6763" i="22"/>
  <c r="A6762" i="22"/>
  <c r="C4704" i="29"/>
  <c r="E4704" i="29" s="1"/>
  <c r="D4704" i="29"/>
  <c r="A4705" i="29"/>
  <c r="K4706" i="29"/>
  <c r="D8384" i="23"/>
  <c r="C8384" i="23"/>
  <c r="E8384" i="23" s="1"/>
  <c r="K8386" i="23"/>
  <c r="A8385" i="23"/>
  <c r="D8000" i="25"/>
  <c r="C8000" i="25"/>
  <c r="E8000" i="25" s="1"/>
  <c r="K8002" i="25"/>
  <c r="A8001" i="25"/>
  <c r="D6545" i="19"/>
  <c r="C6545" i="19"/>
  <c r="E6545" i="19" s="1"/>
  <c r="K6547" i="19"/>
  <c r="A6546" i="19"/>
  <c r="D6519" i="9"/>
  <c r="C6519" i="9"/>
  <c r="E6519" i="9" s="1"/>
  <c r="K6521" i="9"/>
  <c r="A6520" i="9"/>
  <c r="D4237" i="31" l="1"/>
  <c r="C4237" i="31"/>
  <c r="E4237" i="31" s="1"/>
  <c r="K4239" i="31"/>
  <c r="A4238" i="31"/>
  <c r="C6225" i="30"/>
  <c r="E6225" i="30" s="1"/>
  <c r="D6225" i="30"/>
  <c r="K6227" i="30"/>
  <c r="A6226" i="30"/>
  <c r="C6823" i="28"/>
  <c r="E6823" i="28" s="1"/>
  <c r="D6823" i="28"/>
  <c r="K6825" i="28"/>
  <c r="A6824" i="28"/>
  <c r="C6580" i="27"/>
  <c r="E6580" i="27" s="1"/>
  <c r="D6580" i="27"/>
  <c r="K6582" i="27"/>
  <c r="A6581" i="27"/>
  <c r="C6762" i="22"/>
  <c r="E6762" i="22" s="1"/>
  <c r="D6762" i="22"/>
  <c r="K6764" i="22"/>
  <c r="A6763" i="22"/>
  <c r="A4706" i="29"/>
  <c r="K4707" i="29"/>
  <c r="C4705" i="29"/>
  <c r="E4705" i="29" s="1"/>
  <c r="D4705" i="29"/>
  <c r="D8385" i="23"/>
  <c r="C8385" i="23"/>
  <c r="E8385" i="23" s="1"/>
  <c r="K8387" i="23"/>
  <c r="A8386" i="23"/>
  <c r="C8001" i="25"/>
  <c r="E8001" i="25" s="1"/>
  <c r="D8001" i="25"/>
  <c r="K8003" i="25"/>
  <c r="A8002" i="25"/>
  <c r="C6546" i="19"/>
  <c r="E6546" i="19" s="1"/>
  <c r="D6546" i="19"/>
  <c r="K6548" i="19"/>
  <c r="A6547" i="19"/>
  <c r="D6520" i="9"/>
  <c r="C6520" i="9"/>
  <c r="E6520" i="9" s="1"/>
  <c r="K6522" i="9"/>
  <c r="A6521" i="9"/>
  <c r="D4238" i="31" l="1"/>
  <c r="C4238" i="31"/>
  <c r="E4238" i="31" s="1"/>
  <c r="K4240" i="31"/>
  <c r="A4239" i="31"/>
  <c r="C6226" i="30"/>
  <c r="E6226" i="30" s="1"/>
  <c r="D6226" i="30"/>
  <c r="K6228" i="30"/>
  <c r="A6227" i="30"/>
  <c r="C6824" i="28"/>
  <c r="E6824" i="28" s="1"/>
  <c r="D6824" i="28"/>
  <c r="K6826" i="28"/>
  <c r="A6825" i="28"/>
  <c r="C6581" i="27"/>
  <c r="E6581" i="27" s="1"/>
  <c r="D6581" i="27"/>
  <c r="K6583" i="27"/>
  <c r="A6582" i="27"/>
  <c r="D6763" i="22"/>
  <c r="C6763" i="22"/>
  <c r="E6763" i="22" s="1"/>
  <c r="K6765" i="22"/>
  <c r="A6764" i="22"/>
  <c r="K4708" i="29"/>
  <c r="A4707" i="29"/>
  <c r="D4706" i="29"/>
  <c r="C4706" i="29"/>
  <c r="E4706" i="29" s="1"/>
  <c r="D8386" i="23"/>
  <c r="C8386" i="23"/>
  <c r="E8386" i="23" s="1"/>
  <c r="K8388" i="23"/>
  <c r="A8387" i="23"/>
  <c r="D8002" i="25"/>
  <c r="C8002" i="25"/>
  <c r="E8002" i="25" s="1"/>
  <c r="K8004" i="25"/>
  <c r="A8003" i="25"/>
  <c r="C6547" i="19"/>
  <c r="E6547" i="19" s="1"/>
  <c r="D6547" i="19"/>
  <c r="K6549" i="19"/>
  <c r="A6548" i="19"/>
  <c r="D6521" i="9"/>
  <c r="C6521" i="9"/>
  <c r="E6521" i="9" s="1"/>
  <c r="K6523" i="9"/>
  <c r="A6522" i="9"/>
  <c r="D4239" i="31" l="1"/>
  <c r="C4239" i="31"/>
  <c r="E4239" i="31" s="1"/>
  <c r="K4241" i="31"/>
  <c r="A4240" i="31"/>
  <c r="C6227" i="30"/>
  <c r="E6227" i="30" s="1"/>
  <c r="D6227" i="30"/>
  <c r="K6229" i="30"/>
  <c r="A6228" i="30"/>
  <c r="D6825" i="28"/>
  <c r="C6825" i="28"/>
  <c r="E6825" i="28" s="1"/>
  <c r="K6827" i="28"/>
  <c r="A6826" i="28"/>
  <c r="D6582" i="27"/>
  <c r="C6582" i="27"/>
  <c r="E6582" i="27" s="1"/>
  <c r="K6584" i="27"/>
  <c r="A6583" i="27"/>
  <c r="D6764" i="22"/>
  <c r="C6764" i="22"/>
  <c r="E6764" i="22" s="1"/>
  <c r="K6766" i="22"/>
  <c r="A6765" i="22"/>
  <c r="D4707" i="29"/>
  <c r="C4707" i="29"/>
  <c r="E4707" i="29" s="1"/>
  <c r="K4709" i="29"/>
  <c r="A4708" i="29"/>
  <c r="C8387" i="23"/>
  <c r="E8387" i="23" s="1"/>
  <c r="D8387" i="23"/>
  <c r="K8389" i="23"/>
  <c r="A8388" i="23"/>
  <c r="D8003" i="25"/>
  <c r="C8003" i="25"/>
  <c r="E8003" i="25" s="1"/>
  <c r="K8005" i="25"/>
  <c r="A8004" i="25"/>
  <c r="C6548" i="19"/>
  <c r="E6548" i="19" s="1"/>
  <c r="D6548" i="19"/>
  <c r="K6550" i="19"/>
  <c r="A6549" i="19"/>
  <c r="D6522" i="9"/>
  <c r="C6522" i="9"/>
  <c r="E6522" i="9" s="1"/>
  <c r="K6524" i="9"/>
  <c r="A6523" i="9"/>
  <c r="D4240" i="31" l="1"/>
  <c r="C4240" i="31"/>
  <c r="E4240" i="31" s="1"/>
  <c r="K4242" i="31"/>
  <c r="A4241" i="31"/>
  <c r="C6228" i="30"/>
  <c r="E6228" i="30" s="1"/>
  <c r="D6228" i="30"/>
  <c r="K6230" i="30"/>
  <c r="A6229" i="30"/>
  <c r="D6826" i="28"/>
  <c r="C6826" i="28"/>
  <c r="E6826" i="28" s="1"/>
  <c r="K6828" i="28"/>
  <c r="A6827" i="28"/>
  <c r="D6583" i="27"/>
  <c r="C6583" i="27"/>
  <c r="E6583" i="27" s="1"/>
  <c r="A6584" i="27"/>
  <c r="K6585" i="27"/>
  <c r="D6765" i="22"/>
  <c r="C6765" i="22"/>
  <c r="E6765" i="22" s="1"/>
  <c r="K6767" i="22"/>
  <c r="A6766" i="22"/>
  <c r="C4708" i="29"/>
  <c r="E4708" i="29" s="1"/>
  <c r="D4708" i="29"/>
  <c r="K4710" i="29"/>
  <c r="A4709" i="29"/>
  <c r="D8388" i="23"/>
  <c r="C8388" i="23"/>
  <c r="E8388" i="23" s="1"/>
  <c r="K8390" i="23"/>
  <c r="A8389" i="23"/>
  <c r="D8004" i="25"/>
  <c r="C8004" i="25"/>
  <c r="E8004" i="25" s="1"/>
  <c r="K8006" i="25"/>
  <c r="A8005" i="25"/>
  <c r="D6549" i="19"/>
  <c r="C6549" i="19"/>
  <c r="E6549" i="19" s="1"/>
  <c r="K6551" i="19"/>
  <c r="A6550" i="19"/>
  <c r="D6523" i="9"/>
  <c r="C6523" i="9"/>
  <c r="E6523" i="9" s="1"/>
  <c r="K6525" i="9"/>
  <c r="A6524" i="9"/>
  <c r="D4241" i="31" l="1"/>
  <c r="C4241" i="31"/>
  <c r="E4241" i="31" s="1"/>
  <c r="K4243" i="31"/>
  <c r="A4242" i="31"/>
  <c r="C6229" i="30"/>
  <c r="E6229" i="30" s="1"/>
  <c r="D6229" i="30"/>
  <c r="K6231" i="30"/>
  <c r="A6230" i="30"/>
  <c r="D6827" i="28"/>
  <c r="C6827" i="28"/>
  <c r="E6827" i="28" s="1"/>
  <c r="K6829" i="28"/>
  <c r="A6828" i="28"/>
  <c r="K6586" i="27"/>
  <c r="A6585" i="27"/>
  <c r="D6584" i="27"/>
  <c r="C6584" i="27"/>
  <c r="E6584" i="27" s="1"/>
  <c r="D6766" i="22"/>
  <c r="C6766" i="22"/>
  <c r="E6766" i="22" s="1"/>
  <c r="K6768" i="22"/>
  <c r="A6767" i="22"/>
  <c r="C4709" i="29"/>
  <c r="E4709" i="29" s="1"/>
  <c r="D4709" i="29"/>
  <c r="K4711" i="29"/>
  <c r="A4710" i="29"/>
  <c r="D8389" i="23"/>
  <c r="C8389" i="23"/>
  <c r="E8389" i="23" s="1"/>
  <c r="K8391" i="23"/>
  <c r="A8390" i="23"/>
  <c r="C8005" i="25"/>
  <c r="E8005" i="25" s="1"/>
  <c r="D8005" i="25"/>
  <c r="K8007" i="25"/>
  <c r="A8006" i="25"/>
  <c r="C6550" i="19"/>
  <c r="E6550" i="19" s="1"/>
  <c r="D6550" i="19"/>
  <c r="K6552" i="19"/>
  <c r="A6551" i="19"/>
  <c r="A6525" i="9"/>
  <c r="K6526" i="9"/>
  <c r="D6524" i="9"/>
  <c r="C6524" i="9"/>
  <c r="E6524" i="9" s="1"/>
  <c r="D4242" i="31" l="1"/>
  <c r="C4242" i="31"/>
  <c r="E4242" i="31" s="1"/>
  <c r="K4244" i="31"/>
  <c r="A4243" i="31"/>
  <c r="C6230" i="30"/>
  <c r="E6230" i="30" s="1"/>
  <c r="D6230" i="30"/>
  <c r="K6232" i="30"/>
  <c r="A6231" i="30"/>
  <c r="D6828" i="28"/>
  <c r="C6828" i="28"/>
  <c r="E6828" i="28" s="1"/>
  <c r="A6829" i="28"/>
  <c r="K6830" i="28"/>
  <c r="D6585" i="27"/>
  <c r="C6585" i="27"/>
  <c r="E6585" i="27" s="1"/>
  <c r="A6586" i="27"/>
  <c r="K6587" i="27"/>
  <c r="D6767" i="22"/>
  <c r="C6767" i="22"/>
  <c r="E6767" i="22" s="1"/>
  <c r="A6768" i="22"/>
  <c r="K6769" i="22"/>
  <c r="C4710" i="29"/>
  <c r="E4710" i="29" s="1"/>
  <c r="D4710" i="29"/>
  <c r="K4712" i="29"/>
  <c r="A4711" i="29"/>
  <c r="D8390" i="23"/>
  <c r="C8390" i="23"/>
  <c r="E8390" i="23" s="1"/>
  <c r="K8392" i="23"/>
  <c r="A8391" i="23"/>
  <c r="D8006" i="25"/>
  <c r="C8006" i="25"/>
  <c r="E8006" i="25" s="1"/>
  <c r="K8008" i="25"/>
  <c r="A8007" i="25"/>
  <c r="C6551" i="19"/>
  <c r="E6551" i="19" s="1"/>
  <c r="D6551" i="19"/>
  <c r="K6553" i="19"/>
  <c r="A6552" i="19"/>
  <c r="A6526" i="9"/>
  <c r="K6527" i="9"/>
  <c r="D6525" i="9"/>
  <c r="C6525" i="9"/>
  <c r="E6525" i="9" s="1"/>
  <c r="D4243" i="31" l="1"/>
  <c r="C4243" i="31"/>
  <c r="E4243" i="31" s="1"/>
  <c r="K4245" i="31"/>
  <c r="A4244" i="31"/>
  <c r="C6231" i="30"/>
  <c r="E6231" i="30" s="1"/>
  <c r="D6231" i="30"/>
  <c r="A6232" i="30"/>
  <c r="K6233" i="30"/>
  <c r="K6831" i="28"/>
  <c r="A6830" i="28"/>
  <c r="D6829" i="28"/>
  <c r="C6829" i="28"/>
  <c r="E6829" i="28" s="1"/>
  <c r="A6587" i="27"/>
  <c r="K6588" i="27"/>
  <c r="D6586" i="27"/>
  <c r="C6586" i="27"/>
  <c r="E6586" i="27" s="1"/>
  <c r="K6770" i="22"/>
  <c r="A6769" i="22"/>
  <c r="D6768" i="22"/>
  <c r="C6768" i="22"/>
  <c r="E6768" i="22" s="1"/>
  <c r="D4711" i="29"/>
  <c r="C4711" i="29"/>
  <c r="E4711" i="29" s="1"/>
  <c r="K4713" i="29"/>
  <c r="A4712" i="29"/>
  <c r="C8391" i="23"/>
  <c r="E8391" i="23" s="1"/>
  <c r="D8391" i="23"/>
  <c r="K8393" i="23"/>
  <c r="A8392" i="23"/>
  <c r="D8007" i="25"/>
  <c r="C8007" i="25"/>
  <c r="E8007" i="25" s="1"/>
  <c r="K8009" i="25"/>
  <c r="A8008" i="25"/>
  <c r="C6552" i="19"/>
  <c r="E6552" i="19" s="1"/>
  <c r="D6552" i="19"/>
  <c r="K6554" i="19"/>
  <c r="A6553" i="19"/>
  <c r="K6528" i="9"/>
  <c r="A6527" i="9"/>
  <c r="D6526" i="9"/>
  <c r="C6526" i="9"/>
  <c r="E6526" i="9" s="1"/>
  <c r="D4244" i="31" l="1"/>
  <c r="C4244" i="31"/>
  <c r="E4244" i="31" s="1"/>
  <c r="K4246" i="31"/>
  <c r="A4245" i="31"/>
  <c r="K6234" i="30"/>
  <c r="A6233" i="30"/>
  <c r="C6232" i="30"/>
  <c r="E6232" i="30" s="1"/>
  <c r="D6232" i="30"/>
  <c r="D6830" i="28"/>
  <c r="C6830" i="28"/>
  <c r="E6830" i="28" s="1"/>
  <c r="K6832" i="28"/>
  <c r="A6831" i="28"/>
  <c r="A6588" i="27"/>
  <c r="K6589" i="27"/>
  <c r="C6587" i="27"/>
  <c r="E6587" i="27" s="1"/>
  <c r="D6587" i="27"/>
  <c r="D6769" i="22"/>
  <c r="C6769" i="22"/>
  <c r="E6769" i="22" s="1"/>
  <c r="K6771" i="22"/>
  <c r="A6770" i="22"/>
  <c r="C4712" i="29"/>
  <c r="E4712" i="29" s="1"/>
  <c r="D4712" i="29"/>
  <c r="K4714" i="29"/>
  <c r="A4713" i="29"/>
  <c r="D8392" i="23"/>
  <c r="C8392" i="23"/>
  <c r="E8392" i="23" s="1"/>
  <c r="K8394" i="23"/>
  <c r="A8393" i="23"/>
  <c r="D8008" i="25"/>
  <c r="C8008" i="25"/>
  <c r="E8008" i="25" s="1"/>
  <c r="K8010" i="25"/>
  <c r="A8009" i="25"/>
  <c r="D6553" i="19"/>
  <c r="C6553" i="19"/>
  <c r="E6553" i="19" s="1"/>
  <c r="K6555" i="19"/>
  <c r="A6554" i="19"/>
  <c r="D6527" i="9"/>
  <c r="C6527" i="9"/>
  <c r="E6527" i="9" s="1"/>
  <c r="K6529" i="9"/>
  <c r="A6528" i="9"/>
  <c r="D4245" i="31" l="1"/>
  <c r="C4245" i="31"/>
  <c r="E4245" i="31" s="1"/>
  <c r="K4247" i="31"/>
  <c r="A4246" i="31"/>
  <c r="C6233" i="30"/>
  <c r="E6233" i="30" s="1"/>
  <c r="D6233" i="30"/>
  <c r="K6235" i="30"/>
  <c r="A6234" i="30"/>
  <c r="C6831" i="28"/>
  <c r="E6831" i="28" s="1"/>
  <c r="D6831" i="28"/>
  <c r="K6833" i="28"/>
  <c r="A6832" i="28"/>
  <c r="A6589" i="27"/>
  <c r="K6590" i="27"/>
  <c r="D6588" i="27"/>
  <c r="C6588" i="27"/>
  <c r="E6588" i="27" s="1"/>
  <c r="D6770" i="22"/>
  <c r="C6770" i="22"/>
  <c r="E6770" i="22" s="1"/>
  <c r="K6772" i="22"/>
  <c r="A6771" i="22"/>
  <c r="D4713" i="29"/>
  <c r="C4713" i="29"/>
  <c r="E4713" i="29" s="1"/>
  <c r="K4715" i="29"/>
  <c r="A4714" i="29"/>
  <c r="D8393" i="23"/>
  <c r="C8393" i="23"/>
  <c r="E8393" i="23" s="1"/>
  <c r="K8395" i="23"/>
  <c r="A8394" i="23"/>
  <c r="C8009" i="25"/>
  <c r="E8009" i="25" s="1"/>
  <c r="D8009" i="25"/>
  <c r="K8011" i="25"/>
  <c r="A8010" i="25"/>
  <c r="C6554" i="19"/>
  <c r="E6554" i="19" s="1"/>
  <c r="D6554" i="19"/>
  <c r="K6556" i="19"/>
  <c r="A6555" i="19"/>
  <c r="K6530" i="9"/>
  <c r="A6529" i="9"/>
  <c r="D6528" i="9"/>
  <c r="C6528" i="9"/>
  <c r="E6528" i="9" s="1"/>
  <c r="D4246" i="31" l="1"/>
  <c r="C4246" i="31"/>
  <c r="E4246" i="31" s="1"/>
  <c r="K4248" i="31"/>
  <c r="A4247" i="31"/>
  <c r="C6234" i="30"/>
  <c r="E6234" i="30" s="1"/>
  <c r="D6234" i="30"/>
  <c r="K6236" i="30"/>
  <c r="A6235" i="30"/>
  <c r="D6832" i="28"/>
  <c r="C6832" i="28"/>
  <c r="E6832" i="28" s="1"/>
  <c r="K6834" i="28"/>
  <c r="A6833" i="28"/>
  <c r="A6590" i="27"/>
  <c r="K6591" i="27"/>
  <c r="C6589" i="27"/>
  <c r="E6589" i="27" s="1"/>
  <c r="D6589" i="27"/>
  <c r="D6771" i="22"/>
  <c r="C6771" i="22"/>
  <c r="E6771" i="22" s="1"/>
  <c r="K6773" i="22"/>
  <c r="A6772" i="22"/>
  <c r="D4714" i="29"/>
  <c r="C4714" i="29"/>
  <c r="E4714" i="29" s="1"/>
  <c r="K4716" i="29"/>
  <c r="A4715" i="29"/>
  <c r="D8394" i="23"/>
  <c r="C8394" i="23"/>
  <c r="E8394" i="23" s="1"/>
  <c r="K8396" i="23"/>
  <c r="A8395" i="23"/>
  <c r="D8010" i="25"/>
  <c r="C8010" i="25"/>
  <c r="E8010" i="25" s="1"/>
  <c r="K8012" i="25"/>
  <c r="A8011" i="25"/>
  <c r="C6555" i="19"/>
  <c r="E6555" i="19" s="1"/>
  <c r="D6555" i="19"/>
  <c r="A6556" i="19"/>
  <c r="K6557" i="19"/>
  <c r="C6529" i="9"/>
  <c r="E6529" i="9" s="1"/>
  <c r="D6529" i="9"/>
  <c r="K6531" i="9"/>
  <c r="A6530" i="9"/>
  <c r="D4247" i="31" l="1"/>
  <c r="C4247" i="31"/>
  <c r="E4247" i="31" s="1"/>
  <c r="K4249" i="31"/>
  <c r="A4248" i="31"/>
  <c r="C6235" i="30"/>
  <c r="E6235" i="30" s="1"/>
  <c r="D6235" i="30"/>
  <c r="K6237" i="30"/>
  <c r="A6236" i="30"/>
  <c r="D6833" i="28"/>
  <c r="C6833" i="28"/>
  <c r="E6833" i="28" s="1"/>
  <c r="K6835" i="28"/>
  <c r="A6834" i="28"/>
  <c r="K6592" i="27"/>
  <c r="A6591" i="27"/>
  <c r="C6590" i="27"/>
  <c r="E6590" i="27" s="1"/>
  <c r="D6590" i="27"/>
  <c r="D6772" i="22"/>
  <c r="C6772" i="22"/>
  <c r="E6772" i="22" s="1"/>
  <c r="K6774" i="22"/>
  <c r="A6773" i="22"/>
  <c r="D4715" i="29"/>
  <c r="C4715" i="29"/>
  <c r="E4715" i="29" s="1"/>
  <c r="K4717" i="29"/>
  <c r="A4716" i="29"/>
  <c r="C8395" i="23"/>
  <c r="E8395" i="23" s="1"/>
  <c r="D8395" i="23"/>
  <c r="K8397" i="23"/>
  <c r="A8396" i="23"/>
  <c r="D8011" i="25"/>
  <c r="C8011" i="25"/>
  <c r="E8011" i="25" s="1"/>
  <c r="K8013" i="25"/>
  <c r="A8012" i="25"/>
  <c r="K6558" i="19"/>
  <c r="A6557" i="19"/>
  <c r="C6556" i="19"/>
  <c r="E6556" i="19" s="1"/>
  <c r="D6556" i="19"/>
  <c r="D6530" i="9"/>
  <c r="C6530" i="9"/>
  <c r="E6530" i="9" s="1"/>
  <c r="K6532" i="9"/>
  <c r="A6531" i="9"/>
  <c r="D4248" i="31" l="1"/>
  <c r="C4248" i="31"/>
  <c r="E4248" i="31" s="1"/>
  <c r="K4250" i="31"/>
  <c r="A4249" i="31"/>
  <c r="C6236" i="30"/>
  <c r="E6236" i="30" s="1"/>
  <c r="D6236" i="30"/>
  <c r="K6238" i="30"/>
  <c r="A6237" i="30"/>
  <c r="D6834" i="28"/>
  <c r="C6834" i="28"/>
  <c r="E6834" i="28" s="1"/>
  <c r="K6836" i="28"/>
  <c r="A6835" i="28"/>
  <c r="D6591" i="27"/>
  <c r="C6591" i="27"/>
  <c r="E6591" i="27" s="1"/>
  <c r="K6593" i="27"/>
  <c r="A6592" i="27"/>
  <c r="D6773" i="22"/>
  <c r="C6773" i="22"/>
  <c r="E6773" i="22" s="1"/>
  <c r="K6775" i="22"/>
  <c r="A6774" i="22"/>
  <c r="D4716" i="29"/>
  <c r="C4716" i="29"/>
  <c r="E4716" i="29" s="1"/>
  <c r="K4718" i="29"/>
  <c r="A4717" i="29"/>
  <c r="D8396" i="23"/>
  <c r="C8396" i="23"/>
  <c r="E8396" i="23" s="1"/>
  <c r="K8398" i="23"/>
  <c r="A8397" i="23"/>
  <c r="D8012" i="25"/>
  <c r="C8012" i="25"/>
  <c r="E8012" i="25" s="1"/>
  <c r="K8014" i="25"/>
  <c r="A8013" i="25"/>
  <c r="D6557" i="19"/>
  <c r="C6557" i="19"/>
  <c r="E6557" i="19" s="1"/>
  <c r="K6559" i="19"/>
  <c r="A6558" i="19"/>
  <c r="D6531" i="9"/>
  <c r="C6531" i="9"/>
  <c r="E6531" i="9" s="1"/>
  <c r="K6533" i="9"/>
  <c r="A6532" i="9"/>
  <c r="D4249" i="31" l="1"/>
  <c r="C4249" i="31"/>
  <c r="E4249" i="31" s="1"/>
  <c r="K4251" i="31"/>
  <c r="A4250" i="31"/>
  <c r="C6237" i="30"/>
  <c r="E6237" i="30" s="1"/>
  <c r="D6237" i="30"/>
  <c r="K6239" i="30"/>
  <c r="A6238" i="30"/>
  <c r="C6835" i="28"/>
  <c r="E6835" i="28" s="1"/>
  <c r="D6835" i="28"/>
  <c r="K6837" i="28"/>
  <c r="A6836" i="28"/>
  <c r="C6592" i="27"/>
  <c r="E6592" i="27" s="1"/>
  <c r="D6592" i="27"/>
  <c r="K6594" i="27"/>
  <c r="A6593" i="27"/>
  <c r="D6774" i="22"/>
  <c r="C6774" i="22"/>
  <c r="E6774" i="22" s="1"/>
  <c r="K6776" i="22"/>
  <c r="A6775" i="22"/>
  <c r="C4717" i="29"/>
  <c r="E4717" i="29" s="1"/>
  <c r="D4717" i="29"/>
  <c r="K4719" i="29"/>
  <c r="A4718" i="29"/>
  <c r="D8397" i="23"/>
  <c r="C8397" i="23"/>
  <c r="E8397" i="23" s="1"/>
  <c r="K8399" i="23"/>
  <c r="A8398" i="23"/>
  <c r="C8013" i="25"/>
  <c r="E8013" i="25" s="1"/>
  <c r="D8013" i="25"/>
  <c r="K8015" i="25"/>
  <c r="A8014" i="25"/>
  <c r="C6558" i="19"/>
  <c r="E6558" i="19" s="1"/>
  <c r="D6558" i="19"/>
  <c r="K6560" i="19"/>
  <c r="A6559" i="19"/>
  <c r="D6532" i="9"/>
  <c r="C6532" i="9"/>
  <c r="E6532" i="9" s="1"/>
  <c r="K6534" i="9"/>
  <c r="A6533" i="9"/>
  <c r="D4250" i="31" l="1"/>
  <c r="C4250" i="31"/>
  <c r="E4250" i="31" s="1"/>
  <c r="K4252" i="31"/>
  <c r="A4251" i="31"/>
  <c r="C6238" i="30"/>
  <c r="E6238" i="30" s="1"/>
  <c r="D6238" i="30"/>
  <c r="K6240" i="30"/>
  <c r="A6239" i="30"/>
  <c r="D6836" i="28"/>
  <c r="C6836" i="28"/>
  <c r="E6836" i="28" s="1"/>
  <c r="K6838" i="28"/>
  <c r="A6837" i="28"/>
  <c r="C6593" i="27"/>
  <c r="E6593" i="27" s="1"/>
  <c r="D6593" i="27"/>
  <c r="K6595" i="27"/>
  <c r="A6594" i="27"/>
  <c r="C6775" i="22"/>
  <c r="E6775" i="22" s="1"/>
  <c r="D6775" i="22"/>
  <c r="K6777" i="22"/>
  <c r="A6776" i="22"/>
  <c r="D4718" i="29"/>
  <c r="C4718" i="29"/>
  <c r="E4718" i="29" s="1"/>
  <c r="K4720" i="29"/>
  <c r="A4719" i="29"/>
  <c r="D8398" i="23"/>
  <c r="C8398" i="23"/>
  <c r="E8398" i="23" s="1"/>
  <c r="K8400" i="23"/>
  <c r="A8399" i="23"/>
  <c r="D8014" i="25"/>
  <c r="C8014" i="25"/>
  <c r="E8014" i="25" s="1"/>
  <c r="K8016" i="25"/>
  <c r="A8015" i="25"/>
  <c r="C6559" i="19"/>
  <c r="E6559" i="19" s="1"/>
  <c r="D6559" i="19"/>
  <c r="K6561" i="19"/>
  <c r="A6560" i="19"/>
  <c r="D6533" i="9"/>
  <c r="C6533" i="9"/>
  <c r="E6533" i="9" s="1"/>
  <c r="K6535" i="9"/>
  <c r="A6534" i="9"/>
  <c r="D4251" i="31" l="1"/>
  <c r="C4251" i="31"/>
  <c r="E4251" i="31" s="1"/>
  <c r="K4253" i="31"/>
  <c r="A4252" i="31"/>
  <c r="C6239" i="30"/>
  <c r="E6239" i="30" s="1"/>
  <c r="D6239" i="30"/>
  <c r="K6241" i="30"/>
  <c r="A6240" i="30"/>
  <c r="D6837" i="28"/>
  <c r="C6837" i="28"/>
  <c r="E6837" i="28" s="1"/>
  <c r="K6839" i="28"/>
  <c r="A6838" i="28"/>
  <c r="D6594" i="27"/>
  <c r="C6594" i="27"/>
  <c r="E6594" i="27" s="1"/>
  <c r="A6595" i="27"/>
  <c r="K6596" i="27"/>
  <c r="C6776" i="22"/>
  <c r="E6776" i="22" s="1"/>
  <c r="D6776" i="22"/>
  <c r="K6778" i="22"/>
  <c r="A6777" i="22"/>
  <c r="D4719" i="29"/>
  <c r="C4719" i="29"/>
  <c r="E4719" i="29" s="1"/>
  <c r="K4721" i="29"/>
  <c r="A4720" i="29"/>
  <c r="C8399" i="23"/>
  <c r="E8399" i="23" s="1"/>
  <c r="D8399" i="23"/>
  <c r="K8401" i="23"/>
  <c r="A8400" i="23"/>
  <c r="D8015" i="25"/>
  <c r="C8015" i="25"/>
  <c r="E8015" i="25" s="1"/>
  <c r="K8017" i="25"/>
  <c r="A8016" i="25"/>
  <c r="C6560" i="19"/>
  <c r="E6560" i="19" s="1"/>
  <c r="D6560" i="19"/>
  <c r="K6562" i="19"/>
  <c r="A6561" i="19"/>
  <c r="D6534" i="9"/>
  <c r="C6534" i="9"/>
  <c r="E6534" i="9" s="1"/>
  <c r="K6536" i="9"/>
  <c r="A6535" i="9"/>
  <c r="D4252" i="31" l="1"/>
  <c r="C4252" i="31"/>
  <c r="E4252" i="31" s="1"/>
  <c r="K4254" i="31"/>
  <c r="A4253" i="31"/>
  <c r="C6240" i="30"/>
  <c r="E6240" i="30" s="1"/>
  <c r="D6240" i="30"/>
  <c r="K6242" i="30"/>
  <c r="A6241" i="30"/>
  <c r="D6838" i="28"/>
  <c r="C6838" i="28"/>
  <c r="E6838" i="28" s="1"/>
  <c r="K6840" i="28"/>
  <c r="A6839" i="28"/>
  <c r="A6596" i="27"/>
  <c r="K6597" i="27"/>
  <c r="D6595" i="27"/>
  <c r="C6595" i="27"/>
  <c r="E6595" i="27" s="1"/>
  <c r="C6777" i="22"/>
  <c r="E6777" i="22" s="1"/>
  <c r="D6777" i="22"/>
  <c r="A6778" i="22"/>
  <c r="K6779" i="22"/>
  <c r="C4720" i="29"/>
  <c r="E4720" i="29" s="1"/>
  <c r="D4720" i="29"/>
  <c r="K4722" i="29"/>
  <c r="A4721" i="29"/>
  <c r="D8400" i="23"/>
  <c r="C8400" i="23"/>
  <c r="E8400" i="23" s="1"/>
  <c r="K8402" i="23"/>
  <c r="A8401" i="23"/>
  <c r="D8016" i="25"/>
  <c r="C8016" i="25"/>
  <c r="E8016" i="25" s="1"/>
  <c r="K8018" i="25"/>
  <c r="A8017" i="25"/>
  <c r="D6561" i="19"/>
  <c r="C6561" i="19"/>
  <c r="E6561" i="19" s="1"/>
  <c r="K6563" i="19"/>
  <c r="A6562" i="19"/>
  <c r="D6535" i="9"/>
  <c r="C6535" i="9"/>
  <c r="E6535" i="9" s="1"/>
  <c r="K6537" i="9"/>
  <c r="A6536" i="9"/>
  <c r="D4253" i="31" l="1"/>
  <c r="C4253" i="31"/>
  <c r="E4253" i="31" s="1"/>
  <c r="K4255" i="31"/>
  <c r="A4254" i="31"/>
  <c r="C6241" i="30"/>
  <c r="E6241" i="30" s="1"/>
  <c r="D6241" i="30"/>
  <c r="K6243" i="30"/>
  <c r="A6242" i="30"/>
  <c r="C6839" i="28"/>
  <c r="E6839" i="28" s="1"/>
  <c r="D6839" i="28"/>
  <c r="K6841" i="28"/>
  <c r="A6840" i="28"/>
  <c r="A6597" i="27"/>
  <c r="K6598" i="27"/>
  <c r="D6596" i="27"/>
  <c r="C6596" i="27"/>
  <c r="E6596" i="27" s="1"/>
  <c r="K6780" i="22"/>
  <c r="A6779" i="22"/>
  <c r="C6778" i="22"/>
  <c r="E6778" i="22" s="1"/>
  <c r="D6778" i="22"/>
  <c r="D4721" i="29"/>
  <c r="C4721" i="29"/>
  <c r="E4721" i="29" s="1"/>
  <c r="K4723" i="29"/>
  <c r="A4722" i="29"/>
  <c r="D8401" i="23"/>
  <c r="C8401" i="23"/>
  <c r="E8401" i="23" s="1"/>
  <c r="K8403" i="23"/>
  <c r="A8402" i="23"/>
  <c r="C8017" i="25"/>
  <c r="E8017" i="25" s="1"/>
  <c r="D8017" i="25"/>
  <c r="K8019" i="25"/>
  <c r="A8018" i="25"/>
  <c r="C6562" i="19"/>
  <c r="E6562" i="19" s="1"/>
  <c r="D6562" i="19"/>
  <c r="K6564" i="19"/>
  <c r="A6563" i="19"/>
  <c r="D6536" i="9"/>
  <c r="C6536" i="9"/>
  <c r="E6536" i="9" s="1"/>
  <c r="K6538" i="9"/>
  <c r="A6537" i="9"/>
  <c r="D4254" i="31" l="1"/>
  <c r="C4254" i="31"/>
  <c r="E4254" i="31" s="1"/>
  <c r="K4256" i="31"/>
  <c r="A4255" i="31"/>
  <c r="C6242" i="30"/>
  <c r="E6242" i="30" s="1"/>
  <c r="D6242" i="30"/>
  <c r="K6244" i="30"/>
  <c r="A6243" i="30"/>
  <c r="D6840" i="28"/>
  <c r="C6840" i="28"/>
  <c r="E6840" i="28" s="1"/>
  <c r="K6842" i="28"/>
  <c r="A6841" i="28"/>
  <c r="K6599" i="27"/>
  <c r="A6598" i="27"/>
  <c r="C6597" i="27"/>
  <c r="E6597" i="27" s="1"/>
  <c r="D6597" i="27"/>
  <c r="C6779" i="22"/>
  <c r="E6779" i="22" s="1"/>
  <c r="D6779" i="22"/>
  <c r="A6780" i="22"/>
  <c r="K6781" i="22"/>
  <c r="C4722" i="29"/>
  <c r="E4722" i="29" s="1"/>
  <c r="D4722" i="29"/>
  <c r="K4724" i="29"/>
  <c r="A4723" i="29"/>
  <c r="D8402" i="23"/>
  <c r="C8402" i="23"/>
  <c r="E8402" i="23" s="1"/>
  <c r="K8404" i="23"/>
  <c r="A8403" i="23"/>
  <c r="D8018" i="25"/>
  <c r="C8018" i="25"/>
  <c r="E8018" i="25" s="1"/>
  <c r="K8020" i="25"/>
  <c r="A8019" i="25"/>
  <c r="C6563" i="19"/>
  <c r="E6563" i="19" s="1"/>
  <c r="D6563" i="19"/>
  <c r="K6565" i="19"/>
  <c r="A6564" i="19"/>
  <c r="D6537" i="9"/>
  <c r="C6537" i="9"/>
  <c r="E6537" i="9" s="1"/>
  <c r="K6539" i="9"/>
  <c r="A6538" i="9"/>
  <c r="D4255" i="31" l="1"/>
  <c r="C4255" i="31"/>
  <c r="E4255" i="31" s="1"/>
  <c r="K4257" i="31"/>
  <c r="A4256" i="31"/>
  <c r="C6243" i="30"/>
  <c r="E6243" i="30" s="1"/>
  <c r="D6243" i="30"/>
  <c r="K6245" i="30"/>
  <c r="A6244" i="30"/>
  <c r="D6841" i="28"/>
  <c r="C6841" i="28"/>
  <c r="E6841" i="28" s="1"/>
  <c r="K6843" i="28"/>
  <c r="A6842" i="28"/>
  <c r="D6598" i="27"/>
  <c r="C6598" i="27"/>
  <c r="E6598" i="27" s="1"/>
  <c r="A6599" i="27"/>
  <c r="K6600" i="27"/>
  <c r="K6782" i="22"/>
  <c r="A6781" i="22"/>
  <c r="C6780" i="22"/>
  <c r="E6780" i="22" s="1"/>
  <c r="D6780" i="22"/>
  <c r="D4723" i="29"/>
  <c r="C4723" i="29"/>
  <c r="E4723" i="29" s="1"/>
  <c r="K4725" i="29"/>
  <c r="A4724" i="29"/>
  <c r="C8403" i="23"/>
  <c r="E8403" i="23" s="1"/>
  <c r="D8403" i="23"/>
  <c r="K8405" i="23"/>
  <c r="A8404" i="23"/>
  <c r="D8019" i="25"/>
  <c r="C8019" i="25"/>
  <c r="E8019" i="25" s="1"/>
  <c r="K8021" i="25"/>
  <c r="A8020" i="25"/>
  <c r="C6564" i="19"/>
  <c r="E6564" i="19" s="1"/>
  <c r="D6564" i="19"/>
  <c r="K6566" i="19"/>
  <c r="A6565" i="19"/>
  <c r="D6538" i="9"/>
  <c r="C6538" i="9"/>
  <c r="E6538" i="9" s="1"/>
  <c r="K6540" i="9"/>
  <c r="A6539" i="9"/>
  <c r="D4256" i="31" l="1"/>
  <c r="C4256" i="31"/>
  <c r="E4256" i="31" s="1"/>
  <c r="K4258" i="31"/>
  <c r="A4257" i="31"/>
  <c r="C6244" i="30"/>
  <c r="E6244" i="30" s="1"/>
  <c r="D6244" i="30"/>
  <c r="K6246" i="30"/>
  <c r="A6245" i="30"/>
  <c r="D6842" i="28"/>
  <c r="C6842" i="28"/>
  <c r="E6842" i="28" s="1"/>
  <c r="K6844" i="28"/>
  <c r="A6843" i="28"/>
  <c r="K6601" i="27"/>
  <c r="A6600" i="27"/>
  <c r="D6599" i="27"/>
  <c r="C6599" i="27"/>
  <c r="E6599" i="27" s="1"/>
  <c r="C6781" i="22"/>
  <c r="E6781" i="22" s="1"/>
  <c r="D6781" i="22"/>
  <c r="K6783" i="22"/>
  <c r="A6782" i="22"/>
  <c r="C4724" i="29"/>
  <c r="E4724" i="29" s="1"/>
  <c r="D4724" i="29"/>
  <c r="K4726" i="29"/>
  <c r="A4725" i="29"/>
  <c r="D8404" i="23"/>
  <c r="C8404" i="23"/>
  <c r="E8404" i="23" s="1"/>
  <c r="K8406" i="23"/>
  <c r="A8405" i="23"/>
  <c r="D8020" i="25"/>
  <c r="C8020" i="25"/>
  <c r="E8020" i="25" s="1"/>
  <c r="K8022" i="25"/>
  <c r="A8021" i="25"/>
  <c r="D6565" i="19"/>
  <c r="C6565" i="19"/>
  <c r="E6565" i="19" s="1"/>
  <c r="K6567" i="19"/>
  <c r="A6566" i="19"/>
  <c r="D6539" i="9"/>
  <c r="C6539" i="9"/>
  <c r="E6539" i="9" s="1"/>
  <c r="K6541" i="9"/>
  <c r="A6540" i="9"/>
  <c r="D4257" i="31" l="1"/>
  <c r="C4257" i="31"/>
  <c r="E4257" i="31" s="1"/>
  <c r="K4259" i="31"/>
  <c r="A4258" i="31"/>
  <c r="C6245" i="30"/>
  <c r="E6245" i="30" s="1"/>
  <c r="D6245" i="30"/>
  <c r="K6247" i="30"/>
  <c r="A6246" i="30"/>
  <c r="C6843" i="28"/>
  <c r="E6843" i="28" s="1"/>
  <c r="D6843" i="28"/>
  <c r="K6845" i="28"/>
  <c r="A6844" i="28"/>
  <c r="D6600" i="27"/>
  <c r="C6600" i="27"/>
  <c r="E6600" i="27" s="1"/>
  <c r="A6601" i="27"/>
  <c r="K6602" i="27"/>
  <c r="C6782" i="22"/>
  <c r="E6782" i="22" s="1"/>
  <c r="D6782" i="22"/>
  <c r="K6784" i="22"/>
  <c r="A6783" i="22"/>
  <c r="C4725" i="29"/>
  <c r="E4725" i="29" s="1"/>
  <c r="D4725" i="29"/>
  <c r="K4727" i="29"/>
  <c r="A4726" i="29"/>
  <c r="D8405" i="23"/>
  <c r="C8405" i="23"/>
  <c r="E8405" i="23" s="1"/>
  <c r="K8407" i="23"/>
  <c r="A8406" i="23"/>
  <c r="C8021" i="25"/>
  <c r="E8021" i="25" s="1"/>
  <c r="D8021" i="25"/>
  <c r="K8023" i="25"/>
  <c r="A8022" i="25"/>
  <c r="C6566" i="19"/>
  <c r="E6566" i="19" s="1"/>
  <c r="D6566" i="19"/>
  <c r="K6568" i="19"/>
  <c r="A6567" i="19"/>
  <c r="D6540" i="9"/>
  <c r="C6540" i="9"/>
  <c r="E6540" i="9" s="1"/>
  <c r="K6542" i="9"/>
  <c r="A6541" i="9"/>
  <c r="D4258" i="31" l="1"/>
  <c r="C4258" i="31"/>
  <c r="E4258" i="31" s="1"/>
  <c r="K4260" i="31"/>
  <c r="A4259" i="31"/>
  <c r="C6246" i="30"/>
  <c r="E6246" i="30" s="1"/>
  <c r="D6246" i="30"/>
  <c r="K6248" i="30"/>
  <c r="A6247" i="30"/>
  <c r="D6844" i="28"/>
  <c r="C6844" i="28"/>
  <c r="E6844" i="28" s="1"/>
  <c r="K6846" i="28"/>
  <c r="A6845" i="28"/>
  <c r="K6603" i="27"/>
  <c r="A6602" i="27"/>
  <c r="C6601" i="27"/>
  <c r="E6601" i="27" s="1"/>
  <c r="D6601" i="27"/>
  <c r="C6783" i="22"/>
  <c r="E6783" i="22" s="1"/>
  <c r="D6783" i="22"/>
  <c r="K6785" i="22"/>
  <c r="A6784" i="22"/>
  <c r="C4726" i="29"/>
  <c r="E4726" i="29" s="1"/>
  <c r="D4726" i="29"/>
  <c r="K4728" i="29"/>
  <c r="A4727" i="29"/>
  <c r="D8406" i="23"/>
  <c r="C8406" i="23"/>
  <c r="E8406" i="23" s="1"/>
  <c r="K8408" i="23"/>
  <c r="A8407" i="23"/>
  <c r="D8022" i="25"/>
  <c r="C8022" i="25"/>
  <c r="E8022" i="25" s="1"/>
  <c r="K8024" i="25"/>
  <c r="A8023" i="25"/>
  <c r="C6567" i="19"/>
  <c r="E6567" i="19" s="1"/>
  <c r="D6567" i="19"/>
  <c r="K6569" i="19"/>
  <c r="A6568" i="19"/>
  <c r="D6541" i="9"/>
  <c r="C6541" i="9"/>
  <c r="E6541" i="9" s="1"/>
  <c r="K6543" i="9"/>
  <c r="A6542" i="9"/>
  <c r="D4259" i="31" l="1"/>
  <c r="C4259" i="31"/>
  <c r="E4259" i="31" s="1"/>
  <c r="K4261" i="31"/>
  <c r="A4260" i="31"/>
  <c r="C6247" i="30"/>
  <c r="E6247" i="30" s="1"/>
  <c r="D6247" i="30"/>
  <c r="K6249" i="30"/>
  <c r="A6248" i="30"/>
  <c r="D6845" i="28"/>
  <c r="C6845" i="28"/>
  <c r="E6845" i="28" s="1"/>
  <c r="K6847" i="28"/>
  <c r="A6846" i="28"/>
  <c r="D6602" i="27"/>
  <c r="C6602" i="27"/>
  <c r="E6602" i="27" s="1"/>
  <c r="A6603" i="27"/>
  <c r="K6604" i="27"/>
  <c r="D6784" i="22"/>
  <c r="C6784" i="22"/>
  <c r="E6784" i="22" s="1"/>
  <c r="A6785" i="22"/>
  <c r="K6786" i="22"/>
  <c r="D4727" i="29"/>
  <c r="C4727" i="29"/>
  <c r="E4727" i="29" s="1"/>
  <c r="K4729" i="29"/>
  <c r="A4728" i="29"/>
  <c r="C8407" i="23"/>
  <c r="E8407" i="23" s="1"/>
  <c r="D8407" i="23"/>
  <c r="K8409" i="23"/>
  <c r="A8408" i="23"/>
  <c r="D8023" i="25"/>
  <c r="C8023" i="25"/>
  <c r="E8023" i="25" s="1"/>
  <c r="K8025" i="25"/>
  <c r="A8024" i="25"/>
  <c r="C6568" i="19"/>
  <c r="E6568" i="19" s="1"/>
  <c r="D6568" i="19"/>
  <c r="K6570" i="19"/>
  <c r="A6569" i="19"/>
  <c r="D6542" i="9"/>
  <c r="C6542" i="9"/>
  <c r="E6542" i="9" s="1"/>
  <c r="K6544" i="9"/>
  <c r="A6543" i="9"/>
  <c r="D4260" i="31" l="1"/>
  <c r="C4260" i="31"/>
  <c r="E4260" i="31" s="1"/>
  <c r="K4262" i="31"/>
  <c r="A4261" i="31"/>
  <c r="C6248" i="30"/>
  <c r="E6248" i="30" s="1"/>
  <c r="D6248" i="30"/>
  <c r="K6250" i="30"/>
  <c r="A6249" i="30"/>
  <c r="D6846" i="28"/>
  <c r="C6846" i="28"/>
  <c r="E6846" i="28" s="1"/>
  <c r="K6848" i="28"/>
  <c r="A6847" i="28"/>
  <c r="A6604" i="27"/>
  <c r="K6605" i="27"/>
  <c r="D6603" i="27"/>
  <c r="C6603" i="27"/>
  <c r="E6603" i="27" s="1"/>
  <c r="K6787" i="22"/>
  <c r="A6786" i="22"/>
  <c r="D6785" i="22"/>
  <c r="C6785" i="22"/>
  <c r="E6785" i="22" s="1"/>
  <c r="D4728" i="29"/>
  <c r="C4728" i="29"/>
  <c r="E4728" i="29" s="1"/>
  <c r="K4730" i="29"/>
  <c r="A4729" i="29"/>
  <c r="D8408" i="23"/>
  <c r="C8408" i="23"/>
  <c r="E8408" i="23" s="1"/>
  <c r="K8410" i="23"/>
  <c r="A8409" i="23"/>
  <c r="D8024" i="25"/>
  <c r="C8024" i="25"/>
  <c r="E8024" i="25" s="1"/>
  <c r="K8026" i="25"/>
  <c r="A8025" i="25"/>
  <c r="D6569" i="19"/>
  <c r="C6569" i="19"/>
  <c r="E6569" i="19" s="1"/>
  <c r="K6571" i="19"/>
  <c r="A6570" i="19"/>
  <c r="D6543" i="9"/>
  <c r="C6543" i="9"/>
  <c r="E6543" i="9" s="1"/>
  <c r="K6545" i="9"/>
  <c r="A6544" i="9"/>
  <c r="D4261" i="31" l="1"/>
  <c r="C4261" i="31"/>
  <c r="E4261" i="31" s="1"/>
  <c r="K4263" i="31"/>
  <c r="A4262" i="31"/>
  <c r="D6249" i="30"/>
  <c r="C6249" i="30"/>
  <c r="E6249" i="30" s="1"/>
  <c r="A6250" i="30"/>
  <c r="K6251" i="30"/>
  <c r="C6847" i="28"/>
  <c r="E6847" i="28" s="1"/>
  <c r="D6847" i="28"/>
  <c r="K6849" i="28"/>
  <c r="A6848" i="28"/>
  <c r="A6605" i="27"/>
  <c r="K6606" i="27"/>
  <c r="D6604" i="27"/>
  <c r="C6604" i="27"/>
  <c r="E6604" i="27" s="1"/>
  <c r="D6786" i="22"/>
  <c r="C6786" i="22"/>
  <c r="E6786" i="22" s="1"/>
  <c r="K6788" i="22"/>
  <c r="A6787" i="22"/>
  <c r="D4729" i="29"/>
  <c r="C4729" i="29"/>
  <c r="E4729" i="29" s="1"/>
  <c r="K4731" i="29"/>
  <c r="A4730" i="29"/>
  <c r="D8409" i="23"/>
  <c r="C8409" i="23"/>
  <c r="E8409" i="23" s="1"/>
  <c r="K8411" i="23"/>
  <c r="A8410" i="23"/>
  <c r="C8025" i="25"/>
  <c r="E8025" i="25" s="1"/>
  <c r="D8025" i="25"/>
  <c r="K8027" i="25"/>
  <c r="A8026" i="25"/>
  <c r="C6570" i="19"/>
  <c r="E6570" i="19" s="1"/>
  <c r="D6570" i="19"/>
  <c r="K6572" i="19"/>
  <c r="A6571" i="19"/>
  <c r="D6544" i="9"/>
  <c r="C6544" i="9"/>
  <c r="E6544" i="9" s="1"/>
  <c r="K6546" i="9"/>
  <c r="A6545" i="9"/>
  <c r="D4262" i="31" l="1"/>
  <c r="C4262" i="31"/>
  <c r="E4262" i="31" s="1"/>
  <c r="K4264" i="31"/>
  <c r="A4263" i="31"/>
  <c r="K6252" i="30"/>
  <c r="A6251" i="30"/>
  <c r="C6250" i="30"/>
  <c r="E6250" i="30" s="1"/>
  <c r="D6250" i="30"/>
  <c r="D6848" i="28"/>
  <c r="C6848" i="28"/>
  <c r="E6848" i="28" s="1"/>
  <c r="K6850" i="28"/>
  <c r="A6849" i="28"/>
  <c r="A6606" i="27"/>
  <c r="K6607" i="27"/>
  <c r="C6605" i="27"/>
  <c r="E6605" i="27" s="1"/>
  <c r="D6605" i="27"/>
  <c r="C6787" i="22"/>
  <c r="E6787" i="22" s="1"/>
  <c r="D6787" i="22"/>
  <c r="K6789" i="22"/>
  <c r="A6788" i="22"/>
  <c r="D4730" i="29"/>
  <c r="C4730" i="29"/>
  <c r="E4730" i="29" s="1"/>
  <c r="K4732" i="29"/>
  <c r="A4731" i="29"/>
  <c r="D8410" i="23"/>
  <c r="C8410" i="23"/>
  <c r="E8410" i="23" s="1"/>
  <c r="K8412" i="23"/>
  <c r="A8411" i="23"/>
  <c r="D8026" i="25"/>
  <c r="C8026" i="25"/>
  <c r="E8026" i="25" s="1"/>
  <c r="K8028" i="25"/>
  <c r="A8027" i="25"/>
  <c r="D6571" i="19"/>
  <c r="C6571" i="19"/>
  <c r="E6571" i="19" s="1"/>
  <c r="A6572" i="19"/>
  <c r="K6573" i="19"/>
  <c r="K6547" i="9"/>
  <c r="A6546" i="9"/>
  <c r="D6545" i="9"/>
  <c r="C6545" i="9"/>
  <c r="E6545" i="9" s="1"/>
  <c r="D4263" i="31" l="1"/>
  <c r="C4263" i="31"/>
  <c r="E4263" i="31" s="1"/>
  <c r="K4265" i="31"/>
  <c r="A4264" i="31"/>
  <c r="C6251" i="30"/>
  <c r="E6251" i="30" s="1"/>
  <c r="D6251" i="30"/>
  <c r="K6253" i="30"/>
  <c r="A6252" i="30"/>
  <c r="D6849" i="28"/>
  <c r="C6849" i="28"/>
  <c r="E6849" i="28" s="1"/>
  <c r="K6851" i="28"/>
  <c r="A6850" i="28"/>
  <c r="K6608" i="27"/>
  <c r="A6607" i="27"/>
  <c r="D6606" i="27"/>
  <c r="C6606" i="27"/>
  <c r="E6606" i="27" s="1"/>
  <c r="D6788" i="22"/>
  <c r="C6788" i="22"/>
  <c r="E6788" i="22" s="1"/>
  <c r="K6790" i="22"/>
  <c r="A6789" i="22"/>
  <c r="D4731" i="29"/>
  <c r="C4731" i="29"/>
  <c r="E4731" i="29" s="1"/>
  <c r="K4733" i="29"/>
  <c r="A4732" i="29"/>
  <c r="C8411" i="23"/>
  <c r="E8411" i="23" s="1"/>
  <c r="D8411" i="23"/>
  <c r="K8413" i="23"/>
  <c r="A8412" i="23"/>
  <c r="D8027" i="25"/>
  <c r="C8027" i="25"/>
  <c r="E8027" i="25" s="1"/>
  <c r="K8029" i="25"/>
  <c r="A8028" i="25"/>
  <c r="K6574" i="19"/>
  <c r="A6573" i="19"/>
  <c r="C6572" i="19"/>
  <c r="E6572" i="19" s="1"/>
  <c r="D6572" i="19"/>
  <c r="D6546" i="9"/>
  <c r="C6546" i="9"/>
  <c r="E6546" i="9" s="1"/>
  <c r="K6548" i="9"/>
  <c r="A6547" i="9"/>
  <c r="D4264" i="31" l="1"/>
  <c r="C4264" i="31"/>
  <c r="E4264" i="31" s="1"/>
  <c r="K4266" i="31"/>
  <c r="A4265" i="31"/>
  <c r="C6252" i="30"/>
  <c r="E6252" i="30" s="1"/>
  <c r="D6252" i="30"/>
  <c r="K6254" i="30"/>
  <c r="A6253" i="30"/>
  <c r="D6850" i="28"/>
  <c r="C6850" i="28"/>
  <c r="E6850" i="28" s="1"/>
  <c r="K6852" i="28"/>
  <c r="A6851" i="28"/>
  <c r="D6607" i="27"/>
  <c r="C6607" i="27"/>
  <c r="E6607" i="27" s="1"/>
  <c r="K6609" i="27"/>
  <c r="A6608" i="27"/>
  <c r="C6789" i="22"/>
  <c r="E6789" i="22" s="1"/>
  <c r="D6789" i="22"/>
  <c r="K6791" i="22"/>
  <c r="A6790" i="22"/>
  <c r="C4732" i="29"/>
  <c r="E4732" i="29" s="1"/>
  <c r="D4732" i="29"/>
  <c r="K4734" i="29"/>
  <c r="A4733" i="29"/>
  <c r="D8412" i="23"/>
  <c r="C8412" i="23"/>
  <c r="E8412" i="23" s="1"/>
  <c r="K8414" i="23"/>
  <c r="A8413" i="23"/>
  <c r="D8028" i="25"/>
  <c r="C8028" i="25"/>
  <c r="E8028" i="25" s="1"/>
  <c r="K8030" i="25"/>
  <c r="A8029" i="25"/>
  <c r="D6573" i="19"/>
  <c r="C6573" i="19"/>
  <c r="E6573" i="19" s="1"/>
  <c r="K6575" i="19"/>
  <c r="A6574" i="19"/>
  <c r="K6549" i="9"/>
  <c r="A6548" i="9"/>
  <c r="D6547" i="9"/>
  <c r="C6547" i="9"/>
  <c r="E6547" i="9" s="1"/>
  <c r="D4265" i="31" l="1"/>
  <c r="C4265" i="31"/>
  <c r="E4265" i="31" s="1"/>
  <c r="K4267" i="31"/>
  <c r="A4266" i="31"/>
  <c r="C6253" i="30"/>
  <c r="E6253" i="30" s="1"/>
  <c r="D6253" i="30"/>
  <c r="K6255" i="30"/>
  <c r="A6254" i="30"/>
  <c r="C6851" i="28"/>
  <c r="E6851" i="28" s="1"/>
  <c r="D6851" i="28"/>
  <c r="K6853" i="28"/>
  <c r="A6852" i="28"/>
  <c r="D6608" i="27"/>
  <c r="C6608" i="27"/>
  <c r="E6608" i="27" s="1"/>
  <c r="A6609" i="27"/>
  <c r="K6610" i="27"/>
  <c r="D6790" i="22"/>
  <c r="C6790" i="22"/>
  <c r="E6790" i="22" s="1"/>
  <c r="K6792" i="22"/>
  <c r="A6791" i="22"/>
  <c r="D4733" i="29"/>
  <c r="C4733" i="29"/>
  <c r="E4733" i="29" s="1"/>
  <c r="K4735" i="29"/>
  <c r="A4734" i="29"/>
  <c r="D8413" i="23"/>
  <c r="C8413" i="23"/>
  <c r="E8413" i="23" s="1"/>
  <c r="K8415" i="23"/>
  <c r="A8414" i="23"/>
  <c r="C8029" i="25"/>
  <c r="E8029" i="25" s="1"/>
  <c r="D8029" i="25"/>
  <c r="K8031" i="25"/>
  <c r="A8030" i="25"/>
  <c r="C6574" i="19"/>
  <c r="E6574" i="19" s="1"/>
  <c r="D6574" i="19"/>
  <c r="K6576" i="19"/>
  <c r="A6575" i="19"/>
  <c r="D6548" i="9"/>
  <c r="C6548" i="9"/>
  <c r="E6548" i="9" s="1"/>
  <c r="K6550" i="9"/>
  <c r="A6549" i="9"/>
  <c r="D4266" i="31" l="1"/>
  <c r="C4266" i="31"/>
  <c r="E4266" i="31" s="1"/>
  <c r="K4268" i="31"/>
  <c r="A4267" i="31"/>
  <c r="C6254" i="30"/>
  <c r="E6254" i="30" s="1"/>
  <c r="D6254" i="30"/>
  <c r="K6256" i="30"/>
  <c r="A6255" i="30"/>
  <c r="D6852" i="28"/>
  <c r="C6852" i="28"/>
  <c r="E6852" i="28" s="1"/>
  <c r="K6854" i="28"/>
  <c r="A6853" i="28"/>
  <c r="K6611" i="27"/>
  <c r="A6610" i="27"/>
  <c r="C6609" i="27"/>
  <c r="E6609" i="27" s="1"/>
  <c r="D6609" i="27"/>
  <c r="C6791" i="22"/>
  <c r="E6791" i="22" s="1"/>
  <c r="D6791" i="22"/>
  <c r="K6793" i="22"/>
  <c r="A6792" i="22"/>
  <c r="C4734" i="29"/>
  <c r="E4734" i="29" s="1"/>
  <c r="D4734" i="29"/>
  <c r="K4736" i="29"/>
  <c r="A4735" i="29"/>
  <c r="D8414" i="23"/>
  <c r="C8414" i="23"/>
  <c r="E8414" i="23" s="1"/>
  <c r="K8416" i="23"/>
  <c r="A8415" i="23"/>
  <c r="D8030" i="25"/>
  <c r="C8030" i="25"/>
  <c r="E8030" i="25" s="1"/>
  <c r="K8032" i="25"/>
  <c r="A8031" i="25"/>
  <c r="C6575" i="19"/>
  <c r="E6575" i="19" s="1"/>
  <c r="D6575" i="19"/>
  <c r="K6577" i="19"/>
  <c r="A6576" i="19"/>
  <c r="D6549" i="9"/>
  <c r="C6549" i="9"/>
  <c r="E6549" i="9" s="1"/>
  <c r="K6551" i="9"/>
  <c r="A6550" i="9"/>
  <c r="D4267" i="31" l="1"/>
  <c r="C4267" i="31"/>
  <c r="E4267" i="31" s="1"/>
  <c r="K4269" i="31"/>
  <c r="A4268" i="31"/>
  <c r="C6255" i="30"/>
  <c r="E6255" i="30" s="1"/>
  <c r="D6255" i="30"/>
  <c r="K6257" i="30"/>
  <c r="A6256" i="30"/>
  <c r="D6853" i="28"/>
  <c r="C6853" i="28"/>
  <c r="E6853" i="28" s="1"/>
  <c r="K6855" i="28"/>
  <c r="A6854" i="28"/>
  <c r="D6610" i="27"/>
  <c r="C6610" i="27"/>
  <c r="E6610" i="27" s="1"/>
  <c r="K6612" i="27"/>
  <c r="A6611" i="27"/>
  <c r="D6792" i="22"/>
  <c r="C6792" i="22"/>
  <c r="E6792" i="22" s="1"/>
  <c r="K6794" i="22"/>
  <c r="A6793" i="22"/>
  <c r="D4735" i="29"/>
  <c r="C4735" i="29"/>
  <c r="E4735" i="29" s="1"/>
  <c r="K4737" i="29"/>
  <c r="A4736" i="29"/>
  <c r="C8415" i="23"/>
  <c r="E8415" i="23" s="1"/>
  <c r="D8415" i="23"/>
  <c r="K8417" i="23"/>
  <c r="A8416" i="23"/>
  <c r="D8031" i="25"/>
  <c r="C8031" i="25"/>
  <c r="E8031" i="25" s="1"/>
  <c r="K8033" i="25"/>
  <c r="A8032" i="25"/>
  <c r="C6576" i="19"/>
  <c r="E6576" i="19" s="1"/>
  <c r="D6576" i="19"/>
  <c r="K6578" i="19"/>
  <c r="A6577" i="19"/>
  <c r="D6550" i="9"/>
  <c r="C6550" i="9"/>
  <c r="E6550" i="9" s="1"/>
  <c r="K6552" i="9"/>
  <c r="A6551" i="9"/>
  <c r="D4268" i="31" l="1"/>
  <c r="C4268" i="31"/>
  <c r="E4268" i="31" s="1"/>
  <c r="K4270" i="31"/>
  <c r="A4269" i="31"/>
  <c r="C6256" i="30"/>
  <c r="E6256" i="30" s="1"/>
  <c r="D6256" i="30"/>
  <c r="K6258" i="30"/>
  <c r="A6257" i="30"/>
  <c r="D6854" i="28"/>
  <c r="C6854" i="28"/>
  <c r="E6854" i="28" s="1"/>
  <c r="K6856" i="28"/>
  <c r="A6855" i="28"/>
  <c r="C6611" i="27"/>
  <c r="E6611" i="27" s="1"/>
  <c r="D6611" i="27"/>
  <c r="K6613" i="27"/>
  <c r="A6612" i="27"/>
  <c r="D6793" i="22"/>
  <c r="C6793" i="22"/>
  <c r="E6793" i="22" s="1"/>
  <c r="K6795" i="22"/>
  <c r="A6794" i="22"/>
  <c r="D4736" i="29"/>
  <c r="C4736" i="29"/>
  <c r="E4736" i="29" s="1"/>
  <c r="K4738" i="29"/>
  <c r="A4737" i="29"/>
  <c r="D8416" i="23"/>
  <c r="C8416" i="23"/>
  <c r="E8416" i="23" s="1"/>
  <c r="K8418" i="23"/>
  <c r="A8417" i="23"/>
  <c r="D8032" i="25"/>
  <c r="C8032" i="25"/>
  <c r="E8032" i="25" s="1"/>
  <c r="K8034" i="25"/>
  <c r="A8033" i="25"/>
  <c r="D6577" i="19"/>
  <c r="C6577" i="19"/>
  <c r="E6577" i="19" s="1"/>
  <c r="K6579" i="19"/>
  <c r="A6578" i="19"/>
  <c r="D6551" i="9"/>
  <c r="C6551" i="9"/>
  <c r="E6551" i="9" s="1"/>
  <c r="A6552" i="9"/>
  <c r="K6553" i="9"/>
  <c r="D4269" i="31" l="1"/>
  <c r="C4269" i="31"/>
  <c r="E4269" i="31" s="1"/>
  <c r="K4271" i="31"/>
  <c r="A4270" i="31"/>
  <c r="C6257" i="30"/>
  <c r="E6257" i="30" s="1"/>
  <c r="D6257" i="30"/>
  <c r="K6259" i="30"/>
  <c r="A6258" i="30"/>
  <c r="C6855" i="28"/>
  <c r="E6855" i="28" s="1"/>
  <c r="D6855" i="28"/>
  <c r="K6857" i="28"/>
  <c r="A6856" i="28"/>
  <c r="D6612" i="27"/>
  <c r="C6612" i="27"/>
  <c r="E6612" i="27" s="1"/>
  <c r="K6614" i="27"/>
  <c r="A6613" i="27"/>
  <c r="D6794" i="22"/>
  <c r="C6794" i="22"/>
  <c r="E6794" i="22" s="1"/>
  <c r="K6796" i="22"/>
  <c r="A6795" i="22"/>
  <c r="C4737" i="29"/>
  <c r="E4737" i="29" s="1"/>
  <c r="D4737" i="29"/>
  <c r="K4739" i="29"/>
  <c r="A4738" i="29"/>
  <c r="K8419" i="23"/>
  <c r="A8418" i="23"/>
  <c r="D8417" i="23"/>
  <c r="C8417" i="23"/>
  <c r="E8417" i="23" s="1"/>
  <c r="C8033" i="25"/>
  <c r="E8033" i="25" s="1"/>
  <c r="D8033" i="25"/>
  <c r="K8035" i="25"/>
  <c r="A8034" i="25"/>
  <c r="C6578" i="19"/>
  <c r="E6578" i="19" s="1"/>
  <c r="D6578" i="19"/>
  <c r="K6580" i="19"/>
  <c r="A6579" i="19"/>
  <c r="A6553" i="9"/>
  <c r="K6554" i="9"/>
  <c r="D6552" i="9"/>
  <c r="C6552" i="9"/>
  <c r="E6552" i="9" s="1"/>
  <c r="D4270" i="31" l="1"/>
  <c r="C4270" i="31"/>
  <c r="E4270" i="31" s="1"/>
  <c r="K4272" i="31"/>
  <c r="A4271" i="31"/>
  <c r="C6258" i="30"/>
  <c r="E6258" i="30" s="1"/>
  <c r="D6258" i="30"/>
  <c r="K6260" i="30"/>
  <c r="A6259" i="30"/>
  <c r="D6856" i="28"/>
  <c r="C6856" i="28"/>
  <c r="E6856" i="28" s="1"/>
  <c r="K6858" i="28"/>
  <c r="A6857" i="28"/>
  <c r="C6613" i="27"/>
  <c r="E6613" i="27" s="1"/>
  <c r="D6613" i="27"/>
  <c r="K6615" i="27"/>
  <c r="A6614" i="27"/>
  <c r="C6795" i="22"/>
  <c r="E6795" i="22" s="1"/>
  <c r="D6795" i="22"/>
  <c r="K6797" i="22"/>
  <c r="A6796" i="22"/>
  <c r="D4738" i="29"/>
  <c r="C4738" i="29"/>
  <c r="E4738" i="29" s="1"/>
  <c r="K4740" i="29"/>
  <c r="A4739" i="29"/>
  <c r="D8418" i="23"/>
  <c r="C8418" i="23"/>
  <c r="E8418" i="23" s="1"/>
  <c r="K8420" i="23"/>
  <c r="A8419" i="23"/>
  <c r="D8034" i="25"/>
  <c r="C8034" i="25"/>
  <c r="E8034" i="25" s="1"/>
  <c r="K8036" i="25"/>
  <c r="A8035" i="25"/>
  <c r="C6579" i="19"/>
  <c r="E6579" i="19" s="1"/>
  <c r="D6579" i="19"/>
  <c r="K6581" i="19"/>
  <c r="A6580" i="19"/>
  <c r="K6555" i="9"/>
  <c r="A6554" i="9"/>
  <c r="D6553" i="9"/>
  <c r="C6553" i="9"/>
  <c r="E6553" i="9" s="1"/>
  <c r="D4271" i="31" l="1"/>
  <c r="C4271" i="31"/>
  <c r="E4271" i="31" s="1"/>
  <c r="K4273" i="31"/>
  <c r="A4272" i="31"/>
  <c r="C6259" i="30"/>
  <c r="E6259" i="30" s="1"/>
  <c r="D6259" i="30"/>
  <c r="K6261" i="30"/>
  <c r="A6260" i="30"/>
  <c r="D6857" i="28"/>
  <c r="C6857" i="28"/>
  <c r="E6857" i="28" s="1"/>
  <c r="K6859" i="28"/>
  <c r="A6858" i="28"/>
  <c r="D6614" i="27"/>
  <c r="C6614" i="27"/>
  <c r="E6614" i="27" s="1"/>
  <c r="K6616" i="27"/>
  <c r="A6615" i="27"/>
  <c r="D6796" i="22"/>
  <c r="C6796" i="22"/>
  <c r="E6796" i="22" s="1"/>
  <c r="K6798" i="22"/>
  <c r="A6797" i="22"/>
  <c r="D4739" i="29"/>
  <c r="C4739" i="29"/>
  <c r="E4739" i="29" s="1"/>
  <c r="K4741" i="29"/>
  <c r="A4740" i="29"/>
  <c r="K8421" i="23"/>
  <c r="A8420" i="23"/>
  <c r="C8419" i="23"/>
  <c r="E8419" i="23" s="1"/>
  <c r="D8419" i="23"/>
  <c r="D8035" i="25"/>
  <c r="C8035" i="25"/>
  <c r="E8035" i="25" s="1"/>
  <c r="K8037" i="25"/>
  <c r="A8036" i="25"/>
  <c r="C6580" i="19"/>
  <c r="E6580" i="19" s="1"/>
  <c r="D6580" i="19"/>
  <c r="K6582" i="19"/>
  <c r="A6581" i="19"/>
  <c r="D6554" i="9"/>
  <c r="C6554" i="9"/>
  <c r="E6554" i="9" s="1"/>
  <c r="K6556" i="9"/>
  <c r="A6555" i="9"/>
  <c r="D4272" i="31" l="1"/>
  <c r="C4272" i="31"/>
  <c r="E4272" i="31" s="1"/>
  <c r="K4274" i="31"/>
  <c r="A4273" i="31"/>
  <c r="C6260" i="30"/>
  <c r="E6260" i="30" s="1"/>
  <c r="D6260" i="30"/>
  <c r="K6262" i="30"/>
  <c r="A6261" i="30"/>
  <c r="D6858" i="28"/>
  <c r="C6858" i="28"/>
  <c r="E6858" i="28" s="1"/>
  <c r="K6860" i="28"/>
  <c r="A6859" i="28"/>
  <c r="D6615" i="27"/>
  <c r="C6615" i="27"/>
  <c r="E6615" i="27" s="1"/>
  <c r="K6617" i="27"/>
  <c r="A6616" i="27"/>
  <c r="D6797" i="22"/>
  <c r="C6797" i="22"/>
  <c r="E6797" i="22" s="1"/>
  <c r="K6799" i="22"/>
  <c r="A6798" i="22"/>
  <c r="C4740" i="29"/>
  <c r="E4740" i="29" s="1"/>
  <c r="D4740" i="29"/>
  <c r="K4742" i="29"/>
  <c r="A4741" i="29"/>
  <c r="D8420" i="23"/>
  <c r="C8420" i="23"/>
  <c r="E8420" i="23" s="1"/>
  <c r="K8422" i="23"/>
  <c r="A8421" i="23"/>
  <c r="D8036" i="25"/>
  <c r="C8036" i="25"/>
  <c r="E8036" i="25" s="1"/>
  <c r="K8038" i="25"/>
  <c r="A8037" i="25"/>
  <c r="D6581" i="19"/>
  <c r="C6581" i="19"/>
  <c r="E6581" i="19" s="1"/>
  <c r="K6583" i="19"/>
  <c r="A6582" i="19"/>
  <c r="D6555" i="9"/>
  <c r="C6555" i="9"/>
  <c r="E6555" i="9" s="1"/>
  <c r="K6557" i="9"/>
  <c r="A6556" i="9"/>
  <c r="D4273" i="31" l="1"/>
  <c r="C4273" i="31"/>
  <c r="E4273" i="31" s="1"/>
  <c r="K4275" i="31"/>
  <c r="A4274" i="31"/>
  <c r="C6261" i="30"/>
  <c r="E6261" i="30" s="1"/>
  <c r="D6261" i="30"/>
  <c r="K6263" i="30"/>
  <c r="A6262" i="30"/>
  <c r="C6859" i="28"/>
  <c r="E6859" i="28" s="1"/>
  <c r="D6859" i="28"/>
  <c r="K6861" i="28"/>
  <c r="A6860" i="28"/>
  <c r="D6616" i="27"/>
  <c r="C6616" i="27"/>
  <c r="E6616" i="27" s="1"/>
  <c r="A6617" i="27"/>
  <c r="K6618" i="27"/>
  <c r="C6798" i="22"/>
  <c r="E6798" i="22" s="1"/>
  <c r="D6798" i="22"/>
  <c r="A6799" i="22"/>
  <c r="K6800" i="22"/>
  <c r="C4741" i="29"/>
  <c r="E4741" i="29" s="1"/>
  <c r="D4741" i="29"/>
  <c r="K4743" i="29"/>
  <c r="A4742" i="29"/>
  <c r="D8421" i="23"/>
  <c r="C8421" i="23"/>
  <c r="E8421" i="23" s="1"/>
  <c r="K8423" i="23"/>
  <c r="A8422" i="23"/>
  <c r="C8037" i="25"/>
  <c r="E8037" i="25" s="1"/>
  <c r="D8037" i="25"/>
  <c r="K8039" i="25"/>
  <c r="A8038" i="25"/>
  <c r="D6582" i="19"/>
  <c r="C6582" i="19"/>
  <c r="E6582" i="19" s="1"/>
  <c r="A6583" i="19"/>
  <c r="K6584" i="19"/>
  <c r="K6558" i="9"/>
  <c r="A6557" i="9"/>
  <c r="D6556" i="9"/>
  <c r="C6556" i="9"/>
  <c r="E6556" i="9" s="1"/>
  <c r="D4274" i="31" l="1"/>
  <c r="C4274" i="31"/>
  <c r="E4274" i="31" s="1"/>
  <c r="K4276" i="31"/>
  <c r="A4275" i="31"/>
  <c r="C6262" i="30"/>
  <c r="E6262" i="30" s="1"/>
  <c r="D6262" i="30"/>
  <c r="K6264" i="30"/>
  <c r="A6263" i="30"/>
  <c r="D6860" i="28"/>
  <c r="C6860" i="28"/>
  <c r="E6860" i="28" s="1"/>
  <c r="K6862" i="28"/>
  <c r="A6861" i="28"/>
  <c r="K6619" i="27"/>
  <c r="A6618" i="27"/>
  <c r="C6617" i="27"/>
  <c r="E6617" i="27" s="1"/>
  <c r="D6617" i="27"/>
  <c r="K6801" i="22"/>
  <c r="A6800" i="22"/>
  <c r="D6799" i="22"/>
  <c r="C6799" i="22"/>
  <c r="E6799" i="22" s="1"/>
  <c r="D4742" i="29"/>
  <c r="C4742" i="29"/>
  <c r="E4742" i="29" s="1"/>
  <c r="K4744" i="29"/>
  <c r="A4743" i="29"/>
  <c r="D8422" i="23"/>
  <c r="C8422" i="23"/>
  <c r="E8422" i="23" s="1"/>
  <c r="K8424" i="23"/>
  <c r="A8423" i="23"/>
  <c r="D8038" i="25"/>
  <c r="C8038" i="25"/>
  <c r="E8038" i="25" s="1"/>
  <c r="K8040" i="25"/>
  <c r="A8039" i="25"/>
  <c r="K6585" i="19"/>
  <c r="A6584" i="19"/>
  <c r="C6583" i="19"/>
  <c r="E6583" i="19" s="1"/>
  <c r="D6583" i="19"/>
  <c r="D6557" i="9"/>
  <c r="C6557" i="9"/>
  <c r="E6557" i="9" s="1"/>
  <c r="K6559" i="9"/>
  <c r="A6558" i="9"/>
  <c r="D4275" i="31" l="1"/>
  <c r="C4275" i="31"/>
  <c r="E4275" i="31" s="1"/>
  <c r="K4277" i="31"/>
  <c r="A4276" i="31"/>
  <c r="C6263" i="30"/>
  <c r="E6263" i="30" s="1"/>
  <c r="D6263" i="30"/>
  <c r="K6265" i="30"/>
  <c r="A6264" i="30"/>
  <c r="D6861" i="28"/>
  <c r="C6861" i="28"/>
  <c r="E6861" i="28" s="1"/>
  <c r="K6863" i="28"/>
  <c r="A6862" i="28"/>
  <c r="C6618" i="27"/>
  <c r="E6618" i="27" s="1"/>
  <c r="D6618" i="27"/>
  <c r="K6620" i="27"/>
  <c r="A6619" i="27"/>
  <c r="C6800" i="22"/>
  <c r="E6800" i="22" s="1"/>
  <c r="D6800" i="22"/>
  <c r="K6802" i="22"/>
  <c r="A6801" i="22"/>
  <c r="D4743" i="29"/>
  <c r="C4743" i="29"/>
  <c r="E4743" i="29" s="1"/>
  <c r="K4745" i="29"/>
  <c r="A4744" i="29"/>
  <c r="C8423" i="23"/>
  <c r="E8423" i="23" s="1"/>
  <c r="D8423" i="23"/>
  <c r="K8425" i="23"/>
  <c r="A8424" i="23"/>
  <c r="D8039" i="25"/>
  <c r="C8039" i="25"/>
  <c r="E8039" i="25" s="1"/>
  <c r="K8041" i="25"/>
  <c r="A8040" i="25"/>
  <c r="C6584" i="19"/>
  <c r="E6584" i="19" s="1"/>
  <c r="D6584" i="19"/>
  <c r="K6586" i="19"/>
  <c r="A6585" i="19"/>
  <c r="C6558" i="9"/>
  <c r="E6558" i="9" s="1"/>
  <c r="D6558" i="9"/>
  <c r="K6560" i="9"/>
  <c r="A6559" i="9"/>
  <c r="D4276" i="31" l="1"/>
  <c r="C4276" i="31"/>
  <c r="E4276" i="31" s="1"/>
  <c r="K4278" i="31"/>
  <c r="A4277" i="31"/>
  <c r="C6264" i="30"/>
  <c r="E6264" i="30" s="1"/>
  <c r="D6264" i="30"/>
  <c r="K6266" i="30"/>
  <c r="A6265" i="30"/>
  <c r="D6862" i="28"/>
  <c r="C6862" i="28"/>
  <c r="E6862" i="28" s="1"/>
  <c r="K6864" i="28"/>
  <c r="A6863" i="28"/>
  <c r="D6619" i="27"/>
  <c r="C6619" i="27"/>
  <c r="E6619" i="27" s="1"/>
  <c r="A6620" i="27"/>
  <c r="K6621" i="27"/>
  <c r="D6801" i="22"/>
  <c r="C6801" i="22"/>
  <c r="E6801" i="22" s="1"/>
  <c r="K6803" i="22"/>
  <c r="A6802" i="22"/>
  <c r="C4744" i="29"/>
  <c r="E4744" i="29" s="1"/>
  <c r="D4744" i="29"/>
  <c r="K4746" i="29"/>
  <c r="A4745" i="29"/>
  <c r="D8424" i="23"/>
  <c r="C8424" i="23"/>
  <c r="E8424" i="23" s="1"/>
  <c r="K8426" i="23"/>
  <c r="A8425" i="23"/>
  <c r="D8040" i="25"/>
  <c r="C8040" i="25"/>
  <c r="E8040" i="25" s="1"/>
  <c r="K8042" i="25"/>
  <c r="A8041" i="25"/>
  <c r="D6585" i="19"/>
  <c r="C6585" i="19"/>
  <c r="E6585" i="19" s="1"/>
  <c r="K6587" i="19"/>
  <c r="A6586" i="19"/>
  <c r="D6559" i="9"/>
  <c r="C6559" i="9"/>
  <c r="E6559" i="9" s="1"/>
  <c r="K6561" i="9"/>
  <c r="A6560" i="9"/>
  <c r="D4277" i="31" l="1"/>
  <c r="C4277" i="31"/>
  <c r="E4277" i="31" s="1"/>
  <c r="K4279" i="31"/>
  <c r="A4278" i="31"/>
  <c r="C6265" i="30"/>
  <c r="E6265" i="30" s="1"/>
  <c r="D6265" i="30"/>
  <c r="K6267" i="30"/>
  <c r="A6266" i="30"/>
  <c r="C6863" i="28"/>
  <c r="E6863" i="28" s="1"/>
  <c r="D6863" i="28"/>
  <c r="K6865" i="28"/>
  <c r="A6864" i="28"/>
  <c r="A6621" i="27"/>
  <c r="K6622" i="27"/>
  <c r="D6620" i="27"/>
  <c r="C6620" i="27"/>
  <c r="E6620" i="27" s="1"/>
  <c r="C6802" i="22"/>
  <c r="E6802" i="22" s="1"/>
  <c r="D6802" i="22"/>
  <c r="K6804" i="22"/>
  <c r="A6803" i="22"/>
  <c r="D4745" i="29"/>
  <c r="C4745" i="29"/>
  <c r="E4745" i="29" s="1"/>
  <c r="K4747" i="29"/>
  <c r="A4746" i="29"/>
  <c r="D8425" i="23"/>
  <c r="C8425" i="23"/>
  <c r="E8425" i="23" s="1"/>
  <c r="K8427" i="23"/>
  <c r="A8426" i="23"/>
  <c r="C8041" i="25"/>
  <c r="E8041" i="25" s="1"/>
  <c r="D8041" i="25"/>
  <c r="K8043" i="25"/>
  <c r="A8042" i="25"/>
  <c r="C6586" i="19"/>
  <c r="E6586" i="19" s="1"/>
  <c r="D6586" i="19"/>
  <c r="K6588" i="19"/>
  <c r="A6587" i="19"/>
  <c r="D6560" i="9"/>
  <c r="C6560" i="9"/>
  <c r="E6560" i="9" s="1"/>
  <c r="K6562" i="9"/>
  <c r="A6561" i="9"/>
  <c r="D4278" i="31" l="1"/>
  <c r="C4278" i="31"/>
  <c r="E4278" i="31" s="1"/>
  <c r="K4280" i="31"/>
  <c r="A4279" i="31"/>
  <c r="C6266" i="30"/>
  <c r="E6266" i="30" s="1"/>
  <c r="D6266" i="30"/>
  <c r="K6268" i="30"/>
  <c r="A6267" i="30"/>
  <c r="D6864" i="28"/>
  <c r="C6864" i="28"/>
  <c r="E6864" i="28" s="1"/>
  <c r="K6866" i="28"/>
  <c r="A6865" i="28"/>
  <c r="K6623" i="27"/>
  <c r="A6622" i="27"/>
  <c r="C6621" i="27"/>
  <c r="E6621" i="27" s="1"/>
  <c r="D6621" i="27"/>
  <c r="D6803" i="22"/>
  <c r="C6803" i="22"/>
  <c r="E6803" i="22" s="1"/>
  <c r="K6805" i="22"/>
  <c r="A6804" i="22"/>
  <c r="D4746" i="29"/>
  <c r="C4746" i="29"/>
  <c r="E4746" i="29" s="1"/>
  <c r="K4748" i="29"/>
  <c r="A4747" i="29"/>
  <c r="D8426" i="23"/>
  <c r="C8426" i="23"/>
  <c r="E8426" i="23" s="1"/>
  <c r="K8428" i="23"/>
  <c r="A8427" i="23"/>
  <c r="D8042" i="25"/>
  <c r="C8042" i="25"/>
  <c r="E8042" i="25" s="1"/>
  <c r="K8044" i="25"/>
  <c r="A8043" i="25"/>
  <c r="C6587" i="19"/>
  <c r="E6587" i="19" s="1"/>
  <c r="D6587" i="19"/>
  <c r="K6589" i="19"/>
  <c r="A6588" i="19"/>
  <c r="D6561" i="9"/>
  <c r="C6561" i="9"/>
  <c r="E6561" i="9" s="1"/>
  <c r="K6563" i="9"/>
  <c r="A6562" i="9"/>
  <c r="D4279" i="31" l="1"/>
  <c r="C4279" i="31"/>
  <c r="E4279" i="31" s="1"/>
  <c r="A4280" i="31"/>
  <c r="K4281" i="31"/>
  <c r="C6267" i="30"/>
  <c r="E6267" i="30" s="1"/>
  <c r="D6267" i="30"/>
  <c r="K6269" i="30"/>
  <c r="A6268" i="30"/>
  <c r="D6865" i="28"/>
  <c r="C6865" i="28"/>
  <c r="E6865" i="28" s="1"/>
  <c r="A6866" i="28"/>
  <c r="K6867" i="28"/>
  <c r="D6622" i="27"/>
  <c r="C6622" i="27"/>
  <c r="E6622" i="27" s="1"/>
  <c r="A6623" i="27"/>
  <c r="K6624" i="27"/>
  <c r="C6804" i="22"/>
  <c r="E6804" i="22" s="1"/>
  <c r="D6804" i="22"/>
  <c r="K6806" i="22"/>
  <c r="A6805" i="22"/>
  <c r="D4747" i="29"/>
  <c r="C4747" i="29"/>
  <c r="E4747" i="29" s="1"/>
  <c r="K4749" i="29"/>
  <c r="A4748" i="29"/>
  <c r="C8427" i="23"/>
  <c r="E8427" i="23" s="1"/>
  <c r="D8427" i="23"/>
  <c r="K8429" i="23"/>
  <c r="A8428" i="23"/>
  <c r="D8043" i="25"/>
  <c r="C8043" i="25"/>
  <c r="E8043" i="25" s="1"/>
  <c r="K8045" i="25"/>
  <c r="A8044" i="25"/>
  <c r="C6588" i="19"/>
  <c r="E6588" i="19" s="1"/>
  <c r="D6588" i="19"/>
  <c r="K6590" i="19"/>
  <c r="A6589" i="19"/>
  <c r="D6562" i="9"/>
  <c r="C6562" i="9"/>
  <c r="E6562" i="9" s="1"/>
  <c r="K6564" i="9"/>
  <c r="A6563" i="9"/>
  <c r="K4282" i="31" l="1"/>
  <c r="A4281" i="31"/>
  <c r="D4280" i="31"/>
  <c r="C4280" i="31"/>
  <c r="E4280" i="31" s="1"/>
  <c r="C6268" i="30"/>
  <c r="E6268" i="30" s="1"/>
  <c r="D6268" i="30"/>
  <c r="K6270" i="30"/>
  <c r="A6269" i="30"/>
  <c r="K6868" i="28"/>
  <c r="A6867" i="28"/>
  <c r="D6866" i="28"/>
  <c r="C6866" i="28"/>
  <c r="E6866" i="28" s="1"/>
  <c r="K6625" i="27"/>
  <c r="A6624" i="27"/>
  <c r="D6623" i="27"/>
  <c r="C6623" i="27"/>
  <c r="E6623" i="27" s="1"/>
  <c r="C6805" i="22"/>
  <c r="E6805" i="22" s="1"/>
  <c r="D6805" i="22"/>
  <c r="K6807" i="22"/>
  <c r="A6806" i="22"/>
  <c r="C4748" i="29"/>
  <c r="E4748" i="29" s="1"/>
  <c r="D4748" i="29"/>
  <c r="K4750" i="29"/>
  <c r="A4749" i="29"/>
  <c r="D8428" i="23"/>
  <c r="C8428" i="23"/>
  <c r="E8428" i="23" s="1"/>
  <c r="K8430" i="23"/>
  <c r="A8429" i="23"/>
  <c r="D8044" i="25"/>
  <c r="C8044" i="25"/>
  <c r="E8044" i="25" s="1"/>
  <c r="K8046" i="25"/>
  <c r="A8045" i="25"/>
  <c r="D6589" i="19"/>
  <c r="C6589" i="19"/>
  <c r="E6589" i="19" s="1"/>
  <c r="K6591" i="19"/>
  <c r="A6590" i="19"/>
  <c r="D6563" i="9"/>
  <c r="C6563" i="9"/>
  <c r="E6563" i="9" s="1"/>
  <c r="K6565" i="9"/>
  <c r="A6564" i="9"/>
  <c r="D4281" i="31" l="1"/>
  <c r="C4281" i="31"/>
  <c r="E4281" i="31" s="1"/>
  <c r="K4283" i="31"/>
  <c r="A4282" i="31"/>
  <c r="C6269" i="30"/>
  <c r="E6269" i="30" s="1"/>
  <c r="D6269" i="30"/>
  <c r="K6271" i="30"/>
  <c r="A6270" i="30"/>
  <c r="C6867" i="28"/>
  <c r="E6867" i="28" s="1"/>
  <c r="D6867" i="28"/>
  <c r="K6869" i="28"/>
  <c r="A6868" i="28"/>
  <c r="D6624" i="27"/>
  <c r="C6624" i="27"/>
  <c r="E6624" i="27" s="1"/>
  <c r="K6626" i="27"/>
  <c r="A6625" i="27"/>
  <c r="C6806" i="22"/>
  <c r="E6806" i="22" s="1"/>
  <c r="D6806" i="22"/>
  <c r="K6808" i="22"/>
  <c r="A6807" i="22"/>
  <c r="D4749" i="29"/>
  <c r="C4749" i="29"/>
  <c r="E4749" i="29" s="1"/>
  <c r="K4751" i="29"/>
  <c r="A4750" i="29"/>
  <c r="D8429" i="23"/>
  <c r="C8429" i="23"/>
  <c r="E8429" i="23" s="1"/>
  <c r="K8431" i="23"/>
  <c r="A8430" i="23"/>
  <c r="C8045" i="25"/>
  <c r="E8045" i="25" s="1"/>
  <c r="D8045" i="25"/>
  <c r="K8047" i="25"/>
  <c r="A8046" i="25"/>
  <c r="C6590" i="19"/>
  <c r="E6590" i="19" s="1"/>
  <c r="D6590" i="19"/>
  <c r="K6592" i="19"/>
  <c r="A6591" i="19"/>
  <c r="C6564" i="9"/>
  <c r="E6564" i="9" s="1"/>
  <c r="D6564" i="9"/>
  <c r="K6566" i="9"/>
  <c r="A6565" i="9"/>
  <c r="D4282" i="31" l="1"/>
  <c r="C4282" i="31"/>
  <c r="E4282" i="31" s="1"/>
  <c r="K4284" i="31"/>
  <c r="A4283" i="31"/>
  <c r="C6270" i="30"/>
  <c r="E6270" i="30" s="1"/>
  <c r="D6270" i="30"/>
  <c r="K6272" i="30"/>
  <c r="A6271" i="30"/>
  <c r="D6868" i="28"/>
  <c r="C6868" i="28"/>
  <c r="E6868" i="28" s="1"/>
  <c r="K6870" i="28"/>
  <c r="A6869" i="28"/>
  <c r="D6625" i="27"/>
  <c r="C6625" i="27"/>
  <c r="E6625" i="27" s="1"/>
  <c r="K6627" i="27"/>
  <c r="A6626" i="27"/>
  <c r="C6807" i="22"/>
  <c r="E6807" i="22" s="1"/>
  <c r="D6807" i="22"/>
  <c r="K6809" i="22"/>
  <c r="A6808" i="22"/>
  <c r="D4750" i="29"/>
  <c r="C4750" i="29"/>
  <c r="E4750" i="29" s="1"/>
  <c r="K4752" i="29"/>
  <c r="A4751" i="29"/>
  <c r="D8430" i="23"/>
  <c r="C8430" i="23"/>
  <c r="E8430" i="23" s="1"/>
  <c r="K8432" i="23"/>
  <c r="A8431" i="23"/>
  <c r="D8046" i="25"/>
  <c r="C8046" i="25"/>
  <c r="E8046" i="25" s="1"/>
  <c r="K8048" i="25"/>
  <c r="A8047" i="25"/>
  <c r="C6591" i="19"/>
  <c r="E6591" i="19" s="1"/>
  <c r="D6591" i="19"/>
  <c r="K6593" i="19"/>
  <c r="A6592" i="19"/>
  <c r="D6565" i="9"/>
  <c r="C6565" i="9"/>
  <c r="E6565" i="9" s="1"/>
  <c r="K6567" i="9"/>
  <c r="A6566" i="9"/>
  <c r="D4283" i="31" l="1"/>
  <c r="C4283" i="31"/>
  <c r="E4283" i="31" s="1"/>
  <c r="K4285" i="31"/>
  <c r="A4284" i="31"/>
  <c r="C6271" i="30"/>
  <c r="E6271" i="30" s="1"/>
  <c r="D6271" i="30"/>
  <c r="K6273" i="30"/>
  <c r="A6272" i="30"/>
  <c r="D6869" i="28"/>
  <c r="C6869" i="28"/>
  <c r="E6869" i="28" s="1"/>
  <c r="K6871" i="28"/>
  <c r="A6870" i="28"/>
  <c r="D6626" i="27"/>
  <c r="C6626" i="27"/>
  <c r="E6626" i="27" s="1"/>
  <c r="K6628" i="27"/>
  <c r="A6627" i="27"/>
  <c r="D6808" i="22"/>
  <c r="C6808" i="22"/>
  <c r="E6808" i="22" s="1"/>
  <c r="K6810" i="22"/>
  <c r="A6809" i="22"/>
  <c r="D4751" i="29"/>
  <c r="C4751" i="29"/>
  <c r="E4751" i="29" s="1"/>
  <c r="K4753" i="29"/>
  <c r="A4752" i="29"/>
  <c r="C8431" i="23"/>
  <c r="E8431" i="23" s="1"/>
  <c r="D8431" i="23"/>
  <c r="K8433" i="23"/>
  <c r="A8432" i="23"/>
  <c r="D8047" i="25"/>
  <c r="C8047" i="25"/>
  <c r="E8047" i="25" s="1"/>
  <c r="K8049" i="25"/>
  <c r="A8048" i="25"/>
  <c r="C6592" i="19"/>
  <c r="E6592" i="19" s="1"/>
  <c r="D6592" i="19"/>
  <c r="K6594" i="19"/>
  <c r="A6593" i="19"/>
  <c r="D6566" i="9"/>
  <c r="C6566" i="9"/>
  <c r="E6566" i="9" s="1"/>
  <c r="K6568" i="9"/>
  <c r="A6567" i="9"/>
  <c r="D4284" i="31" l="1"/>
  <c r="C4284" i="31"/>
  <c r="E4284" i="31" s="1"/>
  <c r="K4286" i="31"/>
  <c r="A4285" i="31"/>
  <c r="C6272" i="30"/>
  <c r="E6272" i="30" s="1"/>
  <c r="D6272" i="30"/>
  <c r="K6274" i="30"/>
  <c r="A6273" i="30"/>
  <c r="D6870" i="28"/>
  <c r="C6870" i="28"/>
  <c r="E6870" i="28" s="1"/>
  <c r="K6872" i="28"/>
  <c r="A6871" i="28"/>
  <c r="D6627" i="27"/>
  <c r="C6627" i="27"/>
  <c r="E6627" i="27" s="1"/>
  <c r="A6628" i="27"/>
  <c r="K6629" i="27"/>
  <c r="C6809" i="22"/>
  <c r="E6809" i="22" s="1"/>
  <c r="D6809" i="22"/>
  <c r="K6811" i="22"/>
  <c r="A6810" i="22"/>
  <c r="C4752" i="29"/>
  <c r="E4752" i="29" s="1"/>
  <c r="D4752" i="29"/>
  <c r="K4754" i="29"/>
  <c r="A4753" i="29"/>
  <c r="D8432" i="23"/>
  <c r="C8432" i="23"/>
  <c r="E8432" i="23" s="1"/>
  <c r="K8434" i="23"/>
  <c r="A8433" i="23"/>
  <c r="D8048" i="25"/>
  <c r="C8048" i="25"/>
  <c r="E8048" i="25" s="1"/>
  <c r="K8050" i="25"/>
  <c r="A8049" i="25"/>
  <c r="D6593" i="19"/>
  <c r="C6593" i="19"/>
  <c r="E6593" i="19" s="1"/>
  <c r="K6595" i="19"/>
  <c r="A6594" i="19"/>
  <c r="D6567" i="9"/>
  <c r="C6567" i="9"/>
  <c r="E6567" i="9" s="1"/>
  <c r="K6569" i="9"/>
  <c r="A6568" i="9"/>
  <c r="D4285" i="31" l="1"/>
  <c r="C4285" i="31"/>
  <c r="E4285" i="31" s="1"/>
  <c r="K4287" i="31"/>
  <c r="A4286" i="31"/>
  <c r="C6273" i="30"/>
  <c r="E6273" i="30" s="1"/>
  <c r="D6273" i="30"/>
  <c r="K6275" i="30"/>
  <c r="A6274" i="30"/>
  <c r="C6871" i="28"/>
  <c r="E6871" i="28" s="1"/>
  <c r="D6871" i="28"/>
  <c r="K6873" i="28"/>
  <c r="A6872" i="28"/>
  <c r="K6630" i="27"/>
  <c r="A6629" i="27"/>
  <c r="D6628" i="27"/>
  <c r="C6628" i="27"/>
  <c r="E6628" i="27" s="1"/>
  <c r="D6810" i="22"/>
  <c r="C6810" i="22"/>
  <c r="E6810" i="22" s="1"/>
  <c r="K6812" i="22"/>
  <c r="A6811" i="22"/>
  <c r="D4753" i="29"/>
  <c r="C4753" i="29"/>
  <c r="E4753" i="29" s="1"/>
  <c r="K4755" i="29"/>
  <c r="A4754" i="29"/>
  <c r="D8433" i="23"/>
  <c r="C8433" i="23"/>
  <c r="E8433" i="23" s="1"/>
  <c r="K8435" i="23"/>
  <c r="A8434" i="23"/>
  <c r="C8049" i="25"/>
  <c r="E8049" i="25" s="1"/>
  <c r="D8049" i="25"/>
  <c r="K8051" i="25"/>
  <c r="A8050" i="25"/>
  <c r="C6594" i="19"/>
  <c r="E6594" i="19" s="1"/>
  <c r="D6594" i="19"/>
  <c r="K6596" i="19"/>
  <c r="A6595" i="19"/>
  <c r="D6568" i="9"/>
  <c r="C6568" i="9"/>
  <c r="E6568" i="9" s="1"/>
  <c r="K6570" i="9"/>
  <c r="A6569" i="9"/>
  <c r="D4286" i="31" l="1"/>
  <c r="C4286" i="31"/>
  <c r="E4286" i="31" s="1"/>
  <c r="K4288" i="31"/>
  <c r="A4287" i="31"/>
  <c r="C6274" i="30"/>
  <c r="E6274" i="30" s="1"/>
  <c r="D6274" i="30"/>
  <c r="K6276" i="30"/>
  <c r="A6275" i="30"/>
  <c r="D6872" i="28"/>
  <c r="C6872" i="28"/>
  <c r="E6872" i="28" s="1"/>
  <c r="K6874" i="28"/>
  <c r="A6873" i="28"/>
  <c r="C6629" i="27"/>
  <c r="E6629" i="27" s="1"/>
  <c r="D6629" i="27"/>
  <c r="A6630" i="27"/>
  <c r="K6631" i="27"/>
  <c r="D6811" i="22"/>
  <c r="C6811" i="22"/>
  <c r="E6811" i="22" s="1"/>
  <c r="K6813" i="22"/>
  <c r="A6812" i="22"/>
  <c r="D4754" i="29"/>
  <c r="C4754" i="29"/>
  <c r="E4754" i="29" s="1"/>
  <c r="K4756" i="29"/>
  <c r="A4755" i="29"/>
  <c r="K8436" i="23"/>
  <c r="A8435" i="23"/>
  <c r="D8434" i="23"/>
  <c r="C8434" i="23"/>
  <c r="E8434" i="23" s="1"/>
  <c r="D8050" i="25"/>
  <c r="C8050" i="25"/>
  <c r="E8050" i="25" s="1"/>
  <c r="K8052" i="25"/>
  <c r="A8051" i="25"/>
  <c r="C6595" i="19"/>
  <c r="E6595" i="19" s="1"/>
  <c r="D6595" i="19"/>
  <c r="K6597" i="19"/>
  <c r="A6596" i="19"/>
  <c r="D6569" i="9"/>
  <c r="C6569" i="9"/>
  <c r="E6569" i="9" s="1"/>
  <c r="K6571" i="9"/>
  <c r="A6570" i="9"/>
  <c r="D4287" i="31" l="1"/>
  <c r="C4287" i="31"/>
  <c r="E4287" i="31" s="1"/>
  <c r="K4289" i="31"/>
  <c r="A4288" i="31"/>
  <c r="C6275" i="30"/>
  <c r="E6275" i="30" s="1"/>
  <c r="D6275" i="30"/>
  <c r="K6277" i="30"/>
  <c r="A6276" i="30"/>
  <c r="D6873" i="28"/>
  <c r="C6873" i="28"/>
  <c r="E6873" i="28" s="1"/>
  <c r="K6875" i="28"/>
  <c r="A6874" i="28"/>
  <c r="K6632" i="27"/>
  <c r="A6631" i="27"/>
  <c r="D6630" i="27"/>
  <c r="C6630" i="27"/>
  <c r="E6630" i="27" s="1"/>
  <c r="C6812" i="22"/>
  <c r="E6812" i="22" s="1"/>
  <c r="D6812" i="22"/>
  <c r="K6814" i="22"/>
  <c r="A6813" i="22"/>
  <c r="D4755" i="29"/>
  <c r="C4755" i="29"/>
  <c r="E4755" i="29" s="1"/>
  <c r="K4757" i="29"/>
  <c r="A4756" i="29"/>
  <c r="C8435" i="23"/>
  <c r="E8435" i="23" s="1"/>
  <c r="D8435" i="23"/>
  <c r="K8437" i="23"/>
  <c r="A8436" i="23"/>
  <c r="D8051" i="25"/>
  <c r="C8051" i="25"/>
  <c r="E8051" i="25" s="1"/>
  <c r="K8053" i="25"/>
  <c r="A8052" i="25"/>
  <c r="C6596" i="19"/>
  <c r="E6596" i="19" s="1"/>
  <c r="D6596" i="19"/>
  <c r="K6598" i="19"/>
  <c r="A6597" i="19"/>
  <c r="D6570" i="9"/>
  <c r="C6570" i="9"/>
  <c r="E6570" i="9" s="1"/>
  <c r="K6572" i="9"/>
  <c r="A6571" i="9"/>
  <c r="D4288" i="31" l="1"/>
  <c r="C4288" i="31"/>
  <c r="E4288" i="31" s="1"/>
  <c r="K4290" i="31"/>
  <c r="A4289" i="31"/>
  <c r="C6276" i="30"/>
  <c r="E6276" i="30" s="1"/>
  <c r="D6276" i="30"/>
  <c r="K6278" i="30"/>
  <c r="A6277" i="30"/>
  <c r="D6874" i="28"/>
  <c r="C6874" i="28"/>
  <c r="E6874" i="28" s="1"/>
  <c r="K6876" i="28"/>
  <c r="A6875" i="28"/>
  <c r="C6631" i="27"/>
  <c r="E6631" i="27" s="1"/>
  <c r="D6631" i="27"/>
  <c r="A6632" i="27"/>
  <c r="K6633" i="27"/>
  <c r="D6813" i="22"/>
  <c r="C6813" i="22"/>
  <c r="E6813" i="22" s="1"/>
  <c r="K6815" i="22"/>
  <c r="A6814" i="22"/>
  <c r="C4756" i="29"/>
  <c r="E4756" i="29" s="1"/>
  <c r="D4756" i="29"/>
  <c r="K4758" i="29"/>
  <c r="A4757" i="29"/>
  <c r="D8436" i="23"/>
  <c r="C8436" i="23"/>
  <c r="E8436" i="23" s="1"/>
  <c r="K8438" i="23"/>
  <c r="A8437" i="23"/>
  <c r="D8052" i="25"/>
  <c r="C8052" i="25"/>
  <c r="E8052" i="25" s="1"/>
  <c r="K8054" i="25"/>
  <c r="A8053" i="25"/>
  <c r="D6597" i="19"/>
  <c r="C6597" i="19"/>
  <c r="E6597" i="19" s="1"/>
  <c r="K6599" i="19"/>
  <c r="A6598" i="19"/>
  <c r="D6571" i="9"/>
  <c r="C6571" i="9"/>
  <c r="E6571" i="9" s="1"/>
  <c r="K6573" i="9"/>
  <c r="A6572" i="9"/>
  <c r="D4289" i="31" l="1"/>
  <c r="C4289" i="31"/>
  <c r="E4289" i="31" s="1"/>
  <c r="K4291" i="31"/>
  <c r="A4290" i="31"/>
  <c r="D6277" i="30"/>
  <c r="C6277" i="30"/>
  <c r="E6277" i="30" s="1"/>
  <c r="A6278" i="30"/>
  <c r="K6279" i="30"/>
  <c r="C6875" i="28"/>
  <c r="E6875" i="28" s="1"/>
  <c r="D6875" i="28"/>
  <c r="K6877" i="28"/>
  <c r="A6876" i="28"/>
  <c r="K6634" i="27"/>
  <c r="A6633" i="27"/>
  <c r="C6632" i="27"/>
  <c r="E6632" i="27" s="1"/>
  <c r="D6632" i="27"/>
  <c r="D6814" i="22"/>
  <c r="C6814" i="22"/>
  <c r="E6814" i="22" s="1"/>
  <c r="K6816" i="22"/>
  <c r="A6815" i="22"/>
  <c r="D4757" i="29"/>
  <c r="C4757" i="29"/>
  <c r="E4757" i="29" s="1"/>
  <c r="K4759" i="29"/>
  <c r="A4758" i="29"/>
  <c r="D8437" i="23"/>
  <c r="C8437" i="23"/>
  <c r="E8437" i="23" s="1"/>
  <c r="K8439" i="23"/>
  <c r="A8438" i="23"/>
  <c r="C8053" i="25"/>
  <c r="E8053" i="25" s="1"/>
  <c r="D8053" i="25"/>
  <c r="K8055" i="25"/>
  <c r="A8054" i="25"/>
  <c r="C6598" i="19"/>
  <c r="E6598" i="19" s="1"/>
  <c r="D6598" i="19"/>
  <c r="K6600" i="19"/>
  <c r="A6599" i="19"/>
  <c r="C6572" i="9"/>
  <c r="E6572" i="9" s="1"/>
  <c r="D6572" i="9"/>
  <c r="A6573" i="9"/>
  <c r="K6574" i="9"/>
  <c r="D4290" i="31" l="1"/>
  <c r="C4290" i="31"/>
  <c r="E4290" i="31" s="1"/>
  <c r="K4292" i="31"/>
  <c r="A4291" i="31"/>
  <c r="K6280" i="30"/>
  <c r="A6279" i="30"/>
  <c r="C6278" i="30"/>
  <c r="E6278" i="30" s="1"/>
  <c r="D6278" i="30"/>
  <c r="D6876" i="28"/>
  <c r="C6876" i="28"/>
  <c r="E6876" i="28" s="1"/>
  <c r="K6878" i="28"/>
  <c r="A6877" i="28"/>
  <c r="D6633" i="27"/>
  <c r="C6633" i="27"/>
  <c r="E6633" i="27" s="1"/>
  <c r="K6635" i="27"/>
  <c r="A6634" i="27"/>
  <c r="C6815" i="22"/>
  <c r="E6815" i="22" s="1"/>
  <c r="D6815" i="22"/>
  <c r="A6816" i="22"/>
  <c r="K6817" i="22"/>
  <c r="D4758" i="29"/>
  <c r="C4758" i="29"/>
  <c r="E4758" i="29" s="1"/>
  <c r="K4760" i="29"/>
  <c r="A4759" i="29"/>
  <c r="D8438" i="23"/>
  <c r="C8438" i="23"/>
  <c r="E8438" i="23" s="1"/>
  <c r="K8440" i="23"/>
  <c r="A8439" i="23"/>
  <c r="D8054" i="25"/>
  <c r="C8054" i="25"/>
  <c r="E8054" i="25" s="1"/>
  <c r="K8056" i="25"/>
  <c r="A8055" i="25"/>
  <c r="C6599" i="19"/>
  <c r="E6599" i="19" s="1"/>
  <c r="D6599" i="19"/>
  <c r="K6601" i="19"/>
  <c r="A6600" i="19"/>
  <c r="K6575" i="9"/>
  <c r="A6574" i="9"/>
  <c r="D6573" i="9"/>
  <c r="C6573" i="9"/>
  <c r="E6573" i="9" s="1"/>
  <c r="D4291" i="31" l="1"/>
  <c r="C4291" i="31"/>
  <c r="E4291" i="31" s="1"/>
  <c r="K4293" i="31"/>
  <c r="A4292" i="31"/>
  <c r="C6279" i="30"/>
  <c r="E6279" i="30" s="1"/>
  <c r="D6279" i="30"/>
  <c r="K6281" i="30"/>
  <c r="A6280" i="30"/>
  <c r="D6877" i="28"/>
  <c r="C6877" i="28"/>
  <c r="E6877" i="28" s="1"/>
  <c r="K6879" i="28"/>
  <c r="A6878" i="28"/>
  <c r="D6634" i="27"/>
  <c r="C6634" i="27"/>
  <c r="E6634" i="27" s="1"/>
  <c r="K6636" i="27"/>
  <c r="A6635" i="27"/>
  <c r="K6818" i="22"/>
  <c r="A6817" i="22"/>
  <c r="D6816" i="22"/>
  <c r="C6816" i="22"/>
  <c r="E6816" i="22" s="1"/>
  <c r="D4759" i="29"/>
  <c r="C4759" i="29"/>
  <c r="E4759" i="29" s="1"/>
  <c r="K4761" i="29"/>
  <c r="A4760" i="29"/>
  <c r="C8439" i="23"/>
  <c r="E8439" i="23" s="1"/>
  <c r="D8439" i="23"/>
  <c r="K8441" i="23"/>
  <c r="A8440" i="23"/>
  <c r="D8055" i="25"/>
  <c r="C8055" i="25"/>
  <c r="E8055" i="25" s="1"/>
  <c r="K8057" i="25"/>
  <c r="A8056" i="25"/>
  <c r="C6600" i="19"/>
  <c r="E6600" i="19" s="1"/>
  <c r="D6600" i="19"/>
  <c r="K6602" i="19"/>
  <c r="A6601" i="19"/>
  <c r="D6574" i="9"/>
  <c r="C6574" i="9"/>
  <c r="E6574" i="9" s="1"/>
  <c r="K6576" i="9"/>
  <c r="A6575" i="9"/>
  <c r="D4292" i="31" l="1"/>
  <c r="C4292" i="31"/>
  <c r="E4292" i="31" s="1"/>
  <c r="K4294" i="31"/>
  <c r="A4293" i="31"/>
  <c r="C6280" i="30"/>
  <c r="E6280" i="30" s="1"/>
  <c r="D6280" i="30"/>
  <c r="K6282" i="30"/>
  <c r="A6281" i="30"/>
  <c r="D6878" i="28"/>
  <c r="C6878" i="28"/>
  <c r="E6878" i="28" s="1"/>
  <c r="K6880" i="28"/>
  <c r="A6879" i="28"/>
  <c r="D6635" i="27"/>
  <c r="C6635" i="27"/>
  <c r="E6635" i="27" s="1"/>
  <c r="K6637" i="27"/>
  <c r="A6636" i="27"/>
  <c r="C6817" i="22"/>
  <c r="E6817" i="22" s="1"/>
  <c r="D6817" i="22"/>
  <c r="K6819" i="22"/>
  <c r="A6818" i="22"/>
  <c r="C4760" i="29"/>
  <c r="E4760" i="29" s="1"/>
  <c r="D4760" i="29"/>
  <c r="K4762" i="29"/>
  <c r="A4761" i="29"/>
  <c r="D8440" i="23"/>
  <c r="C8440" i="23"/>
  <c r="E8440" i="23" s="1"/>
  <c r="K8442" i="23"/>
  <c r="A8441" i="23"/>
  <c r="D8056" i="25"/>
  <c r="C8056" i="25"/>
  <c r="E8056" i="25" s="1"/>
  <c r="K8058" i="25"/>
  <c r="A8057" i="25"/>
  <c r="D6601" i="19"/>
  <c r="C6601" i="19"/>
  <c r="E6601" i="19" s="1"/>
  <c r="K6603" i="19"/>
  <c r="A6602" i="19"/>
  <c r="D6575" i="9"/>
  <c r="C6575" i="9"/>
  <c r="E6575" i="9" s="1"/>
  <c r="K6577" i="9"/>
  <c r="A6576" i="9"/>
  <c r="D4293" i="31" l="1"/>
  <c r="C4293" i="31"/>
  <c r="E4293" i="31" s="1"/>
  <c r="K4295" i="31"/>
  <c r="A4294" i="31"/>
  <c r="C6281" i="30"/>
  <c r="E6281" i="30" s="1"/>
  <c r="D6281" i="30"/>
  <c r="K6283" i="30"/>
  <c r="A6282" i="30"/>
  <c r="C6879" i="28"/>
  <c r="E6879" i="28" s="1"/>
  <c r="D6879" i="28"/>
  <c r="K6881" i="28"/>
  <c r="A6880" i="28"/>
  <c r="D6636" i="27"/>
  <c r="C6636" i="27"/>
  <c r="E6636" i="27" s="1"/>
  <c r="K6638" i="27"/>
  <c r="A6637" i="27"/>
  <c r="D6818" i="22"/>
  <c r="C6818" i="22"/>
  <c r="E6818" i="22" s="1"/>
  <c r="K6820" i="22"/>
  <c r="A6819" i="22"/>
  <c r="D4761" i="29"/>
  <c r="C4761" i="29"/>
  <c r="E4761" i="29" s="1"/>
  <c r="K4763" i="29"/>
  <c r="A4762" i="29"/>
  <c r="D8441" i="23"/>
  <c r="C8441" i="23"/>
  <c r="E8441" i="23" s="1"/>
  <c r="K8443" i="23"/>
  <c r="A8442" i="23"/>
  <c r="C8057" i="25"/>
  <c r="E8057" i="25" s="1"/>
  <c r="D8057" i="25"/>
  <c r="K8059" i="25"/>
  <c r="A8058" i="25"/>
  <c r="C6602" i="19"/>
  <c r="E6602" i="19" s="1"/>
  <c r="D6602" i="19"/>
  <c r="K6604" i="19"/>
  <c r="A6603" i="19"/>
  <c r="C6576" i="9"/>
  <c r="E6576" i="9" s="1"/>
  <c r="D6576" i="9"/>
  <c r="A6577" i="9"/>
  <c r="K6578" i="9"/>
  <c r="D4294" i="31" l="1"/>
  <c r="C4294" i="31"/>
  <c r="E4294" i="31" s="1"/>
  <c r="K4296" i="31"/>
  <c r="A4295" i="31"/>
  <c r="D6282" i="30"/>
  <c r="C6282" i="30"/>
  <c r="E6282" i="30" s="1"/>
  <c r="A6283" i="30"/>
  <c r="K6284" i="30"/>
  <c r="D6880" i="28"/>
  <c r="C6880" i="28"/>
  <c r="E6880" i="28" s="1"/>
  <c r="K6882" i="28"/>
  <c r="A6881" i="28"/>
  <c r="C6637" i="27"/>
  <c r="E6637" i="27" s="1"/>
  <c r="D6637" i="27"/>
  <c r="K6639" i="27"/>
  <c r="A6638" i="27"/>
  <c r="C6819" i="22"/>
  <c r="E6819" i="22" s="1"/>
  <c r="D6819" i="22"/>
  <c r="K6821" i="22"/>
  <c r="A6820" i="22"/>
  <c r="D4762" i="29"/>
  <c r="C4762" i="29"/>
  <c r="E4762" i="29" s="1"/>
  <c r="K4764" i="29"/>
  <c r="A4763" i="29"/>
  <c r="D8442" i="23"/>
  <c r="C8442" i="23"/>
  <c r="E8442" i="23" s="1"/>
  <c r="K8444" i="23"/>
  <c r="A8443" i="23"/>
  <c r="D8058" i="25"/>
  <c r="C8058" i="25"/>
  <c r="E8058" i="25" s="1"/>
  <c r="K8060" i="25"/>
  <c r="A8059" i="25"/>
  <c r="C6603" i="19"/>
  <c r="E6603" i="19" s="1"/>
  <c r="D6603" i="19"/>
  <c r="K6605" i="19"/>
  <c r="A6604" i="19"/>
  <c r="K6579" i="9"/>
  <c r="A6578" i="9"/>
  <c r="C6577" i="9"/>
  <c r="E6577" i="9" s="1"/>
  <c r="D6577" i="9"/>
  <c r="D4295" i="31" l="1"/>
  <c r="C4295" i="31"/>
  <c r="E4295" i="31" s="1"/>
  <c r="K4297" i="31"/>
  <c r="A4296" i="31"/>
  <c r="K6285" i="30"/>
  <c r="A6284" i="30"/>
  <c r="C6283" i="30"/>
  <c r="E6283" i="30" s="1"/>
  <c r="D6283" i="30"/>
  <c r="D6881" i="28"/>
  <c r="C6881" i="28"/>
  <c r="E6881" i="28" s="1"/>
  <c r="K6883" i="28"/>
  <c r="A6882" i="28"/>
  <c r="D6638" i="27"/>
  <c r="C6638" i="27"/>
  <c r="E6638" i="27" s="1"/>
  <c r="K6640" i="27"/>
  <c r="A6639" i="27"/>
  <c r="C6820" i="22"/>
  <c r="E6820" i="22" s="1"/>
  <c r="D6820" i="22"/>
  <c r="K6822" i="22"/>
  <c r="A6821" i="22"/>
  <c r="D4763" i="29"/>
  <c r="C4763" i="29"/>
  <c r="E4763" i="29" s="1"/>
  <c r="K4765" i="29"/>
  <c r="A4764" i="29"/>
  <c r="C8443" i="23"/>
  <c r="E8443" i="23" s="1"/>
  <c r="D8443" i="23"/>
  <c r="K8445" i="23"/>
  <c r="A8444" i="23"/>
  <c r="D8059" i="25"/>
  <c r="C8059" i="25"/>
  <c r="E8059" i="25" s="1"/>
  <c r="K8061" i="25"/>
  <c r="A8060" i="25"/>
  <c r="D6604" i="19"/>
  <c r="C6604" i="19"/>
  <c r="E6604" i="19" s="1"/>
  <c r="A6605" i="19"/>
  <c r="K6606" i="19"/>
  <c r="D6578" i="9"/>
  <c r="C6578" i="9"/>
  <c r="E6578" i="9" s="1"/>
  <c r="K6580" i="9"/>
  <c r="A6579" i="9"/>
  <c r="D4296" i="31" l="1"/>
  <c r="C4296" i="31"/>
  <c r="E4296" i="31" s="1"/>
  <c r="K4298" i="31"/>
  <c r="A4297" i="31"/>
  <c r="D6284" i="30"/>
  <c r="C6284" i="30"/>
  <c r="E6284" i="30" s="1"/>
  <c r="A6285" i="30"/>
  <c r="K6286" i="30"/>
  <c r="D6882" i="28"/>
  <c r="C6882" i="28"/>
  <c r="E6882" i="28" s="1"/>
  <c r="K6884" i="28"/>
  <c r="A6883" i="28"/>
  <c r="C6639" i="27"/>
  <c r="E6639" i="27" s="1"/>
  <c r="D6639" i="27"/>
  <c r="A6640" i="27"/>
  <c r="K6641" i="27"/>
  <c r="D6821" i="22"/>
  <c r="C6821" i="22"/>
  <c r="E6821" i="22" s="1"/>
  <c r="K6823" i="22"/>
  <c r="A6822" i="22"/>
  <c r="D4764" i="29"/>
  <c r="C4764" i="29"/>
  <c r="E4764" i="29" s="1"/>
  <c r="K4766" i="29"/>
  <c r="A4765" i="29"/>
  <c r="D8444" i="23"/>
  <c r="C8444" i="23"/>
  <c r="E8444" i="23" s="1"/>
  <c r="K8446" i="23"/>
  <c r="A8445" i="23"/>
  <c r="D8060" i="25"/>
  <c r="C8060" i="25"/>
  <c r="E8060" i="25" s="1"/>
  <c r="K8062" i="25"/>
  <c r="A8061" i="25"/>
  <c r="K6607" i="19"/>
  <c r="A6606" i="19"/>
  <c r="D6605" i="19"/>
  <c r="C6605" i="19"/>
  <c r="E6605" i="19" s="1"/>
  <c r="D6579" i="9"/>
  <c r="C6579" i="9"/>
  <c r="E6579" i="9" s="1"/>
  <c r="K6581" i="9"/>
  <c r="A6580" i="9"/>
  <c r="D4297" i="31" l="1"/>
  <c r="C4297" i="31"/>
  <c r="E4297" i="31" s="1"/>
  <c r="K4299" i="31"/>
  <c r="A4298" i="31"/>
  <c r="K6287" i="30"/>
  <c r="A6286" i="30"/>
  <c r="C6285" i="30"/>
  <c r="E6285" i="30" s="1"/>
  <c r="D6285" i="30"/>
  <c r="C6883" i="28"/>
  <c r="E6883" i="28" s="1"/>
  <c r="D6883" i="28"/>
  <c r="K6885" i="28"/>
  <c r="A6884" i="28"/>
  <c r="K6642" i="27"/>
  <c r="A6641" i="27"/>
  <c r="D6640" i="27"/>
  <c r="C6640" i="27"/>
  <c r="E6640" i="27" s="1"/>
  <c r="C6822" i="22"/>
  <c r="E6822" i="22" s="1"/>
  <c r="D6822" i="22"/>
  <c r="K6824" i="22"/>
  <c r="A6823" i="22"/>
  <c r="D4765" i="29"/>
  <c r="C4765" i="29"/>
  <c r="E4765" i="29" s="1"/>
  <c r="K4767" i="29"/>
  <c r="A4766" i="29"/>
  <c r="D8445" i="23"/>
  <c r="C8445" i="23"/>
  <c r="E8445" i="23" s="1"/>
  <c r="K8447" i="23"/>
  <c r="A8446" i="23"/>
  <c r="C8061" i="25"/>
  <c r="E8061" i="25" s="1"/>
  <c r="D8061" i="25"/>
  <c r="K8063" i="25"/>
  <c r="A8062" i="25"/>
  <c r="D6606" i="19"/>
  <c r="C6606" i="19"/>
  <c r="E6606" i="19" s="1"/>
  <c r="A6607" i="19"/>
  <c r="K6608" i="19"/>
  <c r="C6580" i="9"/>
  <c r="E6580" i="9" s="1"/>
  <c r="D6580" i="9"/>
  <c r="K6582" i="9"/>
  <c r="A6581" i="9"/>
  <c r="D4298" i="31" l="1"/>
  <c r="C4298" i="31"/>
  <c r="E4298" i="31" s="1"/>
  <c r="K4300" i="31"/>
  <c r="A4299" i="31"/>
  <c r="D6286" i="30"/>
  <c r="C6286" i="30"/>
  <c r="E6286" i="30" s="1"/>
  <c r="A6287" i="30"/>
  <c r="K6288" i="30"/>
  <c r="D6884" i="28"/>
  <c r="C6884" i="28"/>
  <c r="E6884" i="28" s="1"/>
  <c r="K6886" i="28"/>
  <c r="A6885" i="28"/>
  <c r="C6641" i="27"/>
  <c r="E6641" i="27" s="1"/>
  <c r="D6641" i="27"/>
  <c r="K6643" i="27"/>
  <c r="A6642" i="27"/>
  <c r="D6823" i="22"/>
  <c r="C6823" i="22"/>
  <c r="E6823" i="22" s="1"/>
  <c r="A6824" i="22"/>
  <c r="K6825" i="22"/>
  <c r="C4766" i="29"/>
  <c r="E4766" i="29" s="1"/>
  <c r="D4766" i="29"/>
  <c r="K4768" i="29"/>
  <c r="A4767" i="29"/>
  <c r="D8446" i="23"/>
  <c r="C8446" i="23"/>
  <c r="E8446" i="23" s="1"/>
  <c r="K8448" i="23"/>
  <c r="A8447" i="23"/>
  <c r="D8062" i="25"/>
  <c r="C8062" i="25"/>
  <c r="E8062" i="25" s="1"/>
  <c r="K8064" i="25"/>
  <c r="A8063" i="25"/>
  <c r="A6608" i="19"/>
  <c r="K6609" i="19"/>
  <c r="C6607" i="19"/>
  <c r="E6607" i="19" s="1"/>
  <c r="D6607" i="19"/>
  <c r="D6581" i="9"/>
  <c r="C6581" i="9"/>
  <c r="E6581" i="9" s="1"/>
  <c r="K6583" i="9"/>
  <c r="A6582" i="9"/>
  <c r="D4299" i="31" l="1"/>
  <c r="C4299" i="31"/>
  <c r="E4299" i="31" s="1"/>
  <c r="K4301" i="31"/>
  <c r="A4300" i="31"/>
  <c r="K6289" i="30"/>
  <c r="A6288" i="30"/>
  <c r="C6287" i="30"/>
  <c r="E6287" i="30" s="1"/>
  <c r="D6287" i="30"/>
  <c r="D6885" i="28"/>
  <c r="C6885" i="28"/>
  <c r="E6885" i="28" s="1"/>
  <c r="K6887" i="28"/>
  <c r="A6886" i="28"/>
  <c r="D6642" i="27"/>
  <c r="C6642" i="27"/>
  <c r="E6642" i="27" s="1"/>
  <c r="A6643" i="27"/>
  <c r="K6644" i="27"/>
  <c r="K6826" i="22"/>
  <c r="A6825" i="22"/>
  <c r="D6824" i="22"/>
  <c r="C6824" i="22"/>
  <c r="E6824" i="22" s="1"/>
  <c r="C4767" i="29"/>
  <c r="E4767" i="29" s="1"/>
  <c r="D4767" i="29"/>
  <c r="K4769" i="29"/>
  <c r="A4768" i="29"/>
  <c r="C8447" i="23"/>
  <c r="E8447" i="23" s="1"/>
  <c r="D8447" i="23"/>
  <c r="K8449" i="23"/>
  <c r="A8448" i="23"/>
  <c r="D8063" i="25"/>
  <c r="C8063" i="25"/>
  <c r="E8063" i="25" s="1"/>
  <c r="K8065" i="25"/>
  <c r="A8064" i="25"/>
  <c r="K6610" i="19"/>
  <c r="A6609" i="19"/>
  <c r="C6608" i="19"/>
  <c r="E6608" i="19" s="1"/>
  <c r="D6608" i="19"/>
  <c r="D6582" i="9"/>
  <c r="C6582" i="9"/>
  <c r="E6582" i="9" s="1"/>
  <c r="K6584" i="9"/>
  <c r="A6583" i="9"/>
  <c r="D4300" i="31" l="1"/>
  <c r="C4300" i="31"/>
  <c r="E4300" i="31" s="1"/>
  <c r="K4302" i="31"/>
  <c r="A4301" i="31"/>
  <c r="C6288" i="30"/>
  <c r="E6288" i="30" s="1"/>
  <c r="D6288" i="30"/>
  <c r="K6290" i="30"/>
  <c r="A6289" i="30"/>
  <c r="D6886" i="28"/>
  <c r="C6886" i="28"/>
  <c r="E6886" i="28" s="1"/>
  <c r="K6888" i="28"/>
  <c r="A6887" i="28"/>
  <c r="A6644" i="27"/>
  <c r="K6645" i="27"/>
  <c r="D6643" i="27"/>
  <c r="C6643" i="27"/>
  <c r="E6643" i="27" s="1"/>
  <c r="D6825" i="22"/>
  <c r="C6825" i="22"/>
  <c r="E6825" i="22" s="1"/>
  <c r="K6827" i="22"/>
  <c r="A6826" i="22"/>
  <c r="C4768" i="29"/>
  <c r="E4768" i="29" s="1"/>
  <c r="D4768" i="29"/>
  <c r="K4770" i="29"/>
  <c r="A4769" i="29"/>
  <c r="K8450" i="23"/>
  <c r="A8449" i="23"/>
  <c r="D8448" i="23"/>
  <c r="C8448" i="23"/>
  <c r="E8448" i="23" s="1"/>
  <c r="D8064" i="25"/>
  <c r="C8064" i="25"/>
  <c r="E8064" i="25" s="1"/>
  <c r="K8066" i="25"/>
  <c r="A8065" i="25"/>
  <c r="D6609" i="19"/>
  <c r="C6609" i="19"/>
  <c r="E6609" i="19" s="1"/>
  <c r="K6611" i="19"/>
  <c r="A6610" i="19"/>
  <c r="C6583" i="9"/>
  <c r="E6583" i="9" s="1"/>
  <c r="D6583" i="9"/>
  <c r="K6585" i="9"/>
  <c r="A6584" i="9"/>
  <c r="D4301" i="31" l="1"/>
  <c r="C4301" i="31"/>
  <c r="E4301" i="31" s="1"/>
  <c r="K4303" i="31"/>
  <c r="A4302" i="31"/>
  <c r="C6289" i="30"/>
  <c r="E6289" i="30" s="1"/>
  <c r="D6289" i="30"/>
  <c r="K6291" i="30"/>
  <c r="A6290" i="30"/>
  <c r="C6887" i="28"/>
  <c r="E6887" i="28" s="1"/>
  <c r="D6887" i="28"/>
  <c r="K6889" i="28"/>
  <c r="A6888" i="28"/>
  <c r="A6645" i="27"/>
  <c r="K6646" i="27"/>
  <c r="D6644" i="27"/>
  <c r="C6644" i="27"/>
  <c r="E6644" i="27" s="1"/>
  <c r="C6826" i="22"/>
  <c r="E6826" i="22" s="1"/>
  <c r="D6826" i="22"/>
  <c r="K6828" i="22"/>
  <c r="A6827" i="22"/>
  <c r="C4769" i="29"/>
  <c r="E4769" i="29" s="1"/>
  <c r="D4769" i="29"/>
  <c r="K4771" i="29"/>
  <c r="A4770" i="29"/>
  <c r="D8449" i="23"/>
  <c r="C8449" i="23"/>
  <c r="E8449" i="23" s="1"/>
  <c r="K8451" i="23"/>
  <c r="A8450" i="23"/>
  <c r="C8065" i="25"/>
  <c r="E8065" i="25" s="1"/>
  <c r="D8065" i="25"/>
  <c r="K8067" i="25"/>
  <c r="A8066" i="25"/>
  <c r="C6610" i="19"/>
  <c r="E6610" i="19" s="1"/>
  <c r="D6610" i="19"/>
  <c r="K6612" i="19"/>
  <c r="A6611" i="19"/>
  <c r="D6584" i="9"/>
  <c r="C6584" i="9"/>
  <c r="E6584" i="9" s="1"/>
  <c r="K6586" i="9"/>
  <c r="A6585" i="9"/>
  <c r="D4302" i="31" l="1"/>
  <c r="C4302" i="31"/>
  <c r="E4302" i="31" s="1"/>
  <c r="K4304" i="31"/>
  <c r="A4303" i="31"/>
  <c r="C6290" i="30"/>
  <c r="E6290" i="30" s="1"/>
  <c r="D6290" i="30"/>
  <c r="K6292" i="30"/>
  <c r="A6291" i="30"/>
  <c r="D6888" i="28"/>
  <c r="C6888" i="28"/>
  <c r="E6888" i="28" s="1"/>
  <c r="K6890" i="28"/>
  <c r="A6889" i="28"/>
  <c r="A6646" i="27"/>
  <c r="K6647" i="27"/>
  <c r="C6645" i="27"/>
  <c r="E6645" i="27" s="1"/>
  <c r="D6645" i="27"/>
  <c r="D6827" i="22"/>
  <c r="C6827" i="22"/>
  <c r="E6827" i="22" s="1"/>
  <c r="K6829" i="22"/>
  <c r="A6828" i="22"/>
  <c r="D4770" i="29"/>
  <c r="C4770" i="29"/>
  <c r="E4770" i="29" s="1"/>
  <c r="A4771" i="29"/>
  <c r="K4772" i="29"/>
  <c r="D8450" i="23"/>
  <c r="C8450" i="23"/>
  <c r="E8450" i="23" s="1"/>
  <c r="K8452" i="23"/>
  <c r="A8451" i="23"/>
  <c r="D8066" i="25"/>
  <c r="C8066" i="25"/>
  <c r="E8066" i="25" s="1"/>
  <c r="K8068" i="25"/>
  <c r="A8067" i="25"/>
  <c r="D6611" i="19"/>
  <c r="C6611" i="19"/>
  <c r="E6611" i="19" s="1"/>
  <c r="A6612" i="19"/>
  <c r="K6613" i="19"/>
  <c r="D6585" i="9"/>
  <c r="C6585" i="9"/>
  <c r="E6585" i="9" s="1"/>
  <c r="K6587" i="9"/>
  <c r="A6586" i="9"/>
  <c r="D4303" i="31" l="1"/>
  <c r="C4303" i="31"/>
  <c r="E4303" i="31" s="1"/>
  <c r="K4305" i="31"/>
  <c r="A4304" i="31"/>
  <c r="C6291" i="30"/>
  <c r="E6291" i="30" s="1"/>
  <c r="D6291" i="30"/>
  <c r="K6293" i="30"/>
  <c r="A6292" i="30"/>
  <c r="D6889" i="28"/>
  <c r="C6889" i="28"/>
  <c r="E6889" i="28" s="1"/>
  <c r="K6891" i="28"/>
  <c r="A6890" i="28"/>
  <c r="A6647" i="27"/>
  <c r="K6648" i="27"/>
  <c r="D6646" i="27"/>
  <c r="C6646" i="27"/>
  <c r="E6646" i="27" s="1"/>
  <c r="D6828" i="22"/>
  <c r="C6828" i="22"/>
  <c r="E6828" i="22" s="1"/>
  <c r="K6830" i="22"/>
  <c r="A6829" i="22"/>
  <c r="A4772" i="29"/>
  <c r="K4773" i="29"/>
  <c r="C4771" i="29"/>
  <c r="E4771" i="29" s="1"/>
  <c r="D4771" i="29"/>
  <c r="C8451" i="23"/>
  <c r="E8451" i="23" s="1"/>
  <c r="D8451" i="23"/>
  <c r="K8453" i="23"/>
  <c r="A8452" i="23"/>
  <c r="D8067" i="25"/>
  <c r="C8067" i="25"/>
  <c r="E8067" i="25" s="1"/>
  <c r="K8069" i="25"/>
  <c r="A8068" i="25"/>
  <c r="K6614" i="19"/>
  <c r="A6613" i="19"/>
  <c r="C6612" i="19"/>
  <c r="E6612" i="19" s="1"/>
  <c r="D6612" i="19"/>
  <c r="C6586" i="9"/>
  <c r="E6586" i="9" s="1"/>
  <c r="D6586" i="9"/>
  <c r="A6587" i="9"/>
  <c r="K6588" i="9"/>
  <c r="D4304" i="31" l="1"/>
  <c r="C4304" i="31"/>
  <c r="E4304" i="31" s="1"/>
  <c r="K4306" i="31"/>
  <c r="A4305" i="31"/>
  <c r="D6292" i="30"/>
  <c r="C6292" i="30"/>
  <c r="E6292" i="30" s="1"/>
  <c r="A6293" i="30"/>
  <c r="K6294" i="30"/>
  <c r="D6890" i="28"/>
  <c r="C6890" i="28"/>
  <c r="E6890" i="28" s="1"/>
  <c r="K6892" i="28"/>
  <c r="A6891" i="28"/>
  <c r="A6648" i="27"/>
  <c r="K6649" i="27"/>
  <c r="D6647" i="27"/>
  <c r="C6647" i="27"/>
  <c r="E6647" i="27" s="1"/>
  <c r="D6829" i="22"/>
  <c r="C6829" i="22"/>
  <c r="E6829" i="22" s="1"/>
  <c r="K6831" i="22"/>
  <c r="A6830" i="22"/>
  <c r="K4774" i="29"/>
  <c r="A4773" i="29"/>
  <c r="D4772" i="29"/>
  <c r="C4772" i="29"/>
  <c r="E4772" i="29" s="1"/>
  <c r="D8452" i="23"/>
  <c r="C8452" i="23"/>
  <c r="E8452" i="23" s="1"/>
  <c r="K8454" i="23"/>
  <c r="A8453" i="23"/>
  <c r="D8068" i="25"/>
  <c r="C8068" i="25"/>
  <c r="E8068" i="25" s="1"/>
  <c r="K8070" i="25"/>
  <c r="A8069" i="25"/>
  <c r="C6613" i="19"/>
  <c r="E6613" i="19" s="1"/>
  <c r="D6613" i="19"/>
  <c r="A6614" i="19"/>
  <c r="K6615" i="19"/>
  <c r="K6589" i="9"/>
  <c r="A6588" i="9"/>
  <c r="D6587" i="9"/>
  <c r="C6587" i="9"/>
  <c r="E6587" i="9" s="1"/>
  <c r="D4305" i="31" l="1"/>
  <c r="C4305" i="31"/>
  <c r="E4305" i="31" s="1"/>
  <c r="K4307" i="31"/>
  <c r="A4306" i="31"/>
  <c r="K6295" i="30"/>
  <c r="A6294" i="30"/>
  <c r="C6293" i="30"/>
  <c r="E6293" i="30" s="1"/>
  <c r="D6293" i="30"/>
  <c r="C6891" i="28"/>
  <c r="E6891" i="28" s="1"/>
  <c r="D6891" i="28"/>
  <c r="K6893" i="28"/>
  <c r="A6892" i="28"/>
  <c r="A6649" i="27"/>
  <c r="K6650" i="27"/>
  <c r="C6648" i="27"/>
  <c r="E6648" i="27" s="1"/>
  <c r="D6648" i="27"/>
  <c r="D6830" i="22"/>
  <c r="C6830" i="22"/>
  <c r="E6830" i="22" s="1"/>
  <c r="K6832" i="22"/>
  <c r="A6831" i="22"/>
  <c r="C4773" i="29"/>
  <c r="E4773" i="29" s="1"/>
  <c r="D4773" i="29"/>
  <c r="K4775" i="29"/>
  <c r="A4774" i="29"/>
  <c r="D8453" i="23"/>
  <c r="C8453" i="23"/>
  <c r="E8453" i="23" s="1"/>
  <c r="K8455" i="23"/>
  <c r="A8454" i="23"/>
  <c r="C8069" i="25"/>
  <c r="E8069" i="25" s="1"/>
  <c r="D8069" i="25"/>
  <c r="K8071" i="25"/>
  <c r="A8070" i="25"/>
  <c r="K6616" i="19"/>
  <c r="A6615" i="19"/>
  <c r="C6614" i="19"/>
  <c r="E6614" i="19" s="1"/>
  <c r="D6614" i="19"/>
  <c r="D6588" i="9"/>
  <c r="C6588" i="9"/>
  <c r="E6588" i="9" s="1"/>
  <c r="A6589" i="9"/>
  <c r="K6590" i="9"/>
  <c r="D4306" i="31" l="1"/>
  <c r="C4306" i="31"/>
  <c r="E4306" i="31" s="1"/>
  <c r="K4308" i="31"/>
  <c r="A4307" i="31"/>
  <c r="C6294" i="30"/>
  <c r="E6294" i="30" s="1"/>
  <c r="D6294" i="30"/>
  <c r="K6296" i="30"/>
  <c r="A6295" i="30"/>
  <c r="D6892" i="28"/>
  <c r="C6892" i="28"/>
  <c r="E6892" i="28" s="1"/>
  <c r="K6894" i="28"/>
  <c r="A6893" i="28"/>
  <c r="A6650" i="27"/>
  <c r="K6651" i="27"/>
  <c r="C6649" i="27"/>
  <c r="E6649" i="27" s="1"/>
  <c r="D6649" i="27"/>
  <c r="C6831" i="22"/>
  <c r="E6831" i="22" s="1"/>
  <c r="D6831" i="22"/>
  <c r="K6833" i="22"/>
  <c r="A6832" i="22"/>
  <c r="C4774" i="29"/>
  <c r="E4774" i="29" s="1"/>
  <c r="D4774" i="29"/>
  <c r="A4775" i="29"/>
  <c r="K4776" i="29"/>
  <c r="D8454" i="23"/>
  <c r="C8454" i="23"/>
  <c r="E8454" i="23" s="1"/>
  <c r="K8456" i="23"/>
  <c r="A8455" i="23"/>
  <c r="D8070" i="25"/>
  <c r="C8070" i="25"/>
  <c r="E8070" i="25" s="1"/>
  <c r="K8072" i="25"/>
  <c r="A8071" i="25"/>
  <c r="D6615" i="19"/>
  <c r="C6615" i="19"/>
  <c r="E6615" i="19" s="1"/>
  <c r="A6616" i="19"/>
  <c r="K6617" i="19"/>
  <c r="K6591" i="9"/>
  <c r="A6590" i="9"/>
  <c r="D6589" i="9"/>
  <c r="C6589" i="9"/>
  <c r="E6589" i="9" s="1"/>
  <c r="D4307" i="31" l="1"/>
  <c r="C4307" i="31"/>
  <c r="E4307" i="31" s="1"/>
  <c r="K4309" i="31"/>
  <c r="A4308" i="31"/>
  <c r="C6295" i="30"/>
  <c r="E6295" i="30" s="1"/>
  <c r="D6295" i="30"/>
  <c r="K6297" i="30"/>
  <c r="A6296" i="30"/>
  <c r="D6893" i="28"/>
  <c r="C6893" i="28"/>
  <c r="E6893" i="28" s="1"/>
  <c r="K6895" i="28"/>
  <c r="A6894" i="28"/>
  <c r="A6651" i="27"/>
  <c r="K6652" i="27"/>
  <c r="D6650" i="27"/>
  <c r="C6650" i="27"/>
  <c r="E6650" i="27" s="1"/>
  <c r="D6832" i="22"/>
  <c r="C6832" i="22"/>
  <c r="E6832" i="22" s="1"/>
  <c r="K6834" i="22"/>
  <c r="A6833" i="22"/>
  <c r="A4776" i="29"/>
  <c r="K4777" i="29"/>
  <c r="C4775" i="29"/>
  <c r="E4775" i="29" s="1"/>
  <c r="D4775" i="29"/>
  <c r="C8455" i="23"/>
  <c r="E8455" i="23" s="1"/>
  <c r="D8455" i="23"/>
  <c r="K8457" i="23"/>
  <c r="A8456" i="23"/>
  <c r="D8071" i="25"/>
  <c r="C8071" i="25"/>
  <c r="E8071" i="25" s="1"/>
  <c r="K8073" i="25"/>
  <c r="A8072" i="25"/>
  <c r="K6618" i="19"/>
  <c r="A6617" i="19"/>
  <c r="C6616" i="19"/>
  <c r="E6616" i="19" s="1"/>
  <c r="D6616" i="19"/>
  <c r="D6590" i="9"/>
  <c r="C6590" i="9"/>
  <c r="E6590" i="9" s="1"/>
  <c r="K6592" i="9"/>
  <c r="A6591" i="9"/>
  <c r="D4308" i="31" l="1"/>
  <c r="C4308" i="31"/>
  <c r="E4308" i="31" s="1"/>
  <c r="K4310" i="31"/>
  <c r="A4309" i="31"/>
  <c r="C6296" i="30"/>
  <c r="E6296" i="30" s="1"/>
  <c r="D6296" i="30"/>
  <c r="K6298" i="30"/>
  <c r="A6297" i="30"/>
  <c r="D6894" i="28"/>
  <c r="C6894" i="28"/>
  <c r="E6894" i="28" s="1"/>
  <c r="K6896" i="28"/>
  <c r="A6895" i="28"/>
  <c r="A6652" i="27"/>
  <c r="K6653" i="27"/>
  <c r="D6651" i="27"/>
  <c r="C6651" i="27"/>
  <c r="E6651" i="27" s="1"/>
  <c r="C6833" i="22"/>
  <c r="E6833" i="22" s="1"/>
  <c r="D6833" i="22"/>
  <c r="K6835" i="22"/>
  <c r="A6834" i="22"/>
  <c r="K4778" i="29"/>
  <c r="A4777" i="29"/>
  <c r="D4776" i="29"/>
  <c r="C4776" i="29"/>
  <c r="E4776" i="29" s="1"/>
  <c r="D8456" i="23"/>
  <c r="C8456" i="23"/>
  <c r="E8456" i="23" s="1"/>
  <c r="K8458" i="23"/>
  <c r="A8457" i="23"/>
  <c r="D8072" i="25"/>
  <c r="C8072" i="25"/>
  <c r="E8072" i="25" s="1"/>
  <c r="K8074" i="25"/>
  <c r="A8073" i="25"/>
  <c r="D6617" i="19"/>
  <c r="C6617" i="19"/>
  <c r="E6617" i="19" s="1"/>
  <c r="K6619" i="19"/>
  <c r="A6618" i="19"/>
  <c r="C6591" i="9"/>
  <c r="E6591" i="9" s="1"/>
  <c r="D6591" i="9"/>
  <c r="A6592" i="9"/>
  <c r="K6593" i="9"/>
  <c r="D4309" i="31" l="1"/>
  <c r="C4309" i="31"/>
  <c r="E4309" i="31" s="1"/>
  <c r="K4311" i="31"/>
  <c r="A4310" i="31"/>
  <c r="C6297" i="30"/>
  <c r="E6297" i="30" s="1"/>
  <c r="D6297" i="30"/>
  <c r="K6299" i="30"/>
  <c r="A6298" i="30"/>
  <c r="C6895" i="28"/>
  <c r="E6895" i="28" s="1"/>
  <c r="D6895" i="28"/>
  <c r="K6897" i="28"/>
  <c r="A6896" i="28"/>
  <c r="K6654" i="27"/>
  <c r="A6653" i="27"/>
  <c r="D6652" i="27"/>
  <c r="C6652" i="27"/>
  <c r="E6652" i="27" s="1"/>
  <c r="D6834" i="22"/>
  <c r="C6834" i="22"/>
  <c r="E6834" i="22" s="1"/>
  <c r="K6836" i="22"/>
  <c r="A6835" i="22"/>
  <c r="D4777" i="29"/>
  <c r="C4777" i="29"/>
  <c r="E4777" i="29" s="1"/>
  <c r="K4779" i="29"/>
  <c r="A4778" i="29"/>
  <c r="D8457" i="23"/>
  <c r="C8457" i="23"/>
  <c r="E8457" i="23" s="1"/>
  <c r="K8459" i="23"/>
  <c r="A8458" i="23"/>
  <c r="C8073" i="25"/>
  <c r="E8073" i="25" s="1"/>
  <c r="D8073" i="25"/>
  <c r="K8075" i="25"/>
  <c r="A8074" i="25"/>
  <c r="D6618" i="19"/>
  <c r="C6618" i="19"/>
  <c r="E6618" i="19" s="1"/>
  <c r="A6619" i="19"/>
  <c r="K6620" i="19"/>
  <c r="K6594" i="9"/>
  <c r="A6593" i="9"/>
  <c r="D6592" i="9"/>
  <c r="C6592" i="9"/>
  <c r="E6592" i="9" s="1"/>
  <c r="D4310" i="31" l="1"/>
  <c r="C4310" i="31"/>
  <c r="E4310" i="31" s="1"/>
  <c r="K4312" i="31"/>
  <c r="A4311" i="31"/>
  <c r="C6298" i="30"/>
  <c r="E6298" i="30" s="1"/>
  <c r="D6298" i="30"/>
  <c r="K6300" i="30"/>
  <c r="A6299" i="30"/>
  <c r="D6896" i="28"/>
  <c r="C6896" i="28"/>
  <c r="E6896" i="28" s="1"/>
  <c r="K6898" i="28"/>
  <c r="A6897" i="28"/>
  <c r="D6653" i="27"/>
  <c r="C6653" i="27"/>
  <c r="E6653" i="27" s="1"/>
  <c r="A6654" i="27"/>
  <c r="K6655" i="27"/>
  <c r="D6835" i="22"/>
  <c r="C6835" i="22"/>
  <c r="E6835" i="22" s="1"/>
  <c r="K6837" i="22"/>
  <c r="A6836" i="22"/>
  <c r="D4778" i="29"/>
  <c r="C4778" i="29"/>
  <c r="E4778" i="29" s="1"/>
  <c r="K4780" i="29"/>
  <c r="A4779" i="29"/>
  <c r="D8458" i="23"/>
  <c r="C8458" i="23"/>
  <c r="E8458" i="23" s="1"/>
  <c r="K8460" i="23"/>
  <c r="A8459" i="23"/>
  <c r="D8074" i="25"/>
  <c r="C8074" i="25"/>
  <c r="E8074" i="25" s="1"/>
  <c r="K8076" i="25"/>
  <c r="A8075" i="25"/>
  <c r="K6621" i="19"/>
  <c r="A6620" i="19"/>
  <c r="C6619" i="19"/>
  <c r="E6619" i="19" s="1"/>
  <c r="D6619" i="19"/>
  <c r="D6593" i="9"/>
  <c r="C6593" i="9"/>
  <c r="E6593" i="9" s="1"/>
  <c r="K6595" i="9"/>
  <c r="A6594" i="9"/>
  <c r="C4311" i="31" l="1"/>
  <c r="E4311" i="31" s="1"/>
  <c r="D4311" i="31"/>
  <c r="A4312" i="31"/>
  <c r="K4313" i="31"/>
  <c r="C6299" i="30"/>
  <c r="E6299" i="30" s="1"/>
  <c r="D6299" i="30"/>
  <c r="K6301" i="30"/>
  <c r="A6300" i="30"/>
  <c r="D6897" i="28"/>
  <c r="C6897" i="28"/>
  <c r="E6897" i="28" s="1"/>
  <c r="K6899" i="28"/>
  <c r="A6898" i="28"/>
  <c r="A6655" i="27"/>
  <c r="K6656" i="27"/>
  <c r="D6654" i="27"/>
  <c r="C6654" i="27"/>
  <c r="E6654" i="27" s="1"/>
  <c r="D6836" i="22"/>
  <c r="C6836" i="22"/>
  <c r="E6836" i="22" s="1"/>
  <c r="K6838" i="22"/>
  <c r="A6837" i="22"/>
  <c r="C4779" i="29"/>
  <c r="E4779" i="29" s="1"/>
  <c r="D4779" i="29"/>
  <c r="K4781" i="29"/>
  <c r="A4780" i="29"/>
  <c r="C8459" i="23"/>
  <c r="E8459" i="23" s="1"/>
  <c r="D8459" i="23"/>
  <c r="K8461" i="23"/>
  <c r="A8460" i="23"/>
  <c r="D8075" i="25"/>
  <c r="C8075" i="25"/>
  <c r="E8075" i="25" s="1"/>
  <c r="K8077" i="25"/>
  <c r="A8076" i="25"/>
  <c r="D6620" i="19"/>
  <c r="C6620" i="19"/>
  <c r="E6620" i="19" s="1"/>
  <c r="A6621" i="19"/>
  <c r="K6622" i="19"/>
  <c r="D6594" i="9"/>
  <c r="C6594" i="9"/>
  <c r="E6594" i="9" s="1"/>
  <c r="K6596" i="9"/>
  <c r="A6595" i="9"/>
  <c r="K4314" i="31" l="1"/>
  <c r="A4313" i="31"/>
  <c r="D4312" i="31"/>
  <c r="C4312" i="31"/>
  <c r="E4312" i="31" s="1"/>
  <c r="C6300" i="30"/>
  <c r="E6300" i="30" s="1"/>
  <c r="D6300" i="30"/>
  <c r="K6302" i="30"/>
  <c r="A6301" i="30"/>
  <c r="C6898" i="28"/>
  <c r="E6898" i="28" s="1"/>
  <c r="D6898" i="28"/>
  <c r="K6900" i="28"/>
  <c r="A6899" i="28"/>
  <c r="K6657" i="27"/>
  <c r="A6656" i="27"/>
  <c r="D6655" i="27"/>
  <c r="C6655" i="27"/>
  <c r="E6655" i="27" s="1"/>
  <c r="D6837" i="22"/>
  <c r="C6837" i="22"/>
  <c r="E6837" i="22" s="1"/>
  <c r="K6839" i="22"/>
  <c r="A6838" i="22"/>
  <c r="D4780" i="29"/>
  <c r="C4780" i="29"/>
  <c r="E4780" i="29" s="1"/>
  <c r="K4782" i="29"/>
  <c r="A4781" i="29"/>
  <c r="D8460" i="23"/>
  <c r="C8460" i="23"/>
  <c r="E8460" i="23" s="1"/>
  <c r="K8462" i="23"/>
  <c r="A8461" i="23"/>
  <c r="D8076" i="25"/>
  <c r="C8076" i="25"/>
  <c r="E8076" i="25" s="1"/>
  <c r="K8078" i="25"/>
  <c r="A8077" i="25"/>
  <c r="K6623" i="19"/>
  <c r="A6622" i="19"/>
  <c r="D6621" i="19"/>
  <c r="C6621" i="19"/>
  <c r="E6621" i="19" s="1"/>
  <c r="D6595" i="9"/>
  <c r="C6595" i="9"/>
  <c r="E6595" i="9" s="1"/>
  <c r="K6597" i="9"/>
  <c r="A6596" i="9"/>
  <c r="D4313" i="31" l="1"/>
  <c r="C4313" i="31"/>
  <c r="E4313" i="31" s="1"/>
  <c r="K4315" i="31"/>
  <c r="A4314" i="31"/>
  <c r="C6301" i="30"/>
  <c r="E6301" i="30" s="1"/>
  <c r="D6301" i="30"/>
  <c r="K6303" i="30"/>
  <c r="A6302" i="30"/>
  <c r="C6899" i="28"/>
  <c r="E6899" i="28" s="1"/>
  <c r="D6899" i="28"/>
  <c r="K6901" i="28"/>
  <c r="A6900" i="28"/>
  <c r="D6656" i="27"/>
  <c r="C6656" i="27"/>
  <c r="E6656" i="27" s="1"/>
  <c r="K6658" i="27"/>
  <c r="A6657" i="27"/>
  <c r="C6838" i="22"/>
  <c r="E6838" i="22" s="1"/>
  <c r="D6838" i="22"/>
  <c r="K6840" i="22"/>
  <c r="A6839" i="22"/>
  <c r="D4781" i="29"/>
  <c r="C4781" i="29"/>
  <c r="E4781" i="29" s="1"/>
  <c r="A4782" i="29"/>
  <c r="K4783" i="29"/>
  <c r="D8461" i="23"/>
  <c r="C8461" i="23"/>
  <c r="E8461" i="23" s="1"/>
  <c r="K8463" i="23"/>
  <c r="A8462" i="23"/>
  <c r="C8077" i="25"/>
  <c r="E8077" i="25" s="1"/>
  <c r="D8077" i="25"/>
  <c r="K8079" i="25"/>
  <c r="A8078" i="25"/>
  <c r="C6622" i="19"/>
  <c r="E6622" i="19" s="1"/>
  <c r="D6622" i="19"/>
  <c r="K6624" i="19"/>
  <c r="A6623" i="19"/>
  <c r="C6596" i="9"/>
  <c r="E6596" i="9" s="1"/>
  <c r="D6596" i="9"/>
  <c r="A6597" i="9"/>
  <c r="K6598" i="9"/>
  <c r="C4314" i="31" l="1"/>
  <c r="E4314" i="31" s="1"/>
  <c r="D4314" i="31"/>
  <c r="K4316" i="31"/>
  <c r="A4315" i="31"/>
  <c r="C6302" i="30"/>
  <c r="E6302" i="30" s="1"/>
  <c r="D6302" i="30"/>
  <c r="K6304" i="30"/>
  <c r="A6303" i="30"/>
  <c r="D6900" i="28"/>
  <c r="C6900" i="28"/>
  <c r="E6900" i="28" s="1"/>
  <c r="K6902" i="28"/>
  <c r="A6901" i="28"/>
  <c r="D6657" i="27"/>
  <c r="C6657" i="27"/>
  <c r="E6657" i="27" s="1"/>
  <c r="K6659" i="27"/>
  <c r="A6658" i="27"/>
  <c r="C6839" i="22"/>
  <c r="E6839" i="22" s="1"/>
  <c r="D6839" i="22"/>
  <c r="K6841" i="22"/>
  <c r="A6840" i="22"/>
  <c r="A4783" i="29"/>
  <c r="K4784" i="29"/>
  <c r="C4782" i="29"/>
  <c r="E4782" i="29" s="1"/>
  <c r="D4782" i="29"/>
  <c r="D8462" i="23"/>
  <c r="C8462" i="23"/>
  <c r="E8462" i="23" s="1"/>
  <c r="K8464" i="23"/>
  <c r="A8463" i="23"/>
  <c r="D8078" i="25"/>
  <c r="C8078" i="25"/>
  <c r="E8078" i="25" s="1"/>
  <c r="K8080" i="25"/>
  <c r="A8079" i="25"/>
  <c r="C6623" i="19"/>
  <c r="E6623" i="19" s="1"/>
  <c r="D6623" i="19"/>
  <c r="K6625" i="19"/>
  <c r="A6624" i="19"/>
  <c r="A6598" i="9"/>
  <c r="K6599" i="9"/>
  <c r="D6597" i="9"/>
  <c r="C6597" i="9"/>
  <c r="E6597" i="9" s="1"/>
  <c r="D4315" i="31" l="1"/>
  <c r="C4315" i="31"/>
  <c r="E4315" i="31" s="1"/>
  <c r="A4316" i="31"/>
  <c r="K4317" i="31"/>
  <c r="C6303" i="30"/>
  <c r="E6303" i="30" s="1"/>
  <c r="D6303" i="30"/>
  <c r="K6305" i="30"/>
  <c r="A6304" i="30"/>
  <c r="C6901" i="28"/>
  <c r="E6901" i="28" s="1"/>
  <c r="D6901" i="28"/>
  <c r="A6902" i="28"/>
  <c r="K6903" i="28"/>
  <c r="D6658" i="27"/>
  <c r="C6658" i="27"/>
  <c r="E6658" i="27" s="1"/>
  <c r="A6659" i="27"/>
  <c r="K6660" i="27"/>
  <c r="D6840" i="22"/>
  <c r="C6840" i="22"/>
  <c r="E6840" i="22" s="1"/>
  <c r="K6842" i="22"/>
  <c r="A6841" i="22"/>
  <c r="K4785" i="29"/>
  <c r="A4784" i="29"/>
  <c r="C4783" i="29"/>
  <c r="E4783" i="29" s="1"/>
  <c r="D4783" i="29"/>
  <c r="C8463" i="23"/>
  <c r="E8463" i="23" s="1"/>
  <c r="D8463" i="23"/>
  <c r="K8465" i="23"/>
  <c r="A8464" i="23"/>
  <c r="D8079" i="25"/>
  <c r="C8079" i="25"/>
  <c r="E8079" i="25" s="1"/>
  <c r="K8081" i="25"/>
  <c r="A8080" i="25"/>
  <c r="C6624" i="19"/>
  <c r="E6624" i="19" s="1"/>
  <c r="D6624" i="19"/>
  <c r="K6626" i="19"/>
  <c r="A6625" i="19"/>
  <c r="A6599" i="9"/>
  <c r="K6600" i="9"/>
  <c r="C6598" i="9"/>
  <c r="E6598" i="9" s="1"/>
  <c r="D6598" i="9"/>
  <c r="K4318" i="31" l="1"/>
  <c r="A4317" i="31"/>
  <c r="C4316" i="31"/>
  <c r="E4316" i="31" s="1"/>
  <c r="D4316" i="31"/>
  <c r="C6304" i="30"/>
  <c r="E6304" i="30" s="1"/>
  <c r="D6304" i="30"/>
  <c r="K6306" i="30"/>
  <c r="A6305" i="30"/>
  <c r="A6903" i="28"/>
  <c r="K6904" i="28"/>
  <c r="D6902" i="28"/>
  <c r="C6902" i="28"/>
  <c r="E6902" i="28" s="1"/>
  <c r="K6661" i="27"/>
  <c r="A6660" i="27"/>
  <c r="D6659" i="27"/>
  <c r="C6659" i="27"/>
  <c r="E6659" i="27" s="1"/>
  <c r="D6841" i="22"/>
  <c r="C6841" i="22"/>
  <c r="E6841" i="22" s="1"/>
  <c r="K6843" i="22"/>
  <c r="A6842" i="22"/>
  <c r="D4784" i="29"/>
  <c r="C4784" i="29"/>
  <c r="E4784" i="29" s="1"/>
  <c r="K4786" i="29"/>
  <c r="A4785" i="29"/>
  <c r="K8466" i="23"/>
  <c r="A8465" i="23"/>
  <c r="D8464" i="23"/>
  <c r="C8464" i="23"/>
  <c r="E8464" i="23" s="1"/>
  <c r="D8080" i="25"/>
  <c r="C8080" i="25"/>
  <c r="E8080" i="25" s="1"/>
  <c r="K8082" i="25"/>
  <c r="A8081" i="25"/>
  <c r="D6625" i="19"/>
  <c r="C6625" i="19"/>
  <c r="E6625" i="19" s="1"/>
  <c r="K6627" i="19"/>
  <c r="A6626" i="19"/>
  <c r="K6601" i="9"/>
  <c r="A6600" i="9"/>
  <c r="D6599" i="9"/>
  <c r="C6599" i="9"/>
  <c r="E6599" i="9" s="1"/>
  <c r="D4317" i="31" l="1"/>
  <c r="C4317" i="31"/>
  <c r="E4317" i="31" s="1"/>
  <c r="K4319" i="31"/>
  <c r="A4318" i="31"/>
  <c r="C6305" i="30"/>
  <c r="E6305" i="30" s="1"/>
  <c r="D6305" i="30"/>
  <c r="K6307" i="30"/>
  <c r="A6306" i="30"/>
  <c r="K6905" i="28"/>
  <c r="A6904" i="28"/>
  <c r="C6903" i="28"/>
  <c r="E6903" i="28" s="1"/>
  <c r="D6903" i="28"/>
  <c r="D6660" i="27"/>
  <c r="C6660" i="27"/>
  <c r="E6660" i="27" s="1"/>
  <c r="A6661" i="27"/>
  <c r="K6662" i="27"/>
  <c r="C6842" i="22"/>
  <c r="E6842" i="22" s="1"/>
  <c r="D6842" i="22"/>
  <c r="K6844" i="22"/>
  <c r="A6843" i="22"/>
  <c r="D4785" i="29"/>
  <c r="C4785" i="29"/>
  <c r="E4785" i="29" s="1"/>
  <c r="K4787" i="29"/>
  <c r="A4786" i="29"/>
  <c r="D8465" i="23"/>
  <c r="C8465" i="23"/>
  <c r="E8465" i="23" s="1"/>
  <c r="K8467" i="23"/>
  <c r="A8466" i="23"/>
  <c r="C8081" i="25"/>
  <c r="E8081" i="25" s="1"/>
  <c r="D8081" i="25"/>
  <c r="K8083" i="25"/>
  <c r="A8082" i="25"/>
  <c r="C6626" i="19"/>
  <c r="E6626" i="19" s="1"/>
  <c r="D6626" i="19"/>
  <c r="K6628" i="19"/>
  <c r="A6627" i="19"/>
  <c r="C6600" i="9"/>
  <c r="E6600" i="9" s="1"/>
  <c r="D6600" i="9"/>
  <c r="K6602" i="9"/>
  <c r="A6601" i="9"/>
  <c r="D4318" i="31" l="1"/>
  <c r="C4318" i="31"/>
  <c r="E4318" i="31" s="1"/>
  <c r="K4320" i="31"/>
  <c r="A4319" i="31"/>
  <c r="C6306" i="30"/>
  <c r="E6306" i="30" s="1"/>
  <c r="D6306" i="30"/>
  <c r="K6308" i="30"/>
  <c r="A6307" i="30"/>
  <c r="D6904" i="28"/>
  <c r="C6904" i="28"/>
  <c r="E6904" i="28" s="1"/>
  <c r="K6906" i="28"/>
  <c r="A6905" i="28"/>
  <c r="A6662" i="27"/>
  <c r="K6663" i="27"/>
  <c r="C6661" i="27"/>
  <c r="E6661" i="27" s="1"/>
  <c r="D6661" i="27"/>
  <c r="D6843" i="22"/>
  <c r="C6843" i="22"/>
  <c r="E6843" i="22" s="1"/>
  <c r="K6845" i="22"/>
  <c r="A6844" i="22"/>
  <c r="D4786" i="29"/>
  <c r="C4786" i="29"/>
  <c r="E4786" i="29" s="1"/>
  <c r="K4788" i="29"/>
  <c r="A4787" i="29"/>
  <c r="K8468" i="23"/>
  <c r="A8467" i="23"/>
  <c r="D8466" i="23"/>
  <c r="C8466" i="23"/>
  <c r="E8466" i="23" s="1"/>
  <c r="D8082" i="25"/>
  <c r="C8082" i="25"/>
  <c r="E8082" i="25" s="1"/>
  <c r="K8084" i="25"/>
  <c r="A8083" i="25"/>
  <c r="C6627" i="19"/>
  <c r="E6627" i="19" s="1"/>
  <c r="D6627" i="19"/>
  <c r="K6629" i="19"/>
  <c r="A6628" i="19"/>
  <c r="D6601" i="9"/>
  <c r="C6601" i="9"/>
  <c r="E6601" i="9" s="1"/>
  <c r="K6603" i="9"/>
  <c r="A6602" i="9"/>
  <c r="D4319" i="31" l="1"/>
  <c r="C4319" i="31"/>
  <c r="E4319" i="31" s="1"/>
  <c r="K4321" i="31"/>
  <c r="A4320" i="31"/>
  <c r="C6307" i="30"/>
  <c r="E6307" i="30" s="1"/>
  <c r="D6307" i="30"/>
  <c r="K6309" i="30"/>
  <c r="A6308" i="30"/>
  <c r="D6905" i="28"/>
  <c r="C6905" i="28"/>
  <c r="E6905" i="28" s="1"/>
  <c r="K6907" i="28"/>
  <c r="A6906" i="28"/>
  <c r="A6663" i="27"/>
  <c r="K6664" i="27"/>
  <c r="D6662" i="27"/>
  <c r="C6662" i="27"/>
  <c r="E6662" i="27" s="1"/>
  <c r="C6844" i="22"/>
  <c r="E6844" i="22" s="1"/>
  <c r="D6844" i="22"/>
  <c r="K6846" i="22"/>
  <c r="A6845" i="22"/>
  <c r="D4787" i="29"/>
  <c r="C4787" i="29"/>
  <c r="E4787" i="29" s="1"/>
  <c r="K4789" i="29"/>
  <c r="A4788" i="29"/>
  <c r="C8467" i="23"/>
  <c r="E8467" i="23" s="1"/>
  <c r="D8467" i="23"/>
  <c r="K8469" i="23"/>
  <c r="A8468" i="23"/>
  <c r="D8083" i="25"/>
  <c r="C8083" i="25"/>
  <c r="E8083" i="25" s="1"/>
  <c r="K8085" i="25"/>
  <c r="A8084" i="25"/>
  <c r="C6628" i="19"/>
  <c r="E6628" i="19" s="1"/>
  <c r="D6628" i="19"/>
  <c r="K6630" i="19"/>
  <c r="A6629" i="19"/>
  <c r="D6602" i="9"/>
  <c r="C6602" i="9"/>
  <c r="E6602" i="9" s="1"/>
  <c r="A6603" i="9"/>
  <c r="K6604" i="9"/>
  <c r="D4320" i="31" l="1"/>
  <c r="C4320" i="31"/>
  <c r="E4320" i="31" s="1"/>
  <c r="K4322" i="31"/>
  <c r="A4321" i="31"/>
  <c r="C6308" i="30"/>
  <c r="E6308" i="30" s="1"/>
  <c r="D6308" i="30"/>
  <c r="K6310" i="30"/>
  <c r="A6309" i="30"/>
  <c r="D6906" i="28"/>
  <c r="C6906" i="28"/>
  <c r="E6906" i="28" s="1"/>
  <c r="K6908" i="28"/>
  <c r="A6907" i="28"/>
  <c r="K6665" i="27"/>
  <c r="A6664" i="27"/>
  <c r="C6663" i="27"/>
  <c r="E6663" i="27" s="1"/>
  <c r="D6663" i="27"/>
  <c r="D6845" i="22"/>
  <c r="C6845" i="22"/>
  <c r="E6845" i="22" s="1"/>
  <c r="K6847" i="22"/>
  <c r="A6846" i="22"/>
  <c r="C4788" i="29"/>
  <c r="E4788" i="29" s="1"/>
  <c r="D4788" i="29"/>
  <c r="K4790" i="29"/>
  <c r="A4789" i="29"/>
  <c r="D8468" i="23"/>
  <c r="C8468" i="23"/>
  <c r="E8468" i="23" s="1"/>
  <c r="K8470" i="23"/>
  <c r="A8469" i="23"/>
  <c r="D8084" i="25"/>
  <c r="C8084" i="25"/>
  <c r="E8084" i="25" s="1"/>
  <c r="K8086" i="25"/>
  <c r="A8085" i="25"/>
  <c r="D6629" i="19"/>
  <c r="C6629" i="19"/>
  <c r="E6629" i="19" s="1"/>
  <c r="K6631" i="19"/>
  <c r="A6630" i="19"/>
  <c r="A6604" i="9"/>
  <c r="K6605" i="9"/>
  <c r="C6603" i="9"/>
  <c r="E6603" i="9" s="1"/>
  <c r="D6603" i="9"/>
  <c r="D4321" i="31" l="1"/>
  <c r="C4321" i="31"/>
  <c r="E4321" i="31" s="1"/>
  <c r="A4322" i="31"/>
  <c r="K4323" i="31"/>
  <c r="C6309" i="30"/>
  <c r="E6309" i="30" s="1"/>
  <c r="D6309" i="30"/>
  <c r="K6311" i="30"/>
  <c r="A6310" i="30"/>
  <c r="C6907" i="28"/>
  <c r="E6907" i="28" s="1"/>
  <c r="D6907" i="28"/>
  <c r="K6909" i="28"/>
  <c r="A6908" i="28"/>
  <c r="D6664" i="27"/>
  <c r="C6664" i="27"/>
  <c r="E6664" i="27" s="1"/>
  <c r="A6665" i="27"/>
  <c r="K6666" i="27"/>
  <c r="D6846" i="22"/>
  <c r="C6846" i="22"/>
  <c r="E6846" i="22" s="1"/>
  <c r="K6848" i="22"/>
  <c r="A6847" i="22"/>
  <c r="C4789" i="29"/>
  <c r="E4789" i="29" s="1"/>
  <c r="D4789" i="29"/>
  <c r="K4791" i="29"/>
  <c r="A4790" i="29"/>
  <c r="D8469" i="23"/>
  <c r="C8469" i="23"/>
  <c r="E8469" i="23" s="1"/>
  <c r="K8471" i="23"/>
  <c r="A8470" i="23"/>
  <c r="C8085" i="25"/>
  <c r="E8085" i="25" s="1"/>
  <c r="D8085" i="25"/>
  <c r="K8087" i="25"/>
  <c r="A8086" i="25"/>
  <c r="C6630" i="19"/>
  <c r="E6630" i="19" s="1"/>
  <c r="D6630" i="19"/>
  <c r="K6632" i="19"/>
  <c r="A6631" i="19"/>
  <c r="K6606" i="9"/>
  <c r="A6605" i="9"/>
  <c r="D6604" i="9"/>
  <c r="C6604" i="9"/>
  <c r="E6604" i="9" s="1"/>
  <c r="A4323" i="31" l="1"/>
  <c r="K4324" i="31"/>
  <c r="D4322" i="31"/>
  <c r="C4322" i="31"/>
  <c r="E4322" i="31" s="1"/>
  <c r="C6310" i="30"/>
  <c r="E6310" i="30" s="1"/>
  <c r="D6310" i="30"/>
  <c r="K6312" i="30"/>
  <c r="A6311" i="30"/>
  <c r="D6908" i="28"/>
  <c r="C6908" i="28"/>
  <c r="E6908" i="28" s="1"/>
  <c r="K6910" i="28"/>
  <c r="A6909" i="28"/>
  <c r="A6666" i="27"/>
  <c r="K6667" i="27"/>
  <c r="C6665" i="27"/>
  <c r="E6665" i="27" s="1"/>
  <c r="D6665" i="27"/>
  <c r="C6847" i="22"/>
  <c r="E6847" i="22" s="1"/>
  <c r="D6847" i="22"/>
  <c r="K6849" i="22"/>
  <c r="A6848" i="22"/>
  <c r="C4790" i="29"/>
  <c r="E4790" i="29" s="1"/>
  <c r="D4790" i="29"/>
  <c r="K4792" i="29"/>
  <c r="A4791" i="29"/>
  <c r="D8470" i="23"/>
  <c r="C8470" i="23"/>
  <c r="E8470" i="23" s="1"/>
  <c r="K8472" i="23"/>
  <c r="A8471" i="23"/>
  <c r="D8086" i="25"/>
  <c r="C8086" i="25"/>
  <c r="E8086" i="25" s="1"/>
  <c r="K8088" i="25"/>
  <c r="A8087" i="25"/>
  <c r="C6631" i="19"/>
  <c r="E6631" i="19" s="1"/>
  <c r="D6631" i="19"/>
  <c r="K6633" i="19"/>
  <c r="A6632" i="19"/>
  <c r="D6605" i="9"/>
  <c r="C6605" i="9"/>
  <c r="E6605" i="9" s="1"/>
  <c r="K6607" i="9"/>
  <c r="A6606" i="9"/>
  <c r="A4324" i="31" l="1"/>
  <c r="K4325" i="31"/>
  <c r="D4323" i="31"/>
  <c r="C4323" i="31"/>
  <c r="E4323" i="31" s="1"/>
  <c r="C6311" i="30"/>
  <c r="E6311" i="30" s="1"/>
  <c r="D6311" i="30"/>
  <c r="K6313" i="30"/>
  <c r="A6312" i="30"/>
  <c r="D6909" i="28"/>
  <c r="C6909" i="28"/>
  <c r="E6909" i="28" s="1"/>
  <c r="K6911" i="28"/>
  <c r="A6910" i="28"/>
  <c r="K6668" i="27"/>
  <c r="A6667" i="27"/>
  <c r="D6666" i="27"/>
  <c r="C6666" i="27"/>
  <c r="E6666" i="27" s="1"/>
  <c r="D6848" i="22"/>
  <c r="C6848" i="22"/>
  <c r="E6848" i="22" s="1"/>
  <c r="K6850" i="22"/>
  <c r="A6849" i="22"/>
  <c r="C4791" i="29"/>
  <c r="E4791" i="29" s="1"/>
  <c r="D4791" i="29"/>
  <c r="K4793" i="29"/>
  <c r="A4792" i="29"/>
  <c r="K8473" i="23"/>
  <c r="A8472" i="23"/>
  <c r="C8471" i="23"/>
  <c r="E8471" i="23" s="1"/>
  <c r="D8471" i="23"/>
  <c r="D8087" i="25"/>
  <c r="C8087" i="25"/>
  <c r="E8087" i="25" s="1"/>
  <c r="K8089" i="25"/>
  <c r="A8088" i="25"/>
  <c r="C6632" i="19"/>
  <c r="E6632" i="19" s="1"/>
  <c r="D6632" i="19"/>
  <c r="K6634" i="19"/>
  <c r="A6633" i="19"/>
  <c r="D6606" i="9"/>
  <c r="C6606" i="9"/>
  <c r="E6606" i="9" s="1"/>
  <c r="K6608" i="9"/>
  <c r="A6607" i="9"/>
  <c r="A4325" i="31" l="1"/>
  <c r="K4326" i="31"/>
  <c r="D4324" i="31"/>
  <c r="C4324" i="31"/>
  <c r="E4324" i="31" s="1"/>
  <c r="C6312" i="30"/>
  <c r="E6312" i="30" s="1"/>
  <c r="D6312" i="30"/>
  <c r="K6314" i="30"/>
  <c r="A6313" i="30"/>
  <c r="D6910" i="28"/>
  <c r="C6910" i="28"/>
  <c r="E6910" i="28" s="1"/>
  <c r="K6912" i="28"/>
  <c r="A6911" i="28"/>
  <c r="D6667" i="27"/>
  <c r="C6667" i="27"/>
  <c r="E6667" i="27" s="1"/>
  <c r="K6669" i="27"/>
  <c r="A6668" i="27"/>
  <c r="D6849" i="22"/>
  <c r="C6849" i="22"/>
  <c r="E6849" i="22" s="1"/>
  <c r="K6851" i="22"/>
  <c r="A6850" i="22"/>
  <c r="C4792" i="29"/>
  <c r="E4792" i="29" s="1"/>
  <c r="D4792" i="29"/>
  <c r="K4794" i="29"/>
  <c r="A4793" i="29"/>
  <c r="D8472" i="23"/>
  <c r="C8472" i="23"/>
  <c r="E8472" i="23" s="1"/>
  <c r="K8474" i="23"/>
  <c r="A8473" i="23"/>
  <c r="D8088" i="25"/>
  <c r="C8088" i="25"/>
  <c r="E8088" i="25" s="1"/>
  <c r="K8090" i="25"/>
  <c r="A8089" i="25"/>
  <c r="D6633" i="19"/>
  <c r="C6633" i="19"/>
  <c r="E6633" i="19" s="1"/>
  <c r="K6635" i="19"/>
  <c r="A6634" i="19"/>
  <c r="D6607" i="9"/>
  <c r="C6607" i="9"/>
  <c r="E6607" i="9" s="1"/>
  <c r="K6609" i="9"/>
  <c r="A6608" i="9"/>
  <c r="A4326" i="31" l="1"/>
  <c r="K4327" i="31"/>
  <c r="D4325" i="31"/>
  <c r="C4325" i="31"/>
  <c r="E4325" i="31" s="1"/>
  <c r="C6313" i="30"/>
  <c r="E6313" i="30" s="1"/>
  <c r="D6313" i="30"/>
  <c r="K6315" i="30"/>
  <c r="A6314" i="30"/>
  <c r="C6911" i="28"/>
  <c r="E6911" i="28" s="1"/>
  <c r="D6911" i="28"/>
  <c r="K6913" i="28"/>
  <c r="A6912" i="28"/>
  <c r="C6668" i="27"/>
  <c r="E6668" i="27" s="1"/>
  <c r="D6668" i="27"/>
  <c r="A6669" i="27"/>
  <c r="K6670" i="27"/>
  <c r="C6850" i="22"/>
  <c r="E6850" i="22" s="1"/>
  <c r="D6850" i="22"/>
  <c r="K6852" i="22"/>
  <c r="A6851" i="22"/>
  <c r="D4793" i="29"/>
  <c r="C4793" i="29"/>
  <c r="E4793" i="29" s="1"/>
  <c r="K4795" i="29"/>
  <c r="A4794" i="29"/>
  <c r="D8473" i="23"/>
  <c r="C8473" i="23"/>
  <c r="E8473" i="23" s="1"/>
  <c r="K8475" i="23"/>
  <c r="A8474" i="23"/>
  <c r="C8089" i="25"/>
  <c r="E8089" i="25" s="1"/>
  <c r="D8089" i="25"/>
  <c r="K8091" i="25"/>
  <c r="A8090" i="25"/>
  <c r="D6634" i="19"/>
  <c r="C6634" i="19"/>
  <c r="E6634" i="19" s="1"/>
  <c r="A6635" i="19"/>
  <c r="K6636" i="19"/>
  <c r="D6608" i="9"/>
  <c r="C6608" i="9"/>
  <c r="E6608" i="9" s="1"/>
  <c r="K6610" i="9"/>
  <c r="A6609" i="9"/>
  <c r="A4327" i="31" l="1"/>
  <c r="K4328" i="31"/>
  <c r="D4326" i="31"/>
  <c r="C4326" i="31"/>
  <c r="E4326" i="31" s="1"/>
  <c r="C6314" i="30"/>
  <c r="E6314" i="30" s="1"/>
  <c r="D6314" i="30"/>
  <c r="K6316" i="30"/>
  <c r="A6315" i="30"/>
  <c r="D6912" i="28"/>
  <c r="C6912" i="28"/>
  <c r="E6912" i="28" s="1"/>
  <c r="K6914" i="28"/>
  <c r="A6913" i="28"/>
  <c r="A6670" i="27"/>
  <c r="K6671" i="27"/>
  <c r="C6669" i="27"/>
  <c r="E6669" i="27" s="1"/>
  <c r="D6669" i="27"/>
  <c r="D6851" i="22"/>
  <c r="C6851" i="22"/>
  <c r="E6851" i="22" s="1"/>
  <c r="A6852" i="22"/>
  <c r="K6853" i="22"/>
  <c r="D4794" i="29"/>
  <c r="C4794" i="29"/>
  <c r="E4794" i="29" s="1"/>
  <c r="K4796" i="29"/>
  <c r="A4795" i="29"/>
  <c r="K8476" i="23"/>
  <c r="A8475" i="23"/>
  <c r="D8474" i="23"/>
  <c r="C8474" i="23"/>
  <c r="E8474" i="23" s="1"/>
  <c r="D8090" i="25"/>
  <c r="C8090" i="25"/>
  <c r="E8090" i="25" s="1"/>
  <c r="K8092" i="25"/>
  <c r="A8091" i="25"/>
  <c r="C6635" i="19"/>
  <c r="E6635" i="19" s="1"/>
  <c r="D6635" i="19"/>
  <c r="K6637" i="19"/>
  <c r="A6636" i="19"/>
  <c r="C6609" i="9"/>
  <c r="E6609" i="9" s="1"/>
  <c r="D6609" i="9"/>
  <c r="A6610" i="9"/>
  <c r="K6611" i="9"/>
  <c r="A4328" i="31" l="1"/>
  <c r="K4329" i="31"/>
  <c r="D4327" i="31"/>
  <c r="C4327" i="31"/>
  <c r="E4327" i="31" s="1"/>
  <c r="C6315" i="30"/>
  <c r="E6315" i="30" s="1"/>
  <c r="D6315" i="30"/>
  <c r="K6317" i="30"/>
  <c r="A6316" i="30"/>
  <c r="D6913" i="28"/>
  <c r="C6913" i="28"/>
  <c r="E6913" i="28" s="1"/>
  <c r="K6915" i="28"/>
  <c r="A6914" i="28"/>
  <c r="K6672" i="27"/>
  <c r="A6671" i="27"/>
  <c r="D6670" i="27"/>
  <c r="C6670" i="27"/>
  <c r="E6670" i="27" s="1"/>
  <c r="K6854" i="22"/>
  <c r="A6853" i="22"/>
  <c r="C6852" i="22"/>
  <c r="E6852" i="22" s="1"/>
  <c r="D6852" i="22"/>
  <c r="D4795" i="29"/>
  <c r="C4795" i="29"/>
  <c r="E4795" i="29" s="1"/>
  <c r="K4797" i="29"/>
  <c r="A4796" i="29"/>
  <c r="C8475" i="23"/>
  <c r="E8475" i="23" s="1"/>
  <c r="D8475" i="23"/>
  <c r="K8477" i="23"/>
  <c r="A8476" i="23"/>
  <c r="D8091" i="25"/>
  <c r="C8091" i="25"/>
  <c r="E8091" i="25" s="1"/>
  <c r="K8093" i="25"/>
  <c r="A8092" i="25"/>
  <c r="C6636" i="19"/>
  <c r="E6636" i="19" s="1"/>
  <c r="D6636" i="19"/>
  <c r="K6638" i="19"/>
  <c r="A6637" i="19"/>
  <c r="K6612" i="9"/>
  <c r="A6611" i="9"/>
  <c r="D6610" i="9"/>
  <c r="C6610" i="9"/>
  <c r="E6610" i="9" s="1"/>
  <c r="K4330" i="31" l="1"/>
  <c r="A4329" i="31"/>
  <c r="D4328" i="31"/>
  <c r="C4328" i="31"/>
  <c r="E4328" i="31" s="1"/>
  <c r="C6316" i="30"/>
  <c r="E6316" i="30" s="1"/>
  <c r="D6316" i="30"/>
  <c r="K6318" i="30"/>
  <c r="A6317" i="30"/>
  <c r="D6914" i="28"/>
  <c r="C6914" i="28"/>
  <c r="E6914" i="28" s="1"/>
  <c r="K6916" i="28"/>
  <c r="A6915" i="28"/>
  <c r="C6671" i="27"/>
  <c r="E6671" i="27" s="1"/>
  <c r="D6671" i="27"/>
  <c r="A6672" i="27"/>
  <c r="K6673" i="27"/>
  <c r="D6853" i="22"/>
  <c r="C6853" i="22"/>
  <c r="E6853" i="22" s="1"/>
  <c r="K6855" i="22"/>
  <c r="A6854" i="22"/>
  <c r="D4796" i="29"/>
  <c r="C4796" i="29"/>
  <c r="E4796" i="29" s="1"/>
  <c r="K4798" i="29"/>
  <c r="A4797" i="29"/>
  <c r="D8476" i="23"/>
  <c r="C8476" i="23"/>
  <c r="E8476" i="23" s="1"/>
  <c r="K8478" i="23"/>
  <c r="A8477" i="23"/>
  <c r="D8092" i="25"/>
  <c r="C8092" i="25"/>
  <c r="E8092" i="25" s="1"/>
  <c r="K8094" i="25"/>
  <c r="A8093" i="25"/>
  <c r="D6637" i="19"/>
  <c r="C6637" i="19"/>
  <c r="E6637" i="19" s="1"/>
  <c r="K6639" i="19"/>
  <c r="A6638" i="19"/>
  <c r="D6611" i="9"/>
  <c r="C6611" i="9"/>
  <c r="E6611" i="9" s="1"/>
  <c r="K6613" i="9"/>
  <c r="A6612" i="9"/>
  <c r="D4329" i="31" l="1"/>
  <c r="C4329" i="31"/>
  <c r="E4329" i="31" s="1"/>
  <c r="K4331" i="31"/>
  <c r="A4330" i="31"/>
  <c r="C6317" i="30"/>
  <c r="E6317" i="30" s="1"/>
  <c r="D6317" i="30"/>
  <c r="K6319" i="30"/>
  <c r="A6318" i="30"/>
  <c r="D6915" i="28"/>
  <c r="C6915" i="28"/>
  <c r="E6915" i="28" s="1"/>
  <c r="K6917" i="28"/>
  <c r="A6916" i="28"/>
  <c r="A6673" i="27"/>
  <c r="K6674" i="27"/>
  <c r="D6672" i="27"/>
  <c r="C6672" i="27"/>
  <c r="E6672" i="27" s="1"/>
  <c r="D6854" i="22"/>
  <c r="C6854" i="22"/>
  <c r="E6854" i="22" s="1"/>
  <c r="K6856" i="22"/>
  <c r="A6855" i="22"/>
  <c r="D4797" i="29"/>
  <c r="C4797" i="29"/>
  <c r="E4797" i="29" s="1"/>
  <c r="K4799" i="29"/>
  <c r="A4798" i="29"/>
  <c r="K8479" i="23"/>
  <c r="A8478" i="23"/>
  <c r="D8477" i="23"/>
  <c r="C8477" i="23"/>
  <c r="E8477" i="23" s="1"/>
  <c r="C8093" i="25"/>
  <c r="E8093" i="25" s="1"/>
  <c r="D8093" i="25"/>
  <c r="K8095" i="25"/>
  <c r="A8094" i="25"/>
  <c r="D6638" i="19"/>
  <c r="C6638" i="19"/>
  <c r="E6638" i="19" s="1"/>
  <c r="A6639" i="19"/>
  <c r="K6640" i="19"/>
  <c r="C6612" i="9"/>
  <c r="E6612" i="9" s="1"/>
  <c r="D6612" i="9"/>
  <c r="A6613" i="9"/>
  <c r="K6614" i="9"/>
  <c r="D4330" i="31" l="1"/>
  <c r="C4330" i="31"/>
  <c r="E4330" i="31" s="1"/>
  <c r="A4331" i="31"/>
  <c r="K4332" i="31"/>
  <c r="C6318" i="30"/>
  <c r="E6318" i="30" s="1"/>
  <c r="D6318" i="30"/>
  <c r="K6320" i="30"/>
  <c r="A6319" i="30"/>
  <c r="D6916" i="28"/>
  <c r="C6916" i="28"/>
  <c r="E6916" i="28" s="1"/>
  <c r="K6918" i="28"/>
  <c r="A6917" i="28"/>
  <c r="A6674" i="27"/>
  <c r="K6675" i="27"/>
  <c r="C6673" i="27"/>
  <c r="E6673" i="27" s="1"/>
  <c r="D6673" i="27"/>
  <c r="C6855" i="22"/>
  <c r="E6855" i="22" s="1"/>
  <c r="D6855" i="22"/>
  <c r="K6857" i="22"/>
  <c r="A6856" i="22"/>
  <c r="D4798" i="29"/>
  <c r="C4798" i="29"/>
  <c r="E4798" i="29" s="1"/>
  <c r="K4800" i="29"/>
  <c r="A4799" i="29"/>
  <c r="D8478" i="23"/>
  <c r="C8478" i="23"/>
  <c r="E8478" i="23" s="1"/>
  <c r="K8480" i="23"/>
  <c r="A8479" i="23"/>
  <c r="D8094" i="25"/>
  <c r="C8094" i="25"/>
  <c r="E8094" i="25" s="1"/>
  <c r="K8096" i="25"/>
  <c r="A8095" i="25"/>
  <c r="K6641" i="19"/>
  <c r="A6640" i="19"/>
  <c r="C6639" i="19"/>
  <c r="E6639" i="19" s="1"/>
  <c r="D6639" i="19"/>
  <c r="K6615" i="9"/>
  <c r="A6614" i="9"/>
  <c r="D6613" i="9"/>
  <c r="C6613" i="9"/>
  <c r="E6613" i="9" s="1"/>
  <c r="A4332" i="31" l="1"/>
  <c r="K4333" i="31"/>
  <c r="D4331" i="31"/>
  <c r="C4331" i="31"/>
  <c r="E4331" i="31" s="1"/>
  <c r="C6319" i="30"/>
  <c r="E6319" i="30" s="1"/>
  <c r="D6319" i="30"/>
  <c r="K6321" i="30"/>
  <c r="A6320" i="30"/>
  <c r="D6917" i="28"/>
  <c r="C6917" i="28"/>
  <c r="E6917" i="28" s="1"/>
  <c r="K6919" i="28"/>
  <c r="A6918" i="28"/>
  <c r="A6675" i="27"/>
  <c r="K6676" i="27"/>
  <c r="C6674" i="27"/>
  <c r="E6674" i="27" s="1"/>
  <c r="D6674" i="27"/>
  <c r="D6856" i="22"/>
  <c r="C6856" i="22"/>
  <c r="E6856" i="22" s="1"/>
  <c r="K6858" i="22"/>
  <c r="A6857" i="22"/>
  <c r="D4799" i="29"/>
  <c r="C4799" i="29"/>
  <c r="E4799" i="29" s="1"/>
  <c r="A4800" i="29"/>
  <c r="K4801" i="29"/>
  <c r="K8481" i="23"/>
  <c r="A8480" i="23"/>
  <c r="C8479" i="23"/>
  <c r="E8479" i="23" s="1"/>
  <c r="D8479" i="23"/>
  <c r="D8095" i="25"/>
  <c r="C8095" i="25"/>
  <c r="E8095" i="25" s="1"/>
  <c r="K8097" i="25"/>
  <c r="A8096" i="25"/>
  <c r="C6640" i="19"/>
  <c r="E6640" i="19" s="1"/>
  <c r="D6640" i="19"/>
  <c r="K6642" i="19"/>
  <c r="A6641" i="19"/>
  <c r="D6614" i="9"/>
  <c r="C6614" i="9"/>
  <c r="E6614" i="9" s="1"/>
  <c r="K6616" i="9"/>
  <c r="A6615" i="9"/>
  <c r="K4334" i="31" l="1"/>
  <c r="A4333" i="31"/>
  <c r="D4332" i="31"/>
  <c r="C4332" i="31"/>
  <c r="E4332" i="31" s="1"/>
  <c r="C6320" i="30"/>
  <c r="E6320" i="30" s="1"/>
  <c r="D6320" i="30"/>
  <c r="K6322" i="30"/>
  <c r="A6321" i="30"/>
  <c r="C6918" i="28"/>
  <c r="E6918" i="28" s="1"/>
  <c r="D6918" i="28"/>
  <c r="K6920" i="28"/>
  <c r="A6919" i="28"/>
  <c r="K6677" i="27"/>
  <c r="A6676" i="27"/>
  <c r="D6675" i="27"/>
  <c r="C6675" i="27"/>
  <c r="E6675" i="27" s="1"/>
  <c r="D6857" i="22"/>
  <c r="C6857" i="22"/>
  <c r="E6857" i="22" s="1"/>
  <c r="K6859" i="22"/>
  <c r="A6858" i="22"/>
  <c r="A4801" i="29"/>
  <c r="K4802" i="29"/>
  <c r="C4800" i="29"/>
  <c r="E4800" i="29" s="1"/>
  <c r="D4800" i="29"/>
  <c r="D8480" i="23"/>
  <c r="C8480" i="23"/>
  <c r="E8480" i="23" s="1"/>
  <c r="K8482" i="23"/>
  <c r="A8481" i="23"/>
  <c r="D8096" i="25"/>
  <c r="C8096" i="25"/>
  <c r="E8096" i="25" s="1"/>
  <c r="K8098" i="25"/>
  <c r="A8097" i="25"/>
  <c r="D6641" i="19"/>
  <c r="C6641" i="19"/>
  <c r="E6641" i="19" s="1"/>
  <c r="K6643" i="19"/>
  <c r="A6642" i="19"/>
  <c r="D6615" i="9"/>
  <c r="C6615" i="9"/>
  <c r="E6615" i="9" s="1"/>
  <c r="K6617" i="9"/>
  <c r="A6616" i="9"/>
  <c r="D4333" i="31" l="1"/>
  <c r="C4333" i="31"/>
  <c r="E4333" i="31" s="1"/>
  <c r="K4335" i="31"/>
  <c r="A4334" i="31"/>
  <c r="C6321" i="30"/>
  <c r="E6321" i="30" s="1"/>
  <c r="D6321" i="30"/>
  <c r="K6323" i="30"/>
  <c r="A6322" i="30"/>
  <c r="C6919" i="28"/>
  <c r="E6919" i="28" s="1"/>
  <c r="D6919" i="28"/>
  <c r="K6921" i="28"/>
  <c r="A6920" i="28"/>
  <c r="D6676" i="27"/>
  <c r="C6676" i="27"/>
  <c r="E6676" i="27" s="1"/>
  <c r="A6677" i="27"/>
  <c r="K6678" i="27"/>
  <c r="C6858" i="22"/>
  <c r="E6858" i="22" s="1"/>
  <c r="D6858" i="22"/>
  <c r="K6860" i="22"/>
  <c r="A6859" i="22"/>
  <c r="K4803" i="29"/>
  <c r="A4802" i="29"/>
  <c r="C4801" i="29"/>
  <c r="E4801" i="29" s="1"/>
  <c r="D4801" i="29"/>
  <c r="K8483" i="23"/>
  <c r="A8482" i="23"/>
  <c r="D8481" i="23"/>
  <c r="C8481" i="23"/>
  <c r="E8481" i="23" s="1"/>
  <c r="C8097" i="25"/>
  <c r="E8097" i="25" s="1"/>
  <c r="D8097" i="25"/>
  <c r="K8099" i="25"/>
  <c r="A8098" i="25"/>
  <c r="C6642" i="19"/>
  <c r="E6642" i="19" s="1"/>
  <c r="D6642" i="19"/>
  <c r="K6644" i="19"/>
  <c r="A6643" i="19"/>
  <c r="D6616" i="9"/>
  <c r="C6616" i="9"/>
  <c r="E6616" i="9" s="1"/>
  <c r="K6618" i="9"/>
  <c r="A6617" i="9"/>
  <c r="D4334" i="31" l="1"/>
  <c r="C4334" i="31"/>
  <c r="E4334" i="31" s="1"/>
  <c r="A4335" i="31"/>
  <c r="K4336" i="31"/>
  <c r="C6322" i="30"/>
  <c r="E6322" i="30" s="1"/>
  <c r="D6322" i="30"/>
  <c r="A6323" i="30"/>
  <c r="K6324" i="30"/>
  <c r="D6920" i="28"/>
  <c r="C6920" i="28"/>
  <c r="E6920" i="28" s="1"/>
  <c r="K6922" i="28"/>
  <c r="A6921" i="28"/>
  <c r="A6678" i="27"/>
  <c r="K6679" i="27"/>
  <c r="C6677" i="27"/>
  <c r="E6677" i="27" s="1"/>
  <c r="D6677" i="27"/>
  <c r="D6859" i="22"/>
  <c r="C6859" i="22"/>
  <c r="E6859" i="22" s="1"/>
  <c r="K6861" i="22"/>
  <c r="A6860" i="22"/>
  <c r="D4802" i="29"/>
  <c r="C4802" i="29"/>
  <c r="E4802" i="29" s="1"/>
  <c r="K4804" i="29"/>
  <c r="A4803" i="29"/>
  <c r="D8482" i="23"/>
  <c r="C8482" i="23"/>
  <c r="E8482" i="23" s="1"/>
  <c r="K8484" i="23"/>
  <c r="A8483" i="23"/>
  <c r="D8098" i="25"/>
  <c r="C8098" i="25"/>
  <c r="E8098" i="25" s="1"/>
  <c r="K8100" i="25"/>
  <c r="A8099" i="25"/>
  <c r="C6643" i="19"/>
  <c r="E6643" i="19" s="1"/>
  <c r="D6643" i="19"/>
  <c r="K6645" i="19"/>
  <c r="A6644" i="19"/>
  <c r="C6617" i="9"/>
  <c r="E6617" i="9" s="1"/>
  <c r="D6617" i="9"/>
  <c r="K6619" i="9"/>
  <c r="A6618" i="9"/>
  <c r="K4337" i="31" l="1"/>
  <c r="A4336" i="31"/>
  <c r="D4335" i="31"/>
  <c r="C4335" i="31"/>
  <c r="E4335" i="31" s="1"/>
  <c r="K6325" i="30"/>
  <c r="A6324" i="30"/>
  <c r="C6323" i="30"/>
  <c r="E6323" i="30" s="1"/>
  <c r="D6323" i="30"/>
  <c r="D6921" i="28"/>
  <c r="C6921" i="28"/>
  <c r="E6921" i="28" s="1"/>
  <c r="K6923" i="28"/>
  <c r="A6922" i="28"/>
  <c r="K6680" i="27"/>
  <c r="A6679" i="27"/>
  <c r="D6678" i="27"/>
  <c r="C6678" i="27"/>
  <c r="E6678" i="27" s="1"/>
  <c r="C6860" i="22"/>
  <c r="E6860" i="22" s="1"/>
  <c r="D6860" i="22"/>
  <c r="K6862" i="22"/>
  <c r="A6861" i="22"/>
  <c r="D4803" i="29"/>
  <c r="C4803" i="29"/>
  <c r="E4803" i="29" s="1"/>
  <c r="A4804" i="29"/>
  <c r="K4805" i="29"/>
  <c r="K8485" i="23"/>
  <c r="A8484" i="23"/>
  <c r="C8483" i="23"/>
  <c r="E8483" i="23" s="1"/>
  <c r="D8483" i="23"/>
  <c r="D8099" i="25"/>
  <c r="C8099" i="25"/>
  <c r="E8099" i="25" s="1"/>
  <c r="K8101" i="25"/>
  <c r="A8100" i="25"/>
  <c r="C6644" i="19"/>
  <c r="E6644" i="19" s="1"/>
  <c r="D6644" i="19"/>
  <c r="K6646" i="19"/>
  <c r="A6645" i="19"/>
  <c r="D6618" i="9"/>
  <c r="C6618" i="9"/>
  <c r="E6618" i="9" s="1"/>
  <c r="K6620" i="9"/>
  <c r="A6619" i="9"/>
  <c r="D4336" i="31" l="1"/>
  <c r="C4336" i="31"/>
  <c r="E4336" i="31" s="1"/>
  <c r="A4337" i="31"/>
  <c r="K4338" i="31"/>
  <c r="C6324" i="30"/>
  <c r="E6324" i="30" s="1"/>
  <c r="D6324" i="30"/>
  <c r="A6325" i="30"/>
  <c r="K6326" i="30"/>
  <c r="D6922" i="28"/>
  <c r="C6922" i="28"/>
  <c r="E6922" i="28" s="1"/>
  <c r="K6924" i="28"/>
  <c r="A6923" i="28"/>
  <c r="D6679" i="27"/>
  <c r="C6679" i="27"/>
  <c r="E6679" i="27" s="1"/>
  <c r="K6681" i="27"/>
  <c r="A6680" i="27"/>
  <c r="C6861" i="22"/>
  <c r="E6861" i="22" s="1"/>
  <c r="D6861" i="22"/>
  <c r="K6863" i="22"/>
  <c r="A6862" i="22"/>
  <c r="A4805" i="29"/>
  <c r="K4806" i="29"/>
  <c r="C4804" i="29"/>
  <c r="E4804" i="29" s="1"/>
  <c r="D4804" i="29"/>
  <c r="D8484" i="23"/>
  <c r="C8484" i="23"/>
  <c r="E8484" i="23" s="1"/>
  <c r="K8486" i="23"/>
  <c r="A8485" i="23"/>
  <c r="D8100" i="25"/>
  <c r="C8100" i="25"/>
  <c r="E8100" i="25" s="1"/>
  <c r="K8102" i="25"/>
  <c r="A8101" i="25"/>
  <c r="D6645" i="19"/>
  <c r="C6645" i="19"/>
  <c r="E6645" i="19" s="1"/>
  <c r="K6647" i="19"/>
  <c r="A6646" i="19"/>
  <c r="D6619" i="9"/>
  <c r="C6619" i="9"/>
  <c r="E6619" i="9" s="1"/>
  <c r="K6621" i="9"/>
  <c r="A6620" i="9"/>
  <c r="A4338" i="31" l="1"/>
  <c r="K4339" i="31"/>
  <c r="D4337" i="31"/>
  <c r="C4337" i="31"/>
  <c r="E4337" i="31" s="1"/>
  <c r="K6327" i="30"/>
  <c r="A6326" i="30"/>
  <c r="C6325" i="30"/>
  <c r="E6325" i="30" s="1"/>
  <c r="D6325" i="30"/>
  <c r="C6923" i="28"/>
  <c r="E6923" i="28" s="1"/>
  <c r="D6923" i="28"/>
  <c r="K6925" i="28"/>
  <c r="A6924" i="28"/>
  <c r="D6680" i="27"/>
  <c r="C6680" i="27"/>
  <c r="E6680" i="27" s="1"/>
  <c r="K6682" i="27"/>
  <c r="A6681" i="27"/>
  <c r="C6862" i="22"/>
  <c r="E6862" i="22" s="1"/>
  <c r="D6862" i="22"/>
  <c r="K6864" i="22"/>
  <c r="A6863" i="22"/>
  <c r="K4807" i="29"/>
  <c r="A4806" i="29"/>
  <c r="D4805" i="29"/>
  <c r="C4805" i="29"/>
  <c r="E4805" i="29" s="1"/>
  <c r="K8487" i="23"/>
  <c r="A8486" i="23"/>
  <c r="D8485" i="23"/>
  <c r="C8485" i="23"/>
  <c r="E8485" i="23" s="1"/>
  <c r="C8101" i="25"/>
  <c r="E8101" i="25" s="1"/>
  <c r="D8101" i="25"/>
  <c r="K8103" i="25"/>
  <c r="A8102" i="25"/>
  <c r="C6646" i="19"/>
  <c r="E6646" i="19" s="1"/>
  <c r="D6646" i="19"/>
  <c r="K6648" i="19"/>
  <c r="A6647" i="19"/>
  <c r="C6620" i="9"/>
  <c r="E6620" i="9" s="1"/>
  <c r="D6620" i="9"/>
  <c r="A6621" i="9"/>
  <c r="K6622" i="9"/>
  <c r="K4340" i="31" l="1"/>
  <c r="A4339" i="31"/>
  <c r="D4338" i="31"/>
  <c r="C4338" i="31"/>
  <c r="E4338" i="31" s="1"/>
  <c r="D6326" i="30"/>
  <c r="C6326" i="30"/>
  <c r="E6326" i="30" s="1"/>
  <c r="A6327" i="30"/>
  <c r="K6328" i="30"/>
  <c r="D6924" i="28"/>
  <c r="C6924" i="28"/>
  <c r="E6924" i="28" s="1"/>
  <c r="K6926" i="28"/>
  <c r="A6925" i="28"/>
  <c r="C6681" i="27"/>
  <c r="E6681" i="27" s="1"/>
  <c r="D6681" i="27"/>
  <c r="A6682" i="27"/>
  <c r="K6683" i="27"/>
  <c r="D6863" i="22"/>
  <c r="C6863" i="22"/>
  <c r="E6863" i="22" s="1"/>
  <c r="K6865" i="22"/>
  <c r="A6864" i="22"/>
  <c r="C4806" i="29"/>
  <c r="E4806" i="29" s="1"/>
  <c r="D4806" i="29"/>
  <c r="A4807" i="29"/>
  <c r="K4808" i="29"/>
  <c r="D8486" i="23"/>
  <c r="C8486" i="23"/>
  <c r="E8486" i="23" s="1"/>
  <c r="K8488" i="23"/>
  <c r="A8487" i="23"/>
  <c r="D8102" i="25"/>
  <c r="C8102" i="25"/>
  <c r="E8102" i="25" s="1"/>
  <c r="K8104" i="25"/>
  <c r="A8103" i="25"/>
  <c r="C6647" i="19"/>
  <c r="E6647" i="19" s="1"/>
  <c r="D6647" i="19"/>
  <c r="K6649" i="19"/>
  <c r="A6648" i="19"/>
  <c r="K6623" i="9"/>
  <c r="A6622" i="9"/>
  <c r="D6621" i="9"/>
  <c r="C6621" i="9"/>
  <c r="E6621" i="9" s="1"/>
  <c r="D4339" i="31" l="1"/>
  <c r="C4339" i="31"/>
  <c r="E4339" i="31" s="1"/>
  <c r="A4340" i="31"/>
  <c r="K4341" i="31"/>
  <c r="K6329" i="30"/>
  <c r="A6328" i="30"/>
  <c r="C6327" i="30"/>
  <c r="E6327" i="30" s="1"/>
  <c r="D6327" i="30"/>
  <c r="D6925" i="28"/>
  <c r="C6925" i="28"/>
  <c r="E6925" i="28" s="1"/>
  <c r="K6927" i="28"/>
  <c r="A6926" i="28"/>
  <c r="A6683" i="27"/>
  <c r="K6684" i="27"/>
  <c r="D6682" i="27"/>
  <c r="C6682" i="27"/>
  <c r="E6682" i="27" s="1"/>
  <c r="D6864" i="22"/>
  <c r="C6864" i="22"/>
  <c r="E6864" i="22" s="1"/>
  <c r="K6866" i="22"/>
  <c r="A6865" i="22"/>
  <c r="A4808" i="29"/>
  <c r="K4809" i="29"/>
  <c r="C4807" i="29"/>
  <c r="E4807" i="29" s="1"/>
  <c r="D4807" i="29"/>
  <c r="K8489" i="23"/>
  <c r="A8488" i="23"/>
  <c r="C8487" i="23"/>
  <c r="E8487" i="23" s="1"/>
  <c r="D8487" i="23"/>
  <c r="D8103" i="25"/>
  <c r="C8103" i="25"/>
  <c r="E8103" i="25" s="1"/>
  <c r="K8105" i="25"/>
  <c r="A8104" i="25"/>
  <c r="C6648" i="19"/>
  <c r="E6648" i="19" s="1"/>
  <c r="D6648" i="19"/>
  <c r="K6650" i="19"/>
  <c r="A6649" i="19"/>
  <c r="D6622" i="9"/>
  <c r="C6622" i="9"/>
  <c r="E6622" i="9" s="1"/>
  <c r="K6624" i="9"/>
  <c r="A6623" i="9"/>
  <c r="A4341" i="31" l="1"/>
  <c r="K4342" i="31"/>
  <c r="D4340" i="31"/>
  <c r="C4340" i="31"/>
  <c r="E4340" i="31" s="1"/>
  <c r="C6328" i="30"/>
  <c r="E6328" i="30" s="1"/>
  <c r="D6328" i="30"/>
  <c r="K6330" i="30"/>
  <c r="A6329" i="30"/>
  <c r="D6926" i="28"/>
  <c r="C6926" i="28"/>
  <c r="E6926" i="28" s="1"/>
  <c r="K6928" i="28"/>
  <c r="A6927" i="28"/>
  <c r="A6684" i="27"/>
  <c r="K6685" i="27"/>
  <c r="C6683" i="27"/>
  <c r="E6683" i="27" s="1"/>
  <c r="D6683" i="27"/>
  <c r="C6865" i="22"/>
  <c r="E6865" i="22" s="1"/>
  <c r="D6865" i="22"/>
  <c r="K6867" i="22"/>
  <c r="A6866" i="22"/>
  <c r="A4809" i="29"/>
  <c r="K4810" i="29"/>
  <c r="D4808" i="29"/>
  <c r="C4808" i="29"/>
  <c r="E4808" i="29" s="1"/>
  <c r="D8488" i="23"/>
  <c r="C8488" i="23"/>
  <c r="E8488" i="23" s="1"/>
  <c r="K8490" i="23"/>
  <c r="A8489" i="23"/>
  <c r="D8104" i="25"/>
  <c r="C8104" i="25"/>
  <c r="E8104" i="25" s="1"/>
  <c r="K8106" i="25"/>
  <c r="A8105" i="25"/>
  <c r="D6649" i="19"/>
  <c r="C6649" i="19"/>
  <c r="E6649" i="19" s="1"/>
  <c r="K6651" i="19"/>
  <c r="A6650" i="19"/>
  <c r="A6624" i="9"/>
  <c r="K6625" i="9"/>
  <c r="D6623" i="9"/>
  <c r="C6623" i="9"/>
  <c r="E6623" i="9" s="1"/>
  <c r="A4342" i="31" l="1"/>
  <c r="K4343" i="31"/>
  <c r="D4341" i="31"/>
  <c r="C4341" i="31"/>
  <c r="E4341" i="31" s="1"/>
  <c r="C6329" i="30"/>
  <c r="E6329" i="30" s="1"/>
  <c r="D6329" i="30"/>
  <c r="K6331" i="30"/>
  <c r="A6330" i="30"/>
  <c r="C6927" i="28"/>
  <c r="E6927" i="28" s="1"/>
  <c r="D6927" i="28"/>
  <c r="K6929" i="28"/>
  <c r="A6928" i="28"/>
  <c r="A6685" i="27"/>
  <c r="K6686" i="27"/>
  <c r="D6684" i="27"/>
  <c r="C6684" i="27"/>
  <c r="E6684" i="27" s="1"/>
  <c r="D6866" i="22"/>
  <c r="C6866" i="22"/>
  <c r="E6866" i="22" s="1"/>
  <c r="K6868" i="22"/>
  <c r="A6867" i="22"/>
  <c r="A4810" i="29"/>
  <c r="K4811" i="29"/>
  <c r="C4809" i="29"/>
  <c r="E4809" i="29" s="1"/>
  <c r="D4809" i="29"/>
  <c r="K8491" i="23"/>
  <c r="A8490" i="23"/>
  <c r="D8489" i="23"/>
  <c r="C8489" i="23"/>
  <c r="E8489" i="23" s="1"/>
  <c r="C8105" i="25"/>
  <c r="E8105" i="25" s="1"/>
  <c r="D8105" i="25"/>
  <c r="K8107" i="25"/>
  <c r="A8106" i="25"/>
  <c r="C6650" i="19"/>
  <c r="E6650" i="19" s="1"/>
  <c r="D6650" i="19"/>
  <c r="K6652" i="19"/>
  <c r="A6651" i="19"/>
  <c r="K6626" i="9"/>
  <c r="A6625" i="9"/>
  <c r="D6624" i="9"/>
  <c r="C6624" i="9"/>
  <c r="E6624" i="9" s="1"/>
  <c r="A4343" i="31" l="1"/>
  <c r="K4344" i="31"/>
  <c r="D4342" i="31"/>
  <c r="C4342" i="31"/>
  <c r="E4342" i="31" s="1"/>
  <c r="C6330" i="30"/>
  <c r="E6330" i="30" s="1"/>
  <c r="D6330" i="30"/>
  <c r="K6332" i="30"/>
  <c r="A6331" i="30"/>
  <c r="D6928" i="28"/>
  <c r="C6928" i="28"/>
  <c r="E6928" i="28" s="1"/>
  <c r="K6930" i="28"/>
  <c r="A6929" i="28"/>
  <c r="A6686" i="27"/>
  <c r="K6687" i="27"/>
  <c r="C6685" i="27"/>
  <c r="E6685" i="27" s="1"/>
  <c r="D6685" i="27"/>
  <c r="D6867" i="22"/>
  <c r="C6867" i="22"/>
  <c r="E6867" i="22" s="1"/>
  <c r="K6869" i="22"/>
  <c r="A6868" i="22"/>
  <c r="K4812" i="29"/>
  <c r="A4811" i="29"/>
  <c r="D4810" i="29"/>
  <c r="C4810" i="29"/>
  <c r="E4810" i="29" s="1"/>
  <c r="D8490" i="23"/>
  <c r="C8490" i="23"/>
  <c r="E8490" i="23" s="1"/>
  <c r="K8492" i="23"/>
  <c r="A8491" i="23"/>
  <c r="D8106" i="25"/>
  <c r="C8106" i="25"/>
  <c r="E8106" i="25" s="1"/>
  <c r="K8108" i="25"/>
  <c r="A8107" i="25"/>
  <c r="C6651" i="19"/>
  <c r="E6651" i="19" s="1"/>
  <c r="D6651" i="19"/>
  <c r="K6653" i="19"/>
  <c r="A6652" i="19"/>
  <c r="D6625" i="9"/>
  <c r="C6625" i="9"/>
  <c r="E6625" i="9" s="1"/>
  <c r="A6626" i="9"/>
  <c r="K6627" i="9"/>
  <c r="A4344" i="31" l="1"/>
  <c r="K4345" i="31"/>
  <c r="C4343" i="31"/>
  <c r="E4343" i="31" s="1"/>
  <c r="D4343" i="31"/>
  <c r="C6331" i="30"/>
  <c r="E6331" i="30" s="1"/>
  <c r="D6331" i="30"/>
  <c r="K6333" i="30"/>
  <c r="A6332" i="30"/>
  <c r="D6929" i="28"/>
  <c r="C6929" i="28"/>
  <c r="E6929" i="28" s="1"/>
  <c r="K6931" i="28"/>
  <c r="A6930" i="28"/>
  <c r="A6687" i="27"/>
  <c r="K6688" i="27"/>
  <c r="D6686" i="27"/>
  <c r="C6686" i="27"/>
  <c r="E6686" i="27" s="1"/>
  <c r="D6868" i="22"/>
  <c r="C6868" i="22"/>
  <c r="E6868" i="22" s="1"/>
  <c r="K6870" i="22"/>
  <c r="A6869" i="22"/>
  <c r="C4811" i="29"/>
  <c r="E4811" i="29" s="1"/>
  <c r="D4811" i="29"/>
  <c r="A4812" i="29"/>
  <c r="K4813" i="29"/>
  <c r="C8491" i="23"/>
  <c r="E8491" i="23" s="1"/>
  <c r="D8491" i="23"/>
  <c r="K8493" i="23"/>
  <c r="A8492" i="23"/>
  <c r="D8107" i="25"/>
  <c r="C8107" i="25"/>
  <c r="E8107" i="25" s="1"/>
  <c r="K8109" i="25"/>
  <c r="A8108" i="25"/>
  <c r="C6652" i="19"/>
  <c r="E6652" i="19" s="1"/>
  <c r="D6652" i="19"/>
  <c r="K6654" i="19"/>
  <c r="A6653" i="19"/>
  <c r="K6628" i="9"/>
  <c r="A6627" i="9"/>
  <c r="D6626" i="9"/>
  <c r="C6626" i="9"/>
  <c r="E6626" i="9" s="1"/>
  <c r="K4346" i="31" l="1"/>
  <c r="A4345" i="31"/>
  <c r="C4344" i="31"/>
  <c r="E4344" i="31" s="1"/>
  <c r="D4344" i="31"/>
  <c r="C6332" i="30"/>
  <c r="E6332" i="30" s="1"/>
  <c r="D6332" i="30"/>
  <c r="K6334" i="30"/>
  <c r="A6333" i="30"/>
  <c r="D6930" i="28"/>
  <c r="C6930" i="28"/>
  <c r="E6930" i="28" s="1"/>
  <c r="K6932" i="28"/>
  <c r="A6931" i="28"/>
  <c r="K6689" i="27"/>
  <c r="A6688" i="27"/>
  <c r="D6687" i="27"/>
  <c r="C6687" i="27"/>
  <c r="E6687" i="27" s="1"/>
  <c r="C6869" i="22"/>
  <c r="E6869" i="22" s="1"/>
  <c r="D6869" i="22"/>
  <c r="K6871" i="22"/>
  <c r="A6870" i="22"/>
  <c r="A4813" i="29"/>
  <c r="K4814" i="29"/>
  <c r="C4812" i="29"/>
  <c r="E4812" i="29" s="1"/>
  <c r="D4812" i="29"/>
  <c r="D8492" i="23"/>
  <c r="C8492" i="23"/>
  <c r="E8492" i="23" s="1"/>
  <c r="K8494" i="23"/>
  <c r="A8493" i="23"/>
  <c r="D8108" i="25"/>
  <c r="C8108" i="25"/>
  <c r="E8108" i="25" s="1"/>
  <c r="K8110" i="25"/>
  <c r="A8109" i="25"/>
  <c r="D6653" i="19"/>
  <c r="C6653" i="19"/>
  <c r="E6653" i="19" s="1"/>
  <c r="K6655" i="19"/>
  <c r="A6654" i="19"/>
  <c r="D6627" i="9"/>
  <c r="C6627" i="9"/>
  <c r="E6627" i="9" s="1"/>
  <c r="K6629" i="9"/>
  <c r="A6628" i="9"/>
  <c r="D4345" i="31" l="1"/>
  <c r="C4345" i="31"/>
  <c r="E4345" i="31" s="1"/>
  <c r="A4346" i="31"/>
  <c r="K4347" i="31"/>
  <c r="C6333" i="30"/>
  <c r="E6333" i="30" s="1"/>
  <c r="D6333" i="30"/>
  <c r="K6335" i="30"/>
  <c r="A6334" i="30"/>
  <c r="C6931" i="28"/>
  <c r="E6931" i="28" s="1"/>
  <c r="D6931" i="28"/>
  <c r="K6933" i="28"/>
  <c r="A6932" i="28"/>
  <c r="C6688" i="27"/>
  <c r="E6688" i="27" s="1"/>
  <c r="D6688" i="27"/>
  <c r="A6689" i="27"/>
  <c r="K6690" i="27"/>
  <c r="D6870" i="22"/>
  <c r="C6870" i="22"/>
  <c r="E6870" i="22" s="1"/>
  <c r="K6872" i="22"/>
  <c r="A6871" i="22"/>
  <c r="K4815" i="29"/>
  <c r="A4814" i="29"/>
  <c r="D4813" i="29"/>
  <c r="C4813" i="29"/>
  <c r="E4813" i="29" s="1"/>
  <c r="D8493" i="23"/>
  <c r="C8493" i="23"/>
  <c r="E8493" i="23" s="1"/>
  <c r="K8495" i="23"/>
  <c r="A8494" i="23"/>
  <c r="C8109" i="25"/>
  <c r="E8109" i="25" s="1"/>
  <c r="D8109" i="25"/>
  <c r="K8111" i="25"/>
  <c r="A8110" i="25"/>
  <c r="C6654" i="19"/>
  <c r="E6654" i="19" s="1"/>
  <c r="D6654" i="19"/>
  <c r="K6656" i="19"/>
  <c r="A6655" i="19"/>
  <c r="K6630" i="9"/>
  <c r="A6629" i="9"/>
  <c r="D6628" i="9"/>
  <c r="C6628" i="9"/>
  <c r="E6628" i="9" s="1"/>
  <c r="A4347" i="31" l="1"/>
  <c r="K4348" i="31"/>
  <c r="D4346" i="31"/>
  <c r="C4346" i="31"/>
  <c r="E4346" i="31" s="1"/>
  <c r="C6334" i="30"/>
  <c r="E6334" i="30" s="1"/>
  <c r="D6334" i="30"/>
  <c r="K6336" i="30"/>
  <c r="A6335" i="30"/>
  <c r="D6932" i="28"/>
  <c r="C6932" i="28"/>
  <c r="E6932" i="28" s="1"/>
  <c r="K6934" i="28"/>
  <c r="A6933" i="28"/>
  <c r="A6690" i="27"/>
  <c r="K6691" i="27"/>
  <c r="C6689" i="27"/>
  <c r="E6689" i="27" s="1"/>
  <c r="D6689" i="27"/>
  <c r="C6871" i="22"/>
  <c r="E6871" i="22" s="1"/>
  <c r="D6871" i="22"/>
  <c r="K6873" i="22"/>
  <c r="A6872" i="22"/>
  <c r="D4814" i="29"/>
  <c r="C4814" i="29"/>
  <c r="E4814" i="29" s="1"/>
  <c r="A4815" i="29"/>
  <c r="K4816" i="29"/>
  <c r="D8494" i="23"/>
  <c r="C8494" i="23"/>
  <c r="E8494" i="23" s="1"/>
  <c r="K8496" i="23"/>
  <c r="A8495" i="23"/>
  <c r="D8110" i="25"/>
  <c r="C8110" i="25"/>
  <c r="E8110" i="25" s="1"/>
  <c r="K8112" i="25"/>
  <c r="A8111" i="25"/>
  <c r="C6655" i="19"/>
  <c r="E6655" i="19" s="1"/>
  <c r="D6655" i="19"/>
  <c r="K6657" i="19"/>
  <c r="A6656" i="19"/>
  <c r="C6629" i="9"/>
  <c r="E6629" i="9" s="1"/>
  <c r="D6629" i="9"/>
  <c r="A6630" i="9"/>
  <c r="K6631" i="9"/>
  <c r="K4349" i="31" l="1"/>
  <c r="A4348" i="31"/>
  <c r="D4347" i="31"/>
  <c r="C4347" i="31"/>
  <c r="E4347" i="31" s="1"/>
  <c r="C6335" i="30"/>
  <c r="E6335" i="30" s="1"/>
  <c r="D6335" i="30"/>
  <c r="K6337" i="30"/>
  <c r="A6336" i="30"/>
  <c r="D6933" i="28"/>
  <c r="C6933" i="28"/>
  <c r="E6933" i="28" s="1"/>
  <c r="K6935" i="28"/>
  <c r="A6934" i="28"/>
  <c r="A6691" i="27"/>
  <c r="K6692" i="27"/>
  <c r="D6690" i="27"/>
  <c r="C6690" i="27"/>
  <c r="E6690" i="27" s="1"/>
  <c r="D6872" i="22"/>
  <c r="C6872" i="22"/>
  <c r="E6872" i="22" s="1"/>
  <c r="K6874" i="22"/>
  <c r="A6873" i="22"/>
  <c r="A4816" i="29"/>
  <c r="K4817" i="29"/>
  <c r="D4815" i="29"/>
  <c r="C4815" i="29"/>
  <c r="E4815" i="29" s="1"/>
  <c r="C8495" i="23"/>
  <c r="E8495" i="23" s="1"/>
  <c r="D8495" i="23"/>
  <c r="K8497" i="23"/>
  <c r="A8496" i="23"/>
  <c r="D8111" i="25"/>
  <c r="C8111" i="25"/>
  <c r="E8111" i="25" s="1"/>
  <c r="K8113" i="25"/>
  <c r="A8112" i="25"/>
  <c r="C6656" i="19"/>
  <c r="E6656" i="19" s="1"/>
  <c r="D6656" i="19"/>
  <c r="K6658" i="19"/>
  <c r="A6657" i="19"/>
  <c r="K6632" i="9"/>
  <c r="A6631" i="9"/>
  <c r="D6630" i="9"/>
  <c r="C6630" i="9"/>
  <c r="E6630" i="9" s="1"/>
  <c r="D4348" i="31" l="1"/>
  <c r="C4348" i="31"/>
  <c r="E4348" i="31" s="1"/>
  <c r="A4349" i="31"/>
  <c r="K4350" i="31"/>
  <c r="C6336" i="30"/>
  <c r="E6336" i="30" s="1"/>
  <c r="D6336" i="30"/>
  <c r="K6338" i="30"/>
  <c r="A6337" i="30"/>
  <c r="D6934" i="28"/>
  <c r="C6934" i="28"/>
  <c r="E6934" i="28" s="1"/>
  <c r="K6936" i="28"/>
  <c r="A6935" i="28"/>
  <c r="A6692" i="27"/>
  <c r="K6693" i="27"/>
  <c r="D6691" i="27"/>
  <c r="C6691" i="27"/>
  <c r="E6691" i="27" s="1"/>
  <c r="D6873" i="22"/>
  <c r="C6873" i="22"/>
  <c r="E6873" i="22" s="1"/>
  <c r="K6875" i="22"/>
  <c r="A6874" i="22"/>
  <c r="K4818" i="29"/>
  <c r="A4817" i="29"/>
  <c r="D4816" i="29"/>
  <c r="C4816" i="29"/>
  <c r="E4816" i="29" s="1"/>
  <c r="D8496" i="23"/>
  <c r="C8496" i="23"/>
  <c r="E8496" i="23" s="1"/>
  <c r="K8498" i="23"/>
  <c r="A8497" i="23"/>
  <c r="D8112" i="25"/>
  <c r="C8112" i="25"/>
  <c r="E8112" i="25" s="1"/>
  <c r="K8114" i="25"/>
  <c r="A8113" i="25"/>
  <c r="D6657" i="19"/>
  <c r="C6657" i="19"/>
  <c r="E6657" i="19" s="1"/>
  <c r="K6659" i="19"/>
  <c r="A6658" i="19"/>
  <c r="D6631" i="9"/>
  <c r="C6631" i="9"/>
  <c r="E6631" i="9" s="1"/>
  <c r="K6633" i="9"/>
  <c r="A6632" i="9"/>
  <c r="K4351" i="31" l="1"/>
  <c r="A4350" i="31"/>
  <c r="C4349" i="31"/>
  <c r="E4349" i="31" s="1"/>
  <c r="D4349" i="31"/>
  <c r="C6337" i="30"/>
  <c r="E6337" i="30" s="1"/>
  <c r="D6337" i="30"/>
  <c r="K6339" i="30"/>
  <c r="A6338" i="30"/>
  <c r="C6935" i="28"/>
  <c r="E6935" i="28" s="1"/>
  <c r="D6935" i="28"/>
  <c r="K6937" i="28"/>
  <c r="A6936" i="28"/>
  <c r="A6693" i="27"/>
  <c r="K6694" i="27"/>
  <c r="D6692" i="27"/>
  <c r="C6692" i="27"/>
  <c r="E6692" i="27" s="1"/>
  <c r="D6874" i="22"/>
  <c r="C6874" i="22"/>
  <c r="E6874" i="22" s="1"/>
  <c r="K6876" i="22"/>
  <c r="A6875" i="22"/>
  <c r="D4817" i="29"/>
  <c r="C4817" i="29"/>
  <c r="E4817" i="29" s="1"/>
  <c r="K4819" i="29"/>
  <c r="A4818" i="29"/>
  <c r="D8497" i="23"/>
  <c r="C8497" i="23"/>
  <c r="E8497" i="23" s="1"/>
  <c r="K8499" i="23"/>
  <c r="A8498" i="23"/>
  <c r="C8113" i="25"/>
  <c r="E8113" i="25" s="1"/>
  <c r="D8113" i="25"/>
  <c r="K8115" i="25"/>
  <c r="A8114" i="25"/>
  <c r="D6658" i="19"/>
  <c r="C6658" i="19"/>
  <c r="E6658" i="19" s="1"/>
  <c r="A6659" i="19"/>
  <c r="K6660" i="19"/>
  <c r="D6632" i="9"/>
  <c r="C6632" i="9"/>
  <c r="E6632" i="9" s="1"/>
  <c r="K6634" i="9"/>
  <c r="A6633" i="9"/>
  <c r="D4350" i="31" l="1"/>
  <c r="C4350" i="31"/>
  <c r="E4350" i="31" s="1"/>
  <c r="A4351" i="31"/>
  <c r="K4352" i="31"/>
  <c r="C6338" i="30"/>
  <c r="E6338" i="30" s="1"/>
  <c r="D6338" i="30"/>
  <c r="K6340" i="30"/>
  <c r="A6339" i="30"/>
  <c r="C6936" i="28"/>
  <c r="E6936" i="28" s="1"/>
  <c r="D6936" i="28"/>
  <c r="K6938" i="28"/>
  <c r="A6937" i="28"/>
  <c r="K6695" i="27"/>
  <c r="A6694" i="27"/>
  <c r="C6693" i="27"/>
  <c r="E6693" i="27" s="1"/>
  <c r="D6693" i="27"/>
  <c r="D6875" i="22"/>
  <c r="C6875" i="22"/>
  <c r="E6875" i="22" s="1"/>
  <c r="K6877" i="22"/>
  <c r="A6876" i="22"/>
  <c r="D4818" i="29"/>
  <c r="C4818" i="29"/>
  <c r="E4818" i="29" s="1"/>
  <c r="K4820" i="29"/>
  <c r="A4819" i="29"/>
  <c r="D8498" i="23"/>
  <c r="C8498" i="23"/>
  <c r="E8498" i="23" s="1"/>
  <c r="K8500" i="23"/>
  <c r="A8499" i="23"/>
  <c r="D8114" i="25"/>
  <c r="C8114" i="25"/>
  <c r="E8114" i="25" s="1"/>
  <c r="K8116" i="25"/>
  <c r="A8115" i="25"/>
  <c r="K6661" i="19"/>
  <c r="A6660" i="19"/>
  <c r="C6659" i="19"/>
  <c r="E6659" i="19" s="1"/>
  <c r="D6659" i="19"/>
  <c r="D6633" i="9"/>
  <c r="C6633" i="9"/>
  <c r="E6633" i="9" s="1"/>
  <c r="K6635" i="9"/>
  <c r="A6634" i="9"/>
  <c r="K4353" i="31" l="1"/>
  <c r="A4352" i="31"/>
  <c r="C4351" i="31"/>
  <c r="E4351" i="31" s="1"/>
  <c r="D4351" i="31"/>
  <c r="C6339" i="30"/>
  <c r="E6339" i="30" s="1"/>
  <c r="D6339" i="30"/>
  <c r="K6341" i="30"/>
  <c r="A6340" i="30"/>
  <c r="C6937" i="28"/>
  <c r="E6937" i="28" s="1"/>
  <c r="D6937" i="28"/>
  <c r="K6939" i="28"/>
  <c r="A6938" i="28"/>
  <c r="D6694" i="27"/>
  <c r="C6694" i="27"/>
  <c r="E6694" i="27" s="1"/>
  <c r="A6695" i="27"/>
  <c r="K6696" i="27"/>
  <c r="D6876" i="22"/>
  <c r="C6876" i="22"/>
  <c r="E6876" i="22" s="1"/>
  <c r="K6878" i="22"/>
  <c r="A6877" i="22"/>
  <c r="D4819" i="29"/>
  <c r="C4819" i="29"/>
  <c r="E4819" i="29" s="1"/>
  <c r="K4821" i="29"/>
  <c r="A4820" i="29"/>
  <c r="C8499" i="23"/>
  <c r="E8499" i="23" s="1"/>
  <c r="D8499" i="23"/>
  <c r="K8501" i="23"/>
  <c r="A8500" i="23"/>
  <c r="D8115" i="25"/>
  <c r="C8115" i="25"/>
  <c r="E8115" i="25" s="1"/>
  <c r="K8117" i="25"/>
  <c r="A8116" i="25"/>
  <c r="C6660" i="19"/>
  <c r="E6660" i="19" s="1"/>
  <c r="D6660" i="19"/>
  <c r="K6662" i="19"/>
  <c r="A6661" i="19"/>
  <c r="C6634" i="9"/>
  <c r="E6634" i="9" s="1"/>
  <c r="D6634" i="9"/>
  <c r="K6636" i="9"/>
  <c r="A6635" i="9"/>
  <c r="D4352" i="31" l="1"/>
  <c r="C4352" i="31"/>
  <c r="E4352" i="31" s="1"/>
  <c r="A4353" i="31"/>
  <c r="K4354" i="31"/>
  <c r="C6340" i="30"/>
  <c r="E6340" i="30" s="1"/>
  <c r="D6340" i="30"/>
  <c r="K6342" i="30"/>
  <c r="A6341" i="30"/>
  <c r="C6938" i="28"/>
  <c r="E6938" i="28" s="1"/>
  <c r="D6938" i="28"/>
  <c r="K6940" i="28"/>
  <c r="A6939" i="28"/>
  <c r="K6697" i="27"/>
  <c r="A6696" i="27"/>
  <c r="D6695" i="27"/>
  <c r="C6695" i="27"/>
  <c r="E6695" i="27" s="1"/>
  <c r="D6877" i="22"/>
  <c r="C6877" i="22"/>
  <c r="E6877" i="22" s="1"/>
  <c r="K6879" i="22"/>
  <c r="A6878" i="22"/>
  <c r="C4820" i="29"/>
  <c r="E4820" i="29" s="1"/>
  <c r="D4820" i="29"/>
  <c r="K4822" i="29"/>
  <c r="A4821" i="29"/>
  <c r="K8502" i="23"/>
  <c r="A8501" i="23"/>
  <c r="D8500" i="23"/>
  <c r="C8500" i="23"/>
  <c r="E8500" i="23" s="1"/>
  <c r="D8116" i="25"/>
  <c r="C8116" i="25"/>
  <c r="E8116" i="25" s="1"/>
  <c r="K8118" i="25"/>
  <c r="A8117" i="25"/>
  <c r="D6661" i="19"/>
  <c r="C6661" i="19"/>
  <c r="E6661" i="19" s="1"/>
  <c r="K6663" i="19"/>
  <c r="A6662" i="19"/>
  <c r="C6635" i="9"/>
  <c r="E6635" i="9" s="1"/>
  <c r="D6635" i="9"/>
  <c r="K6637" i="9"/>
  <c r="A6636" i="9"/>
  <c r="K4355" i="31" l="1"/>
  <c r="A4354" i="31"/>
  <c r="D4353" i="31"/>
  <c r="C4353" i="31"/>
  <c r="E4353" i="31" s="1"/>
  <c r="C6341" i="30"/>
  <c r="E6341" i="30" s="1"/>
  <c r="D6341" i="30"/>
  <c r="K6343" i="30"/>
  <c r="A6342" i="30"/>
  <c r="C6939" i="28"/>
  <c r="E6939" i="28" s="1"/>
  <c r="D6939" i="28"/>
  <c r="K6941" i="28"/>
  <c r="A6940" i="28"/>
  <c r="D6696" i="27"/>
  <c r="C6696" i="27"/>
  <c r="E6696" i="27" s="1"/>
  <c r="K6698" i="27"/>
  <c r="A6697" i="27"/>
  <c r="D6878" i="22"/>
  <c r="C6878" i="22"/>
  <c r="E6878" i="22" s="1"/>
  <c r="K6880" i="22"/>
  <c r="A6879" i="22"/>
  <c r="D4821" i="29"/>
  <c r="C4821" i="29"/>
  <c r="E4821" i="29" s="1"/>
  <c r="K4823" i="29"/>
  <c r="A4822" i="29"/>
  <c r="D8501" i="23"/>
  <c r="C8501" i="23"/>
  <c r="E8501" i="23" s="1"/>
  <c r="K8503" i="23"/>
  <c r="A8502" i="23"/>
  <c r="C8117" i="25"/>
  <c r="E8117" i="25" s="1"/>
  <c r="D8117" i="25"/>
  <c r="K8119" i="25"/>
  <c r="A8118" i="25"/>
  <c r="C6662" i="19"/>
  <c r="E6662" i="19" s="1"/>
  <c r="D6662" i="19"/>
  <c r="K6664" i="19"/>
  <c r="A6663" i="19"/>
  <c r="D6636" i="9"/>
  <c r="C6636" i="9"/>
  <c r="E6636" i="9" s="1"/>
  <c r="K6638" i="9"/>
  <c r="A6637" i="9"/>
  <c r="D4354" i="31" l="1"/>
  <c r="C4354" i="31"/>
  <c r="E4354" i="31" s="1"/>
  <c r="A4355" i="31"/>
  <c r="K4356" i="31"/>
  <c r="C6342" i="30"/>
  <c r="E6342" i="30" s="1"/>
  <c r="D6342" i="30"/>
  <c r="K6344" i="30"/>
  <c r="A6343" i="30"/>
  <c r="D6940" i="28"/>
  <c r="C6940" i="28"/>
  <c r="E6940" i="28" s="1"/>
  <c r="K6942" i="28"/>
  <c r="A6941" i="28"/>
  <c r="D6697" i="27"/>
  <c r="C6697" i="27"/>
  <c r="E6697" i="27" s="1"/>
  <c r="K6699" i="27"/>
  <c r="A6698" i="27"/>
  <c r="C6879" i="22"/>
  <c r="E6879" i="22" s="1"/>
  <c r="D6879" i="22"/>
  <c r="A6880" i="22"/>
  <c r="K6881" i="22"/>
  <c r="D4822" i="29"/>
  <c r="C4822" i="29"/>
  <c r="E4822" i="29" s="1"/>
  <c r="K4824" i="29"/>
  <c r="A4823" i="29"/>
  <c r="D8502" i="23"/>
  <c r="C8502" i="23"/>
  <c r="E8502" i="23" s="1"/>
  <c r="K8504" i="23"/>
  <c r="A8503" i="23"/>
  <c r="D8118" i="25"/>
  <c r="C8118" i="25"/>
  <c r="E8118" i="25" s="1"/>
  <c r="K8120" i="25"/>
  <c r="A8119" i="25"/>
  <c r="C6663" i="19"/>
  <c r="E6663" i="19" s="1"/>
  <c r="D6663" i="19"/>
  <c r="K6665" i="19"/>
  <c r="A6664" i="19"/>
  <c r="D6637" i="9"/>
  <c r="C6637" i="9"/>
  <c r="E6637" i="9" s="1"/>
  <c r="K6639" i="9"/>
  <c r="A6638" i="9"/>
  <c r="A4356" i="31" l="1"/>
  <c r="K4357" i="31"/>
  <c r="D4355" i="31"/>
  <c r="C4355" i="31"/>
  <c r="E4355" i="31" s="1"/>
  <c r="C6343" i="30"/>
  <c r="E6343" i="30" s="1"/>
  <c r="D6343" i="30"/>
  <c r="K6345" i="30"/>
  <c r="A6344" i="30"/>
  <c r="D6941" i="28"/>
  <c r="C6941" i="28"/>
  <c r="E6941" i="28" s="1"/>
  <c r="K6943" i="28"/>
  <c r="A6942" i="28"/>
  <c r="D6698" i="27"/>
  <c r="C6698" i="27"/>
  <c r="E6698" i="27" s="1"/>
  <c r="A6699" i="27"/>
  <c r="K6700" i="27"/>
  <c r="A6881" i="22"/>
  <c r="K6882" i="22"/>
  <c r="D6880" i="22"/>
  <c r="C6880" i="22"/>
  <c r="E6880" i="22" s="1"/>
  <c r="C4823" i="29"/>
  <c r="E4823" i="29" s="1"/>
  <c r="D4823" i="29"/>
  <c r="K4825" i="29"/>
  <c r="A4824" i="29"/>
  <c r="C8503" i="23"/>
  <c r="E8503" i="23" s="1"/>
  <c r="D8503" i="23"/>
  <c r="K8505" i="23"/>
  <c r="A8504" i="23"/>
  <c r="D8119" i="25"/>
  <c r="C8119" i="25"/>
  <c r="E8119" i="25" s="1"/>
  <c r="K8121" i="25"/>
  <c r="A8120" i="25"/>
  <c r="D6664" i="19"/>
  <c r="C6664" i="19"/>
  <c r="E6664" i="19" s="1"/>
  <c r="A6665" i="19"/>
  <c r="K6666" i="19"/>
  <c r="D6638" i="9"/>
  <c r="C6638" i="9"/>
  <c r="E6638" i="9" s="1"/>
  <c r="K6640" i="9"/>
  <c r="A6639" i="9"/>
  <c r="A4357" i="31" l="1"/>
  <c r="K4358" i="31"/>
  <c r="D4356" i="31"/>
  <c r="C4356" i="31"/>
  <c r="E4356" i="31" s="1"/>
  <c r="C6344" i="30"/>
  <c r="E6344" i="30" s="1"/>
  <c r="D6344" i="30"/>
  <c r="K6346" i="30"/>
  <c r="A6345" i="30"/>
  <c r="D6942" i="28"/>
  <c r="C6942" i="28"/>
  <c r="E6942" i="28" s="1"/>
  <c r="K6944" i="28"/>
  <c r="A6943" i="28"/>
  <c r="A6700" i="27"/>
  <c r="K6701" i="27"/>
  <c r="D6699" i="27"/>
  <c r="C6699" i="27"/>
  <c r="E6699" i="27" s="1"/>
  <c r="K6883" i="22"/>
  <c r="A6882" i="22"/>
  <c r="D6881" i="22"/>
  <c r="C6881" i="22"/>
  <c r="E6881" i="22" s="1"/>
  <c r="D4824" i="29"/>
  <c r="C4824" i="29"/>
  <c r="E4824" i="29" s="1"/>
  <c r="K4826" i="29"/>
  <c r="A4825" i="29"/>
  <c r="D8504" i="23"/>
  <c r="C8504" i="23"/>
  <c r="E8504" i="23" s="1"/>
  <c r="K8506" i="23"/>
  <c r="A8505" i="23"/>
  <c r="D8120" i="25"/>
  <c r="C8120" i="25"/>
  <c r="E8120" i="25" s="1"/>
  <c r="K8122" i="25"/>
  <c r="A8121" i="25"/>
  <c r="K6667" i="19"/>
  <c r="A6666" i="19"/>
  <c r="D6665" i="19"/>
  <c r="C6665" i="19"/>
  <c r="E6665" i="19" s="1"/>
  <c r="D6639" i="9"/>
  <c r="C6639" i="9"/>
  <c r="E6639" i="9" s="1"/>
  <c r="K6641" i="9"/>
  <c r="A6640" i="9"/>
  <c r="K4359" i="31" l="1"/>
  <c r="A4358" i="31"/>
  <c r="D4357" i="31"/>
  <c r="C4357" i="31"/>
  <c r="E4357" i="31" s="1"/>
  <c r="C6345" i="30"/>
  <c r="E6345" i="30" s="1"/>
  <c r="D6345" i="30"/>
  <c r="K6347" i="30"/>
  <c r="A6346" i="30"/>
  <c r="C6943" i="28"/>
  <c r="E6943" i="28" s="1"/>
  <c r="D6943" i="28"/>
  <c r="A6944" i="28"/>
  <c r="K6945" i="28"/>
  <c r="K6702" i="27"/>
  <c r="A6701" i="27"/>
  <c r="D6700" i="27"/>
  <c r="C6700" i="27"/>
  <c r="E6700" i="27" s="1"/>
  <c r="C6882" i="22"/>
  <c r="E6882" i="22" s="1"/>
  <c r="D6882" i="22"/>
  <c r="K6884" i="22"/>
  <c r="A6883" i="22"/>
  <c r="D4825" i="29"/>
  <c r="C4825" i="29"/>
  <c r="E4825" i="29" s="1"/>
  <c r="K4827" i="29"/>
  <c r="A4826" i="29"/>
  <c r="D8505" i="23"/>
  <c r="C8505" i="23"/>
  <c r="E8505" i="23" s="1"/>
  <c r="K8507" i="23"/>
  <c r="A8506" i="23"/>
  <c r="C8121" i="25"/>
  <c r="E8121" i="25" s="1"/>
  <c r="D8121" i="25"/>
  <c r="K8123" i="25"/>
  <c r="A8122" i="25"/>
  <c r="C6666" i="19"/>
  <c r="E6666" i="19" s="1"/>
  <c r="D6666" i="19"/>
  <c r="K6668" i="19"/>
  <c r="A6667" i="19"/>
  <c r="D6640" i="9"/>
  <c r="C6640" i="9"/>
  <c r="E6640" i="9" s="1"/>
  <c r="K6642" i="9"/>
  <c r="A6641" i="9"/>
  <c r="D4358" i="31" l="1"/>
  <c r="C4358" i="31"/>
  <c r="E4358" i="31" s="1"/>
  <c r="A4359" i="31"/>
  <c r="K4360" i="31"/>
  <c r="C6346" i="30"/>
  <c r="E6346" i="30" s="1"/>
  <c r="D6346" i="30"/>
  <c r="K6348" i="30"/>
  <c r="A6347" i="30"/>
  <c r="K6946" i="28"/>
  <c r="A6945" i="28"/>
  <c r="D6944" i="28"/>
  <c r="C6944" i="28"/>
  <c r="E6944" i="28" s="1"/>
  <c r="C6701" i="27"/>
  <c r="E6701" i="27" s="1"/>
  <c r="D6701" i="27"/>
  <c r="K6703" i="27"/>
  <c r="A6702" i="27"/>
  <c r="D6883" i="22"/>
  <c r="C6883" i="22"/>
  <c r="E6883" i="22" s="1"/>
  <c r="K6885" i="22"/>
  <c r="A6884" i="22"/>
  <c r="D4826" i="29"/>
  <c r="C4826" i="29"/>
  <c r="E4826" i="29" s="1"/>
  <c r="K4828" i="29"/>
  <c r="A4827" i="29"/>
  <c r="D8506" i="23"/>
  <c r="C8506" i="23"/>
  <c r="E8506" i="23" s="1"/>
  <c r="K8508" i="23"/>
  <c r="A8507" i="23"/>
  <c r="D8122" i="25"/>
  <c r="C8122" i="25"/>
  <c r="E8122" i="25" s="1"/>
  <c r="K8124" i="25"/>
  <c r="A8123" i="25"/>
  <c r="C6667" i="19"/>
  <c r="E6667" i="19" s="1"/>
  <c r="D6667" i="19"/>
  <c r="K6669" i="19"/>
  <c r="A6668" i="19"/>
  <c r="C6641" i="9"/>
  <c r="E6641" i="9" s="1"/>
  <c r="D6641" i="9"/>
  <c r="A6642" i="9"/>
  <c r="K6643" i="9"/>
  <c r="K4361" i="31" l="1"/>
  <c r="A4360" i="31"/>
  <c r="C4359" i="31"/>
  <c r="E4359" i="31" s="1"/>
  <c r="D4359" i="31"/>
  <c r="C6347" i="30"/>
  <c r="E6347" i="30" s="1"/>
  <c r="D6347" i="30"/>
  <c r="K6349" i="30"/>
  <c r="A6348" i="30"/>
  <c r="D6945" i="28"/>
  <c r="C6945" i="28"/>
  <c r="E6945" i="28" s="1"/>
  <c r="K6947" i="28"/>
  <c r="A6946" i="28"/>
  <c r="D6702" i="27"/>
  <c r="C6702" i="27"/>
  <c r="E6702" i="27" s="1"/>
  <c r="A6703" i="27"/>
  <c r="K6704" i="27"/>
  <c r="D6884" i="22"/>
  <c r="C6884" i="22"/>
  <c r="E6884" i="22" s="1"/>
  <c r="K6886" i="22"/>
  <c r="A6885" i="22"/>
  <c r="D4827" i="29"/>
  <c r="C4827" i="29"/>
  <c r="E4827" i="29" s="1"/>
  <c r="K4829" i="29"/>
  <c r="A4828" i="29"/>
  <c r="C8507" i="23"/>
  <c r="E8507" i="23" s="1"/>
  <c r="D8507" i="23"/>
  <c r="K8509" i="23"/>
  <c r="A8508" i="23"/>
  <c r="K8125" i="25"/>
  <c r="A8124" i="25"/>
  <c r="D8123" i="25"/>
  <c r="C8123" i="25"/>
  <c r="E8123" i="25" s="1"/>
  <c r="C6668" i="19"/>
  <c r="E6668" i="19" s="1"/>
  <c r="D6668" i="19"/>
  <c r="K6670" i="19"/>
  <c r="A6669" i="19"/>
  <c r="K6644" i="9"/>
  <c r="A6643" i="9"/>
  <c r="C6642" i="9"/>
  <c r="E6642" i="9" s="1"/>
  <c r="D6642" i="9"/>
  <c r="C4360" i="31" l="1"/>
  <c r="E4360" i="31" s="1"/>
  <c r="D4360" i="31"/>
  <c r="K4362" i="31"/>
  <c r="A4361" i="31"/>
  <c r="C6348" i="30"/>
  <c r="E6348" i="30" s="1"/>
  <c r="D6348" i="30"/>
  <c r="K6350" i="30"/>
  <c r="A6349" i="30"/>
  <c r="D6946" i="28"/>
  <c r="C6946" i="28"/>
  <c r="E6946" i="28" s="1"/>
  <c r="K6948" i="28"/>
  <c r="A6947" i="28"/>
  <c r="A6704" i="27"/>
  <c r="K6705" i="27"/>
  <c r="D6703" i="27"/>
  <c r="C6703" i="27"/>
  <c r="E6703" i="27" s="1"/>
  <c r="D6885" i="22"/>
  <c r="C6885" i="22"/>
  <c r="E6885" i="22" s="1"/>
  <c r="K6887" i="22"/>
  <c r="A6886" i="22"/>
  <c r="D4828" i="29"/>
  <c r="C4828" i="29"/>
  <c r="E4828" i="29" s="1"/>
  <c r="A4829" i="29"/>
  <c r="K4830" i="29"/>
  <c r="D8508" i="23"/>
  <c r="C8508" i="23"/>
  <c r="E8508" i="23" s="1"/>
  <c r="K8510" i="23"/>
  <c r="A8509" i="23"/>
  <c r="D8124" i="25"/>
  <c r="C8124" i="25"/>
  <c r="E8124" i="25" s="1"/>
  <c r="K8126" i="25"/>
  <c r="A8125" i="25"/>
  <c r="D6669" i="19"/>
  <c r="C6669" i="19"/>
  <c r="E6669" i="19" s="1"/>
  <c r="K6671" i="19"/>
  <c r="A6670" i="19"/>
  <c r="D6643" i="9"/>
  <c r="C6643" i="9"/>
  <c r="E6643" i="9" s="1"/>
  <c r="K6645" i="9"/>
  <c r="A6644" i="9"/>
  <c r="D4361" i="31" l="1"/>
  <c r="C4361" i="31"/>
  <c r="E4361" i="31" s="1"/>
  <c r="K4363" i="31"/>
  <c r="A4362" i="31"/>
  <c r="C6349" i="30"/>
  <c r="E6349" i="30" s="1"/>
  <c r="D6349" i="30"/>
  <c r="K6351" i="30"/>
  <c r="A6350" i="30"/>
  <c r="C6947" i="28"/>
  <c r="E6947" i="28" s="1"/>
  <c r="D6947" i="28"/>
  <c r="K6949" i="28"/>
  <c r="A6948" i="28"/>
  <c r="K6706" i="27"/>
  <c r="A6705" i="27"/>
  <c r="D6704" i="27"/>
  <c r="C6704" i="27"/>
  <c r="E6704" i="27" s="1"/>
  <c r="C6886" i="22"/>
  <c r="E6886" i="22" s="1"/>
  <c r="D6886" i="22"/>
  <c r="K6888" i="22"/>
  <c r="A6887" i="22"/>
  <c r="A4830" i="29"/>
  <c r="K4831" i="29"/>
  <c r="D4829" i="29"/>
  <c r="C4829" i="29"/>
  <c r="E4829" i="29" s="1"/>
  <c r="D8509" i="23"/>
  <c r="C8509" i="23"/>
  <c r="E8509" i="23" s="1"/>
  <c r="K8511" i="23"/>
  <c r="A8510" i="23"/>
  <c r="C8125" i="25"/>
  <c r="E8125" i="25" s="1"/>
  <c r="D8125" i="25"/>
  <c r="K8127" i="25"/>
  <c r="A8126" i="25"/>
  <c r="C6670" i="19"/>
  <c r="E6670" i="19" s="1"/>
  <c r="D6670" i="19"/>
  <c r="K6672" i="19"/>
  <c r="A6671" i="19"/>
  <c r="D6644" i="9"/>
  <c r="C6644" i="9"/>
  <c r="E6644" i="9" s="1"/>
  <c r="K6646" i="9"/>
  <c r="A6645" i="9"/>
  <c r="D4362" i="31" l="1"/>
  <c r="C4362" i="31"/>
  <c r="E4362" i="31" s="1"/>
  <c r="A4363" i="31"/>
  <c r="K4364" i="31"/>
  <c r="C6350" i="30"/>
  <c r="E6350" i="30" s="1"/>
  <c r="D6350" i="30"/>
  <c r="K6352" i="30"/>
  <c r="A6351" i="30"/>
  <c r="D6948" i="28"/>
  <c r="C6948" i="28"/>
  <c r="E6948" i="28" s="1"/>
  <c r="K6950" i="28"/>
  <c r="A6949" i="28"/>
  <c r="C6705" i="27"/>
  <c r="E6705" i="27" s="1"/>
  <c r="D6705" i="27"/>
  <c r="K6707" i="27"/>
  <c r="A6706" i="27"/>
  <c r="D6887" i="22"/>
  <c r="C6887" i="22"/>
  <c r="E6887" i="22" s="1"/>
  <c r="K6889" i="22"/>
  <c r="A6888" i="22"/>
  <c r="K4832" i="29"/>
  <c r="A4831" i="29"/>
  <c r="D4830" i="29"/>
  <c r="C4830" i="29"/>
  <c r="E4830" i="29" s="1"/>
  <c r="D8510" i="23"/>
  <c r="C8510" i="23"/>
  <c r="E8510" i="23" s="1"/>
  <c r="K8512" i="23"/>
  <c r="A8511" i="23"/>
  <c r="D8126" i="25"/>
  <c r="C8126" i="25"/>
  <c r="E8126" i="25" s="1"/>
  <c r="K8128" i="25"/>
  <c r="A8127" i="25"/>
  <c r="C6671" i="19"/>
  <c r="E6671" i="19" s="1"/>
  <c r="D6671" i="19"/>
  <c r="K6673" i="19"/>
  <c r="A6672" i="19"/>
  <c r="C6645" i="9"/>
  <c r="E6645" i="9" s="1"/>
  <c r="D6645" i="9"/>
  <c r="K6647" i="9"/>
  <c r="A6646" i="9"/>
  <c r="A4364" i="31" l="1"/>
  <c r="K4365" i="31"/>
  <c r="D4363" i="31"/>
  <c r="C4363" i="31"/>
  <c r="E4363" i="31" s="1"/>
  <c r="C6351" i="30"/>
  <c r="E6351" i="30" s="1"/>
  <c r="D6351" i="30"/>
  <c r="K6353" i="30"/>
  <c r="A6352" i="30"/>
  <c r="D6949" i="28"/>
  <c r="C6949" i="28"/>
  <c r="E6949" i="28" s="1"/>
  <c r="K6951" i="28"/>
  <c r="A6950" i="28"/>
  <c r="D6706" i="27"/>
  <c r="C6706" i="27"/>
  <c r="E6706" i="27" s="1"/>
  <c r="A6707" i="27"/>
  <c r="K6708" i="27"/>
  <c r="D6888" i="22"/>
  <c r="C6888" i="22"/>
  <c r="E6888" i="22" s="1"/>
  <c r="K6890" i="22"/>
  <c r="A6889" i="22"/>
  <c r="D4831" i="29"/>
  <c r="C4831" i="29"/>
  <c r="E4831" i="29" s="1"/>
  <c r="K4833" i="29"/>
  <c r="A4832" i="29"/>
  <c r="C8511" i="23"/>
  <c r="E8511" i="23" s="1"/>
  <c r="D8511" i="23"/>
  <c r="K8513" i="23"/>
  <c r="A8512" i="23"/>
  <c r="D8127" i="25"/>
  <c r="C8127" i="25"/>
  <c r="E8127" i="25" s="1"/>
  <c r="K8129" i="25"/>
  <c r="A8128" i="25"/>
  <c r="C6672" i="19"/>
  <c r="E6672" i="19" s="1"/>
  <c r="D6672" i="19"/>
  <c r="K6674" i="19"/>
  <c r="A6673" i="19"/>
  <c r="D6646" i="9"/>
  <c r="C6646" i="9"/>
  <c r="E6646" i="9" s="1"/>
  <c r="K6648" i="9"/>
  <c r="A6647" i="9"/>
  <c r="A4365" i="31" l="1"/>
  <c r="K4366" i="31"/>
  <c r="D4364" i="31"/>
  <c r="C4364" i="31"/>
  <c r="E4364" i="31" s="1"/>
  <c r="C6352" i="30"/>
  <c r="E6352" i="30" s="1"/>
  <c r="D6352" i="30"/>
  <c r="K6354" i="30"/>
  <c r="A6353" i="30"/>
  <c r="D6950" i="28"/>
  <c r="C6950" i="28"/>
  <c r="E6950" i="28" s="1"/>
  <c r="K6952" i="28"/>
  <c r="A6951" i="28"/>
  <c r="K6709" i="27"/>
  <c r="A6708" i="27"/>
  <c r="D6707" i="27"/>
  <c r="C6707" i="27"/>
  <c r="E6707" i="27" s="1"/>
  <c r="D6889" i="22"/>
  <c r="C6889" i="22"/>
  <c r="E6889" i="22" s="1"/>
  <c r="K6891" i="22"/>
  <c r="A6890" i="22"/>
  <c r="D4832" i="29"/>
  <c r="C4832" i="29"/>
  <c r="E4832" i="29" s="1"/>
  <c r="A4833" i="29"/>
  <c r="K4834" i="29"/>
  <c r="D8512" i="23"/>
  <c r="C8512" i="23"/>
  <c r="E8512" i="23" s="1"/>
  <c r="K8514" i="23"/>
  <c r="A8513" i="23"/>
  <c r="D8128" i="25"/>
  <c r="C8128" i="25"/>
  <c r="E8128" i="25" s="1"/>
  <c r="K8130" i="25"/>
  <c r="A8129" i="25"/>
  <c r="D6673" i="19"/>
  <c r="C6673" i="19"/>
  <c r="E6673" i="19" s="1"/>
  <c r="K6675" i="19"/>
  <c r="A6674" i="19"/>
  <c r="D6647" i="9"/>
  <c r="C6647" i="9"/>
  <c r="E6647" i="9" s="1"/>
  <c r="K6649" i="9"/>
  <c r="A6648" i="9"/>
  <c r="A4366" i="31" l="1"/>
  <c r="K4367" i="31"/>
  <c r="D4365" i="31"/>
  <c r="C4365" i="31"/>
  <c r="E4365" i="31" s="1"/>
  <c r="C6353" i="30"/>
  <c r="E6353" i="30" s="1"/>
  <c r="D6353" i="30"/>
  <c r="K6355" i="30"/>
  <c r="A6354" i="30"/>
  <c r="C6951" i="28"/>
  <c r="E6951" i="28" s="1"/>
  <c r="D6951" i="28"/>
  <c r="K6953" i="28"/>
  <c r="A6952" i="28"/>
  <c r="D6708" i="27"/>
  <c r="C6708" i="27"/>
  <c r="E6708" i="27" s="1"/>
  <c r="K6710" i="27"/>
  <c r="A6709" i="27"/>
  <c r="D6890" i="22"/>
  <c r="C6890" i="22"/>
  <c r="E6890" i="22" s="1"/>
  <c r="K6892" i="22"/>
  <c r="A6891" i="22"/>
  <c r="A4834" i="29"/>
  <c r="K4835" i="29"/>
  <c r="D4833" i="29"/>
  <c r="C4833" i="29"/>
  <c r="E4833" i="29" s="1"/>
  <c r="D8513" i="23"/>
  <c r="C8513" i="23"/>
  <c r="E8513" i="23" s="1"/>
  <c r="K8515" i="23"/>
  <c r="A8514" i="23"/>
  <c r="C8129" i="25"/>
  <c r="E8129" i="25" s="1"/>
  <c r="D8129" i="25"/>
  <c r="K8131" i="25"/>
  <c r="A8130" i="25"/>
  <c r="C6674" i="19"/>
  <c r="E6674" i="19" s="1"/>
  <c r="D6674" i="19"/>
  <c r="K6676" i="19"/>
  <c r="A6675" i="19"/>
  <c r="D6648" i="9"/>
  <c r="C6648" i="9"/>
  <c r="E6648" i="9" s="1"/>
  <c r="K6650" i="9"/>
  <c r="A6649" i="9"/>
  <c r="A4367" i="31" l="1"/>
  <c r="K4368" i="31"/>
  <c r="D4366" i="31"/>
  <c r="C4366" i="31"/>
  <c r="E4366" i="31" s="1"/>
  <c r="C6354" i="30"/>
  <c r="E6354" i="30" s="1"/>
  <c r="D6354" i="30"/>
  <c r="K6356" i="30"/>
  <c r="A6355" i="30"/>
  <c r="D6952" i="28"/>
  <c r="C6952" i="28"/>
  <c r="E6952" i="28" s="1"/>
  <c r="K6954" i="28"/>
  <c r="A6953" i="28"/>
  <c r="C6709" i="27"/>
  <c r="E6709" i="27" s="1"/>
  <c r="D6709" i="27"/>
  <c r="K6711" i="27"/>
  <c r="A6710" i="27"/>
  <c r="D6891" i="22"/>
  <c r="C6891" i="22"/>
  <c r="E6891" i="22" s="1"/>
  <c r="K6893" i="22"/>
  <c r="A6892" i="22"/>
  <c r="K4836" i="29"/>
  <c r="A4835" i="29"/>
  <c r="D4834" i="29"/>
  <c r="C4834" i="29"/>
  <c r="E4834" i="29" s="1"/>
  <c r="K8516" i="23"/>
  <c r="A8515" i="23"/>
  <c r="D8514" i="23"/>
  <c r="C8514" i="23"/>
  <c r="E8514" i="23" s="1"/>
  <c r="D8130" i="25"/>
  <c r="C8130" i="25"/>
  <c r="E8130" i="25" s="1"/>
  <c r="K8132" i="25"/>
  <c r="A8131" i="25"/>
  <c r="C6675" i="19"/>
  <c r="E6675" i="19" s="1"/>
  <c r="D6675" i="19"/>
  <c r="K6677" i="19"/>
  <c r="A6676" i="19"/>
  <c r="D6649" i="9"/>
  <c r="C6649" i="9"/>
  <c r="E6649" i="9" s="1"/>
  <c r="A6650" i="9"/>
  <c r="K6651" i="9"/>
  <c r="A4368" i="31" l="1"/>
  <c r="K4369" i="31"/>
  <c r="D4367" i="31"/>
  <c r="C4367" i="31"/>
  <c r="E4367" i="31" s="1"/>
  <c r="C6355" i="30"/>
  <c r="E6355" i="30" s="1"/>
  <c r="D6355" i="30"/>
  <c r="K6357" i="30"/>
  <c r="A6356" i="30"/>
  <c r="D6953" i="28"/>
  <c r="C6953" i="28"/>
  <c r="E6953" i="28" s="1"/>
  <c r="K6955" i="28"/>
  <c r="A6954" i="28"/>
  <c r="C6710" i="27"/>
  <c r="E6710" i="27" s="1"/>
  <c r="D6710" i="27"/>
  <c r="K6712" i="27"/>
  <c r="A6711" i="27"/>
  <c r="C6892" i="22"/>
  <c r="E6892" i="22" s="1"/>
  <c r="D6892" i="22"/>
  <c r="K6894" i="22"/>
  <c r="A6893" i="22"/>
  <c r="D4835" i="29"/>
  <c r="C4835" i="29"/>
  <c r="E4835" i="29" s="1"/>
  <c r="K4837" i="29"/>
  <c r="A4836" i="29"/>
  <c r="C8515" i="23"/>
  <c r="E8515" i="23" s="1"/>
  <c r="D8515" i="23"/>
  <c r="K8517" i="23"/>
  <c r="A8516" i="23"/>
  <c r="D8131" i="25"/>
  <c r="C8131" i="25"/>
  <c r="E8131" i="25" s="1"/>
  <c r="K8133" i="25"/>
  <c r="A8132" i="25"/>
  <c r="C6676" i="19"/>
  <c r="E6676" i="19" s="1"/>
  <c r="D6676" i="19"/>
  <c r="K6678" i="19"/>
  <c r="A6677" i="19"/>
  <c r="K6652" i="9"/>
  <c r="A6651" i="9"/>
  <c r="D6650" i="9"/>
  <c r="C6650" i="9"/>
  <c r="E6650" i="9" s="1"/>
  <c r="K4370" i="31" l="1"/>
  <c r="A4369" i="31"/>
  <c r="D4368" i="31"/>
  <c r="C4368" i="31"/>
  <c r="E4368" i="31" s="1"/>
  <c r="C6356" i="30"/>
  <c r="E6356" i="30" s="1"/>
  <c r="D6356" i="30"/>
  <c r="K6358" i="30"/>
  <c r="A6357" i="30"/>
  <c r="D6954" i="28"/>
  <c r="C6954" i="28"/>
  <c r="E6954" i="28" s="1"/>
  <c r="K6956" i="28"/>
  <c r="A6955" i="28"/>
  <c r="D6711" i="27"/>
  <c r="C6711" i="27"/>
  <c r="E6711" i="27" s="1"/>
  <c r="K6713" i="27"/>
  <c r="A6712" i="27"/>
  <c r="D6893" i="22"/>
  <c r="C6893" i="22"/>
  <c r="E6893" i="22" s="1"/>
  <c r="K6895" i="22"/>
  <c r="A6894" i="22"/>
  <c r="C4836" i="29"/>
  <c r="E4836" i="29" s="1"/>
  <c r="D4836" i="29"/>
  <c r="K4838" i="29"/>
  <c r="A4837" i="29"/>
  <c r="D8516" i="23"/>
  <c r="C8516" i="23"/>
  <c r="E8516" i="23" s="1"/>
  <c r="K8518" i="23"/>
  <c r="A8517" i="23"/>
  <c r="D8132" i="25"/>
  <c r="C8132" i="25"/>
  <c r="E8132" i="25" s="1"/>
  <c r="K8134" i="25"/>
  <c r="A8133" i="25"/>
  <c r="D6677" i="19"/>
  <c r="C6677" i="19"/>
  <c r="E6677" i="19" s="1"/>
  <c r="K6679" i="19"/>
  <c r="A6678" i="19"/>
  <c r="D6651" i="9"/>
  <c r="C6651" i="9"/>
  <c r="E6651" i="9" s="1"/>
  <c r="K6653" i="9"/>
  <c r="A6652" i="9"/>
  <c r="C4369" i="31" l="1"/>
  <c r="E4369" i="31" s="1"/>
  <c r="D4369" i="31"/>
  <c r="A4370" i="31"/>
  <c r="K4371" i="31"/>
  <c r="C6357" i="30"/>
  <c r="E6357" i="30" s="1"/>
  <c r="D6357" i="30"/>
  <c r="K6359" i="30"/>
  <c r="A6358" i="30"/>
  <c r="C6955" i="28"/>
  <c r="E6955" i="28" s="1"/>
  <c r="D6955" i="28"/>
  <c r="K6957" i="28"/>
  <c r="A6956" i="28"/>
  <c r="C6712" i="27"/>
  <c r="E6712" i="27" s="1"/>
  <c r="D6712" i="27"/>
  <c r="A6713" i="27"/>
  <c r="K6714" i="27"/>
  <c r="D6894" i="22"/>
  <c r="C6894" i="22"/>
  <c r="E6894" i="22" s="1"/>
  <c r="A6895" i="22"/>
  <c r="K6896" i="22"/>
  <c r="D4837" i="29"/>
  <c r="C4837" i="29"/>
  <c r="E4837" i="29" s="1"/>
  <c r="K4839" i="29"/>
  <c r="A4838" i="29"/>
  <c r="D8517" i="23"/>
  <c r="C8517" i="23"/>
  <c r="E8517" i="23" s="1"/>
  <c r="K8519" i="23"/>
  <c r="A8518" i="23"/>
  <c r="C8133" i="25"/>
  <c r="E8133" i="25" s="1"/>
  <c r="D8133" i="25"/>
  <c r="K8135" i="25"/>
  <c r="A8134" i="25"/>
  <c r="C6678" i="19"/>
  <c r="E6678" i="19" s="1"/>
  <c r="D6678" i="19"/>
  <c r="K6680" i="19"/>
  <c r="A6679" i="19"/>
  <c r="C6652" i="9"/>
  <c r="E6652" i="9" s="1"/>
  <c r="D6652" i="9"/>
  <c r="A6653" i="9"/>
  <c r="K6654" i="9"/>
  <c r="K4372" i="31" l="1"/>
  <c r="A4371" i="31"/>
  <c r="D4370" i="31"/>
  <c r="C4370" i="31"/>
  <c r="E4370" i="31" s="1"/>
  <c r="C6358" i="30"/>
  <c r="E6358" i="30" s="1"/>
  <c r="D6358" i="30"/>
  <c r="K6360" i="30"/>
  <c r="A6359" i="30"/>
  <c r="D6956" i="28"/>
  <c r="C6956" i="28"/>
  <c r="E6956" i="28" s="1"/>
  <c r="K6958" i="28"/>
  <c r="A6957" i="28"/>
  <c r="K6715" i="27"/>
  <c r="A6714" i="27"/>
  <c r="C6713" i="27"/>
  <c r="E6713" i="27" s="1"/>
  <c r="D6713" i="27"/>
  <c r="K6897" i="22"/>
  <c r="A6896" i="22"/>
  <c r="C6895" i="22"/>
  <c r="E6895" i="22" s="1"/>
  <c r="D6895" i="22"/>
  <c r="C4838" i="29"/>
  <c r="E4838" i="29" s="1"/>
  <c r="D4838" i="29"/>
  <c r="K4840" i="29"/>
  <c r="A4839" i="29"/>
  <c r="K8520" i="23"/>
  <c r="A8519" i="23"/>
  <c r="D8518" i="23"/>
  <c r="C8518" i="23"/>
  <c r="E8518" i="23" s="1"/>
  <c r="D8134" i="25"/>
  <c r="C8134" i="25"/>
  <c r="E8134" i="25" s="1"/>
  <c r="K8136" i="25"/>
  <c r="A8135" i="25"/>
  <c r="C6679" i="19"/>
  <c r="E6679" i="19" s="1"/>
  <c r="D6679" i="19"/>
  <c r="K6681" i="19"/>
  <c r="A6680" i="19"/>
  <c r="D6653" i="9"/>
  <c r="C6653" i="9"/>
  <c r="E6653" i="9" s="1"/>
  <c r="K6655" i="9"/>
  <c r="A6654" i="9"/>
  <c r="D4371" i="31" l="1"/>
  <c r="C4371" i="31"/>
  <c r="E4371" i="31" s="1"/>
  <c r="K4373" i="31"/>
  <c r="A4372" i="31"/>
  <c r="C6359" i="30"/>
  <c r="E6359" i="30" s="1"/>
  <c r="D6359" i="30"/>
  <c r="K6361" i="30"/>
  <c r="A6360" i="30"/>
  <c r="D6957" i="28"/>
  <c r="C6957" i="28"/>
  <c r="E6957" i="28" s="1"/>
  <c r="K6959" i="28"/>
  <c r="A6958" i="28"/>
  <c r="C6714" i="27"/>
  <c r="E6714" i="27" s="1"/>
  <c r="D6714" i="27"/>
  <c r="K6716" i="27"/>
  <c r="A6715" i="27"/>
  <c r="C6896" i="22"/>
  <c r="E6896" i="22" s="1"/>
  <c r="D6896" i="22"/>
  <c r="K6898" i="22"/>
  <c r="A6897" i="22"/>
  <c r="D4839" i="29"/>
  <c r="C4839" i="29"/>
  <c r="E4839" i="29" s="1"/>
  <c r="K4841" i="29"/>
  <c r="A4840" i="29"/>
  <c r="C8519" i="23"/>
  <c r="E8519" i="23" s="1"/>
  <c r="D8519" i="23"/>
  <c r="K8521" i="23"/>
  <c r="A8520" i="23"/>
  <c r="D8135" i="25"/>
  <c r="C8135" i="25"/>
  <c r="E8135" i="25" s="1"/>
  <c r="K8137" i="25"/>
  <c r="A8136" i="25"/>
  <c r="C6680" i="19"/>
  <c r="E6680" i="19" s="1"/>
  <c r="D6680" i="19"/>
  <c r="K6682" i="19"/>
  <c r="A6681" i="19"/>
  <c r="C6654" i="9"/>
  <c r="E6654" i="9" s="1"/>
  <c r="D6654" i="9"/>
  <c r="K6656" i="9"/>
  <c r="A6655" i="9"/>
  <c r="C4372" i="31" l="1"/>
  <c r="E4372" i="31" s="1"/>
  <c r="D4372" i="31"/>
  <c r="A4373" i="31"/>
  <c r="K4374" i="31"/>
  <c r="C6360" i="30"/>
  <c r="E6360" i="30" s="1"/>
  <c r="D6360" i="30"/>
  <c r="K6362" i="30"/>
  <c r="A6361" i="30"/>
  <c r="D6958" i="28"/>
  <c r="C6958" i="28"/>
  <c r="E6958" i="28" s="1"/>
  <c r="K6960" i="28"/>
  <c r="A6959" i="28"/>
  <c r="D6715" i="27"/>
  <c r="C6715" i="27"/>
  <c r="E6715" i="27" s="1"/>
  <c r="A6716" i="27"/>
  <c r="K6717" i="27"/>
  <c r="D6897" i="22"/>
  <c r="C6897" i="22"/>
  <c r="E6897" i="22" s="1"/>
  <c r="K6899" i="22"/>
  <c r="A6898" i="22"/>
  <c r="D4840" i="29"/>
  <c r="C4840" i="29"/>
  <c r="E4840" i="29" s="1"/>
  <c r="K4842" i="29"/>
  <c r="A4841" i="29"/>
  <c r="D8520" i="23"/>
  <c r="C8520" i="23"/>
  <c r="E8520" i="23" s="1"/>
  <c r="K8522" i="23"/>
  <c r="A8521" i="23"/>
  <c r="D8136" i="25"/>
  <c r="C8136" i="25"/>
  <c r="E8136" i="25" s="1"/>
  <c r="K8138" i="25"/>
  <c r="A8137" i="25"/>
  <c r="D6681" i="19"/>
  <c r="C6681" i="19"/>
  <c r="E6681" i="19" s="1"/>
  <c r="K6683" i="19"/>
  <c r="A6682" i="19"/>
  <c r="D6655" i="9"/>
  <c r="C6655" i="9"/>
  <c r="E6655" i="9" s="1"/>
  <c r="K6657" i="9"/>
  <c r="A6656" i="9"/>
  <c r="K4375" i="31" l="1"/>
  <c r="A4374" i="31"/>
  <c r="C4373" i="31"/>
  <c r="E4373" i="31" s="1"/>
  <c r="D4373" i="31"/>
  <c r="C6361" i="30"/>
  <c r="E6361" i="30" s="1"/>
  <c r="D6361" i="30"/>
  <c r="K6363" i="30"/>
  <c r="A6362" i="30"/>
  <c r="C6959" i="28"/>
  <c r="E6959" i="28" s="1"/>
  <c r="D6959" i="28"/>
  <c r="K6961" i="28"/>
  <c r="A6960" i="28"/>
  <c r="K6718" i="27"/>
  <c r="A6717" i="27"/>
  <c r="D6716" i="27"/>
  <c r="C6716" i="27"/>
  <c r="E6716" i="27" s="1"/>
  <c r="C6898" i="22"/>
  <c r="E6898" i="22" s="1"/>
  <c r="D6898" i="22"/>
  <c r="K6900" i="22"/>
  <c r="A6899" i="22"/>
  <c r="D4841" i="29"/>
  <c r="C4841" i="29"/>
  <c r="E4841" i="29" s="1"/>
  <c r="K4843" i="29"/>
  <c r="A4842" i="29"/>
  <c r="D8521" i="23"/>
  <c r="C8521" i="23"/>
  <c r="E8521" i="23" s="1"/>
  <c r="K8523" i="23"/>
  <c r="A8522" i="23"/>
  <c r="C8137" i="25"/>
  <c r="E8137" i="25" s="1"/>
  <c r="D8137" i="25"/>
  <c r="K8139" i="25"/>
  <c r="A8138" i="25"/>
  <c r="C6682" i="19"/>
  <c r="E6682" i="19" s="1"/>
  <c r="D6682" i="19"/>
  <c r="K6684" i="19"/>
  <c r="A6683" i="19"/>
  <c r="D6656" i="9"/>
  <c r="C6656" i="9"/>
  <c r="E6656" i="9" s="1"/>
  <c r="K6658" i="9"/>
  <c r="A6657" i="9"/>
  <c r="D4374" i="31" l="1"/>
  <c r="C4374" i="31"/>
  <c r="E4374" i="31" s="1"/>
  <c r="A4375" i="31"/>
  <c r="K4376" i="31"/>
  <c r="C6362" i="30"/>
  <c r="E6362" i="30" s="1"/>
  <c r="D6362" i="30"/>
  <c r="K6364" i="30"/>
  <c r="A6363" i="30"/>
  <c r="D6960" i="28"/>
  <c r="C6960" i="28"/>
  <c r="E6960" i="28" s="1"/>
  <c r="K6962" i="28"/>
  <c r="A6961" i="28"/>
  <c r="C6717" i="27"/>
  <c r="E6717" i="27" s="1"/>
  <c r="D6717" i="27"/>
  <c r="K6719" i="27"/>
  <c r="A6718" i="27"/>
  <c r="D6899" i="22"/>
  <c r="C6899" i="22"/>
  <c r="E6899" i="22" s="1"/>
  <c r="K6901" i="22"/>
  <c r="A6900" i="22"/>
  <c r="D4842" i="29"/>
  <c r="C4842" i="29"/>
  <c r="E4842" i="29" s="1"/>
  <c r="K4844" i="29"/>
  <c r="A4843" i="29"/>
  <c r="D8522" i="23"/>
  <c r="C8522" i="23"/>
  <c r="E8522" i="23" s="1"/>
  <c r="K8524" i="23"/>
  <c r="A8523" i="23"/>
  <c r="D8138" i="25"/>
  <c r="C8138" i="25"/>
  <c r="E8138" i="25" s="1"/>
  <c r="K8140" i="25"/>
  <c r="A8139" i="25"/>
  <c r="C6683" i="19"/>
  <c r="E6683" i="19" s="1"/>
  <c r="D6683" i="19"/>
  <c r="K6685" i="19"/>
  <c r="A6684" i="19"/>
  <c r="C6657" i="9"/>
  <c r="E6657" i="9" s="1"/>
  <c r="D6657" i="9"/>
  <c r="K6659" i="9"/>
  <c r="A6658" i="9"/>
  <c r="K4377" i="31" l="1"/>
  <c r="A4376" i="31"/>
  <c r="C4375" i="31"/>
  <c r="E4375" i="31" s="1"/>
  <c r="D4375" i="31"/>
  <c r="C6363" i="30"/>
  <c r="E6363" i="30" s="1"/>
  <c r="D6363" i="30"/>
  <c r="K6365" i="30"/>
  <c r="A6364" i="30"/>
  <c r="D6961" i="28"/>
  <c r="C6961" i="28"/>
  <c r="E6961" i="28" s="1"/>
  <c r="K6963" i="28"/>
  <c r="A6962" i="28"/>
  <c r="D6718" i="27"/>
  <c r="C6718" i="27"/>
  <c r="E6718" i="27" s="1"/>
  <c r="A6719" i="27"/>
  <c r="K6720" i="27"/>
  <c r="D6900" i="22"/>
  <c r="C6900" i="22"/>
  <c r="E6900" i="22" s="1"/>
  <c r="K6902" i="22"/>
  <c r="A6901" i="22"/>
  <c r="C4843" i="29"/>
  <c r="E4843" i="29" s="1"/>
  <c r="D4843" i="29"/>
  <c r="K4845" i="29"/>
  <c r="A4844" i="29"/>
  <c r="C8523" i="23"/>
  <c r="E8523" i="23" s="1"/>
  <c r="D8523" i="23"/>
  <c r="K8525" i="23"/>
  <c r="A8524" i="23"/>
  <c r="D8139" i="25"/>
  <c r="C8139" i="25"/>
  <c r="E8139" i="25" s="1"/>
  <c r="K8141" i="25"/>
  <c r="A8140" i="25"/>
  <c r="C6684" i="19"/>
  <c r="E6684" i="19" s="1"/>
  <c r="D6684" i="19"/>
  <c r="K6686" i="19"/>
  <c r="A6685" i="19"/>
  <c r="D6658" i="9"/>
  <c r="C6658" i="9"/>
  <c r="E6658" i="9" s="1"/>
  <c r="K6660" i="9"/>
  <c r="A6659" i="9"/>
  <c r="D4376" i="31" l="1"/>
  <c r="C4376" i="31"/>
  <c r="E4376" i="31" s="1"/>
  <c r="A4377" i="31"/>
  <c r="K4378" i="31"/>
  <c r="C6364" i="30"/>
  <c r="E6364" i="30" s="1"/>
  <c r="D6364" i="30"/>
  <c r="A6365" i="30"/>
  <c r="K6366" i="30"/>
  <c r="D6962" i="28"/>
  <c r="C6962" i="28"/>
  <c r="E6962" i="28" s="1"/>
  <c r="K6964" i="28"/>
  <c r="A6963" i="28"/>
  <c r="A6720" i="27"/>
  <c r="K6721" i="27"/>
  <c r="C6719" i="27"/>
  <c r="E6719" i="27" s="1"/>
  <c r="D6719" i="27"/>
  <c r="C6901" i="22"/>
  <c r="E6901" i="22" s="1"/>
  <c r="D6901" i="22"/>
  <c r="K6903" i="22"/>
  <c r="A6902" i="22"/>
  <c r="D4844" i="29"/>
  <c r="C4844" i="29"/>
  <c r="E4844" i="29" s="1"/>
  <c r="K4846" i="29"/>
  <c r="A4845" i="29"/>
  <c r="D8524" i="23"/>
  <c r="C8524" i="23"/>
  <c r="E8524" i="23" s="1"/>
  <c r="K8526" i="23"/>
  <c r="A8525" i="23"/>
  <c r="D8140" i="25"/>
  <c r="C8140" i="25"/>
  <c r="E8140" i="25" s="1"/>
  <c r="K8142" i="25"/>
  <c r="A8141" i="25"/>
  <c r="D6685" i="19"/>
  <c r="C6685" i="19"/>
  <c r="E6685" i="19" s="1"/>
  <c r="A6686" i="19"/>
  <c r="K6687" i="19"/>
  <c r="C6659" i="9"/>
  <c r="E6659" i="9" s="1"/>
  <c r="D6659" i="9"/>
  <c r="K6661" i="9"/>
  <c r="A6660" i="9"/>
  <c r="K4379" i="31" l="1"/>
  <c r="A4378" i="31"/>
  <c r="C4377" i="31"/>
  <c r="E4377" i="31" s="1"/>
  <c r="D4377" i="31"/>
  <c r="A6366" i="30"/>
  <c r="K6367" i="30"/>
  <c r="C6365" i="30"/>
  <c r="E6365" i="30" s="1"/>
  <c r="D6365" i="30"/>
  <c r="C6963" i="28"/>
  <c r="E6963" i="28" s="1"/>
  <c r="D6963" i="28"/>
  <c r="K6965" i="28"/>
  <c r="A6964" i="28"/>
  <c r="K6722" i="27"/>
  <c r="A6721" i="27"/>
  <c r="D6720" i="27"/>
  <c r="C6720" i="27"/>
  <c r="E6720" i="27" s="1"/>
  <c r="C6902" i="22"/>
  <c r="E6902" i="22" s="1"/>
  <c r="D6902" i="22"/>
  <c r="K6904" i="22"/>
  <c r="A6903" i="22"/>
  <c r="D4845" i="29"/>
  <c r="C4845" i="29"/>
  <c r="E4845" i="29" s="1"/>
  <c r="K4847" i="29"/>
  <c r="A4846" i="29"/>
  <c r="D8525" i="23"/>
  <c r="C8525" i="23"/>
  <c r="E8525" i="23" s="1"/>
  <c r="K8527" i="23"/>
  <c r="A8526" i="23"/>
  <c r="C8141" i="25"/>
  <c r="E8141" i="25" s="1"/>
  <c r="D8141" i="25"/>
  <c r="K8143" i="25"/>
  <c r="A8142" i="25"/>
  <c r="K6688" i="19"/>
  <c r="A6687" i="19"/>
  <c r="C6686" i="19"/>
  <c r="E6686" i="19" s="1"/>
  <c r="D6686" i="19"/>
  <c r="C6660" i="9"/>
  <c r="E6660" i="9" s="1"/>
  <c r="D6660" i="9"/>
  <c r="K6662" i="9"/>
  <c r="A6661" i="9"/>
  <c r="D4378" i="31" l="1"/>
  <c r="C4378" i="31"/>
  <c r="E4378" i="31" s="1"/>
  <c r="A4379" i="31"/>
  <c r="K4380" i="31"/>
  <c r="K6368" i="30"/>
  <c r="A6367" i="30"/>
  <c r="C6366" i="30"/>
  <c r="E6366" i="30" s="1"/>
  <c r="D6366" i="30"/>
  <c r="D6964" i="28"/>
  <c r="C6964" i="28"/>
  <c r="E6964" i="28" s="1"/>
  <c r="K6966" i="28"/>
  <c r="A6965" i="28"/>
  <c r="C6721" i="27"/>
  <c r="E6721" i="27" s="1"/>
  <c r="D6721" i="27"/>
  <c r="A6722" i="27"/>
  <c r="K6723" i="27"/>
  <c r="D6903" i="22"/>
  <c r="C6903" i="22"/>
  <c r="E6903" i="22" s="1"/>
  <c r="K6905" i="22"/>
  <c r="A6904" i="22"/>
  <c r="D4846" i="29"/>
  <c r="C4846" i="29"/>
  <c r="E4846" i="29" s="1"/>
  <c r="K4848" i="29"/>
  <c r="A4847" i="29"/>
  <c r="D8526" i="23"/>
  <c r="C8526" i="23"/>
  <c r="E8526" i="23" s="1"/>
  <c r="K8528" i="23"/>
  <c r="A8527" i="23"/>
  <c r="D8142" i="25"/>
  <c r="C8142" i="25"/>
  <c r="E8142" i="25" s="1"/>
  <c r="K8144" i="25"/>
  <c r="A8143" i="25"/>
  <c r="C6687" i="19"/>
  <c r="E6687" i="19" s="1"/>
  <c r="D6687" i="19"/>
  <c r="K6689" i="19"/>
  <c r="A6688" i="19"/>
  <c r="D6661" i="9"/>
  <c r="C6661" i="9"/>
  <c r="E6661" i="9" s="1"/>
  <c r="K6663" i="9"/>
  <c r="A6662" i="9"/>
  <c r="K4381" i="31" l="1"/>
  <c r="A4380" i="31"/>
  <c r="C4379" i="31"/>
  <c r="E4379" i="31" s="1"/>
  <c r="D4379" i="31"/>
  <c r="C6367" i="30"/>
  <c r="E6367" i="30" s="1"/>
  <c r="D6367" i="30"/>
  <c r="K6369" i="30"/>
  <c r="A6368" i="30"/>
  <c r="D6965" i="28"/>
  <c r="C6965" i="28"/>
  <c r="E6965" i="28" s="1"/>
  <c r="K6967" i="28"/>
  <c r="A6966" i="28"/>
  <c r="A6723" i="27"/>
  <c r="K6724" i="27"/>
  <c r="D6722" i="27"/>
  <c r="C6722" i="27"/>
  <c r="E6722" i="27" s="1"/>
  <c r="D6904" i="22"/>
  <c r="C6904" i="22"/>
  <c r="E6904" i="22" s="1"/>
  <c r="K6906" i="22"/>
  <c r="A6905" i="22"/>
  <c r="C4847" i="29"/>
  <c r="E4847" i="29" s="1"/>
  <c r="D4847" i="29"/>
  <c r="K4849" i="29"/>
  <c r="A4848" i="29"/>
  <c r="C8527" i="23"/>
  <c r="E8527" i="23" s="1"/>
  <c r="D8527" i="23"/>
  <c r="K8529" i="23"/>
  <c r="A8528" i="23"/>
  <c r="D8143" i="25"/>
  <c r="C8143" i="25"/>
  <c r="E8143" i="25" s="1"/>
  <c r="K8145" i="25"/>
  <c r="A8144" i="25"/>
  <c r="C6688" i="19"/>
  <c r="E6688" i="19" s="1"/>
  <c r="D6688" i="19"/>
  <c r="K6690" i="19"/>
  <c r="A6689" i="19"/>
  <c r="D6662" i="9"/>
  <c r="C6662" i="9"/>
  <c r="E6662" i="9" s="1"/>
  <c r="K6664" i="9"/>
  <c r="A6663" i="9"/>
  <c r="C4380" i="31" l="1"/>
  <c r="E4380" i="31" s="1"/>
  <c r="D4380" i="31"/>
  <c r="A4381" i="31"/>
  <c r="K4382" i="31"/>
  <c r="C6368" i="30"/>
  <c r="E6368" i="30" s="1"/>
  <c r="D6368" i="30"/>
  <c r="K6370" i="30"/>
  <c r="A6369" i="30"/>
  <c r="D6966" i="28"/>
  <c r="C6966" i="28"/>
  <c r="E6966" i="28" s="1"/>
  <c r="K6968" i="28"/>
  <c r="A6967" i="28"/>
  <c r="K6725" i="27"/>
  <c r="A6724" i="27"/>
  <c r="D6723" i="27"/>
  <c r="C6723" i="27"/>
  <c r="E6723" i="27" s="1"/>
  <c r="D6905" i="22"/>
  <c r="C6905" i="22"/>
  <c r="E6905" i="22" s="1"/>
  <c r="K6907" i="22"/>
  <c r="A6906" i="22"/>
  <c r="D4848" i="29"/>
  <c r="C4848" i="29"/>
  <c r="E4848" i="29" s="1"/>
  <c r="K4850" i="29"/>
  <c r="A4849" i="29"/>
  <c r="D8528" i="23"/>
  <c r="C8528" i="23"/>
  <c r="E8528" i="23" s="1"/>
  <c r="K8530" i="23"/>
  <c r="A8529" i="23"/>
  <c r="D8144" i="25"/>
  <c r="C8144" i="25"/>
  <c r="E8144" i="25" s="1"/>
  <c r="K8146" i="25"/>
  <c r="A8145" i="25"/>
  <c r="D6689" i="19"/>
  <c r="C6689" i="19"/>
  <c r="E6689" i="19" s="1"/>
  <c r="K6691" i="19"/>
  <c r="A6690" i="19"/>
  <c r="D6663" i="9"/>
  <c r="C6663" i="9"/>
  <c r="E6663" i="9" s="1"/>
  <c r="A6664" i="9"/>
  <c r="K6665" i="9"/>
  <c r="A4382" i="31" l="1"/>
  <c r="K4383" i="31"/>
  <c r="C4381" i="31"/>
  <c r="E4381" i="31" s="1"/>
  <c r="D4381" i="31"/>
  <c r="C6369" i="30"/>
  <c r="E6369" i="30" s="1"/>
  <c r="D6369" i="30"/>
  <c r="A6370" i="30"/>
  <c r="K6371" i="30"/>
  <c r="C6967" i="28"/>
  <c r="E6967" i="28" s="1"/>
  <c r="D6967" i="28"/>
  <c r="K6969" i="28"/>
  <c r="A6968" i="28"/>
  <c r="D6724" i="27"/>
  <c r="C6724" i="27"/>
  <c r="E6724" i="27" s="1"/>
  <c r="A6725" i="27"/>
  <c r="K6726" i="27"/>
  <c r="C6906" i="22"/>
  <c r="E6906" i="22" s="1"/>
  <c r="D6906" i="22"/>
  <c r="K6908" i="22"/>
  <c r="A6907" i="22"/>
  <c r="D4849" i="29"/>
  <c r="C4849" i="29"/>
  <c r="E4849" i="29" s="1"/>
  <c r="K4851" i="29"/>
  <c r="A4850" i="29"/>
  <c r="D8529" i="23"/>
  <c r="C8529" i="23"/>
  <c r="E8529" i="23" s="1"/>
  <c r="K8531" i="23"/>
  <c r="A8530" i="23"/>
  <c r="C8145" i="25"/>
  <c r="E8145" i="25" s="1"/>
  <c r="D8145" i="25"/>
  <c r="K8147" i="25"/>
  <c r="A8146" i="25"/>
  <c r="C6690" i="19"/>
  <c r="E6690" i="19" s="1"/>
  <c r="D6690" i="19"/>
  <c r="K6692" i="19"/>
  <c r="A6691" i="19"/>
  <c r="K6666" i="9"/>
  <c r="A6665" i="9"/>
  <c r="D6664" i="9"/>
  <c r="C6664" i="9"/>
  <c r="E6664" i="9" s="1"/>
  <c r="A4383" i="31" l="1"/>
  <c r="K4384" i="31"/>
  <c r="D4382" i="31"/>
  <c r="C4382" i="31"/>
  <c r="E4382" i="31" s="1"/>
  <c r="K6372" i="30"/>
  <c r="A6371" i="30"/>
  <c r="C6370" i="30"/>
  <c r="E6370" i="30" s="1"/>
  <c r="D6370" i="30"/>
  <c r="D6968" i="28"/>
  <c r="C6968" i="28"/>
  <c r="E6968" i="28" s="1"/>
  <c r="K6970" i="28"/>
  <c r="A6969" i="28"/>
  <c r="K6727" i="27"/>
  <c r="A6726" i="27"/>
  <c r="C6725" i="27"/>
  <c r="E6725" i="27" s="1"/>
  <c r="D6725" i="27"/>
  <c r="C6907" i="22"/>
  <c r="E6907" i="22" s="1"/>
  <c r="D6907" i="22"/>
  <c r="K6909" i="22"/>
  <c r="A6908" i="22"/>
  <c r="D4850" i="29"/>
  <c r="C4850" i="29"/>
  <c r="E4850" i="29" s="1"/>
  <c r="K4852" i="29"/>
  <c r="A4851" i="29"/>
  <c r="D8530" i="23"/>
  <c r="C8530" i="23"/>
  <c r="E8530" i="23" s="1"/>
  <c r="K8532" i="23"/>
  <c r="A8531" i="23"/>
  <c r="D8146" i="25"/>
  <c r="C8146" i="25"/>
  <c r="E8146" i="25" s="1"/>
  <c r="K8148" i="25"/>
  <c r="A8147" i="25"/>
  <c r="C6691" i="19"/>
  <c r="E6691" i="19" s="1"/>
  <c r="D6691" i="19"/>
  <c r="K6693" i="19"/>
  <c r="A6692" i="19"/>
  <c r="D6665" i="9"/>
  <c r="C6665" i="9"/>
  <c r="E6665" i="9" s="1"/>
  <c r="A6666" i="9"/>
  <c r="K6667" i="9"/>
  <c r="A4384" i="31" l="1"/>
  <c r="K4385" i="31"/>
  <c r="C4383" i="31"/>
  <c r="E4383" i="31" s="1"/>
  <c r="D4383" i="31"/>
  <c r="C6371" i="30"/>
  <c r="E6371" i="30" s="1"/>
  <c r="D6371" i="30"/>
  <c r="K6373" i="30"/>
  <c r="A6372" i="30"/>
  <c r="K6971" i="28"/>
  <c r="A6970" i="28"/>
  <c r="D6969" i="28"/>
  <c r="C6969" i="28"/>
  <c r="E6969" i="28" s="1"/>
  <c r="D6726" i="27"/>
  <c r="C6726" i="27"/>
  <c r="E6726" i="27" s="1"/>
  <c r="A6727" i="27"/>
  <c r="K6728" i="27"/>
  <c r="D6908" i="22"/>
  <c r="C6908" i="22"/>
  <c r="E6908" i="22" s="1"/>
  <c r="K6910" i="22"/>
  <c r="A6909" i="22"/>
  <c r="D4851" i="29"/>
  <c r="C4851" i="29"/>
  <c r="E4851" i="29" s="1"/>
  <c r="K4853" i="29"/>
  <c r="A4852" i="29"/>
  <c r="C8531" i="23"/>
  <c r="E8531" i="23" s="1"/>
  <c r="D8531" i="23"/>
  <c r="K8533" i="23"/>
  <c r="A8532" i="23"/>
  <c r="D8147" i="25"/>
  <c r="C8147" i="25"/>
  <c r="E8147" i="25" s="1"/>
  <c r="K8149" i="25"/>
  <c r="A8148" i="25"/>
  <c r="C6692" i="19"/>
  <c r="E6692" i="19" s="1"/>
  <c r="D6692" i="19"/>
  <c r="K6694" i="19"/>
  <c r="A6693" i="19"/>
  <c r="K6668" i="9"/>
  <c r="A6667" i="9"/>
  <c r="D6666" i="9"/>
  <c r="C6666" i="9"/>
  <c r="E6666" i="9" s="1"/>
  <c r="A4385" i="31" l="1"/>
  <c r="K4386" i="31"/>
  <c r="C4384" i="31"/>
  <c r="E4384" i="31" s="1"/>
  <c r="D4384" i="31"/>
  <c r="C6372" i="30"/>
  <c r="E6372" i="30" s="1"/>
  <c r="D6372" i="30"/>
  <c r="K6374" i="30"/>
  <c r="A6373" i="30"/>
  <c r="D6970" i="28"/>
  <c r="C6970" i="28"/>
  <c r="E6970" i="28" s="1"/>
  <c r="K6972" i="28"/>
  <c r="A6971" i="28"/>
  <c r="K6729" i="27"/>
  <c r="A6728" i="27"/>
  <c r="D6727" i="27"/>
  <c r="C6727" i="27"/>
  <c r="E6727" i="27" s="1"/>
  <c r="C6909" i="22"/>
  <c r="E6909" i="22" s="1"/>
  <c r="D6909" i="22"/>
  <c r="K6911" i="22"/>
  <c r="A6910" i="22"/>
  <c r="C4852" i="29"/>
  <c r="E4852" i="29" s="1"/>
  <c r="D4852" i="29"/>
  <c r="K4854" i="29"/>
  <c r="A4853" i="29"/>
  <c r="D8532" i="23"/>
  <c r="C8532" i="23"/>
  <c r="E8532" i="23" s="1"/>
  <c r="K8534" i="23"/>
  <c r="A8533" i="23"/>
  <c r="D8148" i="25"/>
  <c r="C8148" i="25"/>
  <c r="E8148" i="25" s="1"/>
  <c r="K8150" i="25"/>
  <c r="A8149" i="25"/>
  <c r="D6693" i="19"/>
  <c r="C6693" i="19"/>
  <c r="E6693" i="19" s="1"/>
  <c r="K6695" i="19"/>
  <c r="A6694" i="19"/>
  <c r="D6667" i="9"/>
  <c r="C6667" i="9"/>
  <c r="E6667" i="9" s="1"/>
  <c r="K6669" i="9"/>
  <c r="A6668" i="9"/>
  <c r="A4386" i="31" l="1"/>
  <c r="K4387" i="31"/>
  <c r="C4385" i="31"/>
  <c r="E4385" i="31" s="1"/>
  <c r="D4385" i="31"/>
  <c r="C6373" i="30"/>
  <c r="E6373" i="30" s="1"/>
  <c r="D6373" i="30"/>
  <c r="K6375" i="30"/>
  <c r="A6374" i="30"/>
  <c r="C6971" i="28"/>
  <c r="E6971" i="28" s="1"/>
  <c r="D6971" i="28"/>
  <c r="K6973" i="28"/>
  <c r="A6972" i="28"/>
  <c r="D6728" i="27"/>
  <c r="C6728" i="27"/>
  <c r="E6728" i="27" s="1"/>
  <c r="A6729" i="27"/>
  <c r="K6730" i="27"/>
  <c r="C6910" i="22"/>
  <c r="E6910" i="22" s="1"/>
  <c r="D6910" i="22"/>
  <c r="K6912" i="22"/>
  <c r="A6911" i="22"/>
  <c r="D4853" i="29"/>
  <c r="C4853" i="29"/>
  <c r="E4853" i="29" s="1"/>
  <c r="K4855" i="29"/>
  <c r="A4854" i="29"/>
  <c r="D8533" i="23"/>
  <c r="C8533" i="23"/>
  <c r="E8533" i="23" s="1"/>
  <c r="K8535" i="23"/>
  <c r="A8534" i="23"/>
  <c r="C8149" i="25"/>
  <c r="E8149" i="25" s="1"/>
  <c r="D8149" i="25"/>
  <c r="K8151" i="25"/>
  <c r="A8150" i="25"/>
  <c r="C6694" i="19"/>
  <c r="E6694" i="19" s="1"/>
  <c r="D6694" i="19"/>
  <c r="K6696" i="19"/>
  <c r="A6695" i="19"/>
  <c r="D6668" i="9"/>
  <c r="C6668" i="9"/>
  <c r="E6668" i="9" s="1"/>
  <c r="K6670" i="9"/>
  <c r="A6669" i="9"/>
  <c r="A4387" i="31" l="1"/>
  <c r="K4388" i="31"/>
  <c r="C4386" i="31"/>
  <c r="E4386" i="31" s="1"/>
  <c r="D4386" i="31"/>
  <c r="C6374" i="30"/>
  <c r="E6374" i="30" s="1"/>
  <c r="D6374" i="30"/>
  <c r="K6376" i="30"/>
  <c r="A6375" i="30"/>
  <c r="D6972" i="28"/>
  <c r="C6972" i="28"/>
  <c r="E6972" i="28" s="1"/>
  <c r="K6974" i="28"/>
  <c r="A6973" i="28"/>
  <c r="K6731" i="27"/>
  <c r="A6730" i="27"/>
  <c r="C6729" i="27"/>
  <c r="E6729" i="27" s="1"/>
  <c r="D6729" i="27"/>
  <c r="C6911" i="22"/>
  <c r="E6911" i="22" s="1"/>
  <c r="D6911" i="22"/>
  <c r="K6913" i="22"/>
  <c r="A6912" i="22"/>
  <c r="D4854" i="29"/>
  <c r="C4854" i="29"/>
  <c r="E4854" i="29" s="1"/>
  <c r="K4856" i="29"/>
  <c r="A4855" i="29"/>
  <c r="D8534" i="23"/>
  <c r="C8534" i="23"/>
  <c r="E8534" i="23" s="1"/>
  <c r="K8536" i="23"/>
  <c r="A8535" i="23"/>
  <c r="D8150" i="25"/>
  <c r="C8150" i="25"/>
  <c r="E8150" i="25" s="1"/>
  <c r="K8152" i="25"/>
  <c r="A8151" i="25"/>
  <c r="C6695" i="19"/>
  <c r="E6695" i="19" s="1"/>
  <c r="D6695" i="19"/>
  <c r="K6697" i="19"/>
  <c r="A6696" i="19"/>
  <c r="D6669" i="9"/>
  <c r="C6669" i="9"/>
  <c r="E6669" i="9" s="1"/>
  <c r="K6671" i="9"/>
  <c r="A6670" i="9"/>
  <c r="A4388" i="31" l="1"/>
  <c r="K4389" i="31"/>
  <c r="D4387" i="31"/>
  <c r="C4387" i="31"/>
  <c r="E4387" i="31" s="1"/>
  <c r="C6375" i="30"/>
  <c r="E6375" i="30" s="1"/>
  <c r="D6375" i="30"/>
  <c r="K6377" i="30"/>
  <c r="A6376" i="30"/>
  <c r="D6973" i="28"/>
  <c r="C6973" i="28"/>
  <c r="E6973" i="28" s="1"/>
  <c r="K6975" i="28"/>
  <c r="A6974" i="28"/>
  <c r="D6730" i="27"/>
  <c r="C6730" i="27"/>
  <c r="E6730" i="27" s="1"/>
  <c r="A6731" i="27"/>
  <c r="K6732" i="27"/>
  <c r="D6912" i="22"/>
  <c r="C6912" i="22"/>
  <c r="E6912" i="22" s="1"/>
  <c r="K6914" i="22"/>
  <c r="A6913" i="22"/>
  <c r="D4855" i="29"/>
  <c r="C4855" i="29"/>
  <c r="E4855" i="29" s="1"/>
  <c r="K4857" i="29"/>
  <c r="A4856" i="29"/>
  <c r="C8535" i="23"/>
  <c r="E8535" i="23" s="1"/>
  <c r="D8535" i="23"/>
  <c r="K8537" i="23"/>
  <c r="A8536" i="23"/>
  <c r="D8151" i="25"/>
  <c r="C8151" i="25"/>
  <c r="E8151" i="25" s="1"/>
  <c r="K8153" i="25"/>
  <c r="A8152" i="25"/>
  <c r="C6696" i="19"/>
  <c r="E6696" i="19" s="1"/>
  <c r="D6696" i="19"/>
  <c r="K6698" i="19"/>
  <c r="A6697" i="19"/>
  <c r="D6670" i="9"/>
  <c r="C6670" i="9"/>
  <c r="E6670" i="9" s="1"/>
  <c r="K6672" i="9"/>
  <c r="A6671" i="9"/>
  <c r="A4389" i="31" l="1"/>
  <c r="K4390" i="31"/>
  <c r="D4388" i="31"/>
  <c r="C4388" i="31"/>
  <c r="E4388" i="31" s="1"/>
  <c r="C6376" i="30"/>
  <c r="E6376" i="30" s="1"/>
  <c r="D6376" i="30"/>
  <c r="K6378" i="30"/>
  <c r="A6377" i="30"/>
  <c r="D6974" i="28"/>
  <c r="C6974" i="28"/>
  <c r="E6974" i="28" s="1"/>
  <c r="K6976" i="28"/>
  <c r="A6975" i="28"/>
  <c r="A6732" i="27"/>
  <c r="K6733" i="27"/>
  <c r="D6731" i="27"/>
  <c r="C6731" i="27"/>
  <c r="E6731" i="27" s="1"/>
  <c r="C6913" i="22"/>
  <c r="E6913" i="22" s="1"/>
  <c r="D6913" i="22"/>
  <c r="K6915" i="22"/>
  <c r="A6914" i="22"/>
  <c r="C4856" i="29"/>
  <c r="E4856" i="29" s="1"/>
  <c r="D4856" i="29"/>
  <c r="K4858" i="29"/>
  <c r="A4857" i="29"/>
  <c r="D8536" i="23"/>
  <c r="C8536" i="23"/>
  <c r="E8536" i="23" s="1"/>
  <c r="K8538" i="23"/>
  <c r="A8537" i="23"/>
  <c r="D8152" i="25"/>
  <c r="C8152" i="25"/>
  <c r="E8152" i="25" s="1"/>
  <c r="K8154" i="25"/>
  <c r="A8153" i="25"/>
  <c r="D6697" i="19"/>
  <c r="C6697" i="19"/>
  <c r="E6697" i="19" s="1"/>
  <c r="K6699" i="19"/>
  <c r="A6698" i="19"/>
  <c r="C6671" i="9"/>
  <c r="E6671" i="9" s="1"/>
  <c r="D6671" i="9"/>
  <c r="K6673" i="9"/>
  <c r="A6672" i="9"/>
  <c r="A4390" i="31" l="1"/>
  <c r="K4391" i="31"/>
  <c r="D4389" i="31"/>
  <c r="C4389" i="31"/>
  <c r="E4389" i="31" s="1"/>
  <c r="C6377" i="30"/>
  <c r="E6377" i="30" s="1"/>
  <c r="D6377" i="30"/>
  <c r="K6379" i="30"/>
  <c r="A6378" i="30"/>
  <c r="C6975" i="28"/>
  <c r="E6975" i="28" s="1"/>
  <c r="D6975" i="28"/>
  <c r="K6977" i="28"/>
  <c r="A6976" i="28"/>
  <c r="A6733" i="27"/>
  <c r="K6734" i="27"/>
  <c r="D6732" i="27"/>
  <c r="C6732" i="27"/>
  <c r="E6732" i="27" s="1"/>
  <c r="D6914" i="22"/>
  <c r="C6914" i="22"/>
  <c r="E6914" i="22" s="1"/>
  <c r="K6916" i="22"/>
  <c r="A6915" i="22"/>
  <c r="D4857" i="29"/>
  <c r="C4857" i="29"/>
  <c r="E4857" i="29" s="1"/>
  <c r="K4859" i="29"/>
  <c r="A4858" i="29"/>
  <c r="D8537" i="23"/>
  <c r="C8537" i="23"/>
  <c r="E8537" i="23" s="1"/>
  <c r="K8539" i="23"/>
  <c r="A8538" i="23"/>
  <c r="C8153" i="25"/>
  <c r="E8153" i="25" s="1"/>
  <c r="D8153" i="25"/>
  <c r="K8155" i="25"/>
  <c r="A8154" i="25"/>
  <c r="C6698" i="19"/>
  <c r="E6698" i="19" s="1"/>
  <c r="D6698" i="19"/>
  <c r="K6700" i="19"/>
  <c r="A6699" i="19"/>
  <c r="D6672" i="9"/>
  <c r="C6672" i="9"/>
  <c r="E6672" i="9" s="1"/>
  <c r="K6674" i="9"/>
  <c r="A6673" i="9"/>
  <c r="A4391" i="31" l="1"/>
  <c r="K4392" i="31"/>
  <c r="C4390" i="31"/>
  <c r="E4390" i="31" s="1"/>
  <c r="D4390" i="31"/>
  <c r="C6378" i="30"/>
  <c r="E6378" i="30" s="1"/>
  <c r="D6378" i="30"/>
  <c r="K6380" i="30"/>
  <c r="A6379" i="30"/>
  <c r="D6976" i="28"/>
  <c r="C6976" i="28"/>
  <c r="E6976" i="28" s="1"/>
  <c r="K6978" i="28"/>
  <c r="A6977" i="28"/>
  <c r="K6735" i="27"/>
  <c r="A6734" i="27"/>
  <c r="C6733" i="27"/>
  <c r="E6733" i="27" s="1"/>
  <c r="D6733" i="27"/>
  <c r="D6915" i="22"/>
  <c r="C6915" i="22"/>
  <c r="E6915" i="22" s="1"/>
  <c r="K6917" i="22"/>
  <c r="A6916" i="22"/>
  <c r="C4858" i="29"/>
  <c r="E4858" i="29" s="1"/>
  <c r="D4858" i="29"/>
  <c r="K4860" i="29"/>
  <c r="A4859" i="29"/>
  <c r="D8538" i="23"/>
  <c r="C8538" i="23"/>
  <c r="E8538" i="23" s="1"/>
  <c r="K8540" i="23"/>
  <c r="A8539" i="23"/>
  <c r="D8154" i="25"/>
  <c r="C8154" i="25"/>
  <c r="E8154" i="25" s="1"/>
  <c r="K8156" i="25"/>
  <c r="A8155" i="25"/>
  <c r="C6699" i="19"/>
  <c r="E6699" i="19" s="1"/>
  <c r="D6699" i="19"/>
  <c r="K6701" i="19"/>
  <c r="A6700" i="19"/>
  <c r="D6673" i="9"/>
  <c r="C6673" i="9"/>
  <c r="E6673" i="9" s="1"/>
  <c r="K6675" i="9"/>
  <c r="A6674" i="9"/>
  <c r="A4392" i="31" l="1"/>
  <c r="K4393" i="31"/>
  <c r="D4391" i="31"/>
  <c r="C4391" i="31"/>
  <c r="E4391" i="31" s="1"/>
  <c r="C6379" i="30"/>
  <c r="E6379" i="30" s="1"/>
  <c r="D6379" i="30"/>
  <c r="K6381" i="30"/>
  <c r="A6380" i="30"/>
  <c r="D6977" i="28"/>
  <c r="C6977" i="28"/>
  <c r="E6977" i="28" s="1"/>
  <c r="K6979" i="28"/>
  <c r="A6978" i="28"/>
  <c r="D6734" i="27"/>
  <c r="C6734" i="27"/>
  <c r="E6734" i="27" s="1"/>
  <c r="A6735" i="27"/>
  <c r="K6736" i="27"/>
  <c r="D6916" i="22"/>
  <c r="C6916" i="22"/>
  <c r="E6916" i="22" s="1"/>
  <c r="A6917" i="22"/>
  <c r="K6918" i="22"/>
  <c r="D4859" i="29"/>
  <c r="C4859" i="29"/>
  <c r="E4859" i="29" s="1"/>
  <c r="K4861" i="29"/>
  <c r="A4860" i="29"/>
  <c r="C8539" i="23"/>
  <c r="E8539" i="23" s="1"/>
  <c r="D8539" i="23"/>
  <c r="K8541" i="23"/>
  <c r="A8540" i="23"/>
  <c r="D8155" i="25"/>
  <c r="C8155" i="25"/>
  <c r="E8155" i="25" s="1"/>
  <c r="K8157" i="25"/>
  <c r="A8156" i="25"/>
  <c r="C6700" i="19"/>
  <c r="E6700" i="19" s="1"/>
  <c r="D6700" i="19"/>
  <c r="K6702" i="19"/>
  <c r="A6701" i="19"/>
  <c r="C6674" i="9"/>
  <c r="E6674" i="9" s="1"/>
  <c r="D6674" i="9"/>
  <c r="K6676" i="9"/>
  <c r="A6675" i="9"/>
  <c r="K4394" i="31" l="1"/>
  <c r="A4393" i="31"/>
  <c r="D4392" i="31"/>
  <c r="C4392" i="31"/>
  <c r="E4392" i="31" s="1"/>
  <c r="C6380" i="30"/>
  <c r="E6380" i="30" s="1"/>
  <c r="D6380" i="30"/>
  <c r="K6382" i="30"/>
  <c r="A6381" i="30"/>
  <c r="D6978" i="28"/>
  <c r="C6978" i="28"/>
  <c r="E6978" i="28" s="1"/>
  <c r="K6980" i="28"/>
  <c r="A6979" i="28"/>
  <c r="K6737" i="27"/>
  <c r="A6736" i="27"/>
  <c r="D6735" i="27"/>
  <c r="C6735" i="27"/>
  <c r="E6735" i="27" s="1"/>
  <c r="K6919" i="22"/>
  <c r="A6918" i="22"/>
  <c r="C6917" i="22"/>
  <c r="E6917" i="22" s="1"/>
  <c r="D6917" i="22"/>
  <c r="D4860" i="29"/>
  <c r="C4860" i="29"/>
  <c r="E4860" i="29" s="1"/>
  <c r="K4862" i="29"/>
  <c r="A4861" i="29"/>
  <c r="D8540" i="23"/>
  <c r="C8540" i="23"/>
  <c r="E8540" i="23" s="1"/>
  <c r="K8542" i="23"/>
  <c r="A8541" i="23"/>
  <c r="D8156" i="25"/>
  <c r="C8156" i="25"/>
  <c r="E8156" i="25" s="1"/>
  <c r="K8158" i="25"/>
  <c r="A8157" i="25"/>
  <c r="D6701" i="19"/>
  <c r="C6701" i="19"/>
  <c r="E6701" i="19" s="1"/>
  <c r="K6703" i="19"/>
  <c r="A6702" i="19"/>
  <c r="D6675" i="9"/>
  <c r="C6675" i="9"/>
  <c r="E6675" i="9" s="1"/>
  <c r="K6677" i="9"/>
  <c r="A6676" i="9"/>
  <c r="D4393" i="31" l="1"/>
  <c r="C4393" i="31"/>
  <c r="E4393" i="31" s="1"/>
  <c r="A4394" i="31"/>
  <c r="K4395" i="31"/>
  <c r="C6381" i="30"/>
  <c r="E6381" i="30" s="1"/>
  <c r="D6381" i="30"/>
  <c r="K6383" i="30"/>
  <c r="A6382" i="30"/>
  <c r="C6979" i="28"/>
  <c r="E6979" i="28" s="1"/>
  <c r="D6979" i="28"/>
  <c r="K6981" i="28"/>
  <c r="A6980" i="28"/>
  <c r="C6736" i="27"/>
  <c r="E6736" i="27" s="1"/>
  <c r="D6736" i="27"/>
  <c r="A6737" i="27"/>
  <c r="K6738" i="27"/>
  <c r="C6918" i="22"/>
  <c r="E6918" i="22" s="1"/>
  <c r="D6918" i="22"/>
  <c r="K6920" i="22"/>
  <c r="A6919" i="22"/>
  <c r="C4861" i="29"/>
  <c r="E4861" i="29" s="1"/>
  <c r="D4861" i="29"/>
  <c r="A4862" i="29"/>
  <c r="K4863" i="29"/>
  <c r="D8541" i="23"/>
  <c r="C8541" i="23"/>
  <c r="E8541" i="23" s="1"/>
  <c r="K8543" i="23"/>
  <c r="A8542" i="23"/>
  <c r="C8157" i="25"/>
  <c r="E8157" i="25" s="1"/>
  <c r="D8157" i="25"/>
  <c r="K8159" i="25"/>
  <c r="A8158" i="25"/>
  <c r="C6702" i="19"/>
  <c r="E6702" i="19" s="1"/>
  <c r="D6702" i="19"/>
  <c r="K6704" i="19"/>
  <c r="A6703" i="19"/>
  <c r="D6676" i="9"/>
  <c r="C6676" i="9"/>
  <c r="E6676" i="9" s="1"/>
  <c r="K6678" i="9"/>
  <c r="A6677" i="9"/>
  <c r="A4395" i="31" l="1"/>
  <c r="K4396" i="31"/>
  <c r="C4394" i="31"/>
  <c r="E4394" i="31" s="1"/>
  <c r="D4394" i="31"/>
  <c r="C6382" i="30"/>
  <c r="E6382" i="30" s="1"/>
  <c r="D6382" i="30"/>
  <c r="K6384" i="30"/>
  <c r="A6383" i="30"/>
  <c r="D6980" i="28"/>
  <c r="C6980" i="28"/>
  <c r="E6980" i="28" s="1"/>
  <c r="K6982" i="28"/>
  <c r="A6981" i="28"/>
  <c r="K6739" i="27"/>
  <c r="A6738" i="27"/>
  <c r="C6737" i="27"/>
  <c r="E6737" i="27" s="1"/>
  <c r="D6737" i="27"/>
  <c r="D6919" i="22"/>
  <c r="C6919" i="22"/>
  <c r="E6919" i="22" s="1"/>
  <c r="K6921" i="22"/>
  <c r="A6920" i="22"/>
  <c r="A4863" i="29"/>
  <c r="K4864" i="29"/>
  <c r="C4862" i="29"/>
  <c r="E4862" i="29" s="1"/>
  <c r="D4862" i="29"/>
  <c r="D8542" i="23"/>
  <c r="C8542" i="23"/>
  <c r="E8542" i="23" s="1"/>
  <c r="K8544" i="23"/>
  <c r="A8543" i="23"/>
  <c r="D8158" i="25"/>
  <c r="C8158" i="25"/>
  <c r="E8158" i="25" s="1"/>
  <c r="K8160" i="25"/>
  <c r="A8159" i="25"/>
  <c r="C6703" i="19"/>
  <c r="E6703" i="19" s="1"/>
  <c r="D6703" i="19"/>
  <c r="K6705" i="19"/>
  <c r="A6704" i="19"/>
  <c r="C6677" i="9"/>
  <c r="E6677" i="9" s="1"/>
  <c r="D6677" i="9"/>
  <c r="K6679" i="9"/>
  <c r="A6678" i="9"/>
  <c r="A4396" i="31" l="1"/>
  <c r="K4397" i="31"/>
  <c r="C4395" i="31"/>
  <c r="E4395" i="31" s="1"/>
  <c r="D4395" i="31"/>
  <c r="C6383" i="30"/>
  <c r="E6383" i="30" s="1"/>
  <c r="D6383" i="30"/>
  <c r="K6385" i="30"/>
  <c r="A6384" i="30"/>
  <c r="D6981" i="28"/>
  <c r="C6981" i="28"/>
  <c r="E6981" i="28" s="1"/>
  <c r="A6982" i="28"/>
  <c r="K6983" i="28"/>
  <c r="D6738" i="27"/>
  <c r="C6738" i="27"/>
  <c r="E6738" i="27" s="1"/>
  <c r="A6739" i="27"/>
  <c r="K6740" i="27"/>
  <c r="C6920" i="22"/>
  <c r="E6920" i="22" s="1"/>
  <c r="D6920" i="22"/>
  <c r="K6922" i="22"/>
  <c r="A6921" i="22"/>
  <c r="K4865" i="29"/>
  <c r="A4864" i="29"/>
  <c r="C4863" i="29"/>
  <c r="E4863" i="29" s="1"/>
  <c r="D4863" i="29"/>
  <c r="K8545" i="23"/>
  <c r="A8544" i="23"/>
  <c r="C8543" i="23"/>
  <c r="E8543" i="23" s="1"/>
  <c r="D8543" i="23"/>
  <c r="D8159" i="25"/>
  <c r="C8159" i="25"/>
  <c r="E8159" i="25" s="1"/>
  <c r="K8161" i="25"/>
  <c r="A8160" i="25"/>
  <c r="D6704" i="19"/>
  <c r="C6704" i="19"/>
  <c r="E6704" i="19" s="1"/>
  <c r="A6705" i="19"/>
  <c r="K6706" i="19"/>
  <c r="K6680" i="9"/>
  <c r="A6679" i="9"/>
  <c r="D6678" i="9"/>
  <c r="C6678" i="9"/>
  <c r="E6678" i="9" s="1"/>
  <c r="A4397" i="31" l="1"/>
  <c r="K4398" i="31"/>
  <c r="D4396" i="31"/>
  <c r="C4396" i="31"/>
  <c r="E4396" i="31" s="1"/>
  <c r="C6384" i="30"/>
  <c r="E6384" i="30" s="1"/>
  <c r="D6384" i="30"/>
  <c r="K6386" i="30"/>
  <c r="A6385" i="30"/>
  <c r="K6984" i="28"/>
  <c r="A6983" i="28"/>
  <c r="D6982" i="28"/>
  <c r="C6982" i="28"/>
  <c r="E6982" i="28" s="1"/>
  <c r="A6740" i="27"/>
  <c r="K6741" i="27"/>
  <c r="D6739" i="27"/>
  <c r="C6739" i="27"/>
  <c r="E6739" i="27" s="1"/>
  <c r="C6921" i="22"/>
  <c r="E6921" i="22" s="1"/>
  <c r="D6921" i="22"/>
  <c r="K6923" i="22"/>
  <c r="A6922" i="22"/>
  <c r="D4864" i="29"/>
  <c r="C4864" i="29"/>
  <c r="E4864" i="29" s="1"/>
  <c r="K4866" i="29"/>
  <c r="A4865" i="29"/>
  <c r="D8544" i="23"/>
  <c r="C8544" i="23"/>
  <c r="E8544" i="23" s="1"/>
  <c r="K8546" i="23"/>
  <c r="A8545" i="23"/>
  <c r="D8160" i="25"/>
  <c r="C8160" i="25"/>
  <c r="E8160" i="25" s="1"/>
  <c r="K8162" i="25"/>
  <c r="A8161" i="25"/>
  <c r="K6707" i="19"/>
  <c r="A6706" i="19"/>
  <c r="D6705" i="19"/>
  <c r="C6705" i="19"/>
  <c r="E6705" i="19" s="1"/>
  <c r="C6679" i="9"/>
  <c r="E6679" i="9" s="1"/>
  <c r="D6679" i="9"/>
  <c r="K6681" i="9"/>
  <c r="A6680" i="9"/>
  <c r="A4398" i="31" l="1"/>
  <c r="K4399" i="31"/>
  <c r="D4397" i="31"/>
  <c r="C4397" i="31"/>
  <c r="E4397" i="31" s="1"/>
  <c r="C6385" i="30"/>
  <c r="E6385" i="30" s="1"/>
  <c r="D6385" i="30"/>
  <c r="K6387" i="30"/>
  <c r="A6386" i="30"/>
  <c r="C6983" i="28"/>
  <c r="E6983" i="28" s="1"/>
  <c r="D6983" i="28"/>
  <c r="K6985" i="28"/>
  <c r="A6984" i="28"/>
  <c r="A6741" i="27"/>
  <c r="K6742" i="27"/>
  <c r="D6740" i="27"/>
  <c r="C6740" i="27"/>
  <c r="E6740" i="27" s="1"/>
  <c r="C6922" i="22"/>
  <c r="E6922" i="22" s="1"/>
  <c r="D6922" i="22"/>
  <c r="A6923" i="22"/>
  <c r="K6924" i="22"/>
  <c r="C4865" i="29"/>
  <c r="E4865" i="29" s="1"/>
  <c r="D4865" i="29"/>
  <c r="K4867" i="29"/>
  <c r="A4866" i="29"/>
  <c r="K8547" i="23"/>
  <c r="A8546" i="23"/>
  <c r="D8545" i="23"/>
  <c r="C8545" i="23"/>
  <c r="E8545" i="23" s="1"/>
  <c r="C8161" i="25"/>
  <c r="E8161" i="25" s="1"/>
  <c r="D8161" i="25"/>
  <c r="K8163" i="25"/>
  <c r="A8162" i="25"/>
  <c r="C6706" i="19"/>
  <c r="E6706" i="19" s="1"/>
  <c r="D6706" i="19"/>
  <c r="K6708" i="19"/>
  <c r="A6707" i="19"/>
  <c r="D6680" i="9"/>
  <c r="C6680" i="9"/>
  <c r="E6680" i="9" s="1"/>
  <c r="K6682" i="9"/>
  <c r="A6681" i="9"/>
  <c r="A4399" i="31" l="1"/>
  <c r="K4400" i="31"/>
  <c r="C4398" i="31"/>
  <c r="E4398" i="31" s="1"/>
  <c r="D4398" i="31"/>
  <c r="C6386" i="30"/>
  <c r="E6386" i="30" s="1"/>
  <c r="D6386" i="30"/>
  <c r="K6388" i="30"/>
  <c r="A6387" i="30"/>
  <c r="D6984" i="28"/>
  <c r="C6984" i="28"/>
  <c r="E6984" i="28" s="1"/>
  <c r="K6986" i="28"/>
  <c r="A6985" i="28"/>
  <c r="K6743" i="27"/>
  <c r="A6742" i="27"/>
  <c r="C6741" i="27"/>
  <c r="E6741" i="27" s="1"/>
  <c r="D6741" i="27"/>
  <c r="K6925" i="22"/>
  <c r="A6924" i="22"/>
  <c r="D6923" i="22"/>
  <c r="C6923" i="22"/>
  <c r="E6923" i="22" s="1"/>
  <c r="D4866" i="29"/>
  <c r="C4866" i="29"/>
  <c r="E4866" i="29" s="1"/>
  <c r="K4868" i="29"/>
  <c r="A4867" i="29"/>
  <c r="D8546" i="23"/>
  <c r="C8546" i="23"/>
  <c r="E8546" i="23" s="1"/>
  <c r="K8548" i="23"/>
  <c r="A8547" i="23"/>
  <c r="D8162" i="25"/>
  <c r="C8162" i="25"/>
  <c r="E8162" i="25" s="1"/>
  <c r="K8164" i="25"/>
  <c r="A8163" i="25"/>
  <c r="C6707" i="19"/>
  <c r="E6707" i="19" s="1"/>
  <c r="D6707" i="19"/>
  <c r="K6709" i="19"/>
  <c r="A6708" i="19"/>
  <c r="D6681" i="9"/>
  <c r="C6681" i="9"/>
  <c r="E6681" i="9" s="1"/>
  <c r="K6683" i="9"/>
  <c r="A6682" i="9"/>
  <c r="A4400" i="31" l="1"/>
  <c r="K4401" i="31"/>
  <c r="D4399" i="31"/>
  <c r="C4399" i="31"/>
  <c r="E4399" i="31" s="1"/>
  <c r="C6387" i="30"/>
  <c r="E6387" i="30" s="1"/>
  <c r="D6387" i="30"/>
  <c r="K6389" i="30"/>
  <c r="A6388" i="30"/>
  <c r="D6985" i="28"/>
  <c r="C6985" i="28"/>
  <c r="E6985" i="28" s="1"/>
  <c r="K6987" i="28"/>
  <c r="A6986" i="28"/>
  <c r="D6742" i="27"/>
  <c r="C6742" i="27"/>
  <c r="E6742" i="27" s="1"/>
  <c r="K6744" i="27"/>
  <c r="A6743" i="27"/>
  <c r="C6924" i="22"/>
  <c r="E6924" i="22" s="1"/>
  <c r="D6924" i="22"/>
  <c r="K6926" i="22"/>
  <c r="A6925" i="22"/>
  <c r="D4867" i="29"/>
  <c r="C4867" i="29"/>
  <c r="E4867" i="29" s="1"/>
  <c r="K4869" i="29"/>
  <c r="A4868" i="29"/>
  <c r="C8547" i="23"/>
  <c r="E8547" i="23" s="1"/>
  <c r="D8547" i="23"/>
  <c r="K8549" i="23"/>
  <c r="A8548" i="23"/>
  <c r="D8163" i="25"/>
  <c r="C8163" i="25"/>
  <c r="E8163" i="25" s="1"/>
  <c r="K8165" i="25"/>
  <c r="A8164" i="25"/>
  <c r="C6708" i="19"/>
  <c r="E6708" i="19" s="1"/>
  <c r="D6708" i="19"/>
  <c r="K6710" i="19"/>
  <c r="A6709" i="19"/>
  <c r="D6682" i="9"/>
  <c r="C6682" i="9"/>
  <c r="E6682" i="9" s="1"/>
  <c r="K6684" i="9"/>
  <c r="A6683" i="9"/>
  <c r="K4402" i="31" l="1"/>
  <c r="A4401" i="31"/>
  <c r="D4400" i="31"/>
  <c r="C4400" i="31"/>
  <c r="E4400" i="31" s="1"/>
  <c r="C6388" i="30"/>
  <c r="E6388" i="30" s="1"/>
  <c r="D6388" i="30"/>
  <c r="K6390" i="30"/>
  <c r="A6389" i="30"/>
  <c r="D6986" i="28"/>
  <c r="C6986" i="28"/>
  <c r="E6986" i="28" s="1"/>
  <c r="K6988" i="28"/>
  <c r="A6987" i="28"/>
  <c r="C6743" i="27"/>
  <c r="E6743" i="27" s="1"/>
  <c r="D6743" i="27"/>
  <c r="K6745" i="27"/>
  <c r="A6744" i="27"/>
  <c r="D6925" i="22"/>
  <c r="C6925" i="22"/>
  <c r="E6925" i="22" s="1"/>
  <c r="K6927" i="22"/>
  <c r="A6926" i="22"/>
  <c r="D4868" i="29"/>
  <c r="C4868" i="29"/>
  <c r="E4868" i="29" s="1"/>
  <c r="K4870" i="29"/>
  <c r="A4869" i="29"/>
  <c r="K8550" i="23"/>
  <c r="A8549" i="23"/>
  <c r="D8548" i="23"/>
  <c r="C8548" i="23"/>
  <c r="E8548" i="23" s="1"/>
  <c r="D8164" i="25"/>
  <c r="C8164" i="25"/>
  <c r="E8164" i="25" s="1"/>
  <c r="K8166" i="25"/>
  <c r="A8165" i="25"/>
  <c r="D6709" i="19"/>
  <c r="C6709" i="19"/>
  <c r="E6709" i="19" s="1"/>
  <c r="K6711" i="19"/>
  <c r="A6710" i="19"/>
  <c r="D6683" i="9"/>
  <c r="C6683" i="9"/>
  <c r="E6683" i="9" s="1"/>
  <c r="K6685" i="9"/>
  <c r="A6684" i="9"/>
  <c r="C4401" i="31" l="1"/>
  <c r="E4401" i="31" s="1"/>
  <c r="D4401" i="31"/>
  <c r="A4402" i="31"/>
  <c r="K4403" i="31"/>
  <c r="C6389" i="30"/>
  <c r="E6389" i="30" s="1"/>
  <c r="D6389" i="30"/>
  <c r="K6391" i="30"/>
  <c r="A6390" i="30"/>
  <c r="C6987" i="28"/>
  <c r="E6987" i="28" s="1"/>
  <c r="D6987" i="28"/>
  <c r="K6989" i="28"/>
  <c r="A6988" i="28"/>
  <c r="D6744" i="27"/>
  <c r="C6744" i="27"/>
  <c r="E6744" i="27" s="1"/>
  <c r="K6746" i="27"/>
  <c r="A6745" i="27"/>
  <c r="D6926" i="22"/>
  <c r="C6926" i="22"/>
  <c r="E6926" i="22" s="1"/>
  <c r="K6928" i="22"/>
  <c r="A6927" i="22"/>
  <c r="D4869" i="29"/>
  <c r="C4869" i="29"/>
  <c r="E4869" i="29" s="1"/>
  <c r="A4870" i="29"/>
  <c r="K4871" i="29"/>
  <c r="D8549" i="23"/>
  <c r="C8549" i="23"/>
  <c r="E8549" i="23" s="1"/>
  <c r="K8551" i="23"/>
  <c r="A8550" i="23"/>
  <c r="C8165" i="25"/>
  <c r="E8165" i="25" s="1"/>
  <c r="D8165" i="25"/>
  <c r="K8167" i="25"/>
  <c r="A8166" i="25"/>
  <c r="K6712" i="19"/>
  <c r="A6711" i="19"/>
  <c r="C6710" i="19"/>
  <c r="E6710" i="19" s="1"/>
  <c r="D6710" i="19"/>
  <c r="D6684" i="9"/>
  <c r="C6684" i="9"/>
  <c r="E6684" i="9" s="1"/>
  <c r="K6686" i="9"/>
  <c r="A6685" i="9"/>
  <c r="A4403" i="31" l="1"/>
  <c r="K4404" i="31"/>
  <c r="D4402" i="31"/>
  <c r="C4402" i="31"/>
  <c r="E4402" i="31" s="1"/>
  <c r="C6390" i="30"/>
  <c r="E6390" i="30" s="1"/>
  <c r="D6390" i="30"/>
  <c r="K6392" i="30"/>
  <c r="A6391" i="30"/>
  <c r="D6988" i="28"/>
  <c r="C6988" i="28"/>
  <c r="E6988" i="28" s="1"/>
  <c r="K6990" i="28"/>
  <c r="A6989" i="28"/>
  <c r="C6745" i="27"/>
  <c r="E6745" i="27" s="1"/>
  <c r="D6745" i="27"/>
  <c r="A6746" i="27"/>
  <c r="K6747" i="27"/>
  <c r="C6927" i="22"/>
  <c r="E6927" i="22" s="1"/>
  <c r="D6927" i="22"/>
  <c r="K6929" i="22"/>
  <c r="A6928" i="22"/>
  <c r="A4871" i="29"/>
  <c r="K4872" i="29"/>
  <c r="D4870" i="29"/>
  <c r="C4870" i="29"/>
  <c r="E4870" i="29" s="1"/>
  <c r="K8552" i="23"/>
  <c r="A8551" i="23"/>
  <c r="D8550" i="23"/>
  <c r="C8550" i="23"/>
  <c r="E8550" i="23" s="1"/>
  <c r="D8166" i="25"/>
  <c r="C8166" i="25"/>
  <c r="E8166" i="25" s="1"/>
  <c r="K8168" i="25"/>
  <c r="A8167" i="25"/>
  <c r="C6711" i="19"/>
  <c r="E6711" i="19" s="1"/>
  <c r="D6711" i="19"/>
  <c r="K6713" i="19"/>
  <c r="A6712" i="19"/>
  <c r="D6685" i="9"/>
  <c r="C6685" i="9"/>
  <c r="E6685" i="9" s="1"/>
  <c r="K6687" i="9"/>
  <c r="A6686" i="9"/>
  <c r="A4404" i="31" l="1"/>
  <c r="K4405" i="31"/>
  <c r="D4403" i="31"/>
  <c r="C4403" i="31"/>
  <c r="E4403" i="31" s="1"/>
  <c r="C6391" i="30"/>
  <c r="E6391" i="30" s="1"/>
  <c r="D6391" i="30"/>
  <c r="K6393" i="30"/>
  <c r="A6392" i="30"/>
  <c r="D6989" i="28"/>
  <c r="C6989" i="28"/>
  <c r="E6989" i="28" s="1"/>
  <c r="K6991" i="28"/>
  <c r="A6990" i="28"/>
  <c r="K6748" i="27"/>
  <c r="A6747" i="27"/>
  <c r="D6746" i="27"/>
  <c r="C6746" i="27"/>
  <c r="E6746" i="27" s="1"/>
  <c r="D6928" i="22"/>
  <c r="C6928" i="22"/>
  <c r="E6928" i="22" s="1"/>
  <c r="K6930" i="22"/>
  <c r="A6929" i="22"/>
  <c r="K4873" i="29"/>
  <c r="A4872" i="29"/>
  <c r="D4871" i="29"/>
  <c r="C4871" i="29"/>
  <c r="E4871" i="29" s="1"/>
  <c r="C8551" i="23"/>
  <c r="E8551" i="23" s="1"/>
  <c r="D8551" i="23"/>
  <c r="K8553" i="23"/>
  <c r="A8552" i="23"/>
  <c r="D8167" i="25"/>
  <c r="C8167" i="25"/>
  <c r="E8167" i="25" s="1"/>
  <c r="K8169" i="25"/>
  <c r="A8168" i="25"/>
  <c r="C6712" i="19"/>
  <c r="E6712" i="19" s="1"/>
  <c r="D6712" i="19"/>
  <c r="K6714" i="19"/>
  <c r="A6713" i="19"/>
  <c r="C6686" i="9"/>
  <c r="E6686" i="9" s="1"/>
  <c r="D6686" i="9"/>
  <c r="A6687" i="9"/>
  <c r="K6688" i="9"/>
  <c r="A4405" i="31" l="1"/>
  <c r="K4406" i="31"/>
  <c r="C4404" i="31"/>
  <c r="E4404" i="31" s="1"/>
  <c r="D4404" i="31"/>
  <c r="C6392" i="30"/>
  <c r="E6392" i="30" s="1"/>
  <c r="D6392" i="30"/>
  <c r="K6394" i="30"/>
  <c r="A6393" i="30"/>
  <c r="D6990" i="28"/>
  <c r="C6990" i="28"/>
  <c r="E6990" i="28" s="1"/>
  <c r="K6992" i="28"/>
  <c r="A6991" i="28"/>
  <c r="C6747" i="27"/>
  <c r="E6747" i="27" s="1"/>
  <c r="D6747" i="27"/>
  <c r="K6749" i="27"/>
  <c r="A6748" i="27"/>
  <c r="D6929" i="22"/>
  <c r="C6929" i="22"/>
  <c r="E6929" i="22" s="1"/>
  <c r="K6931" i="22"/>
  <c r="A6930" i="22"/>
  <c r="C4872" i="29"/>
  <c r="E4872" i="29" s="1"/>
  <c r="D4872" i="29"/>
  <c r="K4874" i="29"/>
  <c r="A4873" i="29"/>
  <c r="K8554" i="23"/>
  <c r="A8553" i="23"/>
  <c r="D8552" i="23"/>
  <c r="C8552" i="23"/>
  <c r="E8552" i="23" s="1"/>
  <c r="D8168" i="25"/>
  <c r="C8168" i="25"/>
  <c r="E8168" i="25" s="1"/>
  <c r="K8170" i="25"/>
  <c r="A8169" i="25"/>
  <c r="K6715" i="19"/>
  <c r="A6714" i="19"/>
  <c r="D6713" i="19"/>
  <c r="C6713" i="19"/>
  <c r="E6713" i="19" s="1"/>
  <c r="K6689" i="9"/>
  <c r="A6688" i="9"/>
  <c r="D6687" i="9"/>
  <c r="C6687" i="9"/>
  <c r="E6687" i="9" s="1"/>
  <c r="A4406" i="31" l="1"/>
  <c r="K4407" i="31"/>
  <c r="D4405" i="31"/>
  <c r="C4405" i="31"/>
  <c r="E4405" i="31" s="1"/>
  <c r="C6393" i="30"/>
  <c r="E6393" i="30" s="1"/>
  <c r="D6393" i="30"/>
  <c r="K6395" i="30"/>
  <c r="A6394" i="30"/>
  <c r="C6991" i="28"/>
  <c r="E6991" i="28" s="1"/>
  <c r="D6991" i="28"/>
  <c r="K6993" i="28"/>
  <c r="A6992" i="28"/>
  <c r="D6748" i="27"/>
  <c r="C6748" i="27"/>
  <c r="E6748" i="27" s="1"/>
  <c r="A6749" i="27"/>
  <c r="K6750" i="27"/>
  <c r="D6930" i="22"/>
  <c r="C6930" i="22"/>
  <c r="E6930" i="22" s="1"/>
  <c r="K6932" i="22"/>
  <c r="A6931" i="22"/>
  <c r="D4873" i="29"/>
  <c r="C4873" i="29"/>
  <c r="E4873" i="29" s="1"/>
  <c r="K4875" i="29"/>
  <c r="A4874" i="29"/>
  <c r="D8553" i="23"/>
  <c r="C8553" i="23"/>
  <c r="E8553" i="23" s="1"/>
  <c r="K8555" i="23"/>
  <c r="A8554" i="23"/>
  <c r="C8169" i="25"/>
  <c r="E8169" i="25" s="1"/>
  <c r="D8169" i="25"/>
  <c r="K8171" i="25"/>
  <c r="A8170" i="25"/>
  <c r="C6714" i="19"/>
  <c r="E6714" i="19" s="1"/>
  <c r="D6714" i="19"/>
  <c r="K6716" i="19"/>
  <c r="A6715" i="19"/>
  <c r="D6688" i="9"/>
  <c r="C6688" i="9"/>
  <c r="E6688" i="9" s="1"/>
  <c r="K6690" i="9"/>
  <c r="A6689" i="9"/>
  <c r="A4407" i="31" l="1"/>
  <c r="K4408" i="31"/>
  <c r="C4406" i="31"/>
  <c r="E4406" i="31" s="1"/>
  <c r="D4406" i="31"/>
  <c r="C6394" i="30"/>
  <c r="E6394" i="30" s="1"/>
  <c r="D6394" i="30"/>
  <c r="K6396" i="30"/>
  <c r="A6395" i="30"/>
  <c r="D6992" i="28"/>
  <c r="C6992" i="28"/>
  <c r="E6992" i="28" s="1"/>
  <c r="K6994" i="28"/>
  <c r="A6993" i="28"/>
  <c r="K6751" i="27"/>
  <c r="A6750" i="27"/>
  <c r="C6749" i="27"/>
  <c r="E6749" i="27" s="1"/>
  <c r="D6749" i="27"/>
  <c r="C6931" i="22"/>
  <c r="E6931" i="22" s="1"/>
  <c r="D6931" i="22"/>
  <c r="K6933" i="22"/>
  <c r="A6932" i="22"/>
  <c r="D4874" i="29"/>
  <c r="C4874" i="29"/>
  <c r="E4874" i="29" s="1"/>
  <c r="K4876" i="29"/>
  <c r="A4875" i="29"/>
  <c r="D8554" i="23"/>
  <c r="C8554" i="23"/>
  <c r="E8554" i="23" s="1"/>
  <c r="K8556" i="23"/>
  <c r="A8555" i="23"/>
  <c r="D8170" i="25"/>
  <c r="C8170" i="25"/>
  <c r="E8170" i="25" s="1"/>
  <c r="K8172" i="25"/>
  <c r="A8171" i="25"/>
  <c r="K6717" i="19"/>
  <c r="A6716" i="19"/>
  <c r="C6715" i="19"/>
  <c r="E6715" i="19" s="1"/>
  <c r="D6715" i="19"/>
  <c r="C6689" i="9"/>
  <c r="E6689" i="9" s="1"/>
  <c r="D6689" i="9"/>
  <c r="K6691" i="9"/>
  <c r="A6690" i="9"/>
  <c r="A4408" i="31" l="1"/>
  <c r="K4409" i="31"/>
  <c r="D4407" i="31"/>
  <c r="C4407" i="31"/>
  <c r="E4407" i="31" s="1"/>
  <c r="C6395" i="30"/>
  <c r="E6395" i="30" s="1"/>
  <c r="D6395" i="30"/>
  <c r="K6397" i="30"/>
  <c r="A6396" i="30"/>
  <c r="D6993" i="28"/>
  <c r="C6993" i="28"/>
  <c r="E6993" i="28" s="1"/>
  <c r="K6995" i="28"/>
  <c r="A6994" i="28"/>
  <c r="D6750" i="27"/>
  <c r="C6750" i="27"/>
  <c r="E6750" i="27" s="1"/>
  <c r="K6752" i="27"/>
  <c r="A6751" i="27"/>
  <c r="C6932" i="22"/>
  <c r="E6932" i="22" s="1"/>
  <c r="D6932" i="22"/>
  <c r="K6934" i="22"/>
  <c r="A6933" i="22"/>
  <c r="C4875" i="29"/>
  <c r="E4875" i="29" s="1"/>
  <c r="D4875" i="29"/>
  <c r="K4877" i="29"/>
  <c r="A4876" i="29"/>
  <c r="C8555" i="23"/>
  <c r="E8555" i="23" s="1"/>
  <c r="D8555" i="23"/>
  <c r="K8557" i="23"/>
  <c r="A8556" i="23"/>
  <c r="D8171" i="25"/>
  <c r="C8171" i="25"/>
  <c r="E8171" i="25" s="1"/>
  <c r="K8173" i="25"/>
  <c r="A8172" i="25"/>
  <c r="C6716" i="19"/>
  <c r="E6716" i="19" s="1"/>
  <c r="D6716" i="19"/>
  <c r="K6718" i="19"/>
  <c r="A6717" i="19"/>
  <c r="D6690" i="9"/>
  <c r="C6690" i="9"/>
  <c r="E6690" i="9" s="1"/>
  <c r="K6692" i="9"/>
  <c r="A6691" i="9"/>
  <c r="A4409" i="31" l="1"/>
  <c r="K4410" i="31"/>
  <c r="C4408" i="31"/>
  <c r="E4408" i="31" s="1"/>
  <c r="D4408" i="31"/>
  <c r="C6396" i="30"/>
  <c r="E6396" i="30" s="1"/>
  <c r="D6396" i="30"/>
  <c r="K6398" i="30"/>
  <c r="A6397" i="30"/>
  <c r="D6994" i="28"/>
  <c r="C6994" i="28"/>
  <c r="E6994" i="28" s="1"/>
  <c r="K6996" i="28"/>
  <c r="A6995" i="28"/>
  <c r="C6751" i="27"/>
  <c r="E6751" i="27" s="1"/>
  <c r="D6751" i="27"/>
  <c r="K6753" i="27"/>
  <c r="A6752" i="27"/>
  <c r="D6933" i="22"/>
  <c r="C6933" i="22"/>
  <c r="E6933" i="22" s="1"/>
  <c r="K6935" i="22"/>
  <c r="A6934" i="22"/>
  <c r="D4876" i="29"/>
  <c r="C4876" i="29"/>
  <c r="E4876" i="29" s="1"/>
  <c r="K4878" i="29"/>
  <c r="A4877" i="29"/>
  <c r="D8556" i="23"/>
  <c r="C8556" i="23"/>
  <c r="E8556" i="23" s="1"/>
  <c r="K8558" i="23"/>
  <c r="A8557" i="23"/>
  <c r="D8172" i="25"/>
  <c r="C8172" i="25"/>
  <c r="E8172" i="25" s="1"/>
  <c r="K8174" i="25"/>
  <c r="A8173" i="25"/>
  <c r="D6717" i="19"/>
  <c r="C6717" i="19"/>
  <c r="E6717" i="19" s="1"/>
  <c r="K6719" i="19"/>
  <c r="A6718" i="19"/>
  <c r="D6691" i="9"/>
  <c r="C6691" i="9"/>
  <c r="E6691" i="9" s="1"/>
  <c r="K6693" i="9"/>
  <c r="A6692" i="9"/>
  <c r="A4410" i="31" l="1"/>
  <c r="K4411" i="31"/>
  <c r="C4409" i="31"/>
  <c r="E4409" i="31" s="1"/>
  <c r="D4409" i="31"/>
  <c r="C6397" i="30"/>
  <c r="E6397" i="30" s="1"/>
  <c r="D6397" i="30"/>
  <c r="K6399" i="30"/>
  <c r="A6398" i="30"/>
  <c r="C6995" i="28"/>
  <c r="E6995" i="28" s="1"/>
  <c r="D6995" i="28"/>
  <c r="K6997" i="28"/>
  <c r="A6996" i="28"/>
  <c r="D6752" i="27"/>
  <c r="C6752" i="27"/>
  <c r="E6752" i="27" s="1"/>
  <c r="A6753" i="27"/>
  <c r="K6754" i="27"/>
  <c r="C6934" i="22"/>
  <c r="E6934" i="22" s="1"/>
  <c r="D6934" i="22"/>
  <c r="K6936" i="22"/>
  <c r="A6935" i="22"/>
  <c r="D4877" i="29"/>
  <c r="C4877" i="29"/>
  <c r="E4877" i="29" s="1"/>
  <c r="K4879" i="29"/>
  <c r="A4878" i="29"/>
  <c r="D8557" i="23"/>
  <c r="C8557" i="23"/>
  <c r="E8557" i="23" s="1"/>
  <c r="K8559" i="23"/>
  <c r="A8558" i="23"/>
  <c r="C8173" i="25"/>
  <c r="E8173" i="25" s="1"/>
  <c r="D8173" i="25"/>
  <c r="K8175" i="25"/>
  <c r="A8174" i="25"/>
  <c r="C6718" i="19"/>
  <c r="E6718" i="19" s="1"/>
  <c r="D6718" i="19"/>
  <c r="K6720" i="19"/>
  <c r="A6719" i="19"/>
  <c r="C6692" i="9"/>
  <c r="E6692" i="9" s="1"/>
  <c r="D6692" i="9"/>
  <c r="A6693" i="9"/>
  <c r="K6694" i="9"/>
  <c r="A4411" i="31" l="1"/>
  <c r="K4412" i="31"/>
  <c r="D4410" i="31"/>
  <c r="C4410" i="31"/>
  <c r="E4410" i="31" s="1"/>
  <c r="C6398" i="30"/>
  <c r="E6398" i="30" s="1"/>
  <c r="D6398" i="30"/>
  <c r="K6400" i="30"/>
  <c r="A6399" i="30"/>
  <c r="D6996" i="28"/>
  <c r="C6996" i="28"/>
  <c r="E6996" i="28" s="1"/>
  <c r="K6998" i="28"/>
  <c r="A6997" i="28"/>
  <c r="A6754" i="27"/>
  <c r="K6755" i="27"/>
  <c r="C6753" i="27"/>
  <c r="E6753" i="27" s="1"/>
  <c r="D6753" i="27"/>
  <c r="C6935" i="22"/>
  <c r="E6935" i="22" s="1"/>
  <c r="D6935" i="22"/>
  <c r="K6937" i="22"/>
  <c r="A6936" i="22"/>
  <c r="D4878" i="29"/>
  <c r="C4878" i="29"/>
  <c r="E4878" i="29" s="1"/>
  <c r="K4880" i="29"/>
  <c r="A4879" i="29"/>
  <c r="D8558" i="23"/>
  <c r="C8558" i="23"/>
  <c r="E8558" i="23" s="1"/>
  <c r="K8560" i="23"/>
  <c r="A8559" i="23"/>
  <c r="D8174" i="25"/>
  <c r="C8174" i="25"/>
  <c r="E8174" i="25" s="1"/>
  <c r="K8176" i="25"/>
  <c r="A8175" i="25"/>
  <c r="C6719" i="19"/>
  <c r="E6719" i="19" s="1"/>
  <c r="D6719" i="19"/>
  <c r="K6721" i="19"/>
  <c r="A6720" i="19"/>
  <c r="K6695" i="9"/>
  <c r="A6694" i="9"/>
  <c r="D6693" i="9"/>
  <c r="C6693" i="9"/>
  <c r="E6693" i="9" s="1"/>
  <c r="K4413" i="31" l="1"/>
  <c r="A4412" i="31"/>
  <c r="D4411" i="31"/>
  <c r="C4411" i="31"/>
  <c r="E4411" i="31" s="1"/>
  <c r="C6399" i="30"/>
  <c r="E6399" i="30" s="1"/>
  <c r="D6399" i="30"/>
  <c r="K6401" i="30"/>
  <c r="A6400" i="30"/>
  <c r="D6997" i="28"/>
  <c r="C6997" i="28"/>
  <c r="E6997" i="28" s="1"/>
  <c r="K6999" i="28"/>
  <c r="A6998" i="28"/>
  <c r="A6755" i="27"/>
  <c r="K6756" i="27"/>
  <c r="D6754" i="27"/>
  <c r="C6754" i="27"/>
  <c r="E6754" i="27" s="1"/>
  <c r="C6936" i="22"/>
  <c r="E6936" i="22" s="1"/>
  <c r="D6936" i="22"/>
  <c r="K6938" i="22"/>
  <c r="A6937" i="22"/>
  <c r="C4879" i="29"/>
  <c r="E4879" i="29" s="1"/>
  <c r="D4879" i="29"/>
  <c r="K4881" i="29"/>
  <c r="A4880" i="29"/>
  <c r="C8559" i="23"/>
  <c r="E8559" i="23" s="1"/>
  <c r="D8559" i="23"/>
  <c r="K8561" i="23"/>
  <c r="A8560" i="23"/>
  <c r="D8175" i="25"/>
  <c r="C8175" i="25"/>
  <c r="E8175" i="25" s="1"/>
  <c r="K8177" i="25"/>
  <c r="A8176" i="25"/>
  <c r="C6720" i="19"/>
  <c r="E6720" i="19" s="1"/>
  <c r="D6720" i="19"/>
  <c r="K6722" i="19"/>
  <c r="A6721" i="19"/>
  <c r="D6694" i="9"/>
  <c r="C6694" i="9"/>
  <c r="E6694" i="9" s="1"/>
  <c r="K6696" i="9"/>
  <c r="A6695" i="9"/>
  <c r="C4412" i="31" l="1"/>
  <c r="E4412" i="31" s="1"/>
  <c r="D4412" i="31"/>
  <c r="K4414" i="31"/>
  <c r="A4413" i="31"/>
  <c r="C6400" i="30"/>
  <c r="E6400" i="30" s="1"/>
  <c r="D6400" i="30"/>
  <c r="K6402" i="30"/>
  <c r="A6401" i="30"/>
  <c r="D6998" i="28"/>
  <c r="C6998" i="28"/>
  <c r="E6998" i="28" s="1"/>
  <c r="K7000" i="28"/>
  <c r="A6999" i="28"/>
  <c r="K6757" i="27"/>
  <c r="A6756" i="27"/>
  <c r="C6755" i="27"/>
  <c r="E6755" i="27" s="1"/>
  <c r="D6755" i="27"/>
  <c r="C6937" i="22"/>
  <c r="E6937" i="22" s="1"/>
  <c r="D6937" i="22"/>
  <c r="K6939" i="22"/>
  <c r="A6938" i="22"/>
  <c r="D4880" i="29"/>
  <c r="C4880" i="29"/>
  <c r="E4880" i="29" s="1"/>
  <c r="A4881" i="29"/>
  <c r="K4882" i="29"/>
  <c r="D8560" i="23"/>
  <c r="C8560" i="23"/>
  <c r="E8560" i="23" s="1"/>
  <c r="K8562" i="23"/>
  <c r="A8561" i="23"/>
  <c r="D8176" i="25"/>
  <c r="C8176" i="25"/>
  <c r="E8176" i="25" s="1"/>
  <c r="K8178" i="25"/>
  <c r="A8177" i="25"/>
  <c r="D6721" i="19"/>
  <c r="C6721" i="19"/>
  <c r="E6721" i="19" s="1"/>
  <c r="K6723" i="19"/>
  <c r="A6722" i="19"/>
  <c r="D6695" i="9"/>
  <c r="C6695" i="9"/>
  <c r="E6695" i="9" s="1"/>
  <c r="K6697" i="9"/>
  <c r="A6696" i="9"/>
  <c r="D4413" i="31" l="1"/>
  <c r="C4413" i="31"/>
  <c r="E4413" i="31" s="1"/>
  <c r="A4414" i="31"/>
  <c r="K4415" i="31"/>
  <c r="C6401" i="30"/>
  <c r="E6401" i="30" s="1"/>
  <c r="D6401" i="30"/>
  <c r="K6403" i="30"/>
  <c r="A6402" i="30"/>
  <c r="C6999" i="28"/>
  <c r="E6999" i="28" s="1"/>
  <c r="D6999" i="28"/>
  <c r="K7001" i="28"/>
  <c r="A7000" i="28"/>
  <c r="C6756" i="27"/>
  <c r="E6756" i="27" s="1"/>
  <c r="D6756" i="27"/>
  <c r="A6757" i="27"/>
  <c r="K6758" i="27"/>
  <c r="C6938" i="22"/>
  <c r="E6938" i="22" s="1"/>
  <c r="D6938" i="22"/>
  <c r="K6940" i="22"/>
  <c r="A6939" i="22"/>
  <c r="K4883" i="29"/>
  <c r="A4882" i="29"/>
  <c r="D4881" i="29"/>
  <c r="C4881" i="29"/>
  <c r="E4881" i="29" s="1"/>
  <c r="D8561" i="23"/>
  <c r="C8561" i="23"/>
  <c r="E8561" i="23" s="1"/>
  <c r="K8563" i="23"/>
  <c r="A8562" i="23"/>
  <c r="C8177" i="25"/>
  <c r="E8177" i="25" s="1"/>
  <c r="D8177" i="25"/>
  <c r="K8179" i="25"/>
  <c r="A8178" i="25"/>
  <c r="C6722" i="19"/>
  <c r="E6722" i="19" s="1"/>
  <c r="D6722" i="19"/>
  <c r="K6724" i="19"/>
  <c r="A6723" i="19"/>
  <c r="D6696" i="9"/>
  <c r="C6696" i="9"/>
  <c r="E6696" i="9" s="1"/>
  <c r="K6698" i="9"/>
  <c r="A6697" i="9"/>
  <c r="A4415" i="31" l="1"/>
  <c r="K4416" i="31"/>
  <c r="D4414" i="31"/>
  <c r="C4414" i="31"/>
  <c r="E4414" i="31" s="1"/>
  <c r="C6402" i="30"/>
  <c r="E6402" i="30" s="1"/>
  <c r="D6402" i="30"/>
  <c r="K6404" i="30"/>
  <c r="A6403" i="30"/>
  <c r="D7000" i="28"/>
  <c r="C7000" i="28"/>
  <c r="E7000" i="28" s="1"/>
  <c r="K7002" i="28"/>
  <c r="A7001" i="28"/>
  <c r="K6759" i="27"/>
  <c r="A6758" i="27"/>
  <c r="C6757" i="27"/>
  <c r="E6757" i="27" s="1"/>
  <c r="D6757" i="27"/>
  <c r="C6939" i="22"/>
  <c r="E6939" i="22" s="1"/>
  <c r="D6939" i="22"/>
  <c r="K6941" i="22"/>
  <c r="A6940" i="22"/>
  <c r="D4882" i="29"/>
  <c r="C4882" i="29"/>
  <c r="E4882" i="29" s="1"/>
  <c r="K4884" i="29"/>
  <c r="A4883" i="29"/>
  <c r="K8564" i="23"/>
  <c r="A8563" i="23"/>
  <c r="D8562" i="23"/>
  <c r="C8562" i="23"/>
  <c r="E8562" i="23" s="1"/>
  <c r="D8178" i="25"/>
  <c r="C8178" i="25"/>
  <c r="E8178" i="25" s="1"/>
  <c r="K8180" i="25"/>
  <c r="A8179" i="25"/>
  <c r="K6725" i="19"/>
  <c r="A6724" i="19"/>
  <c r="C6723" i="19"/>
  <c r="E6723" i="19" s="1"/>
  <c r="D6723" i="19"/>
  <c r="C6697" i="9"/>
  <c r="E6697" i="9" s="1"/>
  <c r="D6697" i="9"/>
  <c r="K6699" i="9"/>
  <c r="A6698" i="9"/>
  <c r="A4416" i="31" l="1"/>
  <c r="K4417" i="31"/>
  <c r="D4415" i="31"/>
  <c r="C4415" i="31"/>
  <c r="E4415" i="31" s="1"/>
  <c r="C6403" i="30"/>
  <c r="E6403" i="30" s="1"/>
  <c r="D6403" i="30"/>
  <c r="K6405" i="30"/>
  <c r="A6404" i="30"/>
  <c r="D7001" i="28"/>
  <c r="C7001" i="28"/>
  <c r="E7001" i="28" s="1"/>
  <c r="K7003" i="28"/>
  <c r="A7002" i="28"/>
  <c r="D6758" i="27"/>
  <c r="C6758" i="27"/>
  <c r="E6758" i="27" s="1"/>
  <c r="K6760" i="27"/>
  <c r="A6759" i="27"/>
  <c r="C6940" i="22"/>
  <c r="E6940" i="22" s="1"/>
  <c r="D6940" i="22"/>
  <c r="K6942" i="22"/>
  <c r="A6941" i="22"/>
  <c r="D4883" i="29"/>
  <c r="C4883" i="29"/>
  <c r="E4883" i="29" s="1"/>
  <c r="K4885" i="29"/>
  <c r="A4884" i="29"/>
  <c r="C8563" i="23"/>
  <c r="E8563" i="23" s="1"/>
  <c r="D8563" i="23"/>
  <c r="K8565" i="23"/>
  <c r="A8564" i="23"/>
  <c r="D8179" i="25"/>
  <c r="C8179" i="25"/>
  <c r="E8179" i="25" s="1"/>
  <c r="K8181" i="25"/>
  <c r="A8180" i="25"/>
  <c r="C6724" i="19"/>
  <c r="E6724" i="19" s="1"/>
  <c r="D6724" i="19"/>
  <c r="K6726" i="19"/>
  <c r="A6725" i="19"/>
  <c r="C6698" i="9"/>
  <c r="E6698" i="9" s="1"/>
  <c r="D6698" i="9"/>
  <c r="K6700" i="9"/>
  <c r="A6699" i="9"/>
  <c r="K4418" i="31" l="1"/>
  <c r="A4417" i="31"/>
  <c r="D4416" i="31"/>
  <c r="C4416" i="31"/>
  <c r="E4416" i="31" s="1"/>
  <c r="C6404" i="30"/>
  <c r="E6404" i="30" s="1"/>
  <c r="D6404" i="30"/>
  <c r="K6406" i="30"/>
  <c r="A6405" i="30"/>
  <c r="D7002" i="28"/>
  <c r="C7002" i="28"/>
  <c r="E7002" i="28" s="1"/>
  <c r="K7004" i="28"/>
  <c r="A7003" i="28"/>
  <c r="D6759" i="27"/>
  <c r="C6759" i="27"/>
  <c r="E6759" i="27" s="1"/>
  <c r="K6761" i="27"/>
  <c r="A6760" i="27"/>
  <c r="D6941" i="22"/>
  <c r="C6941" i="22"/>
  <c r="E6941" i="22" s="1"/>
  <c r="A6942" i="22"/>
  <c r="K6943" i="22"/>
  <c r="C4884" i="29"/>
  <c r="E4884" i="29" s="1"/>
  <c r="D4884" i="29"/>
  <c r="K4886" i="29"/>
  <c r="A4885" i="29"/>
  <c r="D8564" i="23"/>
  <c r="C8564" i="23"/>
  <c r="E8564" i="23" s="1"/>
  <c r="K8566" i="23"/>
  <c r="A8565" i="23"/>
  <c r="D8180" i="25"/>
  <c r="C8180" i="25"/>
  <c r="E8180" i="25" s="1"/>
  <c r="K8182" i="25"/>
  <c r="A8181" i="25"/>
  <c r="C6725" i="19"/>
  <c r="E6725" i="19" s="1"/>
  <c r="D6725" i="19"/>
  <c r="A6726" i="19"/>
  <c r="K6727" i="19"/>
  <c r="C6699" i="9"/>
  <c r="E6699" i="9" s="1"/>
  <c r="D6699" i="9"/>
  <c r="K6701" i="9"/>
  <c r="A6700" i="9"/>
  <c r="D4417" i="31" l="1"/>
  <c r="C4417" i="31"/>
  <c r="E4417" i="31" s="1"/>
  <c r="K4419" i="31"/>
  <c r="A4418" i="31"/>
  <c r="C6405" i="30"/>
  <c r="E6405" i="30" s="1"/>
  <c r="D6405" i="30"/>
  <c r="K6407" i="30"/>
  <c r="A6406" i="30"/>
  <c r="C7003" i="28"/>
  <c r="E7003" i="28" s="1"/>
  <c r="D7003" i="28"/>
  <c r="K7005" i="28"/>
  <c r="A7004" i="28"/>
  <c r="C6760" i="27"/>
  <c r="E6760" i="27" s="1"/>
  <c r="D6760" i="27"/>
  <c r="K6762" i="27"/>
  <c r="A6761" i="27"/>
  <c r="K6944" i="22"/>
  <c r="A6943" i="22"/>
  <c r="D6942" i="22"/>
  <c r="C6942" i="22"/>
  <c r="E6942" i="22" s="1"/>
  <c r="D4885" i="29"/>
  <c r="C4885" i="29"/>
  <c r="E4885" i="29" s="1"/>
  <c r="K4887" i="29"/>
  <c r="A4886" i="29"/>
  <c r="D8565" i="23"/>
  <c r="C8565" i="23"/>
  <c r="E8565" i="23" s="1"/>
  <c r="K8567" i="23"/>
  <c r="A8566" i="23"/>
  <c r="C8181" i="25"/>
  <c r="E8181" i="25" s="1"/>
  <c r="D8181" i="25"/>
  <c r="K8183" i="25"/>
  <c r="A8182" i="25"/>
  <c r="C6726" i="19"/>
  <c r="E6726" i="19" s="1"/>
  <c r="D6726" i="19"/>
  <c r="K6728" i="19"/>
  <c r="A6727" i="19"/>
  <c r="C6700" i="9"/>
  <c r="E6700" i="9" s="1"/>
  <c r="D6700" i="9"/>
  <c r="K6702" i="9"/>
  <c r="A6701" i="9"/>
  <c r="D4418" i="31" l="1"/>
  <c r="C4418" i="31"/>
  <c r="E4418" i="31" s="1"/>
  <c r="K4420" i="31"/>
  <c r="A4419" i="31"/>
  <c r="C6406" i="30"/>
  <c r="E6406" i="30" s="1"/>
  <c r="D6406" i="30"/>
  <c r="K6408" i="30"/>
  <c r="A6407" i="30"/>
  <c r="D7004" i="28"/>
  <c r="C7004" i="28"/>
  <c r="E7004" i="28" s="1"/>
  <c r="K7006" i="28"/>
  <c r="A7005" i="28"/>
  <c r="C6761" i="27"/>
  <c r="E6761" i="27" s="1"/>
  <c r="D6761" i="27"/>
  <c r="K6763" i="27"/>
  <c r="A6762" i="27"/>
  <c r="C6943" i="22"/>
  <c r="E6943" i="22" s="1"/>
  <c r="D6943" i="22"/>
  <c r="K6945" i="22"/>
  <c r="A6944" i="22"/>
  <c r="D4886" i="29"/>
  <c r="C4886" i="29"/>
  <c r="E4886" i="29" s="1"/>
  <c r="K4888" i="29"/>
  <c r="A4887" i="29"/>
  <c r="D8566" i="23"/>
  <c r="C8566" i="23"/>
  <c r="E8566" i="23" s="1"/>
  <c r="K8568" i="23"/>
  <c r="A8567" i="23"/>
  <c r="D8182" i="25"/>
  <c r="C8182" i="25"/>
  <c r="E8182" i="25" s="1"/>
  <c r="K8184" i="25"/>
  <c r="A8183" i="25"/>
  <c r="K6729" i="19"/>
  <c r="A6728" i="19"/>
  <c r="C6727" i="19"/>
  <c r="E6727" i="19" s="1"/>
  <c r="D6727" i="19"/>
  <c r="C6701" i="9"/>
  <c r="E6701" i="9" s="1"/>
  <c r="D6701" i="9"/>
  <c r="K6703" i="9"/>
  <c r="A6702" i="9"/>
  <c r="D4419" i="31" l="1"/>
  <c r="C4419" i="31"/>
  <c r="E4419" i="31" s="1"/>
  <c r="K4421" i="31"/>
  <c r="A4420" i="31"/>
  <c r="C6407" i="30"/>
  <c r="E6407" i="30" s="1"/>
  <c r="D6407" i="30"/>
  <c r="K6409" i="30"/>
  <c r="A6408" i="30"/>
  <c r="D7005" i="28"/>
  <c r="C7005" i="28"/>
  <c r="E7005" i="28" s="1"/>
  <c r="K7007" i="28"/>
  <c r="A7006" i="28"/>
  <c r="C6762" i="27"/>
  <c r="E6762" i="27" s="1"/>
  <c r="D6762" i="27"/>
  <c r="K6764" i="27"/>
  <c r="A6763" i="27"/>
  <c r="D6944" i="22"/>
  <c r="C6944" i="22"/>
  <c r="E6944" i="22" s="1"/>
  <c r="K6946" i="22"/>
  <c r="A6945" i="22"/>
  <c r="D4887" i="29"/>
  <c r="C4887" i="29"/>
  <c r="E4887" i="29" s="1"/>
  <c r="K4889" i="29"/>
  <c r="A4888" i="29"/>
  <c r="C8567" i="23"/>
  <c r="E8567" i="23" s="1"/>
  <c r="D8567" i="23"/>
  <c r="K8569" i="23"/>
  <c r="A8568" i="23"/>
  <c r="D8183" i="25"/>
  <c r="C8183" i="25"/>
  <c r="E8183" i="25" s="1"/>
  <c r="K8185" i="25"/>
  <c r="A8184" i="25"/>
  <c r="C6728" i="19"/>
  <c r="E6728" i="19" s="1"/>
  <c r="D6728" i="19"/>
  <c r="K6730" i="19"/>
  <c r="A6729" i="19"/>
  <c r="C6702" i="9"/>
  <c r="E6702" i="9" s="1"/>
  <c r="D6702" i="9"/>
  <c r="K6704" i="9"/>
  <c r="A6703" i="9"/>
  <c r="D4420" i="31" l="1"/>
  <c r="C4420" i="31"/>
  <c r="E4420" i="31" s="1"/>
  <c r="K4422" i="31"/>
  <c r="A4421" i="31"/>
  <c r="C6408" i="30"/>
  <c r="E6408" i="30" s="1"/>
  <c r="D6408" i="30"/>
  <c r="K6410" i="30"/>
  <c r="A6409" i="30"/>
  <c r="D7006" i="28"/>
  <c r="C7006" i="28"/>
  <c r="E7006" i="28" s="1"/>
  <c r="K7008" i="28"/>
  <c r="A7007" i="28"/>
  <c r="D6763" i="27"/>
  <c r="C6763" i="27"/>
  <c r="E6763" i="27" s="1"/>
  <c r="K6765" i="27"/>
  <c r="A6764" i="27"/>
  <c r="D6945" i="22"/>
  <c r="C6945" i="22"/>
  <c r="E6945" i="22" s="1"/>
  <c r="K6947" i="22"/>
  <c r="A6946" i="22"/>
  <c r="D4888" i="29"/>
  <c r="C4888" i="29"/>
  <c r="E4888" i="29" s="1"/>
  <c r="K4890" i="29"/>
  <c r="A4889" i="29"/>
  <c r="D8568" i="23"/>
  <c r="C8568" i="23"/>
  <c r="E8568" i="23" s="1"/>
  <c r="K8570" i="23"/>
  <c r="A8569" i="23"/>
  <c r="D8184" i="25"/>
  <c r="C8184" i="25"/>
  <c r="E8184" i="25" s="1"/>
  <c r="K8186" i="25"/>
  <c r="A8185" i="25"/>
  <c r="D6729" i="19"/>
  <c r="C6729" i="19"/>
  <c r="E6729" i="19" s="1"/>
  <c r="K6731" i="19"/>
  <c r="A6730" i="19"/>
  <c r="C6703" i="9"/>
  <c r="E6703" i="9" s="1"/>
  <c r="D6703" i="9"/>
  <c r="K6705" i="9"/>
  <c r="A6704" i="9"/>
  <c r="D4421" i="31" l="1"/>
  <c r="C4421" i="31"/>
  <c r="E4421" i="31" s="1"/>
  <c r="A4422" i="31"/>
  <c r="K4423" i="31"/>
  <c r="C6409" i="30"/>
  <c r="E6409" i="30" s="1"/>
  <c r="D6409" i="30"/>
  <c r="K6411" i="30"/>
  <c r="A6410" i="30"/>
  <c r="C7007" i="28"/>
  <c r="E7007" i="28" s="1"/>
  <c r="D7007" i="28"/>
  <c r="K7009" i="28"/>
  <c r="A7008" i="28"/>
  <c r="D6764" i="27"/>
  <c r="C6764" i="27"/>
  <c r="E6764" i="27" s="1"/>
  <c r="K6766" i="27"/>
  <c r="A6765" i="27"/>
  <c r="C6946" i="22"/>
  <c r="E6946" i="22" s="1"/>
  <c r="D6946" i="22"/>
  <c r="K6948" i="22"/>
  <c r="A6947" i="22"/>
  <c r="D4889" i="29"/>
  <c r="C4889" i="29"/>
  <c r="E4889" i="29" s="1"/>
  <c r="K4891" i="29"/>
  <c r="A4890" i="29"/>
  <c r="D8569" i="23"/>
  <c r="C8569" i="23"/>
  <c r="E8569" i="23" s="1"/>
  <c r="K8571" i="23"/>
  <c r="A8570" i="23"/>
  <c r="C8185" i="25"/>
  <c r="E8185" i="25" s="1"/>
  <c r="D8185" i="25"/>
  <c r="K8187" i="25"/>
  <c r="A8186" i="25"/>
  <c r="C6730" i="19"/>
  <c r="E6730" i="19" s="1"/>
  <c r="D6730" i="19"/>
  <c r="K6732" i="19"/>
  <c r="A6731" i="19"/>
  <c r="C6704" i="9"/>
  <c r="E6704" i="9" s="1"/>
  <c r="D6704" i="9"/>
  <c r="K6706" i="9"/>
  <c r="A6705" i="9"/>
  <c r="K4424" i="31" l="1"/>
  <c r="A4423" i="31"/>
  <c r="D4422" i="31"/>
  <c r="C4422" i="31"/>
  <c r="E4422" i="31" s="1"/>
  <c r="C6410" i="30"/>
  <c r="E6410" i="30" s="1"/>
  <c r="D6410" i="30"/>
  <c r="K6412" i="30"/>
  <c r="A6411" i="30"/>
  <c r="D7008" i="28"/>
  <c r="C7008" i="28"/>
  <c r="E7008" i="28" s="1"/>
  <c r="K7010" i="28"/>
  <c r="A7009" i="28"/>
  <c r="C6765" i="27"/>
  <c r="E6765" i="27" s="1"/>
  <c r="D6765" i="27"/>
  <c r="K6767" i="27"/>
  <c r="A6766" i="27"/>
  <c r="C6947" i="22"/>
  <c r="E6947" i="22" s="1"/>
  <c r="D6947" i="22"/>
  <c r="K6949" i="22"/>
  <c r="A6948" i="22"/>
  <c r="D4890" i="29"/>
  <c r="C4890" i="29"/>
  <c r="E4890" i="29" s="1"/>
  <c r="K4892" i="29"/>
  <c r="A4891" i="29"/>
  <c r="D8570" i="23"/>
  <c r="C8570" i="23"/>
  <c r="E8570" i="23" s="1"/>
  <c r="K8572" i="23"/>
  <c r="A8571" i="23"/>
  <c r="D8186" i="25"/>
  <c r="C8186" i="25"/>
  <c r="E8186" i="25" s="1"/>
  <c r="K8188" i="25"/>
  <c r="A8187" i="25"/>
  <c r="C6731" i="19"/>
  <c r="E6731" i="19" s="1"/>
  <c r="D6731" i="19"/>
  <c r="K6733" i="19"/>
  <c r="A6732" i="19"/>
  <c r="D6705" i="9"/>
  <c r="C6705" i="9"/>
  <c r="E6705" i="9" s="1"/>
  <c r="K6707" i="9"/>
  <c r="A6706" i="9"/>
  <c r="D4423" i="31" l="1"/>
  <c r="C4423" i="31"/>
  <c r="E4423" i="31" s="1"/>
  <c r="K4425" i="31"/>
  <c r="A4424" i="31"/>
  <c r="C6411" i="30"/>
  <c r="E6411" i="30" s="1"/>
  <c r="D6411" i="30"/>
  <c r="K6413" i="30"/>
  <c r="A6412" i="30"/>
  <c r="D7009" i="28"/>
  <c r="C7009" i="28"/>
  <c r="E7009" i="28" s="1"/>
  <c r="K7011" i="28"/>
  <c r="A7010" i="28"/>
  <c r="D6766" i="27"/>
  <c r="C6766" i="27"/>
  <c r="E6766" i="27" s="1"/>
  <c r="A6767" i="27"/>
  <c r="K6768" i="27"/>
  <c r="C6948" i="22"/>
  <c r="E6948" i="22" s="1"/>
  <c r="D6948" i="22"/>
  <c r="K6950" i="22"/>
  <c r="A6949" i="22"/>
  <c r="C4891" i="29"/>
  <c r="E4891" i="29" s="1"/>
  <c r="D4891" i="29"/>
  <c r="K4893" i="29"/>
  <c r="A4892" i="29"/>
  <c r="C8571" i="23"/>
  <c r="E8571" i="23" s="1"/>
  <c r="D8571" i="23"/>
  <c r="K8573" i="23"/>
  <c r="A8572" i="23"/>
  <c r="D8187" i="25"/>
  <c r="C8187" i="25"/>
  <c r="E8187" i="25" s="1"/>
  <c r="K8189" i="25"/>
  <c r="A8188" i="25"/>
  <c r="C6732" i="19"/>
  <c r="E6732" i="19" s="1"/>
  <c r="D6732" i="19"/>
  <c r="K6734" i="19"/>
  <c r="A6733" i="19"/>
  <c r="D6706" i="9"/>
  <c r="C6706" i="9"/>
  <c r="E6706" i="9" s="1"/>
  <c r="K6708" i="9"/>
  <c r="A6707" i="9"/>
  <c r="D4424" i="31" l="1"/>
  <c r="C4424" i="31"/>
  <c r="E4424" i="31" s="1"/>
  <c r="K4426" i="31"/>
  <c r="A4425" i="31"/>
  <c r="C6412" i="30"/>
  <c r="E6412" i="30" s="1"/>
  <c r="D6412" i="30"/>
  <c r="K6414" i="30"/>
  <c r="A6413" i="30"/>
  <c r="D7010" i="28"/>
  <c r="C7010" i="28"/>
  <c r="E7010" i="28" s="1"/>
  <c r="K7012" i="28"/>
  <c r="A7011" i="28"/>
  <c r="K6769" i="27"/>
  <c r="A6768" i="27"/>
  <c r="D6767" i="27"/>
  <c r="C6767" i="27"/>
  <c r="E6767" i="27" s="1"/>
  <c r="D6949" i="22"/>
  <c r="C6949" i="22"/>
  <c r="E6949" i="22" s="1"/>
  <c r="K6951" i="22"/>
  <c r="A6950" i="22"/>
  <c r="C4892" i="29"/>
  <c r="E4892" i="29" s="1"/>
  <c r="D4892" i="29"/>
  <c r="K4894" i="29"/>
  <c r="A4893" i="29"/>
  <c r="D8572" i="23"/>
  <c r="C8572" i="23"/>
  <c r="E8572" i="23" s="1"/>
  <c r="K8574" i="23"/>
  <c r="A8573" i="23"/>
  <c r="D8188" i="25"/>
  <c r="C8188" i="25"/>
  <c r="E8188" i="25" s="1"/>
  <c r="K8190" i="25"/>
  <c r="A8189" i="25"/>
  <c r="D6733" i="19"/>
  <c r="C6733" i="19"/>
  <c r="E6733" i="19" s="1"/>
  <c r="K6735" i="19"/>
  <c r="A6734" i="19"/>
  <c r="C6707" i="9"/>
  <c r="E6707" i="9" s="1"/>
  <c r="D6707" i="9"/>
  <c r="A6708" i="9"/>
  <c r="K6709" i="9"/>
  <c r="D4425" i="31" l="1"/>
  <c r="C4425" i="31"/>
  <c r="E4425" i="31" s="1"/>
  <c r="K4427" i="31"/>
  <c r="A4426" i="31"/>
  <c r="C6413" i="30"/>
  <c r="E6413" i="30" s="1"/>
  <c r="D6413" i="30"/>
  <c r="K6415" i="30"/>
  <c r="A6414" i="30"/>
  <c r="C7011" i="28"/>
  <c r="E7011" i="28" s="1"/>
  <c r="D7011" i="28"/>
  <c r="K7013" i="28"/>
  <c r="A7012" i="28"/>
  <c r="D6768" i="27"/>
  <c r="C6768" i="27"/>
  <c r="E6768" i="27" s="1"/>
  <c r="A6769" i="27"/>
  <c r="K6770" i="27"/>
  <c r="C6950" i="22"/>
  <c r="E6950" i="22" s="1"/>
  <c r="D6950" i="22"/>
  <c r="K6952" i="22"/>
  <c r="A6951" i="22"/>
  <c r="D4893" i="29"/>
  <c r="C4893" i="29"/>
  <c r="E4893" i="29" s="1"/>
  <c r="K4895" i="29"/>
  <c r="A4894" i="29"/>
  <c r="D8573" i="23"/>
  <c r="C8573" i="23"/>
  <c r="E8573" i="23" s="1"/>
  <c r="K8575" i="23"/>
  <c r="A8574" i="23"/>
  <c r="C8189" i="25"/>
  <c r="E8189" i="25" s="1"/>
  <c r="D8189" i="25"/>
  <c r="K8191" i="25"/>
  <c r="A8190" i="25"/>
  <c r="C6734" i="19"/>
  <c r="E6734" i="19" s="1"/>
  <c r="D6734" i="19"/>
  <c r="A6735" i="19"/>
  <c r="K6736" i="19"/>
  <c r="K6710" i="9"/>
  <c r="A6709" i="9"/>
  <c r="C6708" i="9"/>
  <c r="E6708" i="9" s="1"/>
  <c r="D6708" i="9"/>
  <c r="D4426" i="31" l="1"/>
  <c r="C4426" i="31"/>
  <c r="E4426" i="31" s="1"/>
  <c r="A4427" i="31"/>
  <c r="K4428" i="31"/>
  <c r="C6414" i="30"/>
  <c r="E6414" i="30" s="1"/>
  <c r="D6414" i="30"/>
  <c r="K6416" i="30"/>
  <c r="A6415" i="30"/>
  <c r="D7012" i="28"/>
  <c r="C7012" i="28"/>
  <c r="E7012" i="28" s="1"/>
  <c r="K7014" i="28"/>
  <c r="A7013" i="28"/>
  <c r="A6770" i="27"/>
  <c r="K6771" i="27"/>
  <c r="D6769" i="27"/>
  <c r="C6769" i="27"/>
  <c r="E6769" i="27" s="1"/>
  <c r="D6951" i="22"/>
  <c r="C6951" i="22"/>
  <c r="E6951" i="22" s="1"/>
  <c r="K6953" i="22"/>
  <c r="A6952" i="22"/>
  <c r="D4894" i="29"/>
  <c r="C4894" i="29"/>
  <c r="E4894" i="29" s="1"/>
  <c r="K4896" i="29"/>
  <c r="A4895" i="29"/>
  <c r="D8574" i="23"/>
  <c r="C8574" i="23"/>
  <c r="E8574" i="23" s="1"/>
  <c r="K8576" i="23"/>
  <c r="A8575" i="23"/>
  <c r="D8190" i="25"/>
  <c r="C8190" i="25"/>
  <c r="E8190" i="25" s="1"/>
  <c r="K8192" i="25"/>
  <c r="A8191" i="25"/>
  <c r="K6737" i="19"/>
  <c r="A6736" i="19"/>
  <c r="C6735" i="19"/>
  <c r="E6735" i="19" s="1"/>
  <c r="D6735" i="19"/>
  <c r="D6709" i="9"/>
  <c r="C6709" i="9"/>
  <c r="E6709" i="9" s="1"/>
  <c r="K6711" i="9"/>
  <c r="A6710" i="9"/>
  <c r="A4428" i="31" l="1"/>
  <c r="K4429" i="31"/>
  <c r="D4427" i="31"/>
  <c r="C4427" i="31"/>
  <c r="E4427" i="31" s="1"/>
  <c r="C6415" i="30"/>
  <c r="E6415" i="30" s="1"/>
  <c r="D6415" i="30"/>
  <c r="K6417" i="30"/>
  <c r="A6416" i="30"/>
  <c r="D7013" i="28"/>
  <c r="C7013" i="28"/>
  <c r="E7013" i="28" s="1"/>
  <c r="K7015" i="28"/>
  <c r="A7014" i="28"/>
  <c r="K6772" i="27"/>
  <c r="A6771" i="27"/>
  <c r="D6770" i="27"/>
  <c r="C6770" i="27"/>
  <c r="E6770" i="27" s="1"/>
  <c r="D6952" i="22"/>
  <c r="C6952" i="22"/>
  <c r="E6952" i="22" s="1"/>
  <c r="K6954" i="22"/>
  <c r="A6953" i="22"/>
  <c r="D4895" i="29"/>
  <c r="C4895" i="29"/>
  <c r="E4895" i="29" s="1"/>
  <c r="K4897" i="29"/>
  <c r="A4896" i="29"/>
  <c r="C8575" i="23"/>
  <c r="E8575" i="23" s="1"/>
  <c r="D8575" i="23"/>
  <c r="K8577" i="23"/>
  <c r="A8576" i="23"/>
  <c r="D8191" i="25"/>
  <c r="C8191" i="25"/>
  <c r="E8191" i="25" s="1"/>
  <c r="K8193" i="25"/>
  <c r="A8192" i="25"/>
  <c r="C6736" i="19"/>
  <c r="E6736" i="19" s="1"/>
  <c r="D6736" i="19"/>
  <c r="K6738" i="19"/>
  <c r="A6737" i="19"/>
  <c r="D6710" i="9"/>
  <c r="C6710" i="9"/>
  <c r="E6710" i="9" s="1"/>
  <c r="K6712" i="9"/>
  <c r="A6711" i="9"/>
  <c r="K4430" i="31" l="1"/>
  <c r="A4429" i="31"/>
  <c r="D4428" i="31"/>
  <c r="C4428" i="31"/>
  <c r="E4428" i="31" s="1"/>
  <c r="C6416" i="30"/>
  <c r="E6416" i="30" s="1"/>
  <c r="D6416" i="30"/>
  <c r="K6418" i="30"/>
  <c r="A6417" i="30"/>
  <c r="D7014" i="28"/>
  <c r="C7014" i="28"/>
  <c r="E7014" i="28" s="1"/>
  <c r="K7016" i="28"/>
  <c r="A7015" i="28"/>
  <c r="D6771" i="27"/>
  <c r="C6771" i="27"/>
  <c r="E6771" i="27" s="1"/>
  <c r="A6772" i="27"/>
  <c r="K6773" i="27"/>
  <c r="D6953" i="22"/>
  <c r="C6953" i="22"/>
  <c r="E6953" i="22" s="1"/>
  <c r="K6955" i="22"/>
  <c r="A6954" i="22"/>
  <c r="D4896" i="29"/>
  <c r="C4896" i="29"/>
  <c r="E4896" i="29" s="1"/>
  <c r="K4898" i="29"/>
  <c r="A4897" i="29"/>
  <c r="D8576" i="23"/>
  <c r="C8576" i="23"/>
  <c r="E8576" i="23" s="1"/>
  <c r="K8578" i="23"/>
  <c r="A8577" i="23"/>
  <c r="D8192" i="25"/>
  <c r="C8192" i="25"/>
  <c r="E8192" i="25" s="1"/>
  <c r="K8194" i="25"/>
  <c r="A8193" i="25"/>
  <c r="D6737" i="19"/>
  <c r="C6737" i="19"/>
  <c r="E6737" i="19" s="1"/>
  <c r="K6739" i="19"/>
  <c r="A6738" i="19"/>
  <c r="C6711" i="9"/>
  <c r="E6711" i="9" s="1"/>
  <c r="D6711" i="9"/>
  <c r="K6713" i="9"/>
  <c r="A6712" i="9"/>
  <c r="D4429" i="31" l="1"/>
  <c r="C4429" i="31"/>
  <c r="E4429" i="31" s="1"/>
  <c r="K4431" i="31"/>
  <c r="A4430" i="31"/>
  <c r="C6417" i="30"/>
  <c r="E6417" i="30" s="1"/>
  <c r="D6417" i="30"/>
  <c r="K6419" i="30"/>
  <c r="A6418" i="30"/>
  <c r="C7015" i="28"/>
  <c r="E7015" i="28" s="1"/>
  <c r="D7015" i="28"/>
  <c r="K7017" i="28"/>
  <c r="A7016" i="28"/>
  <c r="A6773" i="27"/>
  <c r="K6774" i="27"/>
  <c r="D6772" i="27"/>
  <c r="C6772" i="27"/>
  <c r="E6772" i="27" s="1"/>
  <c r="C6954" i="22"/>
  <c r="E6954" i="22" s="1"/>
  <c r="D6954" i="22"/>
  <c r="K6956" i="22"/>
  <c r="A6955" i="22"/>
  <c r="D4897" i="29"/>
  <c r="C4897" i="29"/>
  <c r="E4897" i="29" s="1"/>
  <c r="K4899" i="29"/>
  <c r="A4898" i="29"/>
  <c r="D8577" i="23"/>
  <c r="C8577" i="23"/>
  <c r="E8577" i="23" s="1"/>
  <c r="K8579" i="23"/>
  <c r="A8578" i="23"/>
  <c r="C8193" i="25"/>
  <c r="E8193" i="25" s="1"/>
  <c r="D8193" i="25"/>
  <c r="K8195" i="25"/>
  <c r="A8194" i="25"/>
  <c r="C6738" i="19"/>
  <c r="E6738" i="19" s="1"/>
  <c r="D6738" i="19"/>
  <c r="K6740" i="19"/>
  <c r="A6739" i="19"/>
  <c r="C6712" i="9"/>
  <c r="E6712" i="9" s="1"/>
  <c r="D6712" i="9"/>
  <c r="K6714" i="9"/>
  <c r="A6713" i="9"/>
  <c r="D4430" i="31" l="1"/>
  <c r="C4430" i="31"/>
  <c r="E4430" i="31" s="1"/>
  <c r="A4431" i="31"/>
  <c r="K4432" i="31"/>
  <c r="C6418" i="30"/>
  <c r="E6418" i="30" s="1"/>
  <c r="D6418" i="30"/>
  <c r="K6420" i="30"/>
  <c r="A6419" i="30"/>
  <c r="D7016" i="28"/>
  <c r="C7016" i="28"/>
  <c r="E7016" i="28" s="1"/>
  <c r="K7018" i="28"/>
  <c r="A7017" i="28"/>
  <c r="K6775" i="27"/>
  <c r="A6774" i="27"/>
  <c r="C6773" i="27"/>
  <c r="E6773" i="27" s="1"/>
  <c r="D6773" i="27"/>
  <c r="D6955" i="22"/>
  <c r="C6955" i="22"/>
  <c r="E6955" i="22" s="1"/>
  <c r="K6957" i="22"/>
  <c r="A6956" i="22"/>
  <c r="D4898" i="29"/>
  <c r="C4898" i="29"/>
  <c r="E4898" i="29" s="1"/>
  <c r="K4900" i="29"/>
  <c r="A4899" i="29"/>
  <c r="K8580" i="23"/>
  <c r="A8579" i="23"/>
  <c r="D8578" i="23"/>
  <c r="C8578" i="23"/>
  <c r="E8578" i="23" s="1"/>
  <c r="D8194" i="25"/>
  <c r="C8194" i="25"/>
  <c r="E8194" i="25" s="1"/>
  <c r="K8196" i="25"/>
  <c r="A8195" i="25"/>
  <c r="C6739" i="19"/>
  <c r="E6739" i="19" s="1"/>
  <c r="D6739" i="19"/>
  <c r="K6741" i="19"/>
  <c r="A6740" i="19"/>
  <c r="C6713" i="9"/>
  <c r="E6713" i="9" s="1"/>
  <c r="D6713" i="9"/>
  <c r="K6715" i="9"/>
  <c r="A6714" i="9"/>
  <c r="K4433" i="31" l="1"/>
  <c r="A4432" i="31"/>
  <c r="D4431" i="31"/>
  <c r="C4431" i="31"/>
  <c r="E4431" i="31" s="1"/>
  <c r="C6419" i="30"/>
  <c r="E6419" i="30" s="1"/>
  <c r="D6419" i="30"/>
  <c r="K6421" i="30"/>
  <c r="A6420" i="30"/>
  <c r="C7017" i="28"/>
  <c r="E7017" i="28" s="1"/>
  <c r="D7017" i="28"/>
  <c r="K7019" i="28"/>
  <c r="A7018" i="28"/>
  <c r="D6774" i="27"/>
  <c r="C6774" i="27"/>
  <c r="E6774" i="27" s="1"/>
  <c r="A6775" i="27"/>
  <c r="K6776" i="27"/>
  <c r="D6956" i="22"/>
  <c r="C6956" i="22"/>
  <c r="E6956" i="22" s="1"/>
  <c r="K6958" i="22"/>
  <c r="A6957" i="22"/>
  <c r="D4899" i="29"/>
  <c r="C4899" i="29"/>
  <c r="E4899" i="29" s="1"/>
  <c r="K4901" i="29"/>
  <c r="A4900" i="29"/>
  <c r="C8579" i="23"/>
  <c r="E8579" i="23" s="1"/>
  <c r="D8579" i="23"/>
  <c r="K8581" i="23"/>
  <c r="A8580" i="23"/>
  <c r="D8195" i="25"/>
  <c r="C8195" i="25"/>
  <c r="E8195" i="25" s="1"/>
  <c r="K8197" i="25"/>
  <c r="A8196" i="25"/>
  <c r="C6740" i="19"/>
  <c r="E6740" i="19" s="1"/>
  <c r="D6740" i="19"/>
  <c r="K6742" i="19"/>
  <c r="A6741" i="19"/>
  <c r="C6714" i="9"/>
  <c r="E6714" i="9" s="1"/>
  <c r="D6714" i="9"/>
  <c r="K6716" i="9"/>
  <c r="A6715" i="9"/>
  <c r="D4432" i="31" l="1"/>
  <c r="C4432" i="31"/>
  <c r="E4432" i="31" s="1"/>
  <c r="K4434" i="31"/>
  <c r="A4433" i="31"/>
  <c r="C6420" i="30"/>
  <c r="E6420" i="30" s="1"/>
  <c r="D6420" i="30"/>
  <c r="K6422" i="30"/>
  <c r="A6421" i="30"/>
  <c r="D7018" i="28"/>
  <c r="C7018" i="28"/>
  <c r="E7018" i="28" s="1"/>
  <c r="K7020" i="28"/>
  <c r="A7019" i="28"/>
  <c r="A6776" i="27"/>
  <c r="K6777" i="27"/>
  <c r="D6775" i="27"/>
  <c r="C6775" i="27"/>
  <c r="E6775" i="27" s="1"/>
  <c r="D6957" i="22"/>
  <c r="C6957" i="22"/>
  <c r="E6957" i="22" s="1"/>
  <c r="K6959" i="22"/>
  <c r="A6958" i="22"/>
  <c r="D4900" i="29"/>
  <c r="C4900" i="29"/>
  <c r="E4900" i="29" s="1"/>
  <c r="A4901" i="29"/>
  <c r="K4902" i="29"/>
  <c r="D8580" i="23"/>
  <c r="C8580" i="23"/>
  <c r="E8580" i="23" s="1"/>
  <c r="K8582" i="23"/>
  <c r="A8581" i="23"/>
  <c r="D8196" i="25"/>
  <c r="C8196" i="25"/>
  <c r="E8196" i="25" s="1"/>
  <c r="K8198" i="25"/>
  <c r="A8197" i="25"/>
  <c r="D6741" i="19"/>
  <c r="C6741" i="19"/>
  <c r="E6741" i="19" s="1"/>
  <c r="K6743" i="19"/>
  <c r="A6742" i="19"/>
  <c r="C6715" i="9"/>
  <c r="E6715" i="9" s="1"/>
  <c r="D6715" i="9"/>
  <c r="A6716" i="9"/>
  <c r="K6717" i="9"/>
  <c r="D4433" i="31" l="1"/>
  <c r="C4433" i="31"/>
  <c r="E4433" i="31" s="1"/>
  <c r="A4434" i="31"/>
  <c r="K4435" i="31"/>
  <c r="C6421" i="30"/>
  <c r="E6421" i="30" s="1"/>
  <c r="D6421" i="30"/>
  <c r="K6423" i="30"/>
  <c r="A6422" i="30"/>
  <c r="C7019" i="28"/>
  <c r="E7019" i="28" s="1"/>
  <c r="D7019" i="28"/>
  <c r="K7021" i="28"/>
  <c r="A7020" i="28"/>
  <c r="A6777" i="27"/>
  <c r="K6778" i="27"/>
  <c r="D6776" i="27"/>
  <c r="C6776" i="27"/>
  <c r="E6776" i="27" s="1"/>
  <c r="C6958" i="22"/>
  <c r="E6958" i="22" s="1"/>
  <c r="D6958" i="22"/>
  <c r="K6960" i="22"/>
  <c r="A6959" i="22"/>
  <c r="A4902" i="29"/>
  <c r="K4903" i="29"/>
  <c r="C4901" i="29"/>
  <c r="E4901" i="29" s="1"/>
  <c r="D4901" i="29"/>
  <c r="D8581" i="23"/>
  <c r="C8581" i="23"/>
  <c r="E8581" i="23" s="1"/>
  <c r="K8583" i="23"/>
  <c r="A8582" i="23"/>
  <c r="C8197" i="25"/>
  <c r="E8197" i="25" s="1"/>
  <c r="D8197" i="25"/>
  <c r="K8199" i="25"/>
  <c r="A8198" i="25"/>
  <c r="C6742" i="19"/>
  <c r="E6742" i="19" s="1"/>
  <c r="D6742" i="19"/>
  <c r="K6744" i="19"/>
  <c r="A6743" i="19"/>
  <c r="K6718" i="9"/>
  <c r="A6717" i="9"/>
  <c r="C6716" i="9"/>
  <c r="E6716" i="9" s="1"/>
  <c r="D6716" i="9"/>
  <c r="K4436" i="31" l="1"/>
  <c r="A4435" i="31"/>
  <c r="D4434" i="31"/>
  <c r="C4434" i="31"/>
  <c r="E4434" i="31" s="1"/>
  <c r="C6422" i="30"/>
  <c r="E6422" i="30" s="1"/>
  <c r="D6422" i="30"/>
  <c r="K6424" i="30"/>
  <c r="A6423" i="30"/>
  <c r="D7020" i="28"/>
  <c r="C7020" i="28"/>
  <c r="E7020" i="28" s="1"/>
  <c r="K7022" i="28"/>
  <c r="A7021" i="28"/>
  <c r="K6779" i="27"/>
  <c r="A6778" i="27"/>
  <c r="C6777" i="27"/>
  <c r="E6777" i="27" s="1"/>
  <c r="D6777" i="27"/>
  <c r="C6959" i="22"/>
  <c r="E6959" i="22" s="1"/>
  <c r="D6959" i="22"/>
  <c r="K6961" i="22"/>
  <c r="A6960" i="22"/>
  <c r="K4904" i="29"/>
  <c r="A4903" i="29"/>
  <c r="D4902" i="29"/>
  <c r="C4902" i="29"/>
  <c r="E4902" i="29" s="1"/>
  <c r="D8582" i="23"/>
  <c r="C8582" i="23"/>
  <c r="E8582" i="23" s="1"/>
  <c r="K8584" i="23"/>
  <c r="A8583" i="23"/>
  <c r="D8198" i="25"/>
  <c r="C8198" i="25"/>
  <c r="E8198" i="25" s="1"/>
  <c r="K8200" i="25"/>
  <c r="A8199" i="25"/>
  <c r="C6743" i="19"/>
  <c r="E6743" i="19" s="1"/>
  <c r="D6743" i="19"/>
  <c r="A6744" i="19"/>
  <c r="K6745" i="19"/>
  <c r="C6717" i="9"/>
  <c r="E6717" i="9" s="1"/>
  <c r="D6717" i="9"/>
  <c r="K6719" i="9"/>
  <c r="A6718" i="9"/>
  <c r="C4435" i="31" l="1"/>
  <c r="E4435" i="31" s="1"/>
  <c r="D4435" i="31"/>
  <c r="K4437" i="31"/>
  <c r="A4436" i="31"/>
  <c r="C6423" i="30"/>
  <c r="E6423" i="30" s="1"/>
  <c r="D6423" i="30"/>
  <c r="K6425" i="30"/>
  <c r="A6424" i="30"/>
  <c r="D7021" i="28"/>
  <c r="C7021" i="28"/>
  <c r="E7021" i="28" s="1"/>
  <c r="K7023" i="28"/>
  <c r="A7022" i="28"/>
  <c r="D6778" i="27"/>
  <c r="C6778" i="27"/>
  <c r="E6778" i="27" s="1"/>
  <c r="A6779" i="27"/>
  <c r="K6780" i="27"/>
  <c r="C6960" i="22"/>
  <c r="E6960" i="22" s="1"/>
  <c r="D6960" i="22"/>
  <c r="K6962" i="22"/>
  <c r="A6961" i="22"/>
  <c r="D4903" i="29"/>
  <c r="C4903" i="29"/>
  <c r="E4903" i="29" s="1"/>
  <c r="K4905" i="29"/>
  <c r="A4904" i="29"/>
  <c r="C8583" i="23"/>
  <c r="E8583" i="23" s="1"/>
  <c r="D8583" i="23"/>
  <c r="K8585" i="23"/>
  <c r="A8584" i="23"/>
  <c r="D8199" i="25"/>
  <c r="C8199" i="25"/>
  <c r="E8199" i="25" s="1"/>
  <c r="K8201" i="25"/>
  <c r="A8200" i="25"/>
  <c r="K6746" i="19"/>
  <c r="A6745" i="19"/>
  <c r="C6744" i="19"/>
  <c r="E6744" i="19" s="1"/>
  <c r="D6744" i="19"/>
  <c r="D6718" i="9"/>
  <c r="C6718" i="9"/>
  <c r="E6718" i="9" s="1"/>
  <c r="K6720" i="9"/>
  <c r="A6719" i="9"/>
  <c r="D4436" i="31" l="1"/>
  <c r="C4436" i="31"/>
  <c r="E4436" i="31" s="1"/>
  <c r="K4438" i="31"/>
  <c r="A4437" i="31"/>
  <c r="C6424" i="30"/>
  <c r="E6424" i="30" s="1"/>
  <c r="D6424" i="30"/>
  <c r="K6426" i="30"/>
  <c r="A6425" i="30"/>
  <c r="D7022" i="28"/>
  <c r="C7022" i="28"/>
  <c r="E7022" i="28" s="1"/>
  <c r="K7024" i="28"/>
  <c r="A7023" i="28"/>
  <c r="K6781" i="27"/>
  <c r="A6780" i="27"/>
  <c r="D6779" i="27"/>
  <c r="C6779" i="27"/>
  <c r="E6779" i="27" s="1"/>
  <c r="C6961" i="22"/>
  <c r="E6961" i="22" s="1"/>
  <c r="D6961" i="22"/>
  <c r="K6963" i="22"/>
  <c r="A6962" i="22"/>
  <c r="D4904" i="29"/>
  <c r="C4904" i="29"/>
  <c r="E4904" i="29" s="1"/>
  <c r="K4906" i="29"/>
  <c r="A4905" i="29"/>
  <c r="D8584" i="23"/>
  <c r="C8584" i="23"/>
  <c r="E8584" i="23" s="1"/>
  <c r="K8586" i="23"/>
  <c r="A8585" i="23"/>
  <c r="D8200" i="25"/>
  <c r="C8200" i="25"/>
  <c r="E8200" i="25" s="1"/>
  <c r="K8202" i="25"/>
  <c r="A8201" i="25"/>
  <c r="D6745" i="19"/>
  <c r="C6745" i="19"/>
  <c r="E6745" i="19" s="1"/>
  <c r="K6747" i="19"/>
  <c r="A6746" i="19"/>
  <c r="C6719" i="9"/>
  <c r="E6719" i="9" s="1"/>
  <c r="D6719" i="9"/>
  <c r="K6721" i="9"/>
  <c r="A6720" i="9"/>
  <c r="D4437" i="31" l="1"/>
  <c r="C4437" i="31"/>
  <c r="E4437" i="31" s="1"/>
  <c r="K4439" i="31"/>
  <c r="A4438" i="31"/>
  <c r="C6425" i="30"/>
  <c r="E6425" i="30" s="1"/>
  <c r="D6425" i="30"/>
  <c r="K6427" i="30"/>
  <c r="A6426" i="30"/>
  <c r="C7023" i="28"/>
  <c r="E7023" i="28" s="1"/>
  <c r="D7023" i="28"/>
  <c r="K7025" i="28"/>
  <c r="A7024" i="28"/>
  <c r="D6780" i="27"/>
  <c r="C6780" i="27"/>
  <c r="E6780" i="27" s="1"/>
  <c r="A6781" i="27"/>
  <c r="K6782" i="27"/>
  <c r="C6962" i="22"/>
  <c r="E6962" i="22" s="1"/>
  <c r="D6962" i="22"/>
  <c r="K6964" i="22"/>
  <c r="A6963" i="22"/>
  <c r="D4905" i="29"/>
  <c r="C4905" i="29"/>
  <c r="E4905" i="29" s="1"/>
  <c r="K4907" i="29"/>
  <c r="A4906" i="29"/>
  <c r="D8585" i="23"/>
  <c r="C8585" i="23"/>
  <c r="E8585" i="23" s="1"/>
  <c r="K8587" i="23"/>
  <c r="A8586" i="23"/>
  <c r="C8201" i="25"/>
  <c r="E8201" i="25" s="1"/>
  <c r="D8201" i="25"/>
  <c r="K8203" i="25"/>
  <c r="A8202" i="25"/>
  <c r="C6746" i="19"/>
  <c r="E6746" i="19" s="1"/>
  <c r="D6746" i="19"/>
  <c r="K6748" i="19"/>
  <c r="A6747" i="19"/>
  <c r="C6720" i="9"/>
  <c r="E6720" i="9" s="1"/>
  <c r="D6720" i="9"/>
  <c r="K6722" i="9"/>
  <c r="A6721" i="9"/>
  <c r="D4438" i="31" l="1"/>
  <c r="C4438" i="31"/>
  <c r="E4438" i="31" s="1"/>
  <c r="K4440" i="31"/>
  <c r="A4439" i="31"/>
  <c r="C6426" i="30"/>
  <c r="E6426" i="30" s="1"/>
  <c r="D6426" i="30"/>
  <c r="K6428" i="30"/>
  <c r="A6427" i="30"/>
  <c r="D7024" i="28"/>
  <c r="C7024" i="28"/>
  <c r="E7024" i="28" s="1"/>
  <c r="K7026" i="28"/>
  <c r="A7025" i="28"/>
  <c r="A6782" i="27"/>
  <c r="K6783" i="27"/>
  <c r="C6781" i="27"/>
  <c r="E6781" i="27" s="1"/>
  <c r="D6781" i="27"/>
  <c r="C6963" i="22"/>
  <c r="E6963" i="22" s="1"/>
  <c r="D6963" i="22"/>
  <c r="K6965" i="22"/>
  <c r="A6964" i="22"/>
  <c r="D4906" i="29"/>
  <c r="C4906" i="29"/>
  <c r="E4906" i="29" s="1"/>
  <c r="K4908" i="29"/>
  <c r="A4907" i="29"/>
  <c r="D8586" i="23"/>
  <c r="C8586" i="23"/>
  <c r="E8586" i="23" s="1"/>
  <c r="K8588" i="23"/>
  <c r="A8587" i="23"/>
  <c r="D8202" i="25"/>
  <c r="C8202" i="25"/>
  <c r="E8202" i="25" s="1"/>
  <c r="K8204" i="25"/>
  <c r="A8203" i="25"/>
  <c r="C6747" i="19"/>
  <c r="E6747" i="19" s="1"/>
  <c r="D6747" i="19"/>
  <c r="K6749" i="19"/>
  <c r="A6748" i="19"/>
  <c r="D6721" i="9"/>
  <c r="C6721" i="9"/>
  <c r="E6721" i="9" s="1"/>
  <c r="K6723" i="9"/>
  <c r="A6722" i="9"/>
  <c r="D4439" i="31" l="1"/>
  <c r="C4439" i="31"/>
  <c r="E4439" i="31" s="1"/>
  <c r="K4441" i="31"/>
  <c r="A4440" i="31"/>
  <c r="C6427" i="30"/>
  <c r="E6427" i="30" s="1"/>
  <c r="D6427" i="30"/>
  <c r="K6429" i="30"/>
  <c r="A6428" i="30"/>
  <c r="D7025" i="28"/>
  <c r="C7025" i="28"/>
  <c r="E7025" i="28" s="1"/>
  <c r="K7027" i="28"/>
  <c r="A7026" i="28"/>
  <c r="A6783" i="27"/>
  <c r="K6784" i="27"/>
  <c r="D6782" i="27"/>
  <c r="C6782" i="27"/>
  <c r="E6782" i="27" s="1"/>
  <c r="C6964" i="22"/>
  <c r="E6964" i="22" s="1"/>
  <c r="D6964" i="22"/>
  <c r="K6966" i="22"/>
  <c r="A6965" i="22"/>
  <c r="D4907" i="29"/>
  <c r="C4907" i="29"/>
  <c r="E4907" i="29" s="1"/>
  <c r="K4909" i="29"/>
  <c r="A4908" i="29"/>
  <c r="C8587" i="23"/>
  <c r="E8587" i="23" s="1"/>
  <c r="D8587" i="23"/>
  <c r="K8589" i="23"/>
  <c r="A8588" i="23"/>
  <c r="D8203" i="25"/>
  <c r="C8203" i="25"/>
  <c r="E8203" i="25" s="1"/>
  <c r="K8205" i="25"/>
  <c r="A8204" i="25"/>
  <c r="C6748" i="19"/>
  <c r="E6748" i="19" s="1"/>
  <c r="D6748" i="19"/>
  <c r="K6750" i="19"/>
  <c r="A6749" i="19"/>
  <c r="D6722" i="9"/>
  <c r="C6722" i="9"/>
  <c r="E6722" i="9" s="1"/>
  <c r="K6724" i="9"/>
  <c r="A6723" i="9"/>
  <c r="D4440" i="31" l="1"/>
  <c r="C4440" i="31"/>
  <c r="E4440" i="31" s="1"/>
  <c r="K4442" i="31"/>
  <c r="A4441" i="31"/>
  <c r="C6428" i="30"/>
  <c r="E6428" i="30" s="1"/>
  <c r="D6428" i="30"/>
  <c r="K6430" i="30"/>
  <c r="A6429" i="30"/>
  <c r="C7026" i="28"/>
  <c r="E7026" i="28" s="1"/>
  <c r="D7026" i="28"/>
  <c r="K7028" i="28"/>
  <c r="A7027" i="28"/>
  <c r="K6785" i="27"/>
  <c r="A6784" i="27"/>
  <c r="D6783" i="27"/>
  <c r="C6783" i="27"/>
  <c r="E6783" i="27" s="1"/>
  <c r="C6965" i="22"/>
  <c r="E6965" i="22" s="1"/>
  <c r="D6965" i="22"/>
  <c r="K6967" i="22"/>
  <c r="A6966" i="22"/>
  <c r="D4908" i="29"/>
  <c r="C4908" i="29"/>
  <c r="E4908" i="29" s="1"/>
  <c r="K4910" i="29"/>
  <c r="A4909" i="29"/>
  <c r="D8588" i="23"/>
  <c r="C8588" i="23"/>
  <c r="E8588" i="23" s="1"/>
  <c r="K8590" i="23"/>
  <c r="A8589" i="23"/>
  <c r="D8204" i="25"/>
  <c r="C8204" i="25"/>
  <c r="E8204" i="25" s="1"/>
  <c r="K8206" i="25"/>
  <c r="A8205" i="25"/>
  <c r="D6749" i="19"/>
  <c r="C6749" i="19"/>
  <c r="E6749" i="19" s="1"/>
  <c r="K6751" i="19"/>
  <c r="A6750" i="19"/>
  <c r="D6723" i="9"/>
  <c r="C6723" i="9"/>
  <c r="E6723" i="9" s="1"/>
  <c r="A6724" i="9"/>
  <c r="K6725" i="9"/>
  <c r="D4441" i="31" l="1"/>
  <c r="C4441" i="31"/>
  <c r="E4441" i="31" s="1"/>
  <c r="K4443" i="31"/>
  <c r="A4442" i="31"/>
  <c r="C6429" i="30"/>
  <c r="E6429" i="30" s="1"/>
  <c r="D6429" i="30"/>
  <c r="K6431" i="30"/>
  <c r="A6430" i="30"/>
  <c r="C7027" i="28"/>
  <c r="E7027" i="28" s="1"/>
  <c r="D7027" i="28"/>
  <c r="K7029" i="28"/>
  <c r="A7028" i="28"/>
  <c r="C6784" i="27"/>
  <c r="E6784" i="27" s="1"/>
  <c r="D6784" i="27"/>
  <c r="K6786" i="27"/>
  <c r="A6785" i="27"/>
  <c r="D6966" i="22"/>
  <c r="C6966" i="22"/>
  <c r="E6966" i="22" s="1"/>
  <c r="K6968" i="22"/>
  <c r="A6967" i="22"/>
  <c r="D4909" i="29"/>
  <c r="C4909" i="29"/>
  <c r="E4909" i="29" s="1"/>
  <c r="K4911" i="29"/>
  <c r="A4910" i="29"/>
  <c r="D8589" i="23"/>
  <c r="C8589" i="23"/>
  <c r="E8589" i="23" s="1"/>
  <c r="K8591" i="23"/>
  <c r="A8590" i="23"/>
  <c r="C8205" i="25"/>
  <c r="E8205" i="25" s="1"/>
  <c r="D8205" i="25"/>
  <c r="K8207" i="25"/>
  <c r="A8206" i="25"/>
  <c r="D6750" i="19"/>
  <c r="C6750" i="19"/>
  <c r="E6750" i="19" s="1"/>
  <c r="A6751" i="19"/>
  <c r="K6752" i="19"/>
  <c r="A6725" i="9"/>
  <c r="K6726" i="9"/>
  <c r="D6724" i="9"/>
  <c r="C6724" i="9"/>
  <c r="E6724" i="9" s="1"/>
  <c r="D4442" i="31" l="1"/>
  <c r="C4442" i="31"/>
  <c r="E4442" i="31" s="1"/>
  <c r="K4444" i="31"/>
  <c r="A4443" i="31"/>
  <c r="C6430" i="30"/>
  <c r="E6430" i="30" s="1"/>
  <c r="D6430" i="30"/>
  <c r="K6432" i="30"/>
  <c r="A6431" i="30"/>
  <c r="D7028" i="28"/>
  <c r="C7028" i="28"/>
  <c r="E7028" i="28" s="1"/>
  <c r="K7030" i="28"/>
  <c r="A7029" i="28"/>
  <c r="D6785" i="27"/>
  <c r="C6785" i="27"/>
  <c r="E6785" i="27" s="1"/>
  <c r="K6787" i="27"/>
  <c r="A6786" i="27"/>
  <c r="C6967" i="22"/>
  <c r="E6967" i="22" s="1"/>
  <c r="D6967" i="22"/>
  <c r="K6969" i="22"/>
  <c r="A6968" i="22"/>
  <c r="D4910" i="29"/>
  <c r="C4910" i="29"/>
  <c r="E4910" i="29" s="1"/>
  <c r="K4912" i="29"/>
  <c r="A4911" i="29"/>
  <c r="D8590" i="23"/>
  <c r="C8590" i="23"/>
  <c r="E8590" i="23" s="1"/>
  <c r="K8592" i="23"/>
  <c r="A8591" i="23"/>
  <c r="D8206" i="25"/>
  <c r="C8206" i="25"/>
  <c r="E8206" i="25" s="1"/>
  <c r="K8208" i="25"/>
  <c r="A8207" i="25"/>
  <c r="K6753" i="19"/>
  <c r="A6752" i="19"/>
  <c r="C6751" i="19"/>
  <c r="E6751" i="19" s="1"/>
  <c r="D6751" i="19"/>
  <c r="K6727" i="9"/>
  <c r="A6726" i="9"/>
  <c r="D6725" i="9"/>
  <c r="C6725" i="9"/>
  <c r="E6725" i="9" s="1"/>
  <c r="D4443" i="31" l="1"/>
  <c r="C4443" i="31"/>
  <c r="E4443" i="31" s="1"/>
  <c r="K4445" i="31"/>
  <c r="A4444" i="31"/>
  <c r="C6431" i="30"/>
  <c r="E6431" i="30" s="1"/>
  <c r="D6431" i="30"/>
  <c r="K6433" i="30"/>
  <c r="A6432" i="30"/>
  <c r="D7029" i="28"/>
  <c r="C7029" i="28"/>
  <c r="E7029" i="28" s="1"/>
  <c r="K7031" i="28"/>
  <c r="A7030" i="28"/>
  <c r="D6786" i="27"/>
  <c r="C6786" i="27"/>
  <c r="E6786" i="27" s="1"/>
  <c r="A6787" i="27"/>
  <c r="K6788" i="27"/>
  <c r="D6968" i="22"/>
  <c r="C6968" i="22"/>
  <c r="E6968" i="22" s="1"/>
  <c r="K6970" i="22"/>
  <c r="A6969" i="22"/>
  <c r="D4911" i="29"/>
  <c r="C4911" i="29"/>
  <c r="E4911" i="29" s="1"/>
  <c r="A4912" i="29"/>
  <c r="K4913" i="29"/>
  <c r="C8591" i="23"/>
  <c r="E8591" i="23" s="1"/>
  <c r="D8591" i="23"/>
  <c r="K8593" i="23"/>
  <c r="A8592" i="23"/>
  <c r="D8207" i="25"/>
  <c r="C8207" i="25"/>
  <c r="E8207" i="25" s="1"/>
  <c r="K8209" i="25"/>
  <c r="A8208" i="25"/>
  <c r="C6752" i="19"/>
  <c r="E6752" i="19" s="1"/>
  <c r="D6752" i="19"/>
  <c r="K6754" i="19"/>
  <c r="A6753" i="19"/>
  <c r="D6726" i="9"/>
  <c r="C6726" i="9"/>
  <c r="E6726" i="9" s="1"/>
  <c r="K6728" i="9"/>
  <c r="A6727" i="9"/>
  <c r="D4444" i="31" l="1"/>
  <c r="C4444" i="31"/>
  <c r="E4444" i="31" s="1"/>
  <c r="A4445" i="31"/>
  <c r="K4446" i="31"/>
  <c r="C6432" i="30"/>
  <c r="E6432" i="30" s="1"/>
  <c r="D6432" i="30"/>
  <c r="K6434" i="30"/>
  <c r="A6433" i="30"/>
  <c r="D7030" i="28"/>
  <c r="C7030" i="28"/>
  <c r="E7030" i="28" s="1"/>
  <c r="K7032" i="28"/>
  <c r="A7031" i="28"/>
  <c r="K6789" i="27"/>
  <c r="A6788" i="27"/>
  <c r="C6787" i="27"/>
  <c r="E6787" i="27" s="1"/>
  <c r="D6787" i="27"/>
  <c r="D6969" i="22"/>
  <c r="C6969" i="22"/>
  <c r="E6969" i="22" s="1"/>
  <c r="K6971" i="22"/>
  <c r="A6970" i="22"/>
  <c r="K4914" i="29"/>
  <c r="A4913" i="29"/>
  <c r="D4912" i="29"/>
  <c r="C4912" i="29"/>
  <c r="E4912" i="29" s="1"/>
  <c r="D8592" i="23"/>
  <c r="C8592" i="23"/>
  <c r="E8592" i="23" s="1"/>
  <c r="K8594" i="23"/>
  <c r="A8593" i="23"/>
  <c r="D8208" i="25"/>
  <c r="C8208" i="25"/>
  <c r="E8208" i="25" s="1"/>
  <c r="K8210" i="25"/>
  <c r="A8209" i="25"/>
  <c r="D6753" i="19"/>
  <c r="C6753" i="19"/>
  <c r="E6753" i="19" s="1"/>
  <c r="K6755" i="19"/>
  <c r="A6754" i="19"/>
  <c r="D6727" i="9"/>
  <c r="C6727" i="9"/>
  <c r="E6727" i="9" s="1"/>
  <c r="A6728" i="9"/>
  <c r="K6729" i="9"/>
  <c r="K4447" i="31" l="1"/>
  <c r="A4446" i="31"/>
  <c r="D4445" i="31"/>
  <c r="C4445" i="31"/>
  <c r="E4445" i="31" s="1"/>
  <c r="C6433" i="30"/>
  <c r="E6433" i="30" s="1"/>
  <c r="D6433" i="30"/>
  <c r="K6435" i="30"/>
  <c r="A6434" i="30"/>
  <c r="C7031" i="28"/>
  <c r="E7031" i="28" s="1"/>
  <c r="D7031" i="28"/>
  <c r="K7033" i="28"/>
  <c r="A7032" i="28"/>
  <c r="C6788" i="27"/>
  <c r="E6788" i="27" s="1"/>
  <c r="D6788" i="27"/>
  <c r="K6790" i="27"/>
  <c r="A6789" i="27"/>
  <c r="C6970" i="22"/>
  <c r="E6970" i="22" s="1"/>
  <c r="D6970" i="22"/>
  <c r="K6972" i="22"/>
  <c r="A6971" i="22"/>
  <c r="C4913" i="29"/>
  <c r="E4913" i="29" s="1"/>
  <c r="D4913" i="29"/>
  <c r="K4915" i="29"/>
  <c r="A4914" i="29"/>
  <c r="D8593" i="23"/>
  <c r="C8593" i="23"/>
  <c r="E8593" i="23" s="1"/>
  <c r="K8595" i="23"/>
  <c r="A8594" i="23"/>
  <c r="C8209" i="25"/>
  <c r="E8209" i="25" s="1"/>
  <c r="D8209" i="25"/>
  <c r="K8211" i="25"/>
  <c r="A8210" i="25"/>
  <c r="C6754" i="19"/>
  <c r="E6754" i="19" s="1"/>
  <c r="D6754" i="19"/>
  <c r="K6756" i="19"/>
  <c r="A6755" i="19"/>
  <c r="A6729" i="9"/>
  <c r="K6730" i="9"/>
  <c r="D6728" i="9"/>
  <c r="C6728" i="9"/>
  <c r="E6728" i="9" s="1"/>
  <c r="D4446" i="31" l="1"/>
  <c r="C4446" i="31"/>
  <c r="E4446" i="31" s="1"/>
  <c r="K4448" i="31"/>
  <c r="A4447" i="31"/>
  <c r="C6434" i="30"/>
  <c r="E6434" i="30" s="1"/>
  <c r="D6434" i="30"/>
  <c r="K6436" i="30"/>
  <c r="A6435" i="30"/>
  <c r="D7032" i="28"/>
  <c r="C7032" i="28"/>
  <c r="E7032" i="28" s="1"/>
  <c r="K7034" i="28"/>
  <c r="A7033" i="28"/>
  <c r="C6789" i="27"/>
  <c r="E6789" i="27" s="1"/>
  <c r="D6789" i="27"/>
  <c r="K6791" i="27"/>
  <c r="A6790" i="27"/>
  <c r="C6971" i="22"/>
  <c r="E6971" i="22" s="1"/>
  <c r="D6971" i="22"/>
  <c r="K6973" i="22"/>
  <c r="A6972" i="22"/>
  <c r="D4914" i="29"/>
  <c r="C4914" i="29"/>
  <c r="E4914" i="29" s="1"/>
  <c r="K4916" i="29"/>
  <c r="A4915" i="29"/>
  <c r="D8594" i="23"/>
  <c r="C8594" i="23"/>
  <c r="E8594" i="23" s="1"/>
  <c r="K8596" i="23"/>
  <c r="A8595" i="23"/>
  <c r="D8210" i="25"/>
  <c r="C8210" i="25"/>
  <c r="E8210" i="25" s="1"/>
  <c r="K8212" i="25"/>
  <c r="A8211" i="25"/>
  <c r="C6755" i="19"/>
  <c r="E6755" i="19" s="1"/>
  <c r="D6755" i="19"/>
  <c r="K6757" i="19"/>
  <c r="A6756" i="19"/>
  <c r="K6731" i="9"/>
  <c r="A6730" i="9"/>
  <c r="D6729" i="9"/>
  <c r="C6729" i="9"/>
  <c r="E6729" i="9" s="1"/>
  <c r="D4447" i="31" l="1"/>
  <c r="C4447" i="31"/>
  <c r="E4447" i="31" s="1"/>
  <c r="K4449" i="31"/>
  <c r="A4448" i="31"/>
  <c r="C6435" i="30"/>
  <c r="E6435" i="30" s="1"/>
  <c r="D6435" i="30"/>
  <c r="K6437" i="30"/>
  <c r="A6436" i="30"/>
  <c r="D7033" i="28"/>
  <c r="C7033" i="28"/>
  <c r="E7033" i="28" s="1"/>
  <c r="K7035" i="28"/>
  <c r="A7034" i="28"/>
  <c r="D6790" i="27"/>
  <c r="C6790" i="27"/>
  <c r="E6790" i="27" s="1"/>
  <c r="K6792" i="27"/>
  <c r="A6791" i="27"/>
  <c r="D6972" i="22"/>
  <c r="C6972" i="22"/>
  <c r="E6972" i="22" s="1"/>
  <c r="K6974" i="22"/>
  <c r="A6973" i="22"/>
  <c r="C4915" i="29"/>
  <c r="E4915" i="29" s="1"/>
  <c r="D4915" i="29"/>
  <c r="K4917" i="29"/>
  <c r="A4916" i="29"/>
  <c r="C8595" i="23"/>
  <c r="E8595" i="23" s="1"/>
  <c r="D8595" i="23"/>
  <c r="K8597" i="23"/>
  <c r="A8596" i="23"/>
  <c r="D8211" i="25"/>
  <c r="C8211" i="25"/>
  <c r="E8211" i="25" s="1"/>
  <c r="K8213" i="25"/>
  <c r="A8212" i="25"/>
  <c r="C6756" i="19"/>
  <c r="E6756" i="19" s="1"/>
  <c r="D6756" i="19"/>
  <c r="K6758" i="19"/>
  <c r="A6757" i="19"/>
  <c r="D6730" i="9"/>
  <c r="C6730" i="9"/>
  <c r="E6730" i="9" s="1"/>
  <c r="K6732" i="9"/>
  <c r="A6731" i="9"/>
  <c r="D4448" i="31" l="1"/>
  <c r="C4448" i="31"/>
  <c r="E4448" i="31" s="1"/>
  <c r="A4449" i="31"/>
  <c r="K4450" i="31"/>
  <c r="C6436" i="30"/>
  <c r="E6436" i="30" s="1"/>
  <c r="D6436" i="30"/>
  <c r="K6438" i="30"/>
  <c r="A6437" i="30"/>
  <c r="D7034" i="28"/>
  <c r="C7034" i="28"/>
  <c r="E7034" i="28" s="1"/>
  <c r="K7036" i="28"/>
  <c r="A7035" i="28"/>
  <c r="D6791" i="27"/>
  <c r="C6791" i="27"/>
  <c r="E6791" i="27" s="1"/>
  <c r="K6793" i="27"/>
  <c r="A6792" i="27"/>
  <c r="D6973" i="22"/>
  <c r="C6973" i="22"/>
  <c r="E6973" i="22" s="1"/>
  <c r="K6975" i="22"/>
  <c r="A6974" i="22"/>
  <c r="D4916" i="29"/>
  <c r="C4916" i="29"/>
  <c r="E4916" i="29" s="1"/>
  <c r="K4918" i="29"/>
  <c r="A4917" i="29"/>
  <c r="D8596" i="23"/>
  <c r="C8596" i="23"/>
  <c r="E8596" i="23" s="1"/>
  <c r="K8598" i="23"/>
  <c r="A8597" i="23"/>
  <c r="D8212" i="25"/>
  <c r="C8212" i="25"/>
  <c r="E8212" i="25" s="1"/>
  <c r="K8214" i="25"/>
  <c r="A8213" i="25"/>
  <c r="D6757" i="19"/>
  <c r="C6757" i="19"/>
  <c r="E6757" i="19" s="1"/>
  <c r="K6759" i="19"/>
  <c r="A6758" i="19"/>
  <c r="K6733" i="9"/>
  <c r="A6732" i="9"/>
  <c r="C6731" i="9"/>
  <c r="E6731" i="9" s="1"/>
  <c r="D6731" i="9"/>
  <c r="K4451" i="31" l="1"/>
  <c r="A4450" i="31"/>
  <c r="D4449" i="31"/>
  <c r="C4449" i="31"/>
  <c r="E4449" i="31" s="1"/>
  <c r="C6437" i="30"/>
  <c r="E6437" i="30" s="1"/>
  <c r="D6437" i="30"/>
  <c r="K6439" i="30"/>
  <c r="A6438" i="30"/>
  <c r="C7035" i="28"/>
  <c r="E7035" i="28" s="1"/>
  <c r="D7035" i="28"/>
  <c r="K7037" i="28"/>
  <c r="A7036" i="28"/>
  <c r="D6792" i="27"/>
  <c r="C6792" i="27"/>
  <c r="E6792" i="27" s="1"/>
  <c r="K6794" i="27"/>
  <c r="A6793" i="27"/>
  <c r="D6974" i="22"/>
  <c r="C6974" i="22"/>
  <c r="E6974" i="22" s="1"/>
  <c r="K6976" i="22"/>
  <c r="A6975" i="22"/>
  <c r="D4917" i="29"/>
  <c r="C4917" i="29"/>
  <c r="E4917" i="29" s="1"/>
  <c r="K4919" i="29"/>
  <c r="A4918" i="29"/>
  <c r="D8597" i="23"/>
  <c r="C8597" i="23"/>
  <c r="E8597" i="23" s="1"/>
  <c r="K8599" i="23"/>
  <c r="A8598" i="23"/>
  <c r="C8213" i="25"/>
  <c r="E8213" i="25" s="1"/>
  <c r="D8213" i="25"/>
  <c r="K8215" i="25"/>
  <c r="A8214" i="25"/>
  <c r="C6758" i="19"/>
  <c r="E6758" i="19" s="1"/>
  <c r="D6758" i="19"/>
  <c r="K6760" i="19"/>
  <c r="A6759" i="19"/>
  <c r="C6732" i="9"/>
  <c r="E6732" i="9" s="1"/>
  <c r="D6732" i="9"/>
  <c r="K6734" i="9"/>
  <c r="A6733" i="9"/>
  <c r="D4450" i="31" l="1"/>
  <c r="C4450" i="31"/>
  <c r="E4450" i="31" s="1"/>
  <c r="K4452" i="31"/>
  <c r="A4451" i="31"/>
  <c r="C6438" i="30"/>
  <c r="E6438" i="30" s="1"/>
  <c r="D6438" i="30"/>
  <c r="K6440" i="30"/>
  <c r="A6439" i="30"/>
  <c r="D7036" i="28"/>
  <c r="C7036" i="28"/>
  <c r="E7036" i="28" s="1"/>
  <c r="K7038" i="28"/>
  <c r="A7037" i="28"/>
  <c r="C6793" i="27"/>
  <c r="E6793" i="27" s="1"/>
  <c r="D6793" i="27"/>
  <c r="K6795" i="27"/>
  <c r="A6794" i="27"/>
  <c r="C6975" i="22"/>
  <c r="E6975" i="22" s="1"/>
  <c r="D6975" i="22"/>
  <c r="K6977" i="22"/>
  <c r="A6976" i="22"/>
  <c r="C4918" i="29"/>
  <c r="E4918" i="29" s="1"/>
  <c r="D4918" i="29"/>
  <c r="K4920" i="29"/>
  <c r="A4919" i="29"/>
  <c r="D8598" i="23"/>
  <c r="C8598" i="23"/>
  <c r="E8598" i="23" s="1"/>
  <c r="K8600" i="23"/>
  <c r="A8599" i="23"/>
  <c r="D8214" i="25"/>
  <c r="C8214" i="25"/>
  <c r="E8214" i="25" s="1"/>
  <c r="K8216" i="25"/>
  <c r="A8215" i="25"/>
  <c r="C6759" i="19"/>
  <c r="E6759" i="19" s="1"/>
  <c r="D6759" i="19"/>
  <c r="K6761" i="19"/>
  <c r="A6760" i="19"/>
  <c r="C6733" i="9"/>
  <c r="E6733" i="9" s="1"/>
  <c r="D6733" i="9"/>
  <c r="K6735" i="9"/>
  <c r="A6734" i="9"/>
  <c r="D4451" i="31" l="1"/>
  <c r="C4451" i="31"/>
  <c r="E4451" i="31" s="1"/>
  <c r="K4453" i="31"/>
  <c r="A4452" i="31"/>
  <c r="C6439" i="30"/>
  <c r="E6439" i="30" s="1"/>
  <c r="D6439" i="30"/>
  <c r="K6441" i="30"/>
  <c r="A6440" i="30"/>
  <c r="D7037" i="28"/>
  <c r="C7037" i="28"/>
  <c r="E7037" i="28" s="1"/>
  <c r="K7039" i="28"/>
  <c r="A7038" i="28"/>
  <c r="D6794" i="27"/>
  <c r="C6794" i="27"/>
  <c r="E6794" i="27" s="1"/>
  <c r="A6795" i="27"/>
  <c r="K6796" i="27"/>
  <c r="D6976" i="22"/>
  <c r="C6976" i="22"/>
  <c r="E6976" i="22" s="1"/>
  <c r="K6978" i="22"/>
  <c r="A6977" i="22"/>
  <c r="C4919" i="29"/>
  <c r="E4919" i="29" s="1"/>
  <c r="D4919" i="29"/>
  <c r="A4920" i="29"/>
  <c r="K4921" i="29"/>
  <c r="C8599" i="23"/>
  <c r="E8599" i="23" s="1"/>
  <c r="D8599" i="23"/>
  <c r="K8601" i="23"/>
  <c r="A8600" i="23"/>
  <c r="D8215" i="25"/>
  <c r="C8215" i="25"/>
  <c r="E8215" i="25" s="1"/>
  <c r="K8217" i="25"/>
  <c r="A8216" i="25"/>
  <c r="C6760" i="19"/>
  <c r="E6760" i="19" s="1"/>
  <c r="D6760" i="19"/>
  <c r="K6762" i="19"/>
  <c r="A6761" i="19"/>
  <c r="D6734" i="9"/>
  <c r="C6734" i="9"/>
  <c r="E6734" i="9" s="1"/>
  <c r="K6736" i="9"/>
  <c r="A6735" i="9"/>
  <c r="D4452" i="31" l="1"/>
  <c r="C4452" i="31"/>
  <c r="E4452" i="31" s="1"/>
  <c r="K4454" i="31"/>
  <c r="A4453" i="31"/>
  <c r="C6440" i="30"/>
  <c r="E6440" i="30" s="1"/>
  <c r="D6440" i="30"/>
  <c r="K6442" i="30"/>
  <c r="A6441" i="30"/>
  <c r="D7038" i="28"/>
  <c r="C7038" i="28"/>
  <c r="E7038" i="28" s="1"/>
  <c r="K7040" i="28"/>
  <c r="A7039" i="28"/>
  <c r="A6796" i="27"/>
  <c r="K6797" i="27"/>
  <c r="D6795" i="27"/>
  <c r="C6795" i="27"/>
  <c r="E6795" i="27" s="1"/>
  <c r="C6977" i="22"/>
  <c r="E6977" i="22" s="1"/>
  <c r="D6977" i="22"/>
  <c r="K6979" i="22"/>
  <c r="A6978" i="22"/>
  <c r="K4922" i="29"/>
  <c r="A4921" i="29"/>
  <c r="D4920" i="29"/>
  <c r="C4920" i="29"/>
  <c r="E4920" i="29" s="1"/>
  <c r="K8602" i="23"/>
  <c r="A8601" i="23"/>
  <c r="D8600" i="23"/>
  <c r="C8600" i="23"/>
  <c r="E8600" i="23" s="1"/>
  <c r="D8216" i="25"/>
  <c r="C8216" i="25"/>
  <c r="E8216" i="25" s="1"/>
  <c r="K8218" i="25"/>
  <c r="A8217" i="25"/>
  <c r="D6761" i="19"/>
  <c r="C6761" i="19"/>
  <c r="E6761" i="19" s="1"/>
  <c r="K6763" i="19"/>
  <c r="A6762" i="19"/>
  <c r="D6735" i="9"/>
  <c r="C6735" i="9"/>
  <c r="E6735" i="9" s="1"/>
  <c r="K6737" i="9"/>
  <c r="A6736" i="9"/>
  <c r="D4453" i="31" l="1"/>
  <c r="C4453" i="31"/>
  <c r="E4453" i="31" s="1"/>
  <c r="K4455" i="31"/>
  <c r="A4454" i="31"/>
  <c r="C6441" i="30"/>
  <c r="E6441" i="30" s="1"/>
  <c r="D6441" i="30"/>
  <c r="K6443" i="30"/>
  <c r="A6442" i="30"/>
  <c r="C7039" i="28"/>
  <c r="E7039" i="28" s="1"/>
  <c r="D7039" i="28"/>
  <c r="K7041" i="28"/>
  <c r="A7040" i="28"/>
  <c r="A6797" i="27"/>
  <c r="K6798" i="27"/>
  <c r="D6796" i="27"/>
  <c r="C6796" i="27"/>
  <c r="E6796" i="27" s="1"/>
  <c r="D6978" i="22"/>
  <c r="C6978" i="22"/>
  <c r="E6978" i="22" s="1"/>
  <c r="A6979" i="22"/>
  <c r="K6980" i="22"/>
  <c r="D4921" i="29"/>
  <c r="C4921" i="29"/>
  <c r="E4921" i="29" s="1"/>
  <c r="A4922" i="29"/>
  <c r="K4923" i="29"/>
  <c r="D8601" i="23"/>
  <c r="C8601" i="23"/>
  <c r="E8601" i="23" s="1"/>
  <c r="K8603" i="23"/>
  <c r="A8602" i="23"/>
  <c r="C8217" i="25"/>
  <c r="E8217" i="25" s="1"/>
  <c r="D8217" i="25"/>
  <c r="K8219" i="25"/>
  <c r="A8218" i="25"/>
  <c r="C6762" i="19"/>
  <c r="E6762" i="19" s="1"/>
  <c r="D6762" i="19"/>
  <c r="K6764" i="19"/>
  <c r="A6763" i="19"/>
  <c r="D6736" i="9"/>
  <c r="C6736" i="9"/>
  <c r="E6736" i="9" s="1"/>
  <c r="K6738" i="9"/>
  <c r="A6737" i="9"/>
  <c r="D4454" i="31" l="1"/>
  <c r="C4454" i="31"/>
  <c r="E4454" i="31" s="1"/>
  <c r="K4456" i="31"/>
  <c r="A4455" i="31"/>
  <c r="C6442" i="30"/>
  <c r="E6442" i="30" s="1"/>
  <c r="D6442" i="30"/>
  <c r="K6444" i="30"/>
  <c r="A6443" i="30"/>
  <c r="D7040" i="28"/>
  <c r="C7040" i="28"/>
  <c r="E7040" i="28" s="1"/>
  <c r="K7042" i="28"/>
  <c r="A7041" i="28"/>
  <c r="K6799" i="27"/>
  <c r="A6798" i="27"/>
  <c r="C6797" i="27"/>
  <c r="E6797" i="27" s="1"/>
  <c r="D6797" i="27"/>
  <c r="K6981" i="22"/>
  <c r="A6980" i="22"/>
  <c r="C6979" i="22"/>
  <c r="E6979" i="22" s="1"/>
  <c r="D6979" i="22"/>
  <c r="A4923" i="29"/>
  <c r="K4924" i="29"/>
  <c r="C4922" i="29"/>
  <c r="E4922" i="29" s="1"/>
  <c r="D4922" i="29"/>
  <c r="D8602" i="23"/>
  <c r="C8602" i="23"/>
  <c r="E8602" i="23" s="1"/>
  <c r="K8604" i="23"/>
  <c r="A8603" i="23"/>
  <c r="D8218" i="25"/>
  <c r="C8218" i="25"/>
  <c r="E8218" i="25" s="1"/>
  <c r="K8220" i="25"/>
  <c r="A8219" i="25"/>
  <c r="C6763" i="19"/>
  <c r="E6763" i="19" s="1"/>
  <c r="D6763" i="19"/>
  <c r="K6765" i="19"/>
  <c r="A6764" i="19"/>
  <c r="K6739" i="9"/>
  <c r="A6738" i="9"/>
  <c r="C6737" i="9"/>
  <c r="E6737" i="9" s="1"/>
  <c r="D6737" i="9"/>
  <c r="D4455" i="31" l="1"/>
  <c r="C4455" i="31"/>
  <c r="E4455" i="31" s="1"/>
  <c r="A4456" i="31"/>
  <c r="K4457" i="31"/>
  <c r="C6443" i="30"/>
  <c r="E6443" i="30" s="1"/>
  <c r="D6443" i="30"/>
  <c r="K6445" i="30"/>
  <c r="A6444" i="30"/>
  <c r="D7041" i="28"/>
  <c r="C7041" i="28"/>
  <c r="E7041" i="28" s="1"/>
  <c r="K7043" i="28"/>
  <c r="A7042" i="28"/>
  <c r="C6798" i="27"/>
  <c r="E6798" i="27" s="1"/>
  <c r="D6798" i="27"/>
  <c r="K6800" i="27"/>
  <c r="A6799" i="27"/>
  <c r="C6980" i="22"/>
  <c r="E6980" i="22" s="1"/>
  <c r="D6980" i="22"/>
  <c r="K6982" i="22"/>
  <c r="A6981" i="22"/>
  <c r="K4925" i="29"/>
  <c r="A4924" i="29"/>
  <c r="D4923" i="29"/>
  <c r="C4923" i="29"/>
  <c r="E4923" i="29" s="1"/>
  <c r="K8605" i="23"/>
  <c r="A8604" i="23"/>
  <c r="C8603" i="23"/>
  <c r="E8603" i="23" s="1"/>
  <c r="D8603" i="23"/>
  <c r="D8219" i="25"/>
  <c r="C8219" i="25"/>
  <c r="E8219" i="25" s="1"/>
  <c r="K8221" i="25"/>
  <c r="A8220" i="25"/>
  <c r="C6764" i="19"/>
  <c r="E6764" i="19" s="1"/>
  <c r="D6764" i="19"/>
  <c r="K6766" i="19"/>
  <c r="A6765" i="19"/>
  <c r="C6738" i="9"/>
  <c r="E6738" i="9" s="1"/>
  <c r="D6738" i="9"/>
  <c r="K6740" i="9"/>
  <c r="A6739" i="9"/>
  <c r="A4457" i="31" l="1"/>
  <c r="K4458" i="31"/>
  <c r="D4456" i="31"/>
  <c r="C4456" i="31"/>
  <c r="E4456" i="31" s="1"/>
  <c r="C6444" i="30"/>
  <c r="E6444" i="30" s="1"/>
  <c r="D6444" i="30"/>
  <c r="K6446" i="30"/>
  <c r="A6445" i="30"/>
  <c r="C7042" i="28"/>
  <c r="E7042" i="28" s="1"/>
  <c r="D7042" i="28"/>
  <c r="K7044" i="28"/>
  <c r="A7043" i="28"/>
  <c r="D6799" i="27"/>
  <c r="C6799" i="27"/>
  <c r="E6799" i="27" s="1"/>
  <c r="K6801" i="27"/>
  <c r="A6800" i="27"/>
  <c r="D6981" i="22"/>
  <c r="C6981" i="22"/>
  <c r="E6981" i="22" s="1"/>
  <c r="K6983" i="22"/>
  <c r="A6982" i="22"/>
  <c r="D4924" i="29"/>
  <c r="C4924" i="29"/>
  <c r="E4924" i="29" s="1"/>
  <c r="K4926" i="29"/>
  <c r="A4925" i="29"/>
  <c r="D8604" i="23"/>
  <c r="C8604" i="23"/>
  <c r="E8604" i="23" s="1"/>
  <c r="K8606" i="23"/>
  <c r="A8605" i="23"/>
  <c r="D8220" i="25"/>
  <c r="C8220" i="25"/>
  <c r="E8220" i="25" s="1"/>
  <c r="K8222" i="25"/>
  <c r="A8221" i="25"/>
  <c r="D6765" i="19"/>
  <c r="C6765" i="19"/>
  <c r="E6765" i="19" s="1"/>
  <c r="K6767" i="19"/>
  <c r="A6766" i="19"/>
  <c r="C6739" i="9"/>
  <c r="E6739" i="9" s="1"/>
  <c r="D6739" i="9"/>
  <c r="K6741" i="9"/>
  <c r="A6740" i="9"/>
  <c r="K4459" i="31" l="1"/>
  <c r="A4458" i="31"/>
  <c r="D4457" i="31"/>
  <c r="C4457" i="31"/>
  <c r="E4457" i="31" s="1"/>
  <c r="C6445" i="30"/>
  <c r="E6445" i="30" s="1"/>
  <c r="D6445" i="30"/>
  <c r="K6447" i="30"/>
  <c r="A6446" i="30"/>
  <c r="C7043" i="28"/>
  <c r="E7043" i="28" s="1"/>
  <c r="D7043" i="28"/>
  <c r="K7045" i="28"/>
  <c r="A7044" i="28"/>
  <c r="D6800" i="27"/>
  <c r="C6800" i="27"/>
  <c r="E6800" i="27" s="1"/>
  <c r="K6802" i="27"/>
  <c r="A6801" i="27"/>
  <c r="D6982" i="22"/>
  <c r="C6982" i="22"/>
  <c r="E6982" i="22" s="1"/>
  <c r="K6984" i="22"/>
  <c r="A6983" i="22"/>
  <c r="C4925" i="29"/>
  <c r="E4925" i="29" s="1"/>
  <c r="D4925" i="29"/>
  <c r="K4927" i="29"/>
  <c r="A4926" i="29"/>
  <c r="D8605" i="23"/>
  <c r="C8605" i="23"/>
  <c r="E8605" i="23" s="1"/>
  <c r="K8607" i="23"/>
  <c r="A8606" i="23"/>
  <c r="C8221" i="25"/>
  <c r="E8221" i="25" s="1"/>
  <c r="D8221" i="25"/>
  <c r="K8223" i="25"/>
  <c r="A8222" i="25"/>
  <c r="C6766" i="19"/>
  <c r="E6766" i="19" s="1"/>
  <c r="D6766" i="19"/>
  <c r="K6768" i="19"/>
  <c r="A6767" i="19"/>
  <c r="D6740" i="9"/>
  <c r="C6740" i="9"/>
  <c r="E6740" i="9" s="1"/>
  <c r="K6742" i="9"/>
  <c r="A6741" i="9"/>
  <c r="D4458" i="31" l="1"/>
  <c r="C4458" i="31"/>
  <c r="E4458" i="31" s="1"/>
  <c r="K4460" i="31"/>
  <c r="A4459" i="31"/>
  <c r="C6446" i="30"/>
  <c r="E6446" i="30" s="1"/>
  <c r="D6446" i="30"/>
  <c r="K6448" i="30"/>
  <c r="A6447" i="30"/>
  <c r="D7044" i="28"/>
  <c r="C7044" i="28"/>
  <c r="E7044" i="28" s="1"/>
  <c r="K7046" i="28"/>
  <c r="A7045" i="28"/>
  <c r="C6801" i="27"/>
  <c r="E6801" i="27" s="1"/>
  <c r="D6801" i="27"/>
  <c r="K6803" i="27"/>
  <c r="A6802" i="27"/>
  <c r="C6983" i="22"/>
  <c r="E6983" i="22" s="1"/>
  <c r="D6983" i="22"/>
  <c r="K6985" i="22"/>
  <c r="A6984" i="22"/>
  <c r="D4926" i="29"/>
  <c r="C4926" i="29"/>
  <c r="E4926" i="29" s="1"/>
  <c r="K4928" i="29"/>
  <c r="A4927" i="29"/>
  <c r="D8606" i="23"/>
  <c r="C8606" i="23"/>
  <c r="E8606" i="23" s="1"/>
  <c r="K8608" i="23"/>
  <c r="A8607" i="23"/>
  <c r="D8222" i="25"/>
  <c r="C8222" i="25"/>
  <c r="E8222" i="25" s="1"/>
  <c r="K8224" i="25"/>
  <c r="A8223" i="25"/>
  <c r="C6767" i="19"/>
  <c r="E6767" i="19" s="1"/>
  <c r="D6767" i="19"/>
  <c r="K6769" i="19"/>
  <c r="A6768" i="19"/>
  <c r="D6741" i="9"/>
  <c r="C6741" i="9"/>
  <c r="E6741" i="9" s="1"/>
  <c r="K6743" i="9"/>
  <c r="A6742" i="9"/>
  <c r="D4459" i="31" l="1"/>
  <c r="C4459" i="31"/>
  <c r="E4459" i="31" s="1"/>
  <c r="K4461" i="31"/>
  <c r="A4460" i="31"/>
  <c r="C6447" i="30"/>
  <c r="E6447" i="30" s="1"/>
  <c r="D6447" i="30"/>
  <c r="K6449" i="30"/>
  <c r="A6448" i="30"/>
  <c r="D7045" i="28"/>
  <c r="C7045" i="28"/>
  <c r="E7045" i="28" s="1"/>
  <c r="K7047" i="28"/>
  <c r="A7046" i="28"/>
  <c r="D6802" i="27"/>
  <c r="C6802" i="27"/>
  <c r="E6802" i="27" s="1"/>
  <c r="K6804" i="27"/>
  <c r="A6803" i="27"/>
  <c r="C6984" i="22"/>
  <c r="E6984" i="22" s="1"/>
  <c r="D6984" i="22"/>
  <c r="K6986" i="22"/>
  <c r="A6985" i="22"/>
  <c r="D4927" i="29"/>
  <c r="C4927" i="29"/>
  <c r="E4927" i="29" s="1"/>
  <c r="K4929" i="29"/>
  <c r="A4928" i="29"/>
  <c r="C8607" i="23"/>
  <c r="E8607" i="23" s="1"/>
  <c r="D8607" i="23"/>
  <c r="K8609" i="23"/>
  <c r="A8608" i="23"/>
  <c r="D8223" i="25"/>
  <c r="C8223" i="25"/>
  <c r="E8223" i="25" s="1"/>
  <c r="K8225" i="25"/>
  <c r="A8224" i="25"/>
  <c r="C6768" i="19"/>
  <c r="E6768" i="19" s="1"/>
  <c r="D6768" i="19"/>
  <c r="K6770" i="19"/>
  <c r="A6769" i="19"/>
  <c r="D6742" i="9"/>
  <c r="C6742" i="9"/>
  <c r="E6742" i="9" s="1"/>
  <c r="K6744" i="9"/>
  <c r="A6743" i="9"/>
  <c r="D4460" i="31" l="1"/>
  <c r="C4460" i="31"/>
  <c r="E4460" i="31" s="1"/>
  <c r="K4462" i="31"/>
  <c r="A4461" i="31"/>
  <c r="C6448" i="30"/>
  <c r="E6448" i="30" s="1"/>
  <c r="D6448" i="30"/>
  <c r="K6450" i="30"/>
  <c r="A6449" i="30"/>
  <c r="D7046" i="28"/>
  <c r="C7046" i="28"/>
  <c r="E7046" i="28" s="1"/>
  <c r="K7048" i="28"/>
  <c r="A7047" i="28"/>
  <c r="C6803" i="27"/>
  <c r="E6803" i="27" s="1"/>
  <c r="D6803" i="27"/>
  <c r="A6804" i="27"/>
  <c r="K6805" i="27"/>
  <c r="C6985" i="22"/>
  <c r="E6985" i="22" s="1"/>
  <c r="D6985" i="22"/>
  <c r="K6987" i="22"/>
  <c r="A6986" i="22"/>
  <c r="C4928" i="29"/>
  <c r="E4928" i="29" s="1"/>
  <c r="D4928" i="29"/>
  <c r="A4929" i="29"/>
  <c r="K4930" i="29"/>
  <c r="D8608" i="23"/>
  <c r="C8608" i="23"/>
  <c r="E8608" i="23" s="1"/>
  <c r="K8610" i="23"/>
  <c r="A8609" i="23"/>
  <c r="D8224" i="25"/>
  <c r="C8224" i="25"/>
  <c r="E8224" i="25" s="1"/>
  <c r="K8226" i="25"/>
  <c r="A8225" i="25"/>
  <c r="D6769" i="19"/>
  <c r="C6769" i="19"/>
  <c r="E6769" i="19" s="1"/>
  <c r="K6771" i="19"/>
  <c r="A6770" i="19"/>
  <c r="D6743" i="9"/>
  <c r="C6743" i="9"/>
  <c r="E6743" i="9" s="1"/>
  <c r="K6745" i="9"/>
  <c r="A6744" i="9"/>
  <c r="D4461" i="31" l="1"/>
  <c r="C4461" i="31"/>
  <c r="E4461" i="31" s="1"/>
  <c r="K4463" i="31"/>
  <c r="A4462" i="31"/>
  <c r="C6449" i="30"/>
  <c r="E6449" i="30" s="1"/>
  <c r="D6449" i="30"/>
  <c r="K6451" i="30"/>
  <c r="A6450" i="30"/>
  <c r="C7047" i="28"/>
  <c r="E7047" i="28" s="1"/>
  <c r="D7047" i="28"/>
  <c r="K7049" i="28"/>
  <c r="A7048" i="28"/>
  <c r="A6805" i="27"/>
  <c r="K6806" i="27"/>
  <c r="D6804" i="27"/>
  <c r="C6804" i="27"/>
  <c r="E6804" i="27" s="1"/>
  <c r="C6986" i="22"/>
  <c r="E6986" i="22" s="1"/>
  <c r="D6986" i="22"/>
  <c r="K6988" i="22"/>
  <c r="A6987" i="22"/>
  <c r="K4931" i="29"/>
  <c r="A4930" i="29"/>
  <c r="C4929" i="29"/>
  <c r="E4929" i="29" s="1"/>
  <c r="D4929" i="29"/>
  <c r="D8609" i="23"/>
  <c r="C8609" i="23"/>
  <c r="E8609" i="23" s="1"/>
  <c r="K8611" i="23"/>
  <c r="A8610" i="23"/>
  <c r="C8225" i="25"/>
  <c r="E8225" i="25" s="1"/>
  <c r="D8225" i="25"/>
  <c r="K8227" i="25"/>
  <c r="A8226" i="25"/>
  <c r="C6770" i="19"/>
  <c r="E6770" i="19" s="1"/>
  <c r="D6770" i="19"/>
  <c r="K6772" i="19"/>
  <c r="A6771" i="19"/>
  <c r="D6744" i="9"/>
  <c r="C6744" i="9"/>
  <c r="E6744" i="9" s="1"/>
  <c r="K6746" i="9"/>
  <c r="A6745" i="9"/>
  <c r="D4462" i="31" l="1"/>
  <c r="C4462" i="31"/>
  <c r="E4462" i="31" s="1"/>
  <c r="A4463" i="31"/>
  <c r="K4464" i="31"/>
  <c r="C6450" i="30"/>
  <c r="E6450" i="30" s="1"/>
  <c r="D6450" i="30"/>
  <c r="K6452" i="30"/>
  <c r="A6451" i="30"/>
  <c r="D7048" i="28"/>
  <c r="C7048" i="28"/>
  <c r="E7048" i="28" s="1"/>
  <c r="K7050" i="28"/>
  <c r="A7049" i="28"/>
  <c r="K6807" i="27"/>
  <c r="A6806" i="27"/>
  <c r="C6805" i="27"/>
  <c r="E6805" i="27" s="1"/>
  <c r="D6805" i="27"/>
  <c r="C6987" i="22"/>
  <c r="E6987" i="22" s="1"/>
  <c r="D6987" i="22"/>
  <c r="K6989" i="22"/>
  <c r="A6988" i="22"/>
  <c r="D4930" i="29"/>
  <c r="C4930" i="29"/>
  <c r="E4930" i="29" s="1"/>
  <c r="K4932" i="29"/>
  <c r="A4931" i="29"/>
  <c r="D8610" i="23"/>
  <c r="C8610" i="23"/>
  <c r="E8610" i="23" s="1"/>
  <c r="K8612" i="23"/>
  <c r="A8611" i="23"/>
  <c r="D8226" i="25"/>
  <c r="C8226" i="25"/>
  <c r="E8226" i="25" s="1"/>
  <c r="K8228" i="25"/>
  <c r="A8227" i="25"/>
  <c r="C6771" i="19"/>
  <c r="E6771" i="19" s="1"/>
  <c r="D6771" i="19"/>
  <c r="K6773" i="19"/>
  <c r="A6772" i="19"/>
  <c r="D6745" i="9"/>
  <c r="C6745" i="9"/>
  <c r="E6745" i="9" s="1"/>
  <c r="K6747" i="9"/>
  <c r="A6746" i="9"/>
  <c r="K4465" i="31" l="1"/>
  <c r="A4464" i="31"/>
  <c r="C4463" i="31"/>
  <c r="E4463" i="31" s="1"/>
  <c r="D4463" i="31"/>
  <c r="C6451" i="30"/>
  <c r="E6451" i="30" s="1"/>
  <c r="D6451" i="30"/>
  <c r="K6453" i="30"/>
  <c r="A6452" i="30"/>
  <c r="D7049" i="28"/>
  <c r="C7049" i="28"/>
  <c r="E7049" i="28" s="1"/>
  <c r="K7051" i="28"/>
  <c r="A7050" i="28"/>
  <c r="D6806" i="27"/>
  <c r="C6806" i="27"/>
  <c r="E6806" i="27" s="1"/>
  <c r="A6807" i="27"/>
  <c r="K6808" i="27"/>
  <c r="C6988" i="22"/>
  <c r="E6988" i="22" s="1"/>
  <c r="D6988" i="22"/>
  <c r="K6990" i="22"/>
  <c r="A6989" i="22"/>
  <c r="D4931" i="29"/>
  <c r="C4931" i="29"/>
  <c r="E4931" i="29" s="1"/>
  <c r="K4933" i="29"/>
  <c r="A4932" i="29"/>
  <c r="C8611" i="23"/>
  <c r="E8611" i="23" s="1"/>
  <c r="D8611" i="23"/>
  <c r="K8613" i="23"/>
  <c r="A8612" i="23"/>
  <c r="D8227" i="25"/>
  <c r="C8227" i="25"/>
  <c r="E8227" i="25" s="1"/>
  <c r="K8229" i="25"/>
  <c r="A8228" i="25"/>
  <c r="C6772" i="19"/>
  <c r="E6772" i="19" s="1"/>
  <c r="D6772" i="19"/>
  <c r="K6774" i="19"/>
  <c r="A6773" i="19"/>
  <c r="C6746" i="9"/>
  <c r="E6746" i="9" s="1"/>
  <c r="D6746" i="9"/>
  <c r="K6748" i="9"/>
  <c r="A6747" i="9"/>
  <c r="D4464" i="31" l="1"/>
  <c r="C4464" i="31"/>
  <c r="E4464" i="31" s="1"/>
  <c r="K4466" i="31"/>
  <c r="A4465" i="31"/>
  <c r="C6452" i="30"/>
  <c r="E6452" i="30" s="1"/>
  <c r="D6452" i="30"/>
  <c r="K6454" i="30"/>
  <c r="A6453" i="30"/>
  <c r="D7050" i="28"/>
  <c r="C7050" i="28"/>
  <c r="E7050" i="28" s="1"/>
  <c r="K7052" i="28"/>
  <c r="A7051" i="28"/>
  <c r="K6809" i="27"/>
  <c r="A6808" i="27"/>
  <c r="D6807" i="27"/>
  <c r="C6807" i="27"/>
  <c r="E6807" i="27" s="1"/>
  <c r="C6989" i="22"/>
  <c r="E6989" i="22" s="1"/>
  <c r="D6989" i="22"/>
  <c r="K6991" i="22"/>
  <c r="A6990" i="22"/>
  <c r="D4932" i="29"/>
  <c r="C4932" i="29"/>
  <c r="E4932" i="29" s="1"/>
  <c r="K4934" i="29"/>
  <c r="A4933" i="29"/>
  <c r="D8612" i="23"/>
  <c r="C8612" i="23"/>
  <c r="E8612" i="23" s="1"/>
  <c r="K8614" i="23"/>
  <c r="A8613" i="23"/>
  <c r="D8228" i="25"/>
  <c r="C8228" i="25"/>
  <c r="E8228" i="25" s="1"/>
  <c r="K8230" i="25"/>
  <c r="A8229" i="25"/>
  <c r="D6773" i="19"/>
  <c r="C6773" i="19"/>
  <c r="E6773" i="19" s="1"/>
  <c r="A6774" i="19"/>
  <c r="K6775" i="19"/>
  <c r="C6747" i="9"/>
  <c r="E6747" i="9" s="1"/>
  <c r="D6747" i="9"/>
  <c r="K6749" i="9"/>
  <c r="A6748" i="9"/>
  <c r="D4465" i="31" l="1"/>
  <c r="C4465" i="31"/>
  <c r="E4465" i="31" s="1"/>
  <c r="K4467" i="31"/>
  <c r="A4466" i="31"/>
  <c r="C6453" i="30"/>
  <c r="E6453" i="30" s="1"/>
  <c r="D6453" i="30"/>
  <c r="K6455" i="30"/>
  <c r="A6454" i="30"/>
  <c r="C7051" i="28"/>
  <c r="E7051" i="28" s="1"/>
  <c r="D7051" i="28"/>
  <c r="K7053" i="28"/>
  <c r="A7052" i="28"/>
  <c r="D6808" i="27"/>
  <c r="C6808" i="27"/>
  <c r="E6808" i="27" s="1"/>
  <c r="K6810" i="27"/>
  <c r="A6809" i="27"/>
  <c r="D6990" i="22"/>
  <c r="C6990" i="22"/>
  <c r="E6990" i="22" s="1"/>
  <c r="K6992" i="22"/>
  <c r="A6991" i="22"/>
  <c r="D4933" i="29"/>
  <c r="C4933" i="29"/>
  <c r="E4933" i="29" s="1"/>
  <c r="K4935" i="29"/>
  <c r="A4934" i="29"/>
  <c r="D8613" i="23"/>
  <c r="C8613" i="23"/>
  <c r="E8613" i="23" s="1"/>
  <c r="K8615" i="23"/>
  <c r="A8614" i="23"/>
  <c r="C8229" i="25"/>
  <c r="E8229" i="25" s="1"/>
  <c r="D8229" i="25"/>
  <c r="K8231" i="25"/>
  <c r="A8230" i="25"/>
  <c r="K6776" i="19"/>
  <c r="A6775" i="19"/>
  <c r="C6774" i="19"/>
  <c r="E6774" i="19" s="1"/>
  <c r="D6774" i="19"/>
  <c r="D6748" i="9"/>
  <c r="C6748" i="9"/>
  <c r="E6748" i="9" s="1"/>
  <c r="K6750" i="9"/>
  <c r="A6749" i="9"/>
  <c r="D4466" i="31" l="1"/>
  <c r="C4466" i="31"/>
  <c r="E4466" i="31" s="1"/>
  <c r="K4468" i="31"/>
  <c r="A4467" i="31"/>
  <c r="C6454" i="30"/>
  <c r="E6454" i="30" s="1"/>
  <c r="D6454" i="30"/>
  <c r="K6456" i="30"/>
  <c r="A6455" i="30"/>
  <c r="D7052" i="28"/>
  <c r="C7052" i="28"/>
  <c r="E7052" i="28" s="1"/>
  <c r="K7054" i="28"/>
  <c r="A7053" i="28"/>
  <c r="C6809" i="27"/>
  <c r="E6809" i="27" s="1"/>
  <c r="D6809" i="27"/>
  <c r="A6810" i="27"/>
  <c r="K6811" i="27"/>
  <c r="C6991" i="22"/>
  <c r="E6991" i="22" s="1"/>
  <c r="D6991" i="22"/>
  <c r="K6993" i="22"/>
  <c r="A6992" i="22"/>
  <c r="D4934" i="29"/>
  <c r="C4934" i="29"/>
  <c r="E4934" i="29" s="1"/>
  <c r="K4936" i="29"/>
  <c r="A4935" i="29"/>
  <c r="D8614" i="23"/>
  <c r="C8614" i="23"/>
  <c r="E8614" i="23" s="1"/>
  <c r="K8616" i="23"/>
  <c r="A8615" i="23"/>
  <c r="D8230" i="25"/>
  <c r="C8230" i="25"/>
  <c r="E8230" i="25" s="1"/>
  <c r="K8232" i="25"/>
  <c r="A8231" i="25"/>
  <c r="C6775" i="19"/>
  <c r="E6775" i="19" s="1"/>
  <c r="D6775" i="19"/>
  <c r="K6777" i="19"/>
  <c r="A6776" i="19"/>
  <c r="D6749" i="9"/>
  <c r="C6749" i="9"/>
  <c r="E6749" i="9" s="1"/>
  <c r="K6751" i="9"/>
  <c r="A6750" i="9"/>
  <c r="D4467" i="31" l="1"/>
  <c r="C4467" i="31"/>
  <c r="E4467" i="31" s="1"/>
  <c r="A4468" i="31"/>
  <c r="K4469" i="31"/>
  <c r="C6455" i="30"/>
  <c r="E6455" i="30" s="1"/>
  <c r="D6455" i="30"/>
  <c r="K6457" i="30"/>
  <c r="A6456" i="30"/>
  <c r="D7053" i="28"/>
  <c r="C7053" i="28"/>
  <c r="E7053" i="28" s="1"/>
  <c r="K7055" i="28"/>
  <c r="A7054" i="28"/>
  <c r="K6812" i="27"/>
  <c r="A6811" i="27"/>
  <c r="D6810" i="27"/>
  <c r="C6810" i="27"/>
  <c r="E6810" i="27" s="1"/>
  <c r="D6992" i="22"/>
  <c r="C6992" i="22"/>
  <c r="E6992" i="22" s="1"/>
  <c r="K6994" i="22"/>
  <c r="A6993" i="22"/>
  <c r="C4935" i="29"/>
  <c r="E4935" i="29" s="1"/>
  <c r="D4935" i="29"/>
  <c r="K4937" i="29"/>
  <c r="A4936" i="29"/>
  <c r="K8617" i="23"/>
  <c r="A8616" i="23"/>
  <c r="C8615" i="23"/>
  <c r="E8615" i="23" s="1"/>
  <c r="D8615" i="23"/>
  <c r="D8231" i="25"/>
  <c r="C8231" i="25"/>
  <c r="E8231" i="25" s="1"/>
  <c r="K8233" i="25"/>
  <c r="A8232" i="25"/>
  <c r="C6776" i="19"/>
  <c r="E6776" i="19" s="1"/>
  <c r="D6776" i="19"/>
  <c r="K6778" i="19"/>
  <c r="A6777" i="19"/>
  <c r="K6752" i="9"/>
  <c r="A6751" i="9"/>
  <c r="D6750" i="9"/>
  <c r="C6750" i="9"/>
  <c r="E6750" i="9" s="1"/>
  <c r="K4470" i="31" l="1"/>
  <c r="A4469" i="31"/>
  <c r="D4468" i="31"/>
  <c r="C4468" i="31"/>
  <c r="E4468" i="31" s="1"/>
  <c r="C6456" i="30"/>
  <c r="E6456" i="30" s="1"/>
  <c r="D6456" i="30"/>
  <c r="K6458" i="30"/>
  <c r="A6457" i="30"/>
  <c r="D7054" i="28"/>
  <c r="C7054" i="28"/>
  <c r="E7054" i="28" s="1"/>
  <c r="K7056" i="28"/>
  <c r="A7055" i="28"/>
  <c r="D6811" i="27"/>
  <c r="C6811" i="27"/>
  <c r="E6811" i="27" s="1"/>
  <c r="A6812" i="27"/>
  <c r="K6813" i="27"/>
  <c r="D6993" i="22"/>
  <c r="C6993" i="22"/>
  <c r="E6993" i="22" s="1"/>
  <c r="K6995" i="22"/>
  <c r="A6994" i="22"/>
  <c r="C4936" i="29"/>
  <c r="E4936" i="29" s="1"/>
  <c r="D4936" i="29"/>
  <c r="K4938" i="29"/>
  <c r="A4937" i="29"/>
  <c r="D8616" i="23"/>
  <c r="C8616" i="23"/>
  <c r="E8616" i="23" s="1"/>
  <c r="K8618" i="23"/>
  <c r="A8617" i="23"/>
  <c r="D8232" i="25"/>
  <c r="C8232" i="25"/>
  <c r="E8232" i="25" s="1"/>
  <c r="K8234" i="25"/>
  <c r="A8233" i="25"/>
  <c r="D6777" i="19"/>
  <c r="C6777" i="19"/>
  <c r="E6777" i="19" s="1"/>
  <c r="K6779" i="19"/>
  <c r="A6778" i="19"/>
  <c r="C6751" i="9"/>
  <c r="E6751" i="9" s="1"/>
  <c r="D6751" i="9"/>
  <c r="K6753" i="9"/>
  <c r="A6752" i="9"/>
  <c r="D4469" i="31" l="1"/>
  <c r="C4469" i="31"/>
  <c r="E4469" i="31" s="1"/>
  <c r="K4471" i="31"/>
  <c r="A4470" i="31"/>
  <c r="C6457" i="30"/>
  <c r="E6457" i="30" s="1"/>
  <c r="D6457" i="30"/>
  <c r="K6459" i="30"/>
  <c r="A6458" i="30"/>
  <c r="C7055" i="28"/>
  <c r="E7055" i="28" s="1"/>
  <c r="D7055" i="28"/>
  <c r="K7057" i="28"/>
  <c r="A7056" i="28"/>
  <c r="A6813" i="27"/>
  <c r="K6814" i="27"/>
  <c r="D6812" i="27"/>
  <c r="C6812" i="27"/>
  <c r="E6812" i="27" s="1"/>
  <c r="D6994" i="22"/>
  <c r="C6994" i="22"/>
  <c r="E6994" i="22" s="1"/>
  <c r="A6995" i="22"/>
  <c r="K6996" i="22"/>
  <c r="D4937" i="29"/>
  <c r="C4937" i="29"/>
  <c r="E4937" i="29" s="1"/>
  <c r="K4939" i="29"/>
  <c r="A4938" i="29"/>
  <c r="D8617" i="23"/>
  <c r="C8617" i="23"/>
  <c r="E8617" i="23" s="1"/>
  <c r="K8619" i="23"/>
  <c r="A8618" i="23"/>
  <c r="C8233" i="25"/>
  <c r="E8233" i="25" s="1"/>
  <c r="D8233" i="25"/>
  <c r="K8235" i="25"/>
  <c r="A8234" i="25"/>
  <c r="C6778" i="19"/>
  <c r="E6778" i="19" s="1"/>
  <c r="D6778" i="19"/>
  <c r="K6780" i="19"/>
  <c r="A6779" i="19"/>
  <c r="D6752" i="9"/>
  <c r="C6752" i="9"/>
  <c r="E6752" i="9" s="1"/>
  <c r="K6754" i="9"/>
  <c r="A6753" i="9"/>
  <c r="D4470" i="31" l="1"/>
  <c r="C4470" i="31"/>
  <c r="E4470" i="31" s="1"/>
  <c r="A4471" i="31"/>
  <c r="K4472" i="31"/>
  <c r="C6458" i="30"/>
  <c r="E6458" i="30" s="1"/>
  <c r="D6458" i="30"/>
  <c r="K6460" i="30"/>
  <c r="A6459" i="30"/>
  <c r="D7056" i="28"/>
  <c r="C7056" i="28"/>
  <c r="E7056" i="28" s="1"/>
  <c r="K7058" i="28"/>
  <c r="A7057" i="28"/>
  <c r="K6815" i="27"/>
  <c r="A6814" i="27"/>
  <c r="C6813" i="27"/>
  <c r="E6813" i="27" s="1"/>
  <c r="D6813" i="27"/>
  <c r="K6997" i="22"/>
  <c r="A6996" i="22"/>
  <c r="D6995" i="22"/>
  <c r="C6995" i="22"/>
  <c r="E6995" i="22" s="1"/>
  <c r="C4938" i="29"/>
  <c r="E4938" i="29" s="1"/>
  <c r="D4938" i="29"/>
  <c r="K4940" i="29"/>
  <c r="A4939" i="29"/>
  <c r="D8618" i="23"/>
  <c r="C8618" i="23"/>
  <c r="E8618" i="23" s="1"/>
  <c r="K8620" i="23"/>
  <c r="A8619" i="23"/>
  <c r="D8234" i="25"/>
  <c r="C8234" i="25"/>
  <c r="E8234" i="25" s="1"/>
  <c r="K8236" i="25"/>
  <c r="A8235" i="25"/>
  <c r="C6779" i="19"/>
  <c r="E6779" i="19" s="1"/>
  <c r="D6779" i="19"/>
  <c r="K6781" i="19"/>
  <c r="A6780" i="19"/>
  <c r="D6753" i="9"/>
  <c r="C6753" i="9"/>
  <c r="E6753" i="9" s="1"/>
  <c r="K6755" i="9"/>
  <c r="A6754" i="9"/>
  <c r="A4472" i="31" l="1"/>
  <c r="K4473" i="31"/>
  <c r="D4471" i="31"/>
  <c r="C4471" i="31"/>
  <c r="E4471" i="31" s="1"/>
  <c r="C6459" i="30"/>
  <c r="E6459" i="30" s="1"/>
  <c r="D6459" i="30"/>
  <c r="K6461" i="30"/>
  <c r="A6460" i="30"/>
  <c r="D7057" i="28"/>
  <c r="C7057" i="28"/>
  <c r="E7057" i="28" s="1"/>
  <c r="K7059" i="28"/>
  <c r="A7058" i="28"/>
  <c r="D6814" i="27"/>
  <c r="C6814" i="27"/>
  <c r="E6814" i="27" s="1"/>
  <c r="K6816" i="27"/>
  <c r="A6815" i="27"/>
  <c r="C6996" i="22"/>
  <c r="E6996" i="22" s="1"/>
  <c r="D6996" i="22"/>
  <c r="K6998" i="22"/>
  <c r="A6997" i="22"/>
  <c r="D4939" i="29"/>
  <c r="C4939" i="29"/>
  <c r="E4939" i="29" s="1"/>
  <c r="K4941" i="29"/>
  <c r="A4940" i="29"/>
  <c r="C8619" i="23"/>
  <c r="E8619" i="23" s="1"/>
  <c r="D8619" i="23"/>
  <c r="K8621" i="23"/>
  <c r="A8620" i="23"/>
  <c r="D8235" i="25"/>
  <c r="C8235" i="25"/>
  <c r="E8235" i="25" s="1"/>
  <c r="K8237" i="25"/>
  <c r="A8236" i="25"/>
  <c r="C6780" i="19"/>
  <c r="E6780" i="19" s="1"/>
  <c r="D6780" i="19"/>
  <c r="K6782" i="19"/>
  <c r="A6781" i="19"/>
  <c r="C6754" i="9"/>
  <c r="E6754" i="9" s="1"/>
  <c r="D6754" i="9"/>
  <c r="K6756" i="9"/>
  <c r="A6755" i="9"/>
  <c r="K4474" i="31" l="1"/>
  <c r="A4473" i="31"/>
  <c r="D4472" i="31"/>
  <c r="C4472" i="31"/>
  <c r="E4472" i="31" s="1"/>
  <c r="C6460" i="30"/>
  <c r="E6460" i="30" s="1"/>
  <c r="D6460" i="30"/>
  <c r="K6462" i="30"/>
  <c r="A6461" i="30"/>
  <c r="D7058" i="28"/>
  <c r="C7058" i="28"/>
  <c r="E7058" i="28" s="1"/>
  <c r="K7060" i="28"/>
  <c r="A7059" i="28"/>
  <c r="C6815" i="27"/>
  <c r="E6815" i="27" s="1"/>
  <c r="D6815" i="27"/>
  <c r="A6816" i="27"/>
  <c r="K6817" i="27"/>
  <c r="D6997" i="22"/>
  <c r="C6997" i="22"/>
  <c r="E6997" i="22" s="1"/>
  <c r="K6999" i="22"/>
  <c r="A6998" i="22"/>
  <c r="D4940" i="29"/>
  <c r="C4940" i="29"/>
  <c r="E4940" i="29" s="1"/>
  <c r="K4942" i="29"/>
  <c r="A4941" i="29"/>
  <c r="D8620" i="23"/>
  <c r="C8620" i="23"/>
  <c r="E8620" i="23" s="1"/>
  <c r="K8622" i="23"/>
  <c r="A8621" i="23"/>
  <c r="D8236" i="25"/>
  <c r="C8236" i="25"/>
  <c r="E8236" i="25" s="1"/>
  <c r="K8238" i="25"/>
  <c r="A8237" i="25"/>
  <c r="D6781" i="19"/>
  <c r="C6781" i="19"/>
  <c r="E6781" i="19" s="1"/>
  <c r="K6783" i="19"/>
  <c r="A6782" i="19"/>
  <c r="D6755" i="9"/>
  <c r="C6755" i="9"/>
  <c r="E6755" i="9" s="1"/>
  <c r="K6757" i="9"/>
  <c r="A6756" i="9"/>
  <c r="D4473" i="31" l="1"/>
  <c r="C4473" i="31"/>
  <c r="E4473" i="31" s="1"/>
  <c r="A4474" i="31"/>
  <c r="K4475" i="31"/>
  <c r="C6461" i="30"/>
  <c r="E6461" i="30" s="1"/>
  <c r="D6461" i="30"/>
  <c r="K6463" i="30"/>
  <c r="A6462" i="30"/>
  <c r="D7059" i="28"/>
  <c r="C7059" i="28"/>
  <c r="E7059" i="28" s="1"/>
  <c r="K7061" i="28"/>
  <c r="A7060" i="28"/>
  <c r="K6818" i="27"/>
  <c r="A6817" i="27"/>
  <c r="D6816" i="27"/>
  <c r="C6816" i="27"/>
  <c r="E6816" i="27" s="1"/>
  <c r="C6998" i="22"/>
  <c r="E6998" i="22" s="1"/>
  <c r="D6998" i="22"/>
  <c r="K7000" i="22"/>
  <c r="A6999" i="22"/>
  <c r="D4941" i="29"/>
  <c r="C4941" i="29"/>
  <c r="E4941" i="29" s="1"/>
  <c r="K4943" i="29"/>
  <c r="A4942" i="29"/>
  <c r="D8621" i="23"/>
  <c r="C8621" i="23"/>
  <c r="E8621" i="23" s="1"/>
  <c r="K8623" i="23"/>
  <c r="A8622" i="23"/>
  <c r="C8237" i="25"/>
  <c r="E8237" i="25" s="1"/>
  <c r="D8237" i="25"/>
  <c r="K8239" i="25"/>
  <c r="A8238" i="25"/>
  <c r="C6782" i="19"/>
  <c r="E6782" i="19" s="1"/>
  <c r="D6782" i="19"/>
  <c r="K6784" i="19"/>
  <c r="A6783" i="19"/>
  <c r="D6756" i="9"/>
  <c r="C6756" i="9"/>
  <c r="E6756" i="9" s="1"/>
  <c r="K6758" i="9"/>
  <c r="A6757" i="9"/>
  <c r="K4476" i="31" l="1"/>
  <c r="A4475" i="31"/>
  <c r="D4474" i="31"/>
  <c r="C4474" i="31"/>
  <c r="E4474" i="31" s="1"/>
  <c r="C6462" i="30"/>
  <c r="E6462" i="30" s="1"/>
  <c r="D6462" i="30"/>
  <c r="K6464" i="30"/>
  <c r="A6463" i="30"/>
  <c r="D7060" i="28"/>
  <c r="C7060" i="28"/>
  <c r="E7060" i="28" s="1"/>
  <c r="K7062" i="28"/>
  <c r="A7061" i="28"/>
  <c r="D6817" i="27"/>
  <c r="C6817" i="27"/>
  <c r="E6817" i="27" s="1"/>
  <c r="A6818" i="27"/>
  <c r="K6819" i="27"/>
  <c r="D6999" i="22"/>
  <c r="C6999" i="22"/>
  <c r="E6999" i="22" s="1"/>
  <c r="K7001" i="22"/>
  <c r="A7000" i="22"/>
  <c r="C4942" i="29"/>
  <c r="E4942" i="29" s="1"/>
  <c r="D4942" i="29"/>
  <c r="K4944" i="29"/>
  <c r="A4943" i="29"/>
  <c r="D8622" i="23"/>
  <c r="C8622" i="23"/>
  <c r="E8622" i="23" s="1"/>
  <c r="K8624" i="23"/>
  <c r="A8623" i="23"/>
  <c r="D8238" i="25"/>
  <c r="C8238" i="25"/>
  <c r="E8238" i="25" s="1"/>
  <c r="K8240" i="25"/>
  <c r="A8239" i="25"/>
  <c r="C6783" i="19"/>
  <c r="E6783" i="19" s="1"/>
  <c r="D6783" i="19"/>
  <c r="K6785" i="19"/>
  <c r="A6784" i="19"/>
  <c r="D6757" i="9"/>
  <c r="C6757" i="9"/>
  <c r="E6757" i="9" s="1"/>
  <c r="K6759" i="9"/>
  <c r="A6758" i="9"/>
  <c r="D4475" i="31" l="1"/>
  <c r="C4475" i="31"/>
  <c r="E4475" i="31" s="1"/>
  <c r="K4477" i="31"/>
  <c r="A4476" i="31"/>
  <c r="C6463" i="30"/>
  <c r="E6463" i="30" s="1"/>
  <c r="D6463" i="30"/>
  <c r="K6465" i="30"/>
  <c r="A6464" i="30"/>
  <c r="D7061" i="28"/>
  <c r="C7061" i="28"/>
  <c r="E7061" i="28" s="1"/>
  <c r="K7063" i="28"/>
  <c r="A7062" i="28"/>
  <c r="K6820" i="27"/>
  <c r="A6819" i="27"/>
  <c r="D6818" i="27"/>
  <c r="C6818" i="27"/>
  <c r="E6818" i="27" s="1"/>
  <c r="C7000" i="22"/>
  <c r="E7000" i="22" s="1"/>
  <c r="D7000" i="22"/>
  <c r="K7002" i="22"/>
  <c r="A7001" i="22"/>
  <c r="D4943" i="29"/>
  <c r="C4943" i="29"/>
  <c r="E4943" i="29" s="1"/>
  <c r="K4945" i="29"/>
  <c r="A4944" i="29"/>
  <c r="C8623" i="23"/>
  <c r="E8623" i="23" s="1"/>
  <c r="D8623" i="23"/>
  <c r="K8625" i="23"/>
  <c r="A8624" i="23"/>
  <c r="D8239" i="25"/>
  <c r="C8239" i="25"/>
  <c r="E8239" i="25" s="1"/>
  <c r="K8241" i="25"/>
  <c r="A8240" i="25"/>
  <c r="C6784" i="19"/>
  <c r="E6784" i="19" s="1"/>
  <c r="D6784" i="19"/>
  <c r="K6786" i="19"/>
  <c r="A6785" i="19"/>
  <c r="D6758" i="9"/>
  <c r="C6758" i="9"/>
  <c r="E6758" i="9" s="1"/>
  <c r="K6760" i="9"/>
  <c r="A6759" i="9"/>
  <c r="D4476" i="31" l="1"/>
  <c r="C4476" i="31"/>
  <c r="E4476" i="31" s="1"/>
  <c r="K4478" i="31"/>
  <c r="A4477" i="31"/>
  <c r="C6464" i="30"/>
  <c r="E6464" i="30" s="1"/>
  <c r="D6464" i="30"/>
  <c r="K6466" i="30"/>
  <c r="A6465" i="30"/>
  <c r="D7062" i="28"/>
  <c r="C7062" i="28"/>
  <c r="E7062" i="28" s="1"/>
  <c r="K7064" i="28"/>
  <c r="A7063" i="28"/>
  <c r="D6819" i="27"/>
  <c r="C6819" i="27"/>
  <c r="E6819" i="27" s="1"/>
  <c r="A6820" i="27"/>
  <c r="K6821" i="27"/>
  <c r="D7001" i="22"/>
  <c r="C7001" i="22"/>
  <c r="E7001" i="22" s="1"/>
  <c r="K7003" i="22"/>
  <c r="A7002" i="22"/>
  <c r="D4944" i="29"/>
  <c r="C4944" i="29"/>
  <c r="E4944" i="29" s="1"/>
  <c r="K4946" i="29"/>
  <c r="A4945" i="29"/>
  <c r="D8624" i="23"/>
  <c r="C8624" i="23"/>
  <c r="E8624" i="23" s="1"/>
  <c r="K8626" i="23"/>
  <c r="A8625" i="23"/>
  <c r="D8240" i="25"/>
  <c r="C8240" i="25"/>
  <c r="E8240" i="25" s="1"/>
  <c r="K8242" i="25"/>
  <c r="A8241" i="25"/>
  <c r="D6785" i="19"/>
  <c r="C6785" i="19"/>
  <c r="E6785" i="19" s="1"/>
  <c r="K6787" i="19"/>
  <c r="A6786" i="19"/>
  <c r="D6759" i="9"/>
  <c r="C6759" i="9"/>
  <c r="E6759" i="9" s="1"/>
  <c r="A6760" i="9"/>
  <c r="K6761" i="9"/>
  <c r="D4477" i="31" l="1"/>
  <c r="C4477" i="31"/>
  <c r="E4477" i="31" s="1"/>
  <c r="K4479" i="31"/>
  <c r="A4478" i="31"/>
  <c r="C6465" i="30"/>
  <c r="E6465" i="30" s="1"/>
  <c r="D6465" i="30"/>
  <c r="K6467" i="30"/>
  <c r="A6466" i="30"/>
  <c r="C7063" i="28"/>
  <c r="E7063" i="28" s="1"/>
  <c r="D7063" i="28"/>
  <c r="K7065" i="28"/>
  <c r="A7064" i="28"/>
  <c r="A6821" i="27"/>
  <c r="K6822" i="27"/>
  <c r="C6820" i="27"/>
  <c r="E6820" i="27" s="1"/>
  <c r="D6820" i="27"/>
  <c r="C7002" i="22"/>
  <c r="E7002" i="22" s="1"/>
  <c r="D7002" i="22"/>
  <c r="K7004" i="22"/>
  <c r="A7003" i="22"/>
  <c r="C4945" i="29"/>
  <c r="E4945" i="29" s="1"/>
  <c r="D4945" i="29"/>
  <c r="K4947" i="29"/>
  <c r="A4946" i="29"/>
  <c r="D8625" i="23"/>
  <c r="C8625" i="23"/>
  <c r="E8625" i="23" s="1"/>
  <c r="K8627" i="23"/>
  <c r="A8626" i="23"/>
  <c r="C8241" i="25"/>
  <c r="E8241" i="25" s="1"/>
  <c r="D8241" i="25"/>
  <c r="K8243" i="25"/>
  <c r="A8242" i="25"/>
  <c r="C6786" i="19"/>
  <c r="E6786" i="19" s="1"/>
  <c r="D6786" i="19"/>
  <c r="K6788" i="19"/>
  <c r="A6787" i="19"/>
  <c r="K6762" i="9"/>
  <c r="A6761" i="9"/>
  <c r="D6760" i="9"/>
  <c r="C6760" i="9"/>
  <c r="E6760" i="9" s="1"/>
  <c r="D4478" i="31" l="1"/>
  <c r="C4478" i="31"/>
  <c r="E4478" i="31" s="1"/>
  <c r="K4480" i="31"/>
  <c r="A4479" i="31"/>
  <c r="C6466" i="30"/>
  <c r="E6466" i="30" s="1"/>
  <c r="D6466" i="30"/>
  <c r="K6468" i="30"/>
  <c r="A6467" i="30"/>
  <c r="D7064" i="28"/>
  <c r="C7064" i="28"/>
  <c r="E7064" i="28" s="1"/>
  <c r="K7066" i="28"/>
  <c r="A7065" i="28"/>
  <c r="K6823" i="27"/>
  <c r="A6822" i="27"/>
  <c r="C6821" i="27"/>
  <c r="E6821" i="27" s="1"/>
  <c r="D6821" i="27"/>
  <c r="D7003" i="22"/>
  <c r="C7003" i="22"/>
  <c r="E7003" i="22" s="1"/>
  <c r="K7005" i="22"/>
  <c r="A7004" i="22"/>
  <c r="D4946" i="29"/>
  <c r="C4946" i="29"/>
  <c r="E4946" i="29" s="1"/>
  <c r="K4948" i="29"/>
  <c r="A4947" i="29"/>
  <c r="D8626" i="23"/>
  <c r="C8626" i="23"/>
  <c r="E8626" i="23" s="1"/>
  <c r="K8628" i="23"/>
  <c r="A8627" i="23"/>
  <c r="D8242" i="25"/>
  <c r="C8242" i="25"/>
  <c r="E8242" i="25" s="1"/>
  <c r="K8244" i="25"/>
  <c r="A8243" i="25"/>
  <c r="C6787" i="19"/>
  <c r="E6787" i="19" s="1"/>
  <c r="D6787" i="19"/>
  <c r="K6789" i="19"/>
  <c r="A6788" i="19"/>
  <c r="C6761" i="9"/>
  <c r="E6761" i="9" s="1"/>
  <c r="D6761" i="9"/>
  <c r="K6763" i="9"/>
  <c r="A6762" i="9"/>
  <c r="D4479" i="31" l="1"/>
  <c r="C4479" i="31"/>
  <c r="E4479" i="31" s="1"/>
  <c r="K4481" i="31"/>
  <c r="A4480" i="31"/>
  <c r="C6467" i="30"/>
  <c r="E6467" i="30" s="1"/>
  <c r="D6467" i="30"/>
  <c r="K6469" i="30"/>
  <c r="A6468" i="30"/>
  <c r="D7065" i="28"/>
  <c r="C7065" i="28"/>
  <c r="E7065" i="28" s="1"/>
  <c r="K7067" i="28"/>
  <c r="A7066" i="28"/>
  <c r="D6822" i="27"/>
  <c r="C6822" i="27"/>
  <c r="E6822" i="27" s="1"/>
  <c r="K6824" i="27"/>
  <c r="A6823" i="27"/>
  <c r="D7004" i="22"/>
  <c r="C7004" i="22"/>
  <c r="E7004" i="22" s="1"/>
  <c r="K7006" i="22"/>
  <c r="A7005" i="22"/>
  <c r="D4947" i="29"/>
  <c r="C4947" i="29"/>
  <c r="E4947" i="29" s="1"/>
  <c r="K4949" i="29"/>
  <c r="A4948" i="29"/>
  <c r="C8627" i="23"/>
  <c r="E8627" i="23" s="1"/>
  <c r="D8627" i="23"/>
  <c r="K8629" i="23"/>
  <c r="A8628" i="23"/>
  <c r="D8243" i="25"/>
  <c r="C8243" i="25"/>
  <c r="E8243" i="25" s="1"/>
  <c r="K8245" i="25"/>
  <c r="A8244" i="25"/>
  <c r="C6788" i="19"/>
  <c r="E6788" i="19" s="1"/>
  <c r="D6788" i="19"/>
  <c r="K6790" i="19"/>
  <c r="A6789" i="19"/>
  <c r="C6762" i="9"/>
  <c r="E6762" i="9" s="1"/>
  <c r="D6762" i="9"/>
  <c r="K6764" i="9"/>
  <c r="A6763" i="9"/>
  <c r="D4480" i="31" l="1"/>
  <c r="C4480" i="31"/>
  <c r="E4480" i="31" s="1"/>
  <c r="A4481" i="31"/>
  <c r="K4482" i="31"/>
  <c r="C6468" i="30"/>
  <c r="E6468" i="30" s="1"/>
  <c r="D6468" i="30"/>
  <c r="K6470" i="30"/>
  <c r="A6469" i="30"/>
  <c r="D7066" i="28"/>
  <c r="C7066" i="28"/>
  <c r="E7066" i="28" s="1"/>
  <c r="K7068" i="28"/>
  <c r="A7067" i="28"/>
  <c r="D6823" i="27"/>
  <c r="C6823" i="27"/>
  <c r="E6823" i="27" s="1"/>
  <c r="A6824" i="27"/>
  <c r="K6825" i="27"/>
  <c r="D7005" i="22"/>
  <c r="C7005" i="22"/>
  <c r="E7005" i="22" s="1"/>
  <c r="K7007" i="22"/>
  <c r="A7006" i="22"/>
  <c r="D4948" i="29"/>
  <c r="C4948" i="29"/>
  <c r="E4948" i="29" s="1"/>
  <c r="K4950" i="29"/>
  <c r="A4949" i="29"/>
  <c r="D8628" i="23"/>
  <c r="C8628" i="23"/>
  <c r="E8628" i="23" s="1"/>
  <c r="K8630" i="23"/>
  <c r="A8629" i="23"/>
  <c r="D8244" i="25"/>
  <c r="C8244" i="25"/>
  <c r="E8244" i="25" s="1"/>
  <c r="K8246" i="25"/>
  <c r="A8245" i="25"/>
  <c r="D6789" i="19"/>
  <c r="C6789" i="19"/>
  <c r="E6789" i="19" s="1"/>
  <c r="K6791" i="19"/>
  <c r="A6790" i="19"/>
  <c r="C6763" i="9"/>
  <c r="E6763" i="9" s="1"/>
  <c r="D6763" i="9"/>
  <c r="K6765" i="9"/>
  <c r="A6764" i="9"/>
  <c r="K4483" i="31" l="1"/>
  <c r="A4482" i="31"/>
  <c r="D4481" i="31"/>
  <c r="C4481" i="31"/>
  <c r="E4481" i="31" s="1"/>
  <c r="C6469" i="30"/>
  <c r="E6469" i="30" s="1"/>
  <c r="D6469" i="30"/>
  <c r="K6471" i="30"/>
  <c r="A6470" i="30"/>
  <c r="C7067" i="28"/>
  <c r="E7067" i="28" s="1"/>
  <c r="D7067" i="28"/>
  <c r="K7069" i="28"/>
  <c r="A7068" i="28"/>
  <c r="K6826" i="27"/>
  <c r="A6825" i="27"/>
  <c r="D6824" i="27"/>
  <c r="C6824" i="27"/>
  <c r="E6824" i="27" s="1"/>
  <c r="D7006" i="22"/>
  <c r="C7006" i="22"/>
  <c r="E7006" i="22" s="1"/>
  <c r="K7008" i="22"/>
  <c r="A7007" i="22"/>
  <c r="D4949" i="29"/>
  <c r="C4949" i="29"/>
  <c r="E4949" i="29" s="1"/>
  <c r="A4950" i="29"/>
  <c r="K4951" i="29"/>
  <c r="K8631" i="23"/>
  <c r="A8630" i="23"/>
  <c r="D8629" i="23"/>
  <c r="C8629" i="23"/>
  <c r="E8629" i="23" s="1"/>
  <c r="C8245" i="25"/>
  <c r="E8245" i="25" s="1"/>
  <c r="D8245" i="25"/>
  <c r="K8247" i="25"/>
  <c r="A8246" i="25"/>
  <c r="C6790" i="19"/>
  <c r="E6790" i="19" s="1"/>
  <c r="D6790" i="19"/>
  <c r="K6792" i="19"/>
  <c r="A6791" i="19"/>
  <c r="D6764" i="9"/>
  <c r="C6764" i="9"/>
  <c r="E6764" i="9" s="1"/>
  <c r="K6766" i="9"/>
  <c r="A6765" i="9"/>
  <c r="D4482" i="31" l="1"/>
  <c r="C4482" i="31"/>
  <c r="E4482" i="31" s="1"/>
  <c r="K4484" i="31"/>
  <c r="A4483" i="31"/>
  <c r="C6470" i="30"/>
  <c r="E6470" i="30" s="1"/>
  <c r="D6470" i="30"/>
  <c r="K6472" i="30"/>
  <c r="A6471" i="30"/>
  <c r="D7068" i="28"/>
  <c r="C7068" i="28"/>
  <c r="E7068" i="28" s="1"/>
  <c r="K7070" i="28"/>
  <c r="A7069" i="28"/>
  <c r="C6825" i="27"/>
  <c r="E6825" i="27" s="1"/>
  <c r="D6825" i="27"/>
  <c r="A6826" i="27"/>
  <c r="K6827" i="27"/>
  <c r="C7007" i="22"/>
  <c r="E7007" i="22" s="1"/>
  <c r="D7007" i="22"/>
  <c r="K7009" i="22"/>
  <c r="A7008" i="22"/>
  <c r="A4951" i="29"/>
  <c r="K4952" i="29"/>
  <c r="C4950" i="29"/>
  <c r="E4950" i="29" s="1"/>
  <c r="D4950" i="29"/>
  <c r="D8630" i="23"/>
  <c r="C8630" i="23"/>
  <c r="E8630" i="23" s="1"/>
  <c r="K8632" i="23"/>
  <c r="A8631" i="23"/>
  <c r="D8246" i="25"/>
  <c r="C8246" i="25"/>
  <c r="E8246" i="25" s="1"/>
  <c r="K8248" i="25"/>
  <c r="A8247" i="25"/>
  <c r="C6791" i="19"/>
  <c r="E6791" i="19" s="1"/>
  <c r="D6791" i="19"/>
  <c r="K6793" i="19"/>
  <c r="A6792" i="19"/>
  <c r="D6765" i="9"/>
  <c r="C6765" i="9"/>
  <c r="E6765" i="9" s="1"/>
  <c r="K6767" i="9"/>
  <c r="A6766" i="9"/>
  <c r="D4483" i="31" l="1"/>
  <c r="C4483" i="31"/>
  <c r="E4483" i="31" s="1"/>
  <c r="K4485" i="31"/>
  <c r="A4484" i="31"/>
  <c r="C6471" i="30"/>
  <c r="E6471" i="30" s="1"/>
  <c r="D6471" i="30"/>
  <c r="K6473" i="30"/>
  <c r="A6472" i="30"/>
  <c r="D7069" i="28"/>
  <c r="C7069" i="28"/>
  <c r="E7069" i="28" s="1"/>
  <c r="K7071" i="28"/>
  <c r="A7070" i="28"/>
  <c r="K6828" i="27"/>
  <c r="A6827" i="27"/>
  <c r="D6826" i="27"/>
  <c r="C6826" i="27"/>
  <c r="E6826" i="27" s="1"/>
  <c r="D7008" i="22"/>
  <c r="C7008" i="22"/>
  <c r="E7008" i="22" s="1"/>
  <c r="K7010" i="22"/>
  <c r="A7009" i="22"/>
  <c r="A4952" i="29"/>
  <c r="K4953" i="29"/>
  <c r="D4951" i="29"/>
  <c r="C4951" i="29"/>
  <c r="E4951" i="29" s="1"/>
  <c r="C8631" i="23"/>
  <c r="E8631" i="23" s="1"/>
  <c r="D8631" i="23"/>
  <c r="K8633" i="23"/>
  <c r="A8632" i="23"/>
  <c r="D8247" i="25"/>
  <c r="C8247" i="25"/>
  <c r="E8247" i="25" s="1"/>
  <c r="K8249" i="25"/>
  <c r="A8248" i="25"/>
  <c r="C6792" i="19"/>
  <c r="E6792" i="19" s="1"/>
  <c r="D6792" i="19"/>
  <c r="K6794" i="19"/>
  <c r="A6793" i="19"/>
  <c r="C6766" i="9"/>
  <c r="E6766" i="9" s="1"/>
  <c r="D6766" i="9"/>
  <c r="K6768" i="9"/>
  <c r="A6767" i="9"/>
  <c r="D4484" i="31" l="1"/>
  <c r="C4484" i="31"/>
  <c r="E4484" i="31" s="1"/>
  <c r="K4486" i="31"/>
  <c r="A4485" i="31"/>
  <c r="C6472" i="30"/>
  <c r="E6472" i="30" s="1"/>
  <c r="D6472" i="30"/>
  <c r="K6474" i="30"/>
  <c r="A6473" i="30"/>
  <c r="D7070" i="28"/>
  <c r="C7070" i="28"/>
  <c r="E7070" i="28" s="1"/>
  <c r="K7072" i="28"/>
  <c r="A7071" i="28"/>
  <c r="D6827" i="27"/>
  <c r="C6827" i="27"/>
  <c r="E6827" i="27" s="1"/>
  <c r="K6829" i="27"/>
  <c r="A6828" i="27"/>
  <c r="C7009" i="22"/>
  <c r="E7009" i="22" s="1"/>
  <c r="D7009" i="22"/>
  <c r="K7011" i="22"/>
  <c r="A7010" i="22"/>
  <c r="K4954" i="29"/>
  <c r="A4953" i="29"/>
  <c r="D4952" i="29"/>
  <c r="C4952" i="29"/>
  <c r="E4952" i="29" s="1"/>
  <c r="D8632" i="23"/>
  <c r="C8632" i="23"/>
  <c r="E8632" i="23" s="1"/>
  <c r="K8634" i="23"/>
  <c r="A8633" i="23"/>
  <c r="D8248" i="25"/>
  <c r="C8248" i="25"/>
  <c r="E8248" i="25" s="1"/>
  <c r="K8250" i="25"/>
  <c r="A8249" i="25"/>
  <c r="D6793" i="19"/>
  <c r="C6793" i="19"/>
  <c r="E6793" i="19" s="1"/>
  <c r="K6795" i="19"/>
  <c r="A6794" i="19"/>
  <c r="D6767" i="9"/>
  <c r="C6767" i="9"/>
  <c r="E6767" i="9" s="1"/>
  <c r="K6769" i="9"/>
  <c r="A6768" i="9"/>
  <c r="D4485" i="31" l="1"/>
  <c r="C4485" i="31"/>
  <c r="E4485" i="31" s="1"/>
  <c r="K4487" i="31"/>
  <c r="A4486" i="31"/>
  <c r="C6473" i="30"/>
  <c r="E6473" i="30" s="1"/>
  <c r="D6473" i="30"/>
  <c r="K6475" i="30"/>
  <c r="A6474" i="30"/>
  <c r="C7071" i="28"/>
  <c r="E7071" i="28" s="1"/>
  <c r="D7071" i="28"/>
  <c r="K7073" i="28"/>
  <c r="A7072" i="28"/>
  <c r="D6828" i="27"/>
  <c r="C6828" i="27"/>
  <c r="E6828" i="27" s="1"/>
  <c r="A6829" i="27"/>
  <c r="K6830" i="27"/>
  <c r="D7010" i="22"/>
  <c r="C7010" i="22"/>
  <c r="E7010" i="22" s="1"/>
  <c r="K7012" i="22"/>
  <c r="A7011" i="22"/>
  <c r="D4953" i="29"/>
  <c r="C4953" i="29"/>
  <c r="E4953" i="29" s="1"/>
  <c r="A4954" i="29"/>
  <c r="K4955" i="29"/>
  <c r="D8633" i="23"/>
  <c r="C8633" i="23"/>
  <c r="E8633" i="23" s="1"/>
  <c r="K8635" i="23"/>
  <c r="A8634" i="23"/>
  <c r="C8249" i="25"/>
  <c r="E8249" i="25" s="1"/>
  <c r="D8249" i="25"/>
  <c r="K8251" i="25"/>
  <c r="A8250" i="25"/>
  <c r="C6794" i="19"/>
  <c r="E6794" i="19" s="1"/>
  <c r="D6794" i="19"/>
  <c r="K6796" i="19"/>
  <c r="A6795" i="19"/>
  <c r="D6768" i="9"/>
  <c r="C6768" i="9"/>
  <c r="E6768" i="9" s="1"/>
  <c r="K6770" i="9"/>
  <c r="A6769" i="9"/>
  <c r="D4486" i="31" l="1"/>
  <c r="C4486" i="31"/>
  <c r="E4486" i="31" s="1"/>
  <c r="K4488" i="31"/>
  <c r="A4487" i="31"/>
  <c r="C6474" i="30"/>
  <c r="E6474" i="30" s="1"/>
  <c r="D6474" i="30"/>
  <c r="A6475" i="30"/>
  <c r="K6476" i="30"/>
  <c r="D7072" i="28"/>
  <c r="C7072" i="28"/>
  <c r="E7072" i="28" s="1"/>
  <c r="K7074" i="28"/>
  <c r="A7073" i="28"/>
  <c r="K6831" i="27"/>
  <c r="A6830" i="27"/>
  <c r="C6829" i="27"/>
  <c r="E6829" i="27" s="1"/>
  <c r="D6829" i="27"/>
  <c r="C7011" i="22"/>
  <c r="E7011" i="22" s="1"/>
  <c r="D7011" i="22"/>
  <c r="K7013" i="22"/>
  <c r="A7012" i="22"/>
  <c r="K4956" i="29"/>
  <c r="A4955" i="29"/>
  <c r="D4954" i="29"/>
  <c r="C4954" i="29"/>
  <c r="E4954" i="29" s="1"/>
  <c r="D8634" i="23"/>
  <c r="C8634" i="23"/>
  <c r="E8634" i="23" s="1"/>
  <c r="K8636" i="23"/>
  <c r="A8635" i="23"/>
  <c r="D8250" i="25"/>
  <c r="C8250" i="25"/>
  <c r="E8250" i="25" s="1"/>
  <c r="K8252" i="25"/>
  <c r="A8251" i="25"/>
  <c r="C6795" i="19"/>
  <c r="E6795" i="19" s="1"/>
  <c r="D6795" i="19"/>
  <c r="K6797" i="19"/>
  <c r="A6796" i="19"/>
  <c r="D6769" i="9"/>
  <c r="C6769" i="9"/>
  <c r="E6769" i="9" s="1"/>
  <c r="K6771" i="9"/>
  <c r="A6770" i="9"/>
  <c r="D4487" i="31" l="1"/>
  <c r="C4487" i="31"/>
  <c r="E4487" i="31" s="1"/>
  <c r="K4489" i="31"/>
  <c r="A4488" i="31"/>
  <c r="K6477" i="30"/>
  <c r="A6476" i="30"/>
  <c r="C6475" i="30"/>
  <c r="E6475" i="30" s="1"/>
  <c r="D6475" i="30"/>
  <c r="D7073" i="28"/>
  <c r="C7073" i="28"/>
  <c r="E7073" i="28" s="1"/>
  <c r="K7075" i="28"/>
  <c r="A7074" i="28"/>
  <c r="D6830" i="27"/>
  <c r="C6830" i="27"/>
  <c r="E6830" i="27" s="1"/>
  <c r="K6832" i="27"/>
  <c r="A6831" i="27"/>
  <c r="C7012" i="22"/>
  <c r="E7012" i="22" s="1"/>
  <c r="D7012" i="22"/>
  <c r="K7014" i="22"/>
  <c r="A7013" i="22"/>
  <c r="C4955" i="29"/>
  <c r="E4955" i="29" s="1"/>
  <c r="D4955" i="29"/>
  <c r="K4957" i="29"/>
  <c r="A4956" i="29"/>
  <c r="C8635" i="23"/>
  <c r="E8635" i="23" s="1"/>
  <c r="D8635" i="23"/>
  <c r="K8637" i="23"/>
  <c r="A8636" i="23"/>
  <c r="D8251" i="25"/>
  <c r="C8251" i="25"/>
  <c r="E8251" i="25" s="1"/>
  <c r="K8253" i="25"/>
  <c r="A8252" i="25"/>
  <c r="C6796" i="19"/>
  <c r="E6796" i="19" s="1"/>
  <c r="D6796" i="19"/>
  <c r="K6798" i="19"/>
  <c r="A6797" i="19"/>
  <c r="C6770" i="9"/>
  <c r="E6770" i="9" s="1"/>
  <c r="D6770" i="9"/>
  <c r="K6772" i="9"/>
  <c r="A6771" i="9"/>
  <c r="D4488" i="31" l="1"/>
  <c r="C4488" i="31"/>
  <c r="E4488" i="31" s="1"/>
  <c r="K4490" i="31"/>
  <c r="A4489" i="31"/>
  <c r="C6476" i="30"/>
  <c r="E6476" i="30" s="1"/>
  <c r="D6476" i="30"/>
  <c r="K6478" i="30"/>
  <c r="A6477" i="30"/>
  <c r="D7074" i="28"/>
  <c r="C7074" i="28"/>
  <c r="E7074" i="28" s="1"/>
  <c r="K7076" i="28"/>
  <c r="A7075" i="28"/>
  <c r="D6831" i="27"/>
  <c r="C6831" i="27"/>
  <c r="E6831" i="27" s="1"/>
  <c r="K6833" i="27"/>
  <c r="A6832" i="27"/>
  <c r="D7013" i="22"/>
  <c r="C7013" i="22"/>
  <c r="E7013" i="22" s="1"/>
  <c r="K7015" i="22"/>
  <c r="A7014" i="22"/>
  <c r="D4956" i="29"/>
  <c r="C4956" i="29"/>
  <c r="E4956" i="29" s="1"/>
  <c r="K4958" i="29"/>
  <c r="A4957" i="29"/>
  <c r="D8636" i="23"/>
  <c r="C8636" i="23"/>
  <c r="E8636" i="23" s="1"/>
  <c r="K8638" i="23"/>
  <c r="A8637" i="23"/>
  <c r="D8252" i="25"/>
  <c r="C8252" i="25"/>
  <c r="E8252" i="25" s="1"/>
  <c r="K8254" i="25"/>
  <c r="A8253" i="25"/>
  <c r="D6797" i="19"/>
  <c r="C6797" i="19"/>
  <c r="E6797" i="19" s="1"/>
  <c r="K6799" i="19"/>
  <c r="A6798" i="19"/>
  <c r="D6771" i="9"/>
  <c r="C6771" i="9"/>
  <c r="E6771" i="9" s="1"/>
  <c r="K6773" i="9"/>
  <c r="A6772" i="9"/>
  <c r="D4489" i="31" l="1"/>
  <c r="C4489" i="31"/>
  <c r="E4489" i="31" s="1"/>
  <c r="K4491" i="31"/>
  <c r="A4490" i="31"/>
  <c r="C6477" i="30"/>
  <c r="E6477" i="30" s="1"/>
  <c r="D6477" i="30"/>
  <c r="K6479" i="30"/>
  <c r="A6478" i="30"/>
  <c r="C7075" i="28"/>
  <c r="E7075" i="28" s="1"/>
  <c r="D7075" i="28"/>
  <c r="K7077" i="28"/>
  <c r="A7076" i="28"/>
  <c r="D6832" i="27"/>
  <c r="C6832" i="27"/>
  <c r="E6832" i="27" s="1"/>
  <c r="K6834" i="27"/>
  <c r="A6833" i="27"/>
  <c r="C7014" i="22"/>
  <c r="E7014" i="22" s="1"/>
  <c r="D7014" i="22"/>
  <c r="K7016" i="22"/>
  <c r="A7015" i="22"/>
  <c r="D4957" i="29"/>
  <c r="C4957" i="29"/>
  <c r="E4957" i="29" s="1"/>
  <c r="K4959" i="29"/>
  <c r="A4958" i="29"/>
  <c r="D8637" i="23"/>
  <c r="C8637" i="23"/>
  <c r="E8637" i="23" s="1"/>
  <c r="K8639" i="23"/>
  <c r="A8638" i="23"/>
  <c r="C8253" i="25"/>
  <c r="E8253" i="25" s="1"/>
  <c r="D8253" i="25"/>
  <c r="K8255" i="25"/>
  <c r="A8254" i="25"/>
  <c r="C6798" i="19"/>
  <c r="E6798" i="19" s="1"/>
  <c r="D6798" i="19"/>
  <c r="K6800" i="19"/>
  <c r="A6799" i="19"/>
  <c r="D6772" i="9"/>
  <c r="C6772" i="9"/>
  <c r="E6772" i="9" s="1"/>
  <c r="K6774" i="9"/>
  <c r="A6773" i="9"/>
  <c r="D4490" i="31" l="1"/>
  <c r="C4490" i="31"/>
  <c r="E4490" i="31" s="1"/>
  <c r="K4492" i="31"/>
  <c r="A4491" i="31"/>
  <c r="C6478" i="30"/>
  <c r="E6478" i="30" s="1"/>
  <c r="D6478" i="30"/>
  <c r="K6480" i="30"/>
  <c r="A6479" i="30"/>
  <c r="D7076" i="28"/>
  <c r="C7076" i="28"/>
  <c r="E7076" i="28" s="1"/>
  <c r="K7078" i="28"/>
  <c r="A7077" i="28"/>
  <c r="C6833" i="27"/>
  <c r="E6833" i="27" s="1"/>
  <c r="D6833" i="27"/>
  <c r="K6835" i="27"/>
  <c r="A6834" i="27"/>
  <c r="D7015" i="22"/>
  <c r="C7015" i="22"/>
  <c r="E7015" i="22" s="1"/>
  <c r="K7017" i="22"/>
  <c r="A7016" i="22"/>
  <c r="D4958" i="29"/>
  <c r="C4958" i="29"/>
  <c r="E4958" i="29" s="1"/>
  <c r="K4960" i="29"/>
  <c r="A4959" i="29"/>
  <c r="D8638" i="23"/>
  <c r="C8638" i="23"/>
  <c r="E8638" i="23" s="1"/>
  <c r="K8640" i="23"/>
  <c r="A8639" i="23"/>
  <c r="D8254" i="25"/>
  <c r="C8254" i="25"/>
  <c r="E8254" i="25" s="1"/>
  <c r="K8256" i="25"/>
  <c r="A8255" i="25"/>
  <c r="C6799" i="19"/>
  <c r="E6799" i="19" s="1"/>
  <c r="D6799" i="19"/>
  <c r="K6801" i="19"/>
  <c r="A6800" i="19"/>
  <c r="D6773" i="9"/>
  <c r="C6773" i="9"/>
  <c r="E6773" i="9" s="1"/>
  <c r="K6775" i="9"/>
  <c r="A6774" i="9"/>
  <c r="D4491" i="31" l="1"/>
  <c r="C4491" i="31"/>
  <c r="E4491" i="31" s="1"/>
  <c r="K4493" i="31"/>
  <c r="A4492" i="31"/>
  <c r="C6479" i="30"/>
  <c r="E6479" i="30" s="1"/>
  <c r="D6479" i="30"/>
  <c r="K6481" i="30"/>
  <c r="A6480" i="30"/>
  <c r="D7077" i="28"/>
  <c r="C7077" i="28"/>
  <c r="E7077" i="28" s="1"/>
  <c r="K7079" i="28"/>
  <c r="A7078" i="28"/>
  <c r="D6834" i="27"/>
  <c r="C6834" i="27"/>
  <c r="E6834" i="27" s="1"/>
  <c r="A6835" i="27"/>
  <c r="K6836" i="27"/>
  <c r="D7016" i="22"/>
  <c r="C7016" i="22"/>
  <c r="E7016" i="22" s="1"/>
  <c r="K7018" i="22"/>
  <c r="A7017" i="22"/>
  <c r="D4959" i="29"/>
  <c r="C4959" i="29"/>
  <c r="E4959" i="29" s="1"/>
  <c r="K4961" i="29"/>
  <c r="A4960" i="29"/>
  <c r="C8639" i="23"/>
  <c r="E8639" i="23" s="1"/>
  <c r="D8639" i="23"/>
  <c r="K8641" i="23"/>
  <c r="A8640" i="23"/>
  <c r="D8255" i="25"/>
  <c r="C8255" i="25"/>
  <c r="E8255" i="25" s="1"/>
  <c r="K8257" i="25"/>
  <c r="A8256" i="25"/>
  <c r="C6800" i="19"/>
  <c r="E6800" i="19" s="1"/>
  <c r="D6800" i="19"/>
  <c r="K6802" i="19"/>
  <c r="A6801" i="19"/>
  <c r="D6774" i="9"/>
  <c r="C6774" i="9"/>
  <c r="E6774" i="9" s="1"/>
  <c r="K6776" i="9"/>
  <c r="A6775" i="9"/>
  <c r="D4492" i="31" l="1"/>
  <c r="C4492" i="31"/>
  <c r="E4492" i="31" s="1"/>
  <c r="K4494" i="31"/>
  <c r="A4493" i="31"/>
  <c r="C6480" i="30"/>
  <c r="E6480" i="30" s="1"/>
  <c r="D6480" i="30"/>
  <c r="K6482" i="30"/>
  <c r="A6481" i="30"/>
  <c r="D7078" i="28"/>
  <c r="C7078" i="28"/>
  <c r="E7078" i="28" s="1"/>
  <c r="K7080" i="28"/>
  <c r="A7079" i="28"/>
  <c r="A6836" i="27"/>
  <c r="K6837" i="27"/>
  <c r="D6835" i="27"/>
  <c r="C6835" i="27"/>
  <c r="E6835" i="27" s="1"/>
  <c r="D7017" i="22"/>
  <c r="C7017" i="22"/>
  <c r="E7017" i="22" s="1"/>
  <c r="K7019" i="22"/>
  <c r="A7018" i="22"/>
  <c r="D4960" i="29"/>
  <c r="C4960" i="29"/>
  <c r="E4960" i="29" s="1"/>
  <c r="K4962" i="29"/>
  <c r="A4961" i="29"/>
  <c r="D8640" i="23"/>
  <c r="C8640" i="23"/>
  <c r="E8640" i="23" s="1"/>
  <c r="K8642" i="23"/>
  <c r="A8641" i="23"/>
  <c r="K8258" i="25"/>
  <c r="A8257" i="25"/>
  <c r="D8256" i="25"/>
  <c r="C8256" i="25"/>
  <c r="E8256" i="25" s="1"/>
  <c r="D6801" i="19"/>
  <c r="C6801" i="19"/>
  <c r="E6801" i="19" s="1"/>
  <c r="K6803" i="19"/>
  <c r="A6802" i="19"/>
  <c r="D6775" i="9"/>
  <c r="C6775" i="9"/>
  <c r="E6775" i="9" s="1"/>
  <c r="K6777" i="9"/>
  <c r="A6776" i="9"/>
  <c r="D4493" i="31" l="1"/>
  <c r="C4493" i="31"/>
  <c r="E4493" i="31" s="1"/>
  <c r="K4495" i="31"/>
  <c r="A4494" i="31"/>
  <c r="C6481" i="30"/>
  <c r="E6481" i="30" s="1"/>
  <c r="D6481" i="30"/>
  <c r="K6483" i="30"/>
  <c r="A6482" i="30"/>
  <c r="C7079" i="28"/>
  <c r="E7079" i="28" s="1"/>
  <c r="D7079" i="28"/>
  <c r="K7081" i="28"/>
  <c r="A7080" i="28"/>
  <c r="K6838" i="27"/>
  <c r="A6837" i="27"/>
  <c r="D6836" i="27"/>
  <c r="C6836" i="27"/>
  <c r="E6836" i="27" s="1"/>
  <c r="C7018" i="22"/>
  <c r="E7018" i="22" s="1"/>
  <c r="D7018" i="22"/>
  <c r="K7020" i="22"/>
  <c r="A7019" i="22"/>
  <c r="D4961" i="29"/>
  <c r="C4961" i="29"/>
  <c r="E4961" i="29" s="1"/>
  <c r="K4963" i="29"/>
  <c r="A4962" i="29"/>
  <c r="D8641" i="23"/>
  <c r="C8641" i="23"/>
  <c r="E8641" i="23" s="1"/>
  <c r="K8643" i="23"/>
  <c r="A8642" i="23"/>
  <c r="C8257" i="25"/>
  <c r="E8257" i="25" s="1"/>
  <c r="D8257" i="25"/>
  <c r="K8259" i="25"/>
  <c r="A8258" i="25"/>
  <c r="C6802" i="19"/>
  <c r="E6802" i="19" s="1"/>
  <c r="D6802" i="19"/>
  <c r="K6804" i="19"/>
  <c r="A6803" i="19"/>
  <c r="C6776" i="9"/>
  <c r="E6776" i="9" s="1"/>
  <c r="D6776" i="9"/>
  <c r="K6778" i="9"/>
  <c r="A6777" i="9"/>
  <c r="D4494" i="31" l="1"/>
  <c r="C4494" i="31"/>
  <c r="E4494" i="31" s="1"/>
  <c r="K4496" i="31"/>
  <c r="A4495" i="31"/>
  <c r="C6482" i="30"/>
  <c r="E6482" i="30" s="1"/>
  <c r="D6482" i="30"/>
  <c r="K6484" i="30"/>
  <c r="A6483" i="30"/>
  <c r="D7080" i="28"/>
  <c r="C7080" i="28"/>
  <c r="E7080" i="28" s="1"/>
  <c r="K7082" i="28"/>
  <c r="A7081" i="28"/>
  <c r="D6837" i="27"/>
  <c r="C6837" i="27"/>
  <c r="E6837" i="27" s="1"/>
  <c r="K6839" i="27"/>
  <c r="A6838" i="27"/>
  <c r="C7019" i="22"/>
  <c r="E7019" i="22" s="1"/>
  <c r="D7019" i="22"/>
  <c r="K7021" i="22"/>
  <c r="A7020" i="22"/>
  <c r="D4962" i="29"/>
  <c r="C4962" i="29"/>
  <c r="E4962" i="29" s="1"/>
  <c r="K4964" i="29"/>
  <c r="A4963" i="29"/>
  <c r="D8642" i="23"/>
  <c r="C8642" i="23"/>
  <c r="E8642" i="23" s="1"/>
  <c r="K8644" i="23"/>
  <c r="A8643" i="23"/>
  <c r="D8258" i="25"/>
  <c r="C8258" i="25"/>
  <c r="E8258" i="25" s="1"/>
  <c r="K8260" i="25"/>
  <c r="A8259" i="25"/>
  <c r="C6803" i="19"/>
  <c r="E6803" i="19" s="1"/>
  <c r="D6803" i="19"/>
  <c r="K6805" i="19"/>
  <c r="A6804" i="19"/>
  <c r="D6777" i="9"/>
  <c r="C6777" i="9"/>
  <c r="E6777" i="9" s="1"/>
  <c r="K6779" i="9"/>
  <c r="A6778" i="9"/>
  <c r="C4495" i="31" l="1"/>
  <c r="E4495" i="31" s="1"/>
  <c r="D4495" i="31"/>
  <c r="K4497" i="31"/>
  <c r="A4496" i="31"/>
  <c r="C6483" i="30"/>
  <c r="E6483" i="30" s="1"/>
  <c r="D6483" i="30"/>
  <c r="K6485" i="30"/>
  <c r="A6484" i="30"/>
  <c r="D7081" i="28"/>
  <c r="C7081" i="28"/>
  <c r="E7081" i="28" s="1"/>
  <c r="K7083" i="28"/>
  <c r="A7082" i="28"/>
  <c r="D6838" i="27"/>
  <c r="C6838" i="27"/>
  <c r="E6838" i="27" s="1"/>
  <c r="A6839" i="27"/>
  <c r="K6840" i="27"/>
  <c r="C7020" i="22"/>
  <c r="E7020" i="22" s="1"/>
  <c r="D7020" i="22"/>
  <c r="K7022" i="22"/>
  <c r="A7021" i="22"/>
  <c r="D4963" i="29"/>
  <c r="C4963" i="29"/>
  <c r="E4963" i="29" s="1"/>
  <c r="K4965" i="29"/>
  <c r="A4964" i="29"/>
  <c r="C8643" i="23"/>
  <c r="E8643" i="23" s="1"/>
  <c r="D8643" i="23"/>
  <c r="K8645" i="23"/>
  <c r="A8644" i="23"/>
  <c r="D8259" i="25"/>
  <c r="C8259" i="25"/>
  <c r="E8259" i="25" s="1"/>
  <c r="K8261" i="25"/>
  <c r="A8260" i="25"/>
  <c r="C6804" i="19"/>
  <c r="E6804" i="19" s="1"/>
  <c r="D6804" i="19"/>
  <c r="K6806" i="19"/>
  <c r="A6805" i="19"/>
  <c r="C6778" i="9"/>
  <c r="E6778" i="9" s="1"/>
  <c r="D6778" i="9"/>
  <c r="K6780" i="9"/>
  <c r="A6779" i="9"/>
  <c r="D4496" i="31" l="1"/>
  <c r="C4496" i="31"/>
  <c r="E4496" i="31" s="1"/>
  <c r="A4497" i="31"/>
  <c r="K4498" i="31"/>
  <c r="C6484" i="30"/>
  <c r="E6484" i="30" s="1"/>
  <c r="D6484" i="30"/>
  <c r="K6486" i="30"/>
  <c r="A6485" i="30"/>
  <c r="D7082" i="28"/>
  <c r="C7082" i="28"/>
  <c r="E7082" i="28" s="1"/>
  <c r="K7084" i="28"/>
  <c r="A7083" i="28"/>
  <c r="K6841" i="27"/>
  <c r="A6840" i="27"/>
  <c r="D6839" i="27"/>
  <c r="C6839" i="27"/>
  <c r="E6839" i="27" s="1"/>
  <c r="D7021" i="22"/>
  <c r="C7021" i="22"/>
  <c r="E7021" i="22" s="1"/>
  <c r="K7023" i="22"/>
  <c r="A7022" i="22"/>
  <c r="C4964" i="29"/>
  <c r="E4964" i="29" s="1"/>
  <c r="D4964" i="29"/>
  <c r="K4966" i="29"/>
  <c r="A4965" i="29"/>
  <c r="D8644" i="23"/>
  <c r="C8644" i="23"/>
  <c r="E8644" i="23" s="1"/>
  <c r="K8646" i="23"/>
  <c r="A8645" i="23"/>
  <c r="D8260" i="25"/>
  <c r="C8260" i="25"/>
  <c r="E8260" i="25" s="1"/>
  <c r="K8262" i="25"/>
  <c r="A8261" i="25"/>
  <c r="D6805" i="19"/>
  <c r="C6805" i="19"/>
  <c r="E6805" i="19" s="1"/>
  <c r="K6807" i="19"/>
  <c r="A6806" i="19"/>
  <c r="C6779" i="9"/>
  <c r="E6779" i="9" s="1"/>
  <c r="D6779" i="9"/>
  <c r="K6781" i="9"/>
  <c r="A6780" i="9"/>
  <c r="K4499" i="31" l="1"/>
  <c r="A4498" i="31"/>
  <c r="D4497" i="31"/>
  <c r="C4497" i="31"/>
  <c r="E4497" i="31" s="1"/>
  <c r="C6485" i="30"/>
  <c r="E6485" i="30" s="1"/>
  <c r="D6485" i="30"/>
  <c r="K6487" i="30"/>
  <c r="A6486" i="30"/>
  <c r="C7083" i="28"/>
  <c r="E7083" i="28" s="1"/>
  <c r="D7083" i="28"/>
  <c r="K7085" i="28"/>
  <c r="A7084" i="28"/>
  <c r="D6840" i="27"/>
  <c r="C6840" i="27"/>
  <c r="E6840" i="27" s="1"/>
  <c r="K6842" i="27"/>
  <c r="A6841" i="27"/>
  <c r="C7022" i="22"/>
  <c r="E7022" i="22" s="1"/>
  <c r="D7022" i="22"/>
  <c r="K7024" i="22"/>
  <c r="A7023" i="22"/>
  <c r="D4965" i="29"/>
  <c r="C4965" i="29"/>
  <c r="E4965" i="29" s="1"/>
  <c r="K4967" i="29"/>
  <c r="A4966" i="29"/>
  <c r="D8645" i="23"/>
  <c r="C8645" i="23"/>
  <c r="E8645" i="23" s="1"/>
  <c r="K8647" i="23"/>
  <c r="A8646" i="23"/>
  <c r="C8261" i="25"/>
  <c r="E8261" i="25" s="1"/>
  <c r="D8261" i="25"/>
  <c r="K8263" i="25"/>
  <c r="A8262" i="25"/>
  <c r="C6806" i="19"/>
  <c r="E6806" i="19" s="1"/>
  <c r="D6806" i="19"/>
  <c r="K6808" i="19"/>
  <c r="A6807" i="19"/>
  <c r="C6780" i="9"/>
  <c r="E6780" i="9" s="1"/>
  <c r="D6780" i="9"/>
  <c r="K6782" i="9"/>
  <c r="A6781" i="9"/>
  <c r="D4498" i="31" l="1"/>
  <c r="C4498" i="31"/>
  <c r="E4498" i="31" s="1"/>
  <c r="A4499" i="31"/>
  <c r="K4500" i="31"/>
  <c r="C6486" i="30"/>
  <c r="E6486" i="30" s="1"/>
  <c r="D6486" i="30"/>
  <c r="K6488" i="30"/>
  <c r="A6487" i="30"/>
  <c r="D7084" i="28"/>
  <c r="C7084" i="28"/>
  <c r="E7084" i="28" s="1"/>
  <c r="K7086" i="28"/>
  <c r="A7085" i="28"/>
  <c r="C6841" i="27"/>
  <c r="E6841" i="27" s="1"/>
  <c r="D6841" i="27"/>
  <c r="K6843" i="27"/>
  <c r="A6842" i="27"/>
  <c r="D7023" i="22"/>
  <c r="C7023" i="22"/>
  <c r="E7023" i="22" s="1"/>
  <c r="K7025" i="22"/>
  <c r="A7024" i="22"/>
  <c r="D4966" i="29"/>
  <c r="C4966" i="29"/>
  <c r="E4966" i="29" s="1"/>
  <c r="K4968" i="29"/>
  <c r="A4967" i="29"/>
  <c r="D8646" i="23"/>
  <c r="C8646" i="23"/>
  <c r="E8646" i="23" s="1"/>
  <c r="K8648" i="23"/>
  <c r="A8647" i="23"/>
  <c r="D8262" i="25"/>
  <c r="C8262" i="25"/>
  <c r="E8262" i="25" s="1"/>
  <c r="K8264" i="25"/>
  <c r="A8263" i="25"/>
  <c r="C6807" i="19"/>
  <c r="E6807" i="19" s="1"/>
  <c r="D6807" i="19"/>
  <c r="K6809" i="19"/>
  <c r="A6808" i="19"/>
  <c r="D6781" i="9"/>
  <c r="C6781" i="9"/>
  <c r="E6781" i="9" s="1"/>
  <c r="K6783" i="9"/>
  <c r="A6782" i="9"/>
  <c r="K4501" i="31" l="1"/>
  <c r="A4500" i="31"/>
  <c r="D4499" i="31"/>
  <c r="C4499" i="31"/>
  <c r="E4499" i="31" s="1"/>
  <c r="C6487" i="30"/>
  <c r="E6487" i="30" s="1"/>
  <c r="D6487" i="30"/>
  <c r="K6489" i="30"/>
  <c r="A6488" i="30"/>
  <c r="D7085" i="28"/>
  <c r="C7085" i="28"/>
  <c r="E7085" i="28" s="1"/>
  <c r="K7087" i="28"/>
  <c r="A7086" i="28"/>
  <c r="D6842" i="27"/>
  <c r="C6842" i="27"/>
  <c r="E6842" i="27" s="1"/>
  <c r="K6844" i="27"/>
  <c r="A6843" i="27"/>
  <c r="D7024" i="22"/>
  <c r="C7024" i="22"/>
  <c r="E7024" i="22" s="1"/>
  <c r="K7026" i="22"/>
  <c r="A7025" i="22"/>
  <c r="D4967" i="29"/>
  <c r="C4967" i="29"/>
  <c r="E4967" i="29" s="1"/>
  <c r="K4969" i="29"/>
  <c r="A4968" i="29"/>
  <c r="C8647" i="23"/>
  <c r="E8647" i="23" s="1"/>
  <c r="D8647" i="23"/>
  <c r="K8649" i="23"/>
  <c r="A8648" i="23"/>
  <c r="D8263" i="25"/>
  <c r="C8263" i="25"/>
  <c r="E8263" i="25" s="1"/>
  <c r="K8265" i="25"/>
  <c r="A8264" i="25"/>
  <c r="C6808" i="19"/>
  <c r="E6808" i="19" s="1"/>
  <c r="D6808" i="19"/>
  <c r="K6810" i="19"/>
  <c r="A6809" i="19"/>
  <c r="D6782" i="9"/>
  <c r="C6782" i="9"/>
  <c r="E6782" i="9" s="1"/>
  <c r="K6784" i="9"/>
  <c r="A6783" i="9"/>
  <c r="D4500" i="31" l="1"/>
  <c r="C4500" i="31"/>
  <c r="E4500" i="31" s="1"/>
  <c r="K4502" i="31"/>
  <c r="A4501" i="31"/>
  <c r="C6488" i="30"/>
  <c r="E6488" i="30" s="1"/>
  <c r="D6488" i="30"/>
  <c r="K6490" i="30"/>
  <c r="A6489" i="30"/>
  <c r="D7086" i="28"/>
  <c r="C7086" i="28"/>
  <c r="E7086" i="28" s="1"/>
  <c r="K7088" i="28"/>
  <c r="A7087" i="28"/>
  <c r="D6843" i="27"/>
  <c r="C6843" i="27"/>
  <c r="E6843" i="27" s="1"/>
  <c r="K6845" i="27"/>
  <c r="A6844" i="27"/>
  <c r="C7025" i="22"/>
  <c r="E7025" i="22" s="1"/>
  <c r="D7025" i="22"/>
  <c r="K7027" i="22"/>
  <c r="A7026" i="22"/>
  <c r="C4968" i="29"/>
  <c r="E4968" i="29" s="1"/>
  <c r="D4968" i="29"/>
  <c r="K4970" i="29"/>
  <c r="A4969" i="29"/>
  <c r="D8648" i="23"/>
  <c r="C8648" i="23"/>
  <c r="E8648" i="23" s="1"/>
  <c r="K8650" i="23"/>
  <c r="A8649" i="23"/>
  <c r="D8264" i="25"/>
  <c r="C8264" i="25"/>
  <c r="E8264" i="25" s="1"/>
  <c r="K8266" i="25"/>
  <c r="A8265" i="25"/>
  <c r="D6809" i="19"/>
  <c r="C6809" i="19"/>
  <c r="E6809" i="19" s="1"/>
  <c r="K6811" i="19"/>
  <c r="A6810" i="19"/>
  <c r="D6783" i="9"/>
  <c r="C6783" i="9"/>
  <c r="E6783" i="9" s="1"/>
  <c r="K6785" i="9"/>
  <c r="A6784" i="9"/>
  <c r="D4501" i="31" l="1"/>
  <c r="C4501" i="31"/>
  <c r="E4501" i="31" s="1"/>
  <c r="K4503" i="31"/>
  <c r="A4502" i="31"/>
  <c r="C6489" i="30"/>
  <c r="E6489" i="30" s="1"/>
  <c r="D6489" i="30"/>
  <c r="K6491" i="30"/>
  <c r="A6490" i="30"/>
  <c r="C7087" i="28"/>
  <c r="E7087" i="28" s="1"/>
  <c r="D7087" i="28"/>
  <c r="K7089" i="28"/>
  <c r="A7088" i="28"/>
  <c r="D6844" i="27"/>
  <c r="C6844" i="27"/>
  <c r="E6844" i="27" s="1"/>
  <c r="A6845" i="27"/>
  <c r="K6846" i="27"/>
  <c r="C7026" i="22"/>
  <c r="E7026" i="22" s="1"/>
  <c r="D7026" i="22"/>
  <c r="K7028" i="22"/>
  <c r="A7027" i="22"/>
  <c r="D4969" i="29"/>
  <c r="C4969" i="29"/>
  <c r="E4969" i="29" s="1"/>
  <c r="K4971" i="29"/>
  <c r="A4970" i="29"/>
  <c r="D8649" i="23"/>
  <c r="C8649" i="23"/>
  <c r="E8649" i="23" s="1"/>
  <c r="K8651" i="23"/>
  <c r="A8650" i="23"/>
  <c r="C8265" i="25"/>
  <c r="E8265" i="25" s="1"/>
  <c r="D8265" i="25"/>
  <c r="K8267" i="25"/>
  <c r="A8266" i="25"/>
  <c r="C6810" i="19"/>
  <c r="E6810" i="19" s="1"/>
  <c r="D6810" i="19"/>
  <c r="K6812" i="19"/>
  <c r="A6811" i="19"/>
  <c r="C6784" i="9"/>
  <c r="E6784" i="9" s="1"/>
  <c r="D6784" i="9"/>
  <c r="K6786" i="9"/>
  <c r="A6785" i="9"/>
  <c r="D4502" i="31" l="1"/>
  <c r="C4502" i="31"/>
  <c r="E4502" i="31" s="1"/>
  <c r="A4503" i="31"/>
  <c r="K4504" i="31"/>
  <c r="C6490" i="30"/>
  <c r="E6490" i="30" s="1"/>
  <c r="D6490" i="30"/>
  <c r="K6492" i="30"/>
  <c r="A6491" i="30"/>
  <c r="D7088" i="28"/>
  <c r="C7088" i="28"/>
  <c r="E7088" i="28" s="1"/>
  <c r="K7090" i="28"/>
  <c r="A7089" i="28"/>
  <c r="K6847" i="27"/>
  <c r="A6846" i="27"/>
  <c r="C6845" i="27"/>
  <c r="E6845" i="27" s="1"/>
  <c r="D6845" i="27"/>
  <c r="D7027" i="22"/>
  <c r="C7027" i="22"/>
  <c r="E7027" i="22" s="1"/>
  <c r="K7029" i="22"/>
  <c r="A7028" i="22"/>
  <c r="D4970" i="29"/>
  <c r="C4970" i="29"/>
  <c r="E4970" i="29" s="1"/>
  <c r="K4972" i="29"/>
  <c r="A4971" i="29"/>
  <c r="D8650" i="23"/>
  <c r="C8650" i="23"/>
  <c r="E8650" i="23" s="1"/>
  <c r="K8652" i="23"/>
  <c r="A8651" i="23"/>
  <c r="D8266" i="25"/>
  <c r="C8266" i="25"/>
  <c r="E8266" i="25" s="1"/>
  <c r="K8268" i="25"/>
  <c r="A8267" i="25"/>
  <c r="C6811" i="19"/>
  <c r="E6811" i="19" s="1"/>
  <c r="D6811" i="19"/>
  <c r="K6813" i="19"/>
  <c r="A6812" i="19"/>
  <c r="D6785" i="9"/>
  <c r="C6785" i="9"/>
  <c r="E6785" i="9" s="1"/>
  <c r="K6787" i="9"/>
  <c r="A6786" i="9"/>
  <c r="K4505" i="31" l="1"/>
  <c r="A4504" i="31"/>
  <c r="D4503" i="31"/>
  <c r="C4503" i="31"/>
  <c r="E4503" i="31" s="1"/>
  <c r="C6491" i="30"/>
  <c r="E6491" i="30" s="1"/>
  <c r="D6491" i="30"/>
  <c r="K6493" i="30"/>
  <c r="A6492" i="30"/>
  <c r="D7089" i="28"/>
  <c r="C7089" i="28"/>
  <c r="E7089" i="28" s="1"/>
  <c r="K7091" i="28"/>
  <c r="A7090" i="28"/>
  <c r="D6846" i="27"/>
  <c r="C6846" i="27"/>
  <c r="E6846" i="27" s="1"/>
  <c r="A6847" i="27"/>
  <c r="K6848" i="27"/>
  <c r="D7028" i="22"/>
  <c r="C7028" i="22"/>
  <c r="E7028" i="22" s="1"/>
  <c r="K7030" i="22"/>
  <c r="A7029" i="22"/>
  <c r="D4971" i="29"/>
  <c r="C4971" i="29"/>
  <c r="E4971" i="29" s="1"/>
  <c r="K4973" i="29"/>
  <c r="A4972" i="29"/>
  <c r="C8651" i="23"/>
  <c r="E8651" i="23" s="1"/>
  <c r="D8651" i="23"/>
  <c r="K8653" i="23"/>
  <c r="A8652" i="23"/>
  <c r="D8267" i="25"/>
  <c r="C8267" i="25"/>
  <c r="E8267" i="25" s="1"/>
  <c r="K8269" i="25"/>
  <c r="A8268" i="25"/>
  <c r="C6812" i="19"/>
  <c r="E6812" i="19" s="1"/>
  <c r="D6812" i="19"/>
  <c r="K6814" i="19"/>
  <c r="A6813" i="19"/>
  <c r="D6786" i="9"/>
  <c r="C6786" i="9"/>
  <c r="E6786" i="9" s="1"/>
  <c r="K6788" i="9"/>
  <c r="A6787" i="9"/>
  <c r="D4504" i="31" l="1"/>
  <c r="C4504" i="31"/>
  <c r="E4504" i="31" s="1"/>
  <c r="K4506" i="31"/>
  <c r="A4505" i="31"/>
  <c r="C6492" i="30"/>
  <c r="E6492" i="30" s="1"/>
  <c r="D6492" i="30"/>
  <c r="K6494" i="30"/>
  <c r="A6493" i="30"/>
  <c r="D7090" i="28"/>
  <c r="C7090" i="28"/>
  <c r="E7090" i="28" s="1"/>
  <c r="K7092" i="28"/>
  <c r="A7091" i="28"/>
  <c r="A6848" i="27"/>
  <c r="K6849" i="27"/>
  <c r="D6847" i="27"/>
  <c r="C6847" i="27"/>
  <c r="E6847" i="27" s="1"/>
  <c r="D7029" i="22"/>
  <c r="C7029" i="22"/>
  <c r="E7029" i="22" s="1"/>
  <c r="K7031" i="22"/>
  <c r="A7030" i="22"/>
  <c r="D4972" i="29"/>
  <c r="C4972" i="29"/>
  <c r="E4972" i="29" s="1"/>
  <c r="K4974" i="29"/>
  <c r="A4973" i="29"/>
  <c r="D8652" i="23"/>
  <c r="C8652" i="23"/>
  <c r="E8652" i="23" s="1"/>
  <c r="K8654" i="23"/>
  <c r="A8653" i="23"/>
  <c r="D8268" i="25"/>
  <c r="C8268" i="25"/>
  <c r="E8268" i="25" s="1"/>
  <c r="K8270" i="25"/>
  <c r="A8269" i="25"/>
  <c r="D6813" i="19"/>
  <c r="C6813" i="19"/>
  <c r="E6813" i="19" s="1"/>
  <c r="K6815" i="19"/>
  <c r="A6814" i="19"/>
  <c r="D6787" i="9"/>
  <c r="C6787" i="9"/>
  <c r="E6787" i="9" s="1"/>
  <c r="K6789" i="9"/>
  <c r="A6788" i="9"/>
  <c r="D4505" i="31" l="1"/>
  <c r="C4505" i="31"/>
  <c r="E4505" i="31" s="1"/>
  <c r="A4506" i="31"/>
  <c r="K4507" i="31"/>
  <c r="C6493" i="30"/>
  <c r="E6493" i="30" s="1"/>
  <c r="D6493" i="30"/>
  <c r="K6495" i="30"/>
  <c r="A6494" i="30"/>
  <c r="C7091" i="28"/>
  <c r="E7091" i="28" s="1"/>
  <c r="D7091" i="28"/>
  <c r="K7093" i="28"/>
  <c r="A7092" i="28"/>
  <c r="K6850" i="27"/>
  <c r="A6849" i="27"/>
  <c r="D6848" i="27"/>
  <c r="C6848" i="27"/>
  <c r="E6848" i="27" s="1"/>
  <c r="C7030" i="22"/>
  <c r="E7030" i="22" s="1"/>
  <c r="D7030" i="22"/>
  <c r="K7032" i="22"/>
  <c r="A7031" i="22"/>
  <c r="C4973" i="29"/>
  <c r="E4973" i="29" s="1"/>
  <c r="D4973" i="29"/>
  <c r="K4975" i="29"/>
  <c r="A4974" i="29"/>
  <c r="D8653" i="23"/>
  <c r="C8653" i="23"/>
  <c r="E8653" i="23" s="1"/>
  <c r="K8655" i="23"/>
  <c r="A8654" i="23"/>
  <c r="C8269" i="25"/>
  <c r="E8269" i="25" s="1"/>
  <c r="D8269" i="25"/>
  <c r="K8271" i="25"/>
  <c r="A8270" i="25"/>
  <c r="C6814" i="19"/>
  <c r="E6814" i="19" s="1"/>
  <c r="D6814" i="19"/>
  <c r="K6816" i="19"/>
  <c r="A6815" i="19"/>
  <c r="D6788" i="9"/>
  <c r="C6788" i="9"/>
  <c r="E6788" i="9" s="1"/>
  <c r="K6790" i="9"/>
  <c r="A6789" i="9"/>
  <c r="K4508" i="31" l="1"/>
  <c r="A4507" i="31"/>
  <c r="D4506" i="31"/>
  <c r="C4506" i="31"/>
  <c r="E4506" i="31" s="1"/>
  <c r="C6494" i="30"/>
  <c r="E6494" i="30" s="1"/>
  <c r="D6494" i="30"/>
  <c r="K6496" i="30"/>
  <c r="A6495" i="30"/>
  <c r="D7092" i="28"/>
  <c r="C7092" i="28"/>
  <c r="E7092" i="28" s="1"/>
  <c r="K7094" i="28"/>
  <c r="A7093" i="28"/>
  <c r="C6849" i="27"/>
  <c r="E6849" i="27" s="1"/>
  <c r="D6849" i="27"/>
  <c r="K6851" i="27"/>
  <c r="A6850" i="27"/>
  <c r="D7031" i="22"/>
  <c r="C7031" i="22"/>
  <c r="E7031" i="22" s="1"/>
  <c r="K7033" i="22"/>
  <c r="A7032" i="22"/>
  <c r="D4974" i="29"/>
  <c r="C4974" i="29"/>
  <c r="E4974" i="29" s="1"/>
  <c r="K4976" i="29"/>
  <c r="A4975" i="29"/>
  <c r="K8656" i="23"/>
  <c r="A8655" i="23"/>
  <c r="D8654" i="23"/>
  <c r="C8654" i="23"/>
  <c r="E8654" i="23" s="1"/>
  <c r="D8270" i="25"/>
  <c r="C8270" i="25"/>
  <c r="E8270" i="25" s="1"/>
  <c r="K8272" i="25"/>
  <c r="A8271" i="25"/>
  <c r="C6815" i="19"/>
  <c r="E6815" i="19" s="1"/>
  <c r="D6815" i="19"/>
  <c r="K6817" i="19"/>
  <c r="A6816" i="19"/>
  <c r="D6789" i="9"/>
  <c r="C6789" i="9"/>
  <c r="E6789" i="9" s="1"/>
  <c r="K6791" i="9"/>
  <c r="A6790" i="9"/>
  <c r="D4507" i="31" l="1"/>
  <c r="C4507" i="31"/>
  <c r="E4507" i="31" s="1"/>
  <c r="A4508" i="31"/>
  <c r="K4509" i="31"/>
  <c r="C6495" i="30"/>
  <c r="E6495" i="30" s="1"/>
  <c r="D6495" i="30"/>
  <c r="K6497" i="30"/>
  <c r="A6496" i="30"/>
  <c r="D7093" i="28"/>
  <c r="C7093" i="28"/>
  <c r="E7093" i="28" s="1"/>
  <c r="K7095" i="28"/>
  <c r="A7094" i="28"/>
  <c r="D6850" i="27"/>
  <c r="C6850" i="27"/>
  <c r="E6850" i="27" s="1"/>
  <c r="K6852" i="27"/>
  <c r="A6851" i="27"/>
  <c r="C7032" i="22"/>
  <c r="E7032" i="22" s="1"/>
  <c r="D7032" i="22"/>
  <c r="K7034" i="22"/>
  <c r="A7033" i="22"/>
  <c r="D4975" i="29"/>
  <c r="C4975" i="29"/>
  <c r="E4975" i="29" s="1"/>
  <c r="K4977" i="29"/>
  <c r="A4976" i="29"/>
  <c r="C8655" i="23"/>
  <c r="E8655" i="23" s="1"/>
  <c r="D8655" i="23"/>
  <c r="K8657" i="23"/>
  <c r="A8656" i="23"/>
  <c r="D8271" i="25"/>
  <c r="C8271" i="25"/>
  <c r="E8271" i="25" s="1"/>
  <c r="K8273" i="25"/>
  <c r="A8272" i="25"/>
  <c r="C6816" i="19"/>
  <c r="E6816" i="19" s="1"/>
  <c r="D6816" i="19"/>
  <c r="K6818" i="19"/>
  <c r="A6817" i="19"/>
  <c r="D6790" i="9"/>
  <c r="C6790" i="9"/>
  <c r="E6790" i="9" s="1"/>
  <c r="K6792" i="9"/>
  <c r="A6791" i="9"/>
  <c r="K4510" i="31" l="1"/>
  <c r="A4509" i="31"/>
  <c r="D4508" i="31"/>
  <c r="C4508" i="31"/>
  <c r="E4508" i="31" s="1"/>
  <c r="C6496" i="30"/>
  <c r="E6496" i="30" s="1"/>
  <c r="D6496" i="30"/>
  <c r="K6498" i="30"/>
  <c r="A6497" i="30"/>
  <c r="D7094" i="28"/>
  <c r="C7094" i="28"/>
  <c r="E7094" i="28" s="1"/>
  <c r="K7096" i="28"/>
  <c r="A7095" i="28"/>
  <c r="D6851" i="27"/>
  <c r="C6851" i="27"/>
  <c r="E6851" i="27" s="1"/>
  <c r="K6853" i="27"/>
  <c r="A6852" i="27"/>
  <c r="C7033" i="22"/>
  <c r="E7033" i="22" s="1"/>
  <c r="D7033" i="22"/>
  <c r="K7035" i="22"/>
  <c r="A7034" i="22"/>
  <c r="D4976" i="29"/>
  <c r="C4976" i="29"/>
  <c r="E4976" i="29" s="1"/>
  <c r="K4978" i="29"/>
  <c r="A4977" i="29"/>
  <c r="D8656" i="23"/>
  <c r="C8656" i="23"/>
  <c r="E8656" i="23" s="1"/>
  <c r="K8658" i="23"/>
  <c r="A8657" i="23"/>
  <c r="D8272" i="25"/>
  <c r="C8272" i="25"/>
  <c r="E8272" i="25" s="1"/>
  <c r="K8274" i="25"/>
  <c r="A8273" i="25"/>
  <c r="D6817" i="19"/>
  <c r="C6817" i="19"/>
  <c r="E6817" i="19" s="1"/>
  <c r="K6819" i="19"/>
  <c r="A6818" i="19"/>
  <c r="D6791" i="9"/>
  <c r="C6791" i="9"/>
  <c r="E6791" i="9" s="1"/>
  <c r="K6793" i="9"/>
  <c r="A6792" i="9"/>
  <c r="D4509" i="31" l="1"/>
  <c r="C4509" i="31"/>
  <c r="E4509" i="31" s="1"/>
  <c r="K4511" i="31"/>
  <c r="A4510" i="31"/>
  <c r="C6497" i="30"/>
  <c r="E6497" i="30" s="1"/>
  <c r="D6497" i="30"/>
  <c r="K6499" i="30"/>
  <c r="A6498" i="30"/>
  <c r="C7095" i="28"/>
  <c r="E7095" i="28" s="1"/>
  <c r="D7095" i="28"/>
  <c r="K7097" i="28"/>
  <c r="A7096" i="28"/>
  <c r="D6852" i="27"/>
  <c r="C6852" i="27"/>
  <c r="E6852" i="27" s="1"/>
  <c r="A6853" i="27"/>
  <c r="K6854" i="27"/>
  <c r="D7034" i="22"/>
  <c r="C7034" i="22"/>
  <c r="E7034" i="22" s="1"/>
  <c r="K7036" i="22"/>
  <c r="A7035" i="22"/>
  <c r="D4977" i="29"/>
  <c r="C4977" i="29"/>
  <c r="E4977" i="29" s="1"/>
  <c r="K4979" i="29"/>
  <c r="A4978" i="29"/>
  <c r="K8659" i="23"/>
  <c r="A8658" i="23"/>
  <c r="D8657" i="23"/>
  <c r="C8657" i="23"/>
  <c r="E8657" i="23" s="1"/>
  <c r="C8273" i="25"/>
  <c r="E8273" i="25" s="1"/>
  <c r="D8273" i="25"/>
  <c r="K8275" i="25"/>
  <c r="A8274" i="25"/>
  <c r="C6818" i="19"/>
  <c r="E6818" i="19" s="1"/>
  <c r="D6818" i="19"/>
  <c r="K6820" i="19"/>
  <c r="A6819" i="19"/>
  <c r="D6792" i="9"/>
  <c r="C6792" i="9"/>
  <c r="E6792" i="9" s="1"/>
  <c r="K6794" i="9"/>
  <c r="A6793" i="9"/>
  <c r="D4510" i="31" l="1"/>
  <c r="C4510" i="31"/>
  <c r="E4510" i="31" s="1"/>
  <c r="K4512" i="31"/>
  <c r="A4511" i="31"/>
  <c r="C6498" i="30"/>
  <c r="E6498" i="30" s="1"/>
  <c r="D6498" i="30"/>
  <c r="K6500" i="30"/>
  <c r="A6499" i="30"/>
  <c r="D7096" i="28"/>
  <c r="C7096" i="28"/>
  <c r="E7096" i="28" s="1"/>
  <c r="K7098" i="28"/>
  <c r="A7097" i="28"/>
  <c r="K6855" i="27"/>
  <c r="A6854" i="27"/>
  <c r="D6853" i="27"/>
  <c r="C6853" i="27"/>
  <c r="E6853" i="27" s="1"/>
  <c r="C7035" i="22"/>
  <c r="E7035" i="22" s="1"/>
  <c r="D7035" i="22"/>
  <c r="K7037" i="22"/>
  <c r="A7036" i="22"/>
  <c r="D4978" i="29"/>
  <c r="C4978" i="29"/>
  <c r="E4978" i="29" s="1"/>
  <c r="K4980" i="29"/>
  <c r="A4979" i="29"/>
  <c r="D8658" i="23"/>
  <c r="C8658" i="23"/>
  <c r="E8658" i="23" s="1"/>
  <c r="K8660" i="23"/>
  <c r="A8659" i="23"/>
  <c r="D8274" i="25"/>
  <c r="C8274" i="25"/>
  <c r="E8274" i="25" s="1"/>
  <c r="K8276" i="25"/>
  <c r="A8275" i="25"/>
  <c r="C6819" i="19"/>
  <c r="E6819" i="19" s="1"/>
  <c r="D6819" i="19"/>
  <c r="K6821" i="19"/>
  <c r="A6820" i="19"/>
  <c r="D6793" i="9"/>
  <c r="C6793" i="9"/>
  <c r="E6793" i="9" s="1"/>
  <c r="K6795" i="9"/>
  <c r="A6794" i="9"/>
  <c r="D4511" i="31" l="1"/>
  <c r="C4511" i="31"/>
  <c r="E4511" i="31" s="1"/>
  <c r="A4512" i="31"/>
  <c r="K4513" i="31"/>
  <c r="C6499" i="30"/>
  <c r="E6499" i="30" s="1"/>
  <c r="D6499" i="30"/>
  <c r="K6501" i="30"/>
  <c r="A6500" i="30"/>
  <c r="D7097" i="28"/>
  <c r="C7097" i="28"/>
  <c r="E7097" i="28" s="1"/>
  <c r="K7099" i="28"/>
  <c r="A7098" i="28"/>
  <c r="D6854" i="27"/>
  <c r="C6854" i="27"/>
  <c r="E6854" i="27" s="1"/>
  <c r="K6856" i="27"/>
  <c r="A6855" i="27"/>
  <c r="C7036" i="22"/>
  <c r="E7036" i="22" s="1"/>
  <c r="D7036" i="22"/>
  <c r="K7038" i="22"/>
  <c r="A7037" i="22"/>
  <c r="C4979" i="29"/>
  <c r="E4979" i="29" s="1"/>
  <c r="D4979" i="29"/>
  <c r="K4981" i="29"/>
  <c r="A4980" i="29"/>
  <c r="C8659" i="23"/>
  <c r="E8659" i="23" s="1"/>
  <c r="D8659" i="23"/>
  <c r="K8661" i="23"/>
  <c r="A8660" i="23"/>
  <c r="D8275" i="25"/>
  <c r="C8275" i="25"/>
  <c r="E8275" i="25" s="1"/>
  <c r="K8277" i="25"/>
  <c r="A8276" i="25"/>
  <c r="C6820" i="19"/>
  <c r="E6820" i="19" s="1"/>
  <c r="D6820" i="19"/>
  <c r="K6822" i="19"/>
  <c r="A6821" i="19"/>
  <c r="D6794" i="9"/>
  <c r="C6794" i="9"/>
  <c r="E6794" i="9" s="1"/>
  <c r="K6796" i="9"/>
  <c r="A6795" i="9"/>
  <c r="A4513" i="31" l="1"/>
  <c r="K4514" i="31"/>
  <c r="D4512" i="31"/>
  <c r="C4512" i="31"/>
  <c r="E4512" i="31" s="1"/>
  <c r="C6500" i="30"/>
  <c r="E6500" i="30" s="1"/>
  <c r="D6500" i="30"/>
  <c r="K6502" i="30"/>
  <c r="A6501" i="30"/>
  <c r="D7098" i="28"/>
  <c r="C7098" i="28"/>
  <c r="E7098" i="28" s="1"/>
  <c r="K7100" i="28"/>
  <c r="A7099" i="28"/>
  <c r="D6855" i="27"/>
  <c r="C6855" i="27"/>
  <c r="E6855" i="27" s="1"/>
  <c r="K6857" i="27"/>
  <c r="A6856" i="27"/>
  <c r="C7037" i="22"/>
  <c r="E7037" i="22" s="1"/>
  <c r="D7037" i="22"/>
  <c r="K7039" i="22"/>
  <c r="A7038" i="22"/>
  <c r="D4980" i="29"/>
  <c r="C4980" i="29"/>
  <c r="E4980" i="29" s="1"/>
  <c r="K4982" i="29"/>
  <c r="A4981" i="29"/>
  <c r="D8660" i="23"/>
  <c r="C8660" i="23"/>
  <c r="E8660" i="23" s="1"/>
  <c r="K8662" i="23"/>
  <c r="A8661" i="23"/>
  <c r="D8276" i="25"/>
  <c r="C8276" i="25"/>
  <c r="E8276" i="25" s="1"/>
  <c r="K8278" i="25"/>
  <c r="A8277" i="25"/>
  <c r="D6821" i="19"/>
  <c r="C6821" i="19"/>
  <c r="E6821" i="19" s="1"/>
  <c r="K6823" i="19"/>
  <c r="A6822" i="19"/>
  <c r="C6795" i="9"/>
  <c r="E6795" i="9" s="1"/>
  <c r="D6795" i="9"/>
  <c r="K6797" i="9"/>
  <c r="A6796" i="9"/>
  <c r="A4514" i="31" l="1"/>
  <c r="K4515" i="31"/>
  <c r="D4513" i="31"/>
  <c r="C4513" i="31"/>
  <c r="E4513" i="31" s="1"/>
  <c r="C6501" i="30"/>
  <c r="E6501" i="30" s="1"/>
  <c r="D6501" i="30"/>
  <c r="K6503" i="30"/>
  <c r="A6502" i="30"/>
  <c r="C7099" i="28"/>
  <c r="E7099" i="28" s="1"/>
  <c r="D7099" i="28"/>
  <c r="K7101" i="28"/>
  <c r="A7100" i="28"/>
  <c r="D6856" i="27"/>
  <c r="C6856" i="27"/>
  <c r="E6856" i="27" s="1"/>
  <c r="A6857" i="27"/>
  <c r="K6858" i="27"/>
  <c r="C7038" i="22"/>
  <c r="E7038" i="22" s="1"/>
  <c r="D7038" i="22"/>
  <c r="K7040" i="22"/>
  <c r="A7039" i="22"/>
  <c r="D4981" i="29"/>
  <c r="C4981" i="29"/>
  <c r="E4981" i="29" s="1"/>
  <c r="K4983" i="29"/>
  <c r="A4982" i="29"/>
  <c r="D8661" i="23"/>
  <c r="C8661" i="23"/>
  <c r="E8661" i="23" s="1"/>
  <c r="K8663" i="23"/>
  <c r="A8662" i="23"/>
  <c r="C8277" i="25"/>
  <c r="E8277" i="25" s="1"/>
  <c r="D8277" i="25"/>
  <c r="K8279" i="25"/>
  <c r="A8278" i="25"/>
  <c r="C6822" i="19"/>
  <c r="E6822" i="19" s="1"/>
  <c r="D6822" i="19"/>
  <c r="K6824" i="19"/>
  <c r="A6823" i="19"/>
  <c r="C6796" i="9"/>
  <c r="E6796" i="9" s="1"/>
  <c r="D6796" i="9"/>
  <c r="K6798" i="9"/>
  <c r="A6797" i="9"/>
  <c r="K4516" i="31" l="1"/>
  <c r="A4515" i="31"/>
  <c r="D4514" i="31"/>
  <c r="C4514" i="31"/>
  <c r="E4514" i="31" s="1"/>
  <c r="C6502" i="30"/>
  <c r="E6502" i="30" s="1"/>
  <c r="D6502" i="30"/>
  <c r="K6504" i="30"/>
  <c r="A6503" i="30"/>
  <c r="D7100" i="28"/>
  <c r="C7100" i="28"/>
  <c r="E7100" i="28" s="1"/>
  <c r="K7102" i="28"/>
  <c r="A7101" i="28"/>
  <c r="A6858" i="27"/>
  <c r="K6859" i="27"/>
  <c r="D6857" i="27"/>
  <c r="C6857" i="27"/>
  <c r="E6857" i="27" s="1"/>
  <c r="D7039" i="22"/>
  <c r="C7039" i="22"/>
  <c r="E7039" i="22" s="1"/>
  <c r="K7041" i="22"/>
  <c r="A7040" i="22"/>
  <c r="D4982" i="29"/>
  <c r="C4982" i="29"/>
  <c r="E4982" i="29" s="1"/>
  <c r="K4984" i="29"/>
  <c r="A4983" i="29"/>
  <c r="D8662" i="23"/>
  <c r="C8662" i="23"/>
  <c r="E8662" i="23" s="1"/>
  <c r="K8664" i="23"/>
  <c r="A8663" i="23"/>
  <c r="D8278" i="25"/>
  <c r="C8278" i="25"/>
  <c r="E8278" i="25" s="1"/>
  <c r="K8280" i="25"/>
  <c r="A8279" i="25"/>
  <c r="C6823" i="19"/>
  <c r="E6823" i="19" s="1"/>
  <c r="D6823" i="19"/>
  <c r="K6825" i="19"/>
  <c r="A6824" i="19"/>
  <c r="D6797" i="9"/>
  <c r="C6797" i="9"/>
  <c r="E6797" i="9" s="1"/>
  <c r="K6799" i="9"/>
  <c r="A6798" i="9"/>
  <c r="D4515" i="31" l="1"/>
  <c r="C4515" i="31"/>
  <c r="E4515" i="31" s="1"/>
  <c r="K4517" i="31"/>
  <c r="A4516" i="31"/>
  <c r="C6503" i="30"/>
  <c r="E6503" i="30" s="1"/>
  <c r="D6503" i="30"/>
  <c r="K6505" i="30"/>
  <c r="A6504" i="30"/>
  <c r="C7101" i="28"/>
  <c r="E7101" i="28" s="1"/>
  <c r="D7101" i="28"/>
  <c r="K7103" i="28"/>
  <c r="A7102" i="28"/>
  <c r="A6859" i="27"/>
  <c r="K6860" i="27"/>
  <c r="C6858" i="27"/>
  <c r="E6858" i="27" s="1"/>
  <c r="D6858" i="27"/>
  <c r="C7040" i="22"/>
  <c r="E7040" i="22" s="1"/>
  <c r="D7040" i="22"/>
  <c r="K7042" i="22"/>
  <c r="A7041" i="22"/>
  <c r="K4985" i="29"/>
  <c r="A4984" i="29"/>
  <c r="D4983" i="29"/>
  <c r="C4983" i="29"/>
  <c r="E4983" i="29" s="1"/>
  <c r="C8663" i="23"/>
  <c r="E8663" i="23" s="1"/>
  <c r="D8663" i="23"/>
  <c r="K8665" i="23"/>
  <c r="A8664" i="23"/>
  <c r="D8279" i="25"/>
  <c r="C8279" i="25"/>
  <c r="E8279" i="25" s="1"/>
  <c r="K8281" i="25"/>
  <c r="A8280" i="25"/>
  <c r="C6824" i="19"/>
  <c r="E6824" i="19" s="1"/>
  <c r="D6824" i="19"/>
  <c r="K6826" i="19"/>
  <c r="A6825" i="19"/>
  <c r="D6798" i="9"/>
  <c r="C6798" i="9"/>
  <c r="E6798" i="9" s="1"/>
  <c r="K6800" i="9"/>
  <c r="A6799" i="9"/>
  <c r="D4516" i="31" l="1"/>
  <c r="C4516" i="31"/>
  <c r="E4516" i="31" s="1"/>
  <c r="K4518" i="31"/>
  <c r="A4517" i="31"/>
  <c r="C6504" i="30"/>
  <c r="E6504" i="30" s="1"/>
  <c r="D6504" i="30"/>
  <c r="K6506" i="30"/>
  <c r="A6505" i="30"/>
  <c r="D7102" i="28"/>
  <c r="C7102" i="28"/>
  <c r="E7102" i="28" s="1"/>
  <c r="K7104" i="28"/>
  <c r="A7103" i="28"/>
  <c r="A6860" i="27"/>
  <c r="K6861" i="27"/>
  <c r="D6859" i="27"/>
  <c r="C6859" i="27"/>
  <c r="E6859" i="27" s="1"/>
  <c r="D7041" i="22"/>
  <c r="C7041" i="22"/>
  <c r="E7041" i="22" s="1"/>
  <c r="K7043" i="22"/>
  <c r="A7042" i="22"/>
  <c r="D4984" i="29"/>
  <c r="C4984" i="29"/>
  <c r="E4984" i="29" s="1"/>
  <c r="K4986" i="29"/>
  <c r="A4985" i="29"/>
  <c r="D8664" i="23"/>
  <c r="C8664" i="23"/>
  <c r="E8664" i="23" s="1"/>
  <c r="K8666" i="23"/>
  <c r="A8665" i="23"/>
  <c r="D8280" i="25"/>
  <c r="C8280" i="25"/>
  <c r="E8280" i="25" s="1"/>
  <c r="K8282" i="25"/>
  <c r="A8281" i="25"/>
  <c r="D6825" i="19"/>
  <c r="C6825" i="19"/>
  <c r="E6825" i="19" s="1"/>
  <c r="K6827" i="19"/>
  <c r="A6826" i="19"/>
  <c r="D6799" i="9"/>
  <c r="C6799" i="9"/>
  <c r="E6799" i="9" s="1"/>
  <c r="K6801" i="9"/>
  <c r="A6800" i="9"/>
  <c r="D4517" i="31" l="1"/>
  <c r="C4517" i="31"/>
  <c r="E4517" i="31" s="1"/>
  <c r="A4518" i="31"/>
  <c r="K4519" i="31"/>
  <c r="C6505" i="30"/>
  <c r="E6505" i="30" s="1"/>
  <c r="D6505" i="30"/>
  <c r="K6507" i="30"/>
  <c r="A6506" i="30"/>
  <c r="C7103" i="28"/>
  <c r="E7103" i="28" s="1"/>
  <c r="D7103" i="28"/>
  <c r="K7105" i="28"/>
  <c r="A7104" i="28"/>
  <c r="A6861" i="27"/>
  <c r="K6862" i="27"/>
  <c r="D6860" i="27"/>
  <c r="C6860" i="27"/>
  <c r="E6860" i="27" s="1"/>
  <c r="D7042" i="22"/>
  <c r="C7042" i="22"/>
  <c r="E7042" i="22" s="1"/>
  <c r="K7044" i="22"/>
  <c r="A7043" i="22"/>
  <c r="D4985" i="29"/>
  <c r="C4985" i="29"/>
  <c r="E4985" i="29" s="1"/>
  <c r="K4987" i="29"/>
  <c r="A4986" i="29"/>
  <c r="D8665" i="23"/>
  <c r="C8665" i="23"/>
  <c r="E8665" i="23" s="1"/>
  <c r="K8667" i="23"/>
  <c r="A8666" i="23"/>
  <c r="C8281" i="25"/>
  <c r="E8281" i="25" s="1"/>
  <c r="D8281" i="25"/>
  <c r="K8283" i="25"/>
  <c r="A8282" i="25"/>
  <c r="C6826" i="19"/>
  <c r="E6826" i="19" s="1"/>
  <c r="D6826" i="19"/>
  <c r="K6828" i="19"/>
  <c r="A6827" i="19"/>
  <c r="D6800" i="9"/>
  <c r="C6800" i="9"/>
  <c r="E6800" i="9" s="1"/>
  <c r="K6802" i="9"/>
  <c r="A6801" i="9"/>
  <c r="K4520" i="31" l="1"/>
  <c r="A4519" i="31"/>
  <c r="D4518" i="31"/>
  <c r="C4518" i="31"/>
  <c r="E4518" i="31" s="1"/>
  <c r="C6506" i="30"/>
  <c r="E6506" i="30" s="1"/>
  <c r="D6506" i="30"/>
  <c r="K6508" i="30"/>
  <c r="A6507" i="30"/>
  <c r="D7104" i="28"/>
  <c r="C7104" i="28"/>
  <c r="E7104" i="28" s="1"/>
  <c r="K7106" i="28"/>
  <c r="A7105" i="28"/>
  <c r="K6863" i="27"/>
  <c r="A6862" i="27"/>
  <c r="D6861" i="27"/>
  <c r="C6861" i="27"/>
  <c r="E6861" i="27" s="1"/>
  <c r="C7043" i="22"/>
  <c r="E7043" i="22" s="1"/>
  <c r="D7043" i="22"/>
  <c r="K7045" i="22"/>
  <c r="A7044" i="22"/>
  <c r="D4986" i="29"/>
  <c r="C4986" i="29"/>
  <c r="E4986" i="29" s="1"/>
  <c r="K4988" i="29"/>
  <c r="A4987" i="29"/>
  <c r="D8666" i="23"/>
  <c r="C8666" i="23"/>
  <c r="E8666" i="23" s="1"/>
  <c r="K8668" i="23"/>
  <c r="A8667" i="23"/>
  <c r="D8282" i="25"/>
  <c r="C8282" i="25"/>
  <c r="E8282" i="25" s="1"/>
  <c r="K8284" i="25"/>
  <c r="A8283" i="25"/>
  <c r="C6827" i="19"/>
  <c r="E6827" i="19" s="1"/>
  <c r="D6827" i="19"/>
  <c r="K6829" i="19"/>
  <c r="A6828" i="19"/>
  <c r="D6801" i="9"/>
  <c r="C6801" i="9"/>
  <c r="E6801" i="9" s="1"/>
  <c r="K6803" i="9"/>
  <c r="A6802" i="9"/>
  <c r="D4519" i="31" l="1"/>
  <c r="C4519" i="31"/>
  <c r="E4519" i="31" s="1"/>
  <c r="K4521" i="31"/>
  <c r="A4520" i="31"/>
  <c r="C6507" i="30"/>
  <c r="E6507" i="30" s="1"/>
  <c r="D6507" i="30"/>
  <c r="K6509" i="30"/>
  <c r="A6508" i="30"/>
  <c r="D7105" i="28"/>
  <c r="C7105" i="28"/>
  <c r="E7105" i="28" s="1"/>
  <c r="K7107" i="28"/>
  <c r="A7106" i="28"/>
  <c r="C6862" i="27"/>
  <c r="E6862" i="27" s="1"/>
  <c r="D6862" i="27"/>
  <c r="A6863" i="27"/>
  <c r="K6864" i="27"/>
  <c r="D7044" i="22"/>
  <c r="C7044" i="22"/>
  <c r="E7044" i="22" s="1"/>
  <c r="K7046" i="22"/>
  <c r="A7045" i="22"/>
  <c r="C4987" i="29"/>
  <c r="E4987" i="29" s="1"/>
  <c r="D4987" i="29"/>
  <c r="K4989" i="29"/>
  <c r="A4988" i="29"/>
  <c r="C8667" i="23"/>
  <c r="E8667" i="23" s="1"/>
  <c r="D8667" i="23"/>
  <c r="K8669" i="23"/>
  <c r="A8668" i="23"/>
  <c r="D8283" i="25"/>
  <c r="C8283" i="25"/>
  <c r="E8283" i="25" s="1"/>
  <c r="K8285" i="25"/>
  <c r="A8284" i="25"/>
  <c r="C6828" i="19"/>
  <c r="E6828" i="19" s="1"/>
  <c r="D6828" i="19"/>
  <c r="K6830" i="19"/>
  <c r="A6829" i="19"/>
  <c r="D6802" i="9"/>
  <c r="C6802" i="9"/>
  <c r="E6802" i="9" s="1"/>
  <c r="K6804" i="9"/>
  <c r="A6803" i="9"/>
  <c r="D4520" i="31" l="1"/>
  <c r="C4520" i="31"/>
  <c r="E4520" i="31" s="1"/>
  <c r="K4522" i="31"/>
  <c r="A4521" i="31"/>
  <c r="C6508" i="30"/>
  <c r="E6508" i="30" s="1"/>
  <c r="D6508" i="30"/>
  <c r="K6510" i="30"/>
  <c r="A6509" i="30"/>
  <c r="D7106" i="28"/>
  <c r="C7106" i="28"/>
  <c r="E7106" i="28" s="1"/>
  <c r="K7108" i="28"/>
  <c r="A7107" i="28"/>
  <c r="K6865" i="27"/>
  <c r="A6864" i="27"/>
  <c r="D6863" i="27"/>
  <c r="C6863" i="27"/>
  <c r="E6863" i="27" s="1"/>
  <c r="C7045" i="22"/>
  <c r="E7045" i="22" s="1"/>
  <c r="D7045" i="22"/>
  <c r="K7047" i="22"/>
  <c r="A7046" i="22"/>
  <c r="C4988" i="29"/>
  <c r="E4988" i="29" s="1"/>
  <c r="D4988" i="29"/>
  <c r="K4990" i="29"/>
  <c r="A4989" i="29"/>
  <c r="D8668" i="23"/>
  <c r="C8668" i="23"/>
  <c r="E8668" i="23" s="1"/>
  <c r="K8670" i="23"/>
  <c r="A8669" i="23"/>
  <c r="D8284" i="25"/>
  <c r="C8284" i="25"/>
  <c r="E8284" i="25" s="1"/>
  <c r="K8286" i="25"/>
  <c r="A8285" i="25"/>
  <c r="D6829" i="19"/>
  <c r="C6829" i="19"/>
  <c r="E6829" i="19" s="1"/>
  <c r="K6831" i="19"/>
  <c r="A6830" i="19"/>
  <c r="D6803" i="9"/>
  <c r="C6803" i="9"/>
  <c r="E6803" i="9" s="1"/>
  <c r="K6805" i="9"/>
  <c r="A6804" i="9"/>
  <c r="D4521" i="31" l="1"/>
  <c r="C4521" i="31"/>
  <c r="E4521" i="31" s="1"/>
  <c r="K4523" i="31"/>
  <c r="A4522" i="31"/>
  <c r="C6509" i="30"/>
  <c r="E6509" i="30" s="1"/>
  <c r="D6509" i="30"/>
  <c r="K6511" i="30"/>
  <c r="A6510" i="30"/>
  <c r="C7107" i="28"/>
  <c r="E7107" i="28" s="1"/>
  <c r="D7107" i="28"/>
  <c r="K7109" i="28"/>
  <c r="A7108" i="28"/>
  <c r="C6864" i="27"/>
  <c r="E6864" i="27" s="1"/>
  <c r="D6864" i="27"/>
  <c r="K6866" i="27"/>
  <c r="A6865" i="27"/>
  <c r="C7046" i="22"/>
  <c r="E7046" i="22" s="1"/>
  <c r="D7046" i="22"/>
  <c r="K7048" i="22"/>
  <c r="A7047" i="22"/>
  <c r="D4989" i="29"/>
  <c r="C4989" i="29"/>
  <c r="E4989" i="29" s="1"/>
  <c r="K4991" i="29"/>
  <c r="A4990" i="29"/>
  <c r="D8669" i="23"/>
  <c r="C8669" i="23"/>
  <c r="E8669" i="23" s="1"/>
  <c r="K8671" i="23"/>
  <c r="A8670" i="23"/>
  <c r="C8285" i="25"/>
  <c r="E8285" i="25" s="1"/>
  <c r="D8285" i="25"/>
  <c r="K8287" i="25"/>
  <c r="A8286" i="25"/>
  <c r="C6830" i="19"/>
  <c r="E6830" i="19" s="1"/>
  <c r="D6830" i="19"/>
  <c r="K6832" i="19"/>
  <c r="A6831" i="19"/>
  <c r="D6804" i="9"/>
  <c r="C6804" i="9"/>
  <c r="E6804" i="9" s="1"/>
  <c r="K6806" i="9"/>
  <c r="A6805" i="9"/>
  <c r="D4522" i="31" l="1"/>
  <c r="C4522" i="31"/>
  <c r="E4522" i="31" s="1"/>
  <c r="K4524" i="31"/>
  <c r="A4523" i="31"/>
  <c r="C6510" i="30"/>
  <c r="E6510" i="30" s="1"/>
  <c r="D6510" i="30"/>
  <c r="K6512" i="30"/>
  <c r="A6511" i="30"/>
  <c r="D7108" i="28"/>
  <c r="C7108" i="28"/>
  <c r="E7108" i="28" s="1"/>
  <c r="K7110" i="28"/>
  <c r="A7109" i="28"/>
  <c r="D6865" i="27"/>
  <c r="C6865" i="27"/>
  <c r="E6865" i="27" s="1"/>
  <c r="A6866" i="27"/>
  <c r="K6867" i="27"/>
  <c r="C7047" i="22"/>
  <c r="E7047" i="22" s="1"/>
  <c r="D7047" i="22"/>
  <c r="K7049" i="22"/>
  <c r="A7048" i="22"/>
  <c r="C4990" i="29"/>
  <c r="E4990" i="29" s="1"/>
  <c r="D4990" i="29"/>
  <c r="K4992" i="29"/>
  <c r="A4991" i="29"/>
  <c r="D8670" i="23"/>
  <c r="C8670" i="23"/>
  <c r="E8670" i="23" s="1"/>
  <c r="K8672" i="23"/>
  <c r="A8671" i="23"/>
  <c r="D8286" i="25"/>
  <c r="C8286" i="25"/>
  <c r="E8286" i="25" s="1"/>
  <c r="K8288" i="25"/>
  <c r="A8287" i="25"/>
  <c r="C6831" i="19"/>
  <c r="E6831" i="19" s="1"/>
  <c r="D6831" i="19"/>
  <c r="K6833" i="19"/>
  <c r="A6832" i="19"/>
  <c r="D6805" i="9"/>
  <c r="C6805" i="9"/>
  <c r="E6805" i="9" s="1"/>
  <c r="K6807" i="9"/>
  <c r="A6806" i="9"/>
  <c r="D4523" i="31" l="1"/>
  <c r="C4523" i="31"/>
  <c r="E4523" i="31" s="1"/>
  <c r="A4524" i="31"/>
  <c r="K4525" i="31"/>
  <c r="C6511" i="30"/>
  <c r="E6511" i="30" s="1"/>
  <c r="D6511" i="30"/>
  <c r="K6513" i="30"/>
  <c r="A6512" i="30"/>
  <c r="D7109" i="28"/>
  <c r="C7109" i="28"/>
  <c r="E7109" i="28" s="1"/>
  <c r="K7111" i="28"/>
  <c r="A7110" i="28"/>
  <c r="K6868" i="27"/>
  <c r="A6867" i="27"/>
  <c r="C6866" i="27"/>
  <c r="E6866" i="27" s="1"/>
  <c r="D6866" i="27"/>
  <c r="D7048" i="22"/>
  <c r="C7048" i="22"/>
  <c r="E7048" i="22" s="1"/>
  <c r="K7050" i="22"/>
  <c r="A7049" i="22"/>
  <c r="D4991" i="29"/>
  <c r="C4991" i="29"/>
  <c r="E4991" i="29" s="1"/>
  <c r="K4993" i="29"/>
  <c r="A4992" i="29"/>
  <c r="C8671" i="23"/>
  <c r="E8671" i="23" s="1"/>
  <c r="D8671" i="23"/>
  <c r="K8673" i="23"/>
  <c r="A8672" i="23"/>
  <c r="D8287" i="25"/>
  <c r="C8287" i="25"/>
  <c r="E8287" i="25" s="1"/>
  <c r="K8289" i="25"/>
  <c r="A8288" i="25"/>
  <c r="C6832" i="19"/>
  <c r="E6832" i="19" s="1"/>
  <c r="D6832" i="19"/>
  <c r="K6834" i="19"/>
  <c r="A6833" i="19"/>
  <c r="D6806" i="9"/>
  <c r="C6806" i="9"/>
  <c r="E6806" i="9" s="1"/>
  <c r="K6808" i="9"/>
  <c r="A6807" i="9"/>
  <c r="K4526" i="31" l="1"/>
  <c r="A4525" i="31"/>
  <c r="D4524" i="31"/>
  <c r="C4524" i="31"/>
  <c r="E4524" i="31" s="1"/>
  <c r="C6512" i="30"/>
  <c r="E6512" i="30" s="1"/>
  <c r="D6512" i="30"/>
  <c r="K6514" i="30"/>
  <c r="A6513" i="30"/>
  <c r="D7110" i="28"/>
  <c r="C7110" i="28"/>
  <c r="E7110" i="28" s="1"/>
  <c r="K7112" i="28"/>
  <c r="A7111" i="28"/>
  <c r="D6867" i="27"/>
  <c r="C6867" i="27"/>
  <c r="E6867" i="27" s="1"/>
  <c r="K6869" i="27"/>
  <c r="A6868" i="27"/>
  <c r="C7049" i="22"/>
  <c r="E7049" i="22" s="1"/>
  <c r="D7049" i="22"/>
  <c r="K7051" i="22"/>
  <c r="A7050" i="22"/>
  <c r="D4992" i="29"/>
  <c r="C4992" i="29"/>
  <c r="E4992" i="29" s="1"/>
  <c r="K4994" i="29"/>
  <c r="A4993" i="29"/>
  <c r="D8672" i="23"/>
  <c r="C8672" i="23"/>
  <c r="E8672" i="23" s="1"/>
  <c r="K8674" i="23"/>
  <c r="A8673" i="23"/>
  <c r="D8288" i="25"/>
  <c r="C8288" i="25"/>
  <c r="E8288" i="25" s="1"/>
  <c r="K8290" i="25"/>
  <c r="A8289" i="25"/>
  <c r="D6833" i="19"/>
  <c r="C6833" i="19"/>
  <c r="E6833" i="19" s="1"/>
  <c r="K6835" i="19"/>
  <c r="A6834" i="19"/>
  <c r="D6807" i="9"/>
  <c r="C6807" i="9"/>
  <c r="E6807" i="9" s="1"/>
  <c r="K6809" i="9"/>
  <c r="A6808" i="9"/>
  <c r="D4525" i="31" l="1"/>
  <c r="C4525" i="31"/>
  <c r="E4525" i="31" s="1"/>
  <c r="K4527" i="31"/>
  <c r="A4526" i="31"/>
  <c r="C6513" i="30"/>
  <c r="E6513" i="30" s="1"/>
  <c r="D6513" i="30"/>
  <c r="K6515" i="30"/>
  <c r="A6514" i="30"/>
  <c r="C7111" i="28"/>
  <c r="E7111" i="28" s="1"/>
  <c r="D7111" i="28"/>
  <c r="K7113" i="28"/>
  <c r="A7112" i="28"/>
  <c r="D6868" i="27"/>
  <c r="C6868" i="27"/>
  <c r="E6868" i="27" s="1"/>
  <c r="A6869" i="27"/>
  <c r="K6870" i="27"/>
  <c r="D7050" i="22"/>
  <c r="C7050" i="22"/>
  <c r="E7050" i="22" s="1"/>
  <c r="K7052" i="22"/>
  <c r="A7051" i="22"/>
  <c r="D4993" i="29"/>
  <c r="C4993" i="29"/>
  <c r="E4993" i="29" s="1"/>
  <c r="K4995" i="29"/>
  <c r="A4994" i="29"/>
  <c r="D8673" i="23"/>
  <c r="C8673" i="23"/>
  <c r="E8673" i="23" s="1"/>
  <c r="K8675" i="23"/>
  <c r="A8674" i="23"/>
  <c r="C8289" i="25"/>
  <c r="E8289" i="25" s="1"/>
  <c r="D8289" i="25"/>
  <c r="K8291" i="25"/>
  <c r="A8290" i="25"/>
  <c r="C6834" i="19"/>
  <c r="E6834" i="19" s="1"/>
  <c r="D6834" i="19"/>
  <c r="K6836" i="19"/>
  <c r="A6835" i="19"/>
  <c r="C6808" i="9"/>
  <c r="E6808" i="9" s="1"/>
  <c r="D6808" i="9"/>
  <c r="K6810" i="9"/>
  <c r="A6809" i="9"/>
  <c r="D4526" i="31" l="1"/>
  <c r="C4526" i="31"/>
  <c r="E4526" i="31" s="1"/>
  <c r="K4528" i="31"/>
  <c r="A4527" i="31"/>
  <c r="C6514" i="30"/>
  <c r="E6514" i="30" s="1"/>
  <c r="D6514" i="30"/>
  <c r="K6516" i="30"/>
  <c r="A6515" i="30"/>
  <c r="D7112" i="28"/>
  <c r="C7112" i="28"/>
  <c r="E7112" i="28" s="1"/>
  <c r="K7114" i="28"/>
  <c r="A7113" i="28"/>
  <c r="A6870" i="27"/>
  <c r="K6871" i="27"/>
  <c r="D6869" i="27"/>
  <c r="C6869" i="27"/>
  <c r="E6869" i="27" s="1"/>
  <c r="C7051" i="22"/>
  <c r="E7051" i="22" s="1"/>
  <c r="D7051" i="22"/>
  <c r="K7053" i="22"/>
  <c r="A7052" i="22"/>
  <c r="D4994" i="29"/>
  <c r="C4994" i="29"/>
  <c r="E4994" i="29" s="1"/>
  <c r="K4996" i="29"/>
  <c r="A4995" i="29"/>
  <c r="D8674" i="23"/>
  <c r="C8674" i="23"/>
  <c r="E8674" i="23" s="1"/>
  <c r="K8676" i="23"/>
  <c r="A8675" i="23"/>
  <c r="D8290" i="25"/>
  <c r="C8290" i="25"/>
  <c r="E8290" i="25" s="1"/>
  <c r="K8292" i="25"/>
  <c r="A8291" i="25"/>
  <c r="C6835" i="19"/>
  <c r="E6835" i="19" s="1"/>
  <c r="D6835" i="19"/>
  <c r="K6837" i="19"/>
  <c r="A6836" i="19"/>
  <c r="D6809" i="9"/>
  <c r="C6809" i="9"/>
  <c r="E6809" i="9" s="1"/>
  <c r="K6811" i="9"/>
  <c r="A6810" i="9"/>
  <c r="D4527" i="31" l="1"/>
  <c r="C4527" i="31"/>
  <c r="E4527" i="31" s="1"/>
  <c r="K4529" i="31"/>
  <c r="A4528" i="31"/>
  <c r="C6515" i="30"/>
  <c r="E6515" i="30" s="1"/>
  <c r="D6515" i="30"/>
  <c r="K6517" i="30"/>
  <c r="A6516" i="30"/>
  <c r="D7113" i="28"/>
  <c r="C7113" i="28"/>
  <c r="E7113" i="28" s="1"/>
  <c r="K7115" i="28"/>
  <c r="A7114" i="28"/>
  <c r="K6872" i="27"/>
  <c r="A6871" i="27"/>
  <c r="C6870" i="27"/>
  <c r="E6870" i="27" s="1"/>
  <c r="D6870" i="27"/>
  <c r="D7052" i="22"/>
  <c r="C7052" i="22"/>
  <c r="E7052" i="22" s="1"/>
  <c r="K7054" i="22"/>
  <c r="A7053" i="22"/>
  <c r="D4995" i="29"/>
  <c r="C4995" i="29"/>
  <c r="E4995" i="29" s="1"/>
  <c r="K4997" i="29"/>
  <c r="A4996" i="29"/>
  <c r="C8675" i="23"/>
  <c r="E8675" i="23" s="1"/>
  <c r="D8675" i="23"/>
  <c r="K8677" i="23"/>
  <c r="A8676" i="23"/>
  <c r="D8291" i="25"/>
  <c r="C8291" i="25"/>
  <c r="E8291" i="25" s="1"/>
  <c r="K8293" i="25"/>
  <c r="A8292" i="25"/>
  <c r="C6836" i="19"/>
  <c r="E6836" i="19" s="1"/>
  <c r="D6836" i="19"/>
  <c r="K6838" i="19"/>
  <c r="A6837" i="19"/>
  <c r="D6810" i="9"/>
  <c r="C6810" i="9"/>
  <c r="E6810" i="9" s="1"/>
  <c r="K6812" i="9"/>
  <c r="A6811" i="9"/>
  <c r="D4528" i="31" l="1"/>
  <c r="C4528" i="31"/>
  <c r="E4528" i="31" s="1"/>
  <c r="K4530" i="31"/>
  <c r="A4529" i="31"/>
  <c r="C6516" i="30"/>
  <c r="E6516" i="30" s="1"/>
  <c r="D6516" i="30"/>
  <c r="K6518" i="30"/>
  <c r="A6517" i="30"/>
  <c r="D7114" i="28"/>
  <c r="C7114" i="28"/>
  <c r="E7114" i="28" s="1"/>
  <c r="K7116" i="28"/>
  <c r="A7115" i="28"/>
  <c r="D6871" i="27"/>
  <c r="C6871" i="27"/>
  <c r="E6871" i="27" s="1"/>
  <c r="A6872" i="27"/>
  <c r="K6873" i="27"/>
  <c r="D7053" i="22"/>
  <c r="C7053" i="22"/>
  <c r="E7053" i="22" s="1"/>
  <c r="K7055" i="22"/>
  <c r="A7054" i="22"/>
  <c r="D4996" i="29"/>
  <c r="C4996" i="29"/>
  <c r="E4996" i="29" s="1"/>
  <c r="K4998" i="29"/>
  <c r="A4997" i="29"/>
  <c r="K8678" i="23"/>
  <c r="A8677" i="23"/>
  <c r="D8676" i="23"/>
  <c r="C8676" i="23"/>
  <c r="E8676" i="23" s="1"/>
  <c r="D8292" i="25"/>
  <c r="C8292" i="25"/>
  <c r="E8292" i="25" s="1"/>
  <c r="K8294" i="25"/>
  <c r="A8293" i="25"/>
  <c r="D6837" i="19"/>
  <c r="C6837" i="19"/>
  <c r="E6837" i="19" s="1"/>
  <c r="K6839" i="19"/>
  <c r="A6838" i="19"/>
  <c r="D6811" i="9"/>
  <c r="C6811" i="9"/>
  <c r="E6811" i="9" s="1"/>
  <c r="K6813" i="9"/>
  <c r="A6812" i="9"/>
  <c r="D4529" i="31" l="1"/>
  <c r="C4529" i="31"/>
  <c r="E4529" i="31" s="1"/>
  <c r="A4530" i="31"/>
  <c r="K4531" i="31"/>
  <c r="C6517" i="30"/>
  <c r="E6517" i="30" s="1"/>
  <c r="D6517" i="30"/>
  <c r="K6519" i="30"/>
  <c r="A6518" i="30"/>
  <c r="C7115" i="28"/>
  <c r="E7115" i="28" s="1"/>
  <c r="D7115" i="28"/>
  <c r="K7117" i="28"/>
  <c r="A7116" i="28"/>
  <c r="K6874" i="27"/>
  <c r="A6873" i="27"/>
  <c r="D6872" i="27"/>
  <c r="C6872" i="27"/>
  <c r="E6872" i="27" s="1"/>
  <c r="C7054" i="22"/>
  <c r="E7054" i="22" s="1"/>
  <c r="D7054" i="22"/>
  <c r="K7056" i="22"/>
  <c r="A7055" i="22"/>
  <c r="D4997" i="29"/>
  <c r="C4997" i="29"/>
  <c r="E4997" i="29" s="1"/>
  <c r="K4999" i="29"/>
  <c r="A4998" i="29"/>
  <c r="D8677" i="23"/>
  <c r="C8677" i="23"/>
  <c r="E8677" i="23" s="1"/>
  <c r="K8679" i="23"/>
  <c r="A8678" i="23"/>
  <c r="C8293" i="25"/>
  <c r="E8293" i="25" s="1"/>
  <c r="D8293" i="25"/>
  <c r="K8295" i="25"/>
  <c r="A8294" i="25"/>
  <c r="C6838" i="19"/>
  <c r="E6838" i="19" s="1"/>
  <c r="D6838" i="19"/>
  <c r="K6840" i="19"/>
  <c r="A6839" i="19"/>
  <c r="D6812" i="9"/>
  <c r="C6812" i="9"/>
  <c r="E6812" i="9" s="1"/>
  <c r="K6814" i="9"/>
  <c r="A6813" i="9"/>
  <c r="K4532" i="31" l="1"/>
  <c r="A4531" i="31"/>
  <c r="D4530" i="31"/>
  <c r="C4530" i="31"/>
  <c r="E4530" i="31" s="1"/>
  <c r="C6518" i="30"/>
  <c r="E6518" i="30" s="1"/>
  <c r="D6518" i="30"/>
  <c r="K6520" i="30"/>
  <c r="A6519" i="30"/>
  <c r="D7116" i="28"/>
  <c r="C7116" i="28"/>
  <c r="E7116" i="28" s="1"/>
  <c r="K7118" i="28"/>
  <c r="A7117" i="28"/>
  <c r="D6873" i="27"/>
  <c r="C6873" i="27"/>
  <c r="E6873" i="27" s="1"/>
  <c r="A6874" i="27"/>
  <c r="K6875" i="27"/>
  <c r="D7055" i="22"/>
  <c r="C7055" i="22"/>
  <c r="E7055" i="22" s="1"/>
  <c r="K7057" i="22"/>
  <c r="A7056" i="22"/>
  <c r="D4998" i="29"/>
  <c r="C4998" i="29"/>
  <c r="E4998" i="29" s="1"/>
  <c r="K5000" i="29"/>
  <c r="A4999" i="29"/>
  <c r="D8678" i="23"/>
  <c r="C8678" i="23"/>
  <c r="E8678" i="23" s="1"/>
  <c r="K8680" i="23"/>
  <c r="A8679" i="23"/>
  <c r="D8294" i="25"/>
  <c r="C8294" i="25"/>
  <c r="E8294" i="25" s="1"/>
  <c r="K8296" i="25"/>
  <c r="A8295" i="25"/>
  <c r="C6839" i="19"/>
  <c r="E6839" i="19" s="1"/>
  <c r="D6839" i="19"/>
  <c r="K6841" i="19"/>
  <c r="A6840" i="19"/>
  <c r="C6813" i="9"/>
  <c r="E6813" i="9" s="1"/>
  <c r="D6813" i="9"/>
  <c r="K6815" i="9"/>
  <c r="A6814" i="9"/>
  <c r="D4531" i="31" l="1"/>
  <c r="C4531" i="31"/>
  <c r="E4531" i="31" s="1"/>
  <c r="K4533" i="31"/>
  <c r="A4532" i="31"/>
  <c r="C6519" i="30"/>
  <c r="E6519" i="30" s="1"/>
  <c r="D6519" i="30"/>
  <c r="K6521" i="30"/>
  <c r="A6520" i="30"/>
  <c r="D7117" i="28"/>
  <c r="C7117" i="28"/>
  <c r="E7117" i="28" s="1"/>
  <c r="K7119" i="28"/>
  <c r="A7118" i="28"/>
  <c r="A6875" i="27"/>
  <c r="K6876" i="27"/>
  <c r="C6874" i="27"/>
  <c r="E6874" i="27" s="1"/>
  <c r="D6874" i="27"/>
  <c r="C7056" i="22"/>
  <c r="E7056" i="22" s="1"/>
  <c r="D7056" i="22"/>
  <c r="K7058" i="22"/>
  <c r="A7057" i="22"/>
  <c r="D4999" i="29"/>
  <c r="C4999" i="29"/>
  <c r="E4999" i="29" s="1"/>
  <c r="K5001" i="29"/>
  <c r="A5000" i="29"/>
  <c r="C8679" i="23"/>
  <c r="E8679" i="23" s="1"/>
  <c r="D8679" i="23"/>
  <c r="K8681" i="23"/>
  <c r="A8680" i="23"/>
  <c r="D8295" i="25"/>
  <c r="C8295" i="25"/>
  <c r="E8295" i="25" s="1"/>
  <c r="K8297" i="25"/>
  <c r="A8296" i="25"/>
  <c r="C6840" i="19"/>
  <c r="E6840" i="19" s="1"/>
  <c r="D6840" i="19"/>
  <c r="K6842" i="19"/>
  <c r="A6841" i="19"/>
  <c r="D6814" i="9"/>
  <c r="C6814" i="9"/>
  <c r="E6814" i="9" s="1"/>
  <c r="K6816" i="9"/>
  <c r="A6815" i="9"/>
  <c r="D4532" i="31" l="1"/>
  <c r="C4532" i="31"/>
  <c r="E4532" i="31" s="1"/>
  <c r="K4534" i="31"/>
  <c r="A4533" i="31"/>
  <c r="C6520" i="30"/>
  <c r="E6520" i="30" s="1"/>
  <c r="D6520" i="30"/>
  <c r="K6522" i="30"/>
  <c r="A6521" i="30"/>
  <c r="D7118" i="28"/>
  <c r="C7118" i="28"/>
  <c r="E7118" i="28" s="1"/>
  <c r="K7120" i="28"/>
  <c r="A7119" i="28"/>
  <c r="K6877" i="27"/>
  <c r="A6876" i="27"/>
  <c r="D6875" i="27"/>
  <c r="C6875" i="27"/>
  <c r="E6875" i="27" s="1"/>
  <c r="D7057" i="22"/>
  <c r="C7057" i="22"/>
  <c r="E7057" i="22" s="1"/>
  <c r="K7059" i="22"/>
  <c r="A7058" i="22"/>
  <c r="D5000" i="29"/>
  <c r="C5000" i="29"/>
  <c r="E5000" i="29" s="1"/>
  <c r="K5002" i="29"/>
  <c r="A5001" i="29"/>
  <c r="D8680" i="23"/>
  <c r="C8680" i="23"/>
  <c r="E8680" i="23" s="1"/>
  <c r="K8682" i="23"/>
  <c r="A8681" i="23"/>
  <c r="D8296" i="25"/>
  <c r="C8296" i="25"/>
  <c r="E8296" i="25" s="1"/>
  <c r="K8298" i="25"/>
  <c r="A8297" i="25"/>
  <c r="D6841" i="19"/>
  <c r="C6841" i="19"/>
  <c r="E6841" i="19" s="1"/>
  <c r="K6843" i="19"/>
  <c r="A6842" i="19"/>
  <c r="D6815" i="9"/>
  <c r="C6815" i="9"/>
  <c r="E6815" i="9" s="1"/>
  <c r="A6816" i="9"/>
  <c r="K6817" i="9"/>
  <c r="D4533" i="31" l="1"/>
  <c r="C4533" i="31"/>
  <c r="E4533" i="31" s="1"/>
  <c r="K4535" i="31"/>
  <c r="A4534" i="31"/>
  <c r="C6521" i="30"/>
  <c r="E6521" i="30" s="1"/>
  <c r="D6521" i="30"/>
  <c r="K6523" i="30"/>
  <c r="A6522" i="30"/>
  <c r="C7119" i="28"/>
  <c r="E7119" i="28" s="1"/>
  <c r="D7119" i="28"/>
  <c r="K7121" i="28"/>
  <c r="A7120" i="28"/>
  <c r="D6876" i="27"/>
  <c r="C6876" i="27"/>
  <c r="E6876" i="27" s="1"/>
  <c r="K6878" i="27"/>
  <c r="A6877" i="27"/>
  <c r="C7058" i="22"/>
  <c r="E7058" i="22" s="1"/>
  <c r="D7058" i="22"/>
  <c r="K7060" i="22"/>
  <c r="A7059" i="22"/>
  <c r="D5001" i="29"/>
  <c r="C5001" i="29"/>
  <c r="E5001" i="29" s="1"/>
  <c r="K5003" i="29"/>
  <c r="A5002" i="29"/>
  <c r="D8681" i="23"/>
  <c r="C8681" i="23"/>
  <c r="E8681" i="23" s="1"/>
  <c r="K8683" i="23"/>
  <c r="A8682" i="23"/>
  <c r="C8297" i="25"/>
  <c r="E8297" i="25" s="1"/>
  <c r="D8297" i="25"/>
  <c r="K8299" i="25"/>
  <c r="A8298" i="25"/>
  <c r="C6842" i="19"/>
  <c r="E6842" i="19" s="1"/>
  <c r="D6842" i="19"/>
  <c r="K6844" i="19"/>
  <c r="A6843" i="19"/>
  <c r="A6817" i="9"/>
  <c r="K6818" i="9"/>
  <c r="C6816" i="9"/>
  <c r="E6816" i="9" s="1"/>
  <c r="D6816" i="9"/>
  <c r="D4534" i="31" l="1"/>
  <c r="C4534" i="31"/>
  <c r="E4534" i="31" s="1"/>
  <c r="K4536" i="31"/>
  <c r="A4535" i="31"/>
  <c r="C6522" i="30"/>
  <c r="E6522" i="30" s="1"/>
  <c r="D6522" i="30"/>
  <c r="K6524" i="30"/>
  <c r="A6523" i="30"/>
  <c r="D7120" i="28"/>
  <c r="C7120" i="28"/>
  <c r="E7120" i="28" s="1"/>
  <c r="K7122" i="28"/>
  <c r="A7121" i="28"/>
  <c r="D6877" i="27"/>
  <c r="C6877" i="27"/>
  <c r="E6877" i="27" s="1"/>
  <c r="K6879" i="27"/>
  <c r="A6878" i="27"/>
  <c r="C7059" i="22"/>
  <c r="E7059" i="22" s="1"/>
  <c r="D7059" i="22"/>
  <c r="K7061" i="22"/>
  <c r="A7060" i="22"/>
  <c r="D5002" i="29"/>
  <c r="C5002" i="29"/>
  <c r="E5002" i="29" s="1"/>
  <c r="K5004" i="29"/>
  <c r="A5003" i="29"/>
  <c r="D8682" i="23"/>
  <c r="C8682" i="23"/>
  <c r="E8682" i="23" s="1"/>
  <c r="K8684" i="23"/>
  <c r="A8683" i="23"/>
  <c r="D8298" i="25"/>
  <c r="C8298" i="25"/>
  <c r="E8298" i="25" s="1"/>
  <c r="K8300" i="25"/>
  <c r="A8299" i="25"/>
  <c r="C6843" i="19"/>
  <c r="E6843" i="19" s="1"/>
  <c r="D6843" i="19"/>
  <c r="K6845" i="19"/>
  <c r="A6844" i="19"/>
  <c r="K6819" i="9"/>
  <c r="A6818" i="9"/>
  <c r="D6817" i="9"/>
  <c r="C6817" i="9"/>
  <c r="E6817" i="9" s="1"/>
  <c r="D4535" i="31" l="1"/>
  <c r="C4535" i="31"/>
  <c r="E4535" i="31" s="1"/>
  <c r="K4537" i="31"/>
  <c r="A4536" i="31"/>
  <c r="C6523" i="30"/>
  <c r="E6523" i="30" s="1"/>
  <c r="D6523" i="30"/>
  <c r="K6525" i="30"/>
  <c r="A6524" i="30"/>
  <c r="D7121" i="28"/>
  <c r="C7121" i="28"/>
  <c r="E7121" i="28" s="1"/>
  <c r="K7123" i="28"/>
  <c r="A7122" i="28"/>
  <c r="C6878" i="27"/>
  <c r="E6878" i="27" s="1"/>
  <c r="D6878" i="27"/>
  <c r="K6880" i="27"/>
  <c r="A6879" i="27"/>
  <c r="C7060" i="22"/>
  <c r="E7060" i="22" s="1"/>
  <c r="D7060" i="22"/>
  <c r="K7062" i="22"/>
  <c r="A7061" i="22"/>
  <c r="D5003" i="29"/>
  <c r="C5003" i="29"/>
  <c r="E5003" i="29" s="1"/>
  <c r="K5005" i="29"/>
  <c r="A5004" i="29"/>
  <c r="C8683" i="23"/>
  <c r="E8683" i="23" s="1"/>
  <c r="D8683" i="23"/>
  <c r="K8685" i="23"/>
  <c r="A8684" i="23"/>
  <c r="D8299" i="25"/>
  <c r="C8299" i="25"/>
  <c r="E8299" i="25" s="1"/>
  <c r="K8301" i="25"/>
  <c r="A8300" i="25"/>
  <c r="C6844" i="19"/>
  <c r="E6844" i="19" s="1"/>
  <c r="D6844" i="19"/>
  <c r="K6846" i="19"/>
  <c r="A6845" i="19"/>
  <c r="D6818" i="9"/>
  <c r="C6818" i="9"/>
  <c r="E6818" i="9" s="1"/>
  <c r="K6820" i="9"/>
  <c r="A6819" i="9"/>
  <c r="D4536" i="31" l="1"/>
  <c r="C4536" i="31"/>
  <c r="E4536" i="31" s="1"/>
  <c r="A4537" i="31"/>
  <c r="K4538" i="31"/>
  <c r="C6524" i="30"/>
  <c r="E6524" i="30" s="1"/>
  <c r="D6524" i="30"/>
  <c r="K6526" i="30"/>
  <c r="A6525" i="30"/>
  <c r="D7122" i="28"/>
  <c r="C7122" i="28"/>
  <c r="E7122" i="28" s="1"/>
  <c r="K7124" i="28"/>
  <c r="A7123" i="28"/>
  <c r="D6879" i="27"/>
  <c r="C6879" i="27"/>
  <c r="E6879" i="27" s="1"/>
  <c r="K6881" i="27"/>
  <c r="A6880" i="27"/>
  <c r="C7061" i="22"/>
  <c r="E7061" i="22" s="1"/>
  <c r="D7061" i="22"/>
  <c r="K7063" i="22"/>
  <c r="A7062" i="22"/>
  <c r="D5004" i="29"/>
  <c r="C5004" i="29"/>
  <c r="E5004" i="29" s="1"/>
  <c r="K5006" i="29"/>
  <c r="A5005" i="29"/>
  <c r="D8684" i="23"/>
  <c r="C8684" i="23"/>
  <c r="E8684" i="23" s="1"/>
  <c r="K8686" i="23"/>
  <c r="A8685" i="23"/>
  <c r="D8300" i="25"/>
  <c r="C8300" i="25"/>
  <c r="E8300" i="25" s="1"/>
  <c r="K8302" i="25"/>
  <c r="A8301" i="25"/>
  <c r="D6845" i="19"/>
  <c r="C6845" i="19"/>
  <c r="E6845" i="19" s="1"/>
  <c r="K6847" i="19"/>
  <c r="A6846" i="19"/>
  <c r="D6819" i="9"/>
  <c r="C6819" i="9"/>
  <c r="E6819" i="9" s="1"/>
  <c r="K6821" i="9"/>
  <c r="A6820" i="9"/>
  <c r="K4539" i="31" l="1"/>
  <c r="A4538" i="31"/>
  <c r="D4537" i="31"/>
  <c r="C4537" i="31"/>
  <c r="E4537" i="31" s="1"/>
  <c r="C6525" i="30"/>
  <c r="E6525" i="30" s="1"/>
  <c r="D6525" i="30"/>
  <c r="K6527" i="30"/>
  <c r="A6526" i="30"/>
  <c r="C7123" i="28"/>
  <c r="E7123" i="28" s="1"/>
  <c r="D7123" i="28"/>
  <c r="K7125" i="28"/>
  <c r="A7124" i="28"/>
  <c r="D6880" i="27"/>
  <c r="C6880" i="27"/>
  <c r="E6880" i="27" s="1"/>
  <c r="A6881" i="27"/>
  <c r="K6882" i="27"/>
  <c r="D7062" i="22"/>
  <c r="C7062" i="22"/>
  <c r="E7062" i="22" s="1"/>
  <c r="K7064" i="22"/>
  <c r="A7063" i="22"/>
  <c r="D5005" i="29"/>
  <c r="C5005" i="29"/>
  <c r="E5005" i="29" s="1"/>
  <c r="K5007" i="29"/>
  <c r="A5006" i="29"/>
  <c r="D8685" i="23"/>
  <c r="C8685" i="23"/>
  <c r="E8685" i="23" s="1"/>
  <c r="K8687" i="23"/>
  <c r="A8686" i="23"/>
  <c r="C8301" i="25"/>
  <c r="E8301" i="25" s="1"/>
  <c r="D8301" i="25"/>
  <c r="K8303" i="25"/>
  <c r="A8302" i="25"/>
  <c r="C6846" i="19"/>
  <c r="E6846" i="19" s="1"/>
  <c r="D6846" i="19"/>
  <c r="K6848" i="19"/>
  <c r="A6847" i="19"/>
  <c r="D6820" i="9"/>
  <c r="C6820" i="9"/>
  <c r="E6820" i="9" s="1"/>
  <c r="A6821" i="9"/>
  <c r="K6822" i="9"/>
  <c r="D4538" i="31" l="1"/>
  <c r="C4538" i="31"/>
  <c r="E4538" i="31" s="1"/>
  <c r="K4540" i="31"/>
  <c r="A4539" i="31"/>
  <c r="C6526" i="30"/>
  <c r="E6526" i="30" s="1"/>
  <c r="D6526" i="30"/>
  <c r="K6528" i="30"/>
  <c r="A6527" i="30"/>
  <c r="D7124" i="28"/>
  <c r="C7124" i="28"/>
  <c r="E7124" i="28" s="1"/>
  <c r="K7126" i="28"/>
  <c r="A7125" i="28"/>
  <c r="K6883" i="27"/>
  <c r="A6882" i="27"/>
  <c r="D6881" i="27"/>
  <c r="C6881" i="27"/>
  <c r="E6881" i="27" s="1"/>
  <c r="D7063" i="22"/>
  <c r="C7063" i="22"/>
  <c r="E7063" i="22" s="1"/>
  <c r="K7065" i="22"/>
  <c r="A7064" i="22"/>
  <c r="D5006" i="29"/>
  <c r="C5006" i="29"/>
  <c r="E5006" i="29" s="1"/>
  <c r="K5008" i="29"/>
  <c r="A5007" i="29"/>
  <c r="D8686" i="23"/>
  <c r="C8686" i="23"/>
  <c r="E8686" i="23" s="1"/>
  <c r="K8688" i="23"/>
  <c r="A8687" i="23"/>
  <c r="D8302" i="25"/>
  <c r="C8302" i="25"/>
  <c r="E8302" i="25" s="1"/>
  <c r="K8304" i="25"/>
  <c r="A8303" i="25"/>
  <c r="C6847" i="19"/>
  <c r="E6847" i="19" s="1"/>
  <c r="D6847" i="19"/>
  <c r="K6849" i="19"/>
  <c r="A6848" i="19"/>
  <c r="A6822" i="9"/>
  <c r="K6823" i="9"/>
  <c r="D6821" i="9"/>
  <c r="C6821" i="9"/>
  <c r="E6821" i="9" s="1"/>
  <c r="D4539" i="31" l="1"/>
  <c r="C4539" i="31"/>
  <c r="E4539" i="31" s="1"/>
  <c r="A4540" i="31"/>
  <c r="K4541" i="31"/>
  <c r="C6527" i="30"/>
  <c r="E6527" i="30" s="1"/>
  <c r="D6527" i="30"/>
  <c r="K6529" i="30"/>
  <c r="A6528" i="30"/>
  <c r="D7125" i="28"/>
  <c r="C7125" i="28"/>
  <c r="E7125" i="28" s="1"/>
  <c r="K7127" i="28"/>
  <c r="A7126" i="28"/>
  <c r="C6882" i="27"/>
  <c r="E6882" i="27" s="1"/>
  <c r="D6882" i="27"/>
  <c r="K6884" i="27"/>
  <c r="A6883" i="27"/>
  <c r="C7064" i="22"/>
  <c r="E7064" i="22" s="1"/>
  <c r="D7064" i="22"/>
  <c r="K7066" i="22"/>
  <c r="A7065" i="22"/>
  <c r="D5007" i="29"/>
  <c r="C5007" i="29"/>
  <c r="E5007" i="29" s="1"/>
  <c r="K5009" i="29"/>
  <c r="A5008" i="29"/>
  <c r="C8687" i="23"/>
  <c r="E8687" i="23" s="1"/>
  <c r="D8687" i="23"/>
  <c r="K8689" i="23"/>
  <c r="A8688" i="23"/>
  <c r="D8303" i="25"/>
  <c r="C8303" i="25"/>
  <c r="E8303" i="25" s="1"/>
  <c r="K8305" i="25"/>
  <c r="A8304" i="25"/>
  <c r="C6848" i="19"/>
  <c r="E6848" i="19" s="1"/>
  <c r="D6848" i="19"/>
  <c r="K6850" i="19"/>
  <c r="A6849" i="19"/>
  <c r="A6823" i="9"/>
  <c r="K6824" i="9"/>
  <c r="C6822" i="9"/>
  <c r="E6822" i="9" s="1"/>
  <c r="D6822" i="9"/>
  <c r="K4542" i="31" l="1"/>
  <c r="A4541" i="31"/>
  <c r="D4540" i="31"/>
  <c r="C4540" i="31"/>
  <c r="E4540" i="31" s="1"/>
  <c r="C6528" i="30"/>
  <c r="E6528" i="30" s="1"/>
  <c r="D6528" i="30"/>
  <c r="K6530" i="30"/>
  <c r="A6529" i="30"/>
  <c r="D7126" i="28"/>
  <c r="C7126" i="28"/>
  <c r="E7126" i="28" s="1"/>
  <c r="K7128" i="28"/>
  <c r="A7127" i="28"/>
  <c r="D6883" i="27"/>
  <c r="C6883" i="27"/>
  <c r="E6883" i="27" s="1"/>
  <c r="A6884" i="27"/>
  <c r="K6885" i="27"/>
  <c r="C7065" i="22"/>
  <c r="E7065" i="22" s="1"/>
  <c r="D7065" i="22"/>
  <c r="K7067" i="22"/>
  <c r="A7066" i="22"/>
  <c r="C5008" i="29"/>
  <c r="E5008" i="29" s="1"/>
  <c r="D5008" i="29"/>
  <c r="K5010" i="29"/>
  <c r="A5009" i="29"/>
  <c r="D8688" i="23"/>
  <c r="C8688" i="23"/>
  <c r="E8688" i="23" s="1"/>
  <c r="K8690" i="23"/>
  <c r="A8689" i="23"/>
  <c r="D8304" i="25"/>
  <c r="C8304" i="25"/>
  <c r="E8304" i="25" s="1"/>
  <c r="K8306" i="25"/>
  <c r="A8305" i="25"/>
  <c r="D6849" i="19"/>
  <c r="C6849" i="19"/>
  <c r="E6849" i="19" s="1"/>
  <c r="K6851" i="19"/>
  <c r="A6850" i="19"/>
  <c r="K6825" i="9"/>
  <c r="A6824" i="9"/>
  <c r="D6823" i="9"/>
  <c r="C6823" i="9"/>
  <c r="E6823" i="9" s="1"/>
  <c r="D4541" i="31" l="1"/>
  <c r="C4541" i="31"/>
  <c r="E4541" i="31" s="1"/>
  <c r="K4543" i="31"/>
  <c r="A4542" i="31"/>
  <c r="C6529" i="30"/>
  <c r="E6529" i="30" s="1"/>
  <c r="D6529" i="30"/>
  <c r="K6531" i="30"/>
  <c r="A6530" i="30"/>
  <c r="C7127" i="28"/>
  <c r="E7127" i="28" s="1"/>
  <c r="D7127" i="28"/>
  <c r="K7129" i="28"/>
  <c r="A7128" i="28"/>
  <c r="A6885" i="27"/>
  <c r="K6886" i="27"/>
  <c r="D6884" i="27"/>
  <c r="C6884" i="27"/>
  <c r="E6884" i="27" s="1"/>
  <c r="D7066" i="22"/>
  <c r="C7066" i="22"/>
  <c r="E7066" i="22" s="1"/>
  <c r="K7068" i="22"/>
  <c r="A7067" i="22"/>
  <c r="D5009" i="29"/>
  <c r="C5009" i="29"/>
  <c r="E5009" i="29" s="1"/>
  <c r="K5011" i="29"/>
  <c r="A5010" i="29"/>
  <c r="D8689" i="23"/>
  <c r="C8689" i="23"/>
  <c r="E8689" i="23" s="1"/>
  <c r="K8691" i="23"/>
  <c r="A8690" i="23"/>
  <c r="C8305" i="25"/>
  <c r="E8305" i="25" s="1"/>
  <c r="D8305" i="25"/>
  <c r="K8307" i="25"/>
  <c r="A8306" i="25"/>
  <c r="C6850" i="19"/>
  <c r="E6850" i="19" s="1"/>
  <c r="D6850" i="19"/>
  <c r="K6852" i="19"/>
  <c r="A6851" i="19"/>
  <c r="D6824" i="9"/>
  <c r="C6824" i="9"/>
  <c r="E6824" i="9" s="1"/>
  <c r="K6826" i="9"/>
  <c r="A6825" i="9"/>
  <c r="D4542" i="31" l="1"/>
  <c r="C4542" i="31"/>
  <c r="E4542" i="31" s="1"/>
  <c r="K4544" i="31"/>
  <c r="A4543" i="31"/>
  <c r="C6530" i="30"/>
  <c r="E6530" i="30" s="1"/>
  <c r="D6530" i="30"/>
  <c r="K6532" i="30"/>
  <c r="A6531" i="30"/>
  <c r="D7128" i="28"/>
  <c r="C7128" i="28"/>
  <c r="E7128" i="28" s="1"/>
  <c r="K7130" i="28"/>
  <c r="A7129" i="28"/>
  <c r="A6886" i="27"/>
  <c r="K6887" i="27"/>
  <c r="D6885" i="27"/>
  <c r="C6885" i="27"/>
  <c r="E6885" i="27" s="1"/>
  <c r="D7067" i="22"/>
  <c r="C7067" i="22"/>
  <c r="E7067" i="22" s="1"/>
  <c r="K7069" i="22"/>
  <c r="A7068" i="22"/>
  <c r="D5010" i="29"/>
  <c r="C5010" i="29"/>
  <c r="E5010" i="29" s="1"/>
  <c r="K5012" i="29"/>
  <c r="A5011" i="29"/>
  <c r="D8690" i="23"/>
  <c r="C8690" i="23"/>
  <c r="E8690" i="23" s="1"/>
  <c r="K8692" i="23"/>
  <c r="A8691" i="23"/>
  <c r="D8306" i="25"/>
  <c r="C8306" i="25"/>
  <c r="E8306" i="25" s="1"/>
  <c r="K8308" i="25"/>
  <c r="A8307" i="25"/>
  <c r="C6851" i="19"/>
  <c r="E6851" i="19" s="1"/>
  <c r="D6851" i="19"/>
  <c r="K6853" i="19"/>
  <c r="A6852" i="19"/>
  <c r="C6825" i="9"/>
  <c r="E6825" i="9" s="1"/>
  <c r="D6825" i="9"/>
  <c r="K6827" i="9"/>
  <c r="A6826" i="9"/>
  <c r="D4543" i="31" l="1"/>
  <c r="C4543" i="31"/>
  <c r="E4543" i="31" s="1"/>
  <c r="A4544" i="31"/>
  <c r="K4545" i="31"/>
  <c r="C6531" i="30"/>
  <c r="E6531" i="30" s="1"/>
  <c r="D6531" i="30"/>
  <c r="K6533" i="30"/>
  <c r="A6532" i="30"/>
  <c r="D7129" i="28"/>
  <c r="C7129" i="28"/>
  <c r="E7129" i="28" s="1"/>
  <c r="K7131" i="28"/>
  <c r="A7130" i="28"/>
  <c r="K6888" i="27"/>
  <c r="A6887" i="27"/>
  <c r="D6886" i="27"/>
  <c r="C6886" i="27"/>
  <c r="E6886" i="27" s="1"/>
  <c r="C7068" i="22"/>
  <c r="E7068" i="22" s="1"/>
  <c r="D7068" i="22"/>
  <c r="K7070" i="22"/>
  <c r="A7069" i="22"/>
  <c r="D5011" i="29"/>
  <c r="C5011" i="29"/>
  <c r="E5011" i="29" s="1"/>
  <c r="K5013" i="29"/>
  <c r="A5012" i="29"/>
  <c r="C8691" i="23"/>
  <c r="E8691" i="23" s="1"/>
  <c r="D8691" i="23"/>
  <c r="K8693" i="23"/>
  <c r="A8692" i="23"/>
  <c r="D8307" i="25"/>
  <c r="C8307" i="25"/>
  <c r="E8307" i="25" s="1"/>
  <c r="K8309" i="25"/>
  <c r="A8308" i="25"/>
  <c r="C6852" i="19"/>
  <c r="E6852" i="19" s="1"/>
  <c r="D6852" i="19"/>
  <c r="K6854" i="19"/>
  <c r="A6853" i="19"/>
  <c r="D6826" i="9"/>
  <c r="C6826" i="9"/>
  <c r="E6826" i="9" s="1"/>
  <c r="K6828" i="9"/>
  <c r="A6827" i="9"/>
  <c r="K4546" i="31" l="1"/>
  <c r="A4545" i="31"/>
  <c r="D4544" i="31"/>
  <c r="C4544" i="31"/>
  <c r="E4544" i="31" s="1"/>
  <c r="C6532" i="30"/>
  <c r="E6532" i="30" s="1"/>
  <c r="D6532" i="30"/>
  <c r="K6534" i="30"/>
  <c r="A6533" i="30"/>
  <c r="D7130" i="28"/>
  <c r="C7130" i="28"/>
  <c r="E7130" i="28" s="1"/>
  <c r="K7132" i="28"/>
  <c r="A7131" i="28"/>
  <c r="D6887" i="27"/>
  <c r="C6887" i="27"/>
  <c r="E6887" i="27" s="1"/>
  <c r="K6889" i="27"/>
  <c r="A6888" i="27"/>
  <c r="C7069" i="22"/>
  <c r="E7069" i="22" s="1"/>
  <c r="D7069" i="22"/>
  <c r="K7071" i="22"/>
  <c r="A7070" i="22"/>
  <c r="C5012" i="29"/>
  <c r="E5012" i="29" s="1"/>
  <c r="D5012" i="29"/>
  <c r="K5014" i="29"/>
  <c r="A5013" i="29"/>
  <c r="D8692" i="23"/>
  <c r="C8692" i="23"/>
  <c r="E8692" i="23" s="1"/>
  <c r="K8694" i="23"/>
  <c r="A8693" i="23"/>
  <c r="D8308" i="25"/>
  <c r="C8308" i="25"/>
  <c r="E8308" i="25" s="1"/>
  <c r="K8310" i="25"/>
  <c r="A8309" i="25"/>
  <c r="D6853" i="19"/>
  <c r="C6853" i="19"/>
  <c r="E6853" i="19" s="1"/>
  <c r="K6855" i="19"/>
  <c r="A6854" i="19"/>
  <c r="D6827" i="9"/>
  <c r="C6827" i="9"/>
  <c r="E6827" i="9" s="1"/>
  <c r="K6829" i="9"/>
  <c r="A6828" i="9"/>
  <c r="D4545" i="31" l="1"/>
  <c r="C4545" i="31"/>
  <c r="E4545" i="31" s="1"/>
  <c r="K4547" i="31"/>
  <c r="A4546" i="31"/>
  <c r="C6533" i="30"/>
  <c r="E6533" i="30" s="1"/>
  <c r="D6533" i="30"/>
  <c r="K6535" i="30"/>
  <c r="A6534" i="30"/>
  <c r="C7131" i="28"/>
  <c r="E7131" i="28" s="1"/>
  <c r="D7131" i="28"/>
  <c r="K7133" i="28"/>
  <c r="A7132" i="28"/>
  <c r="D6888" i="27"/>
  <c r="C6888" i="27"/>
  <c r="E6888" i="27" s="1"/>
  <c r="K6890" i="27"/>
  <c r="A6889" i="27"/>
  <c r="D7070" i="22"/>
  <c r="C7070" i="22"/>
  <c r="E7070" i="22" s="1"/>
  <c r="K7072" i="22"/>
  <c r="A7071" i="22"/>
  <c r="D5013" i="29"/>
  <c r="C5013" i="29"/>
  <c r="E5013" i="29" s="1"/>
  <c r="K5015" i="29"/>
  <c r="A5014" i="29"/>
  <c r="D8693" i="23"/>
  <c r="C8693" i="23"/>
  <c r="E8693" i="23" s="1"/>
  <c r="K8695" i="23"/>
  <c r="A8694" i="23"/>
  <c r="C8309" i="25"/>
  <c r="E8309" i="25" s="1"/>
  <c r="D8309" i="25"/>
  <c r="K8311" i="25"/>
  <c r="A8310" i="25"/>
  <c r="C6854" i="19"/>
  <c r="E6854" i="19" s="1"/>
  <c r="D6854" i="19"/>
  <c r="K6856" i="19"/>
  <c r="A6855" i="19"/>
  <c r="D6828" i="9"/>
  <c r="C6828" i="9"/>
  <c r="E6828" i="9" s="1"/>
  <c r="K6830" i="9"/>
  <c r="A6829" i="9"/>
  <c r="C4546" i="31" l="1"/>
  <c r="E4546" i="31" s="1"/>
  <c r="D4546" i="31"/>
  <c r="K4548" i="31"/>
  <c r="A4547" i="31"/>
  <c r="C6534" i="30"/>
  <c r="E6534" i="30" s="1"/>
  <c r="D6534" i="30"/>
  <c r="K6536" i="30"/>
  <c r="A6535" i="30"/>
  <c r="D7132" i="28"/>
  <c r="C7132" i="28"/>
  <c r="E7132" i="28" s="1"/>
  <c r="K7134" i="28"/>
  <c r="A7133" i="28"/>
  <c r="D6889" i="27"/>
  <c r="C6889" i="27"/>
  <c r="E6889" i="27" s="1"/>
  <c r="K6891" i="27"/>
  <c r="A6890" i="27"/>
  <c r="C7071" i="22"/>
  <c r="E7071" i="22" s="1"/>
  <c r="D7071" i="22"/>
  <c r="K7073" i="22"/>
  <c r="A7072" i="22"/>
  <c r="D5014" i="29"/>
  <c r="C5014" i="29"/>
  <c r="E5014" i="29" s="1"/>
  <c r="K5016" i="29"/>
  <c r="A5015" i="29"/>
  <c r="D8694" i="23"/>
  <c r="C8694" i="23"/>
  <c r="E8694" i="23" s="1"/>
  <c r="K8696" i="23"/>
  <c r="A8695" i="23"/>
  <c r="D8310" i="25"/>
  <c r="C8310" i="25"/>
  <c r="E8310" i="25" s="1"/>
  <c r="K8312" i="25"/>
  <c r="A8311" i="25"/>
  <c r="C6855" i="19"/>
  <c r="E6855" i="19" s="1"/>
  <c r="D6855" i="19"/>
  <c r="K6857" i="19"/>
  <c r="A6856" i="19"/>
  <c r="D6829" i="9"/>
  <c r="C6829" i="9"/>
  <c r="E6829" i="9" s="1"/>
  <c r="K6831" i="9"/>
  <c r="A6830" i="9"/>
  <c r="D4547" i="31" l="1"/>
  <c r="C4547" i="31"/>
  <c r="E4547" i="31" s="1"/>
  <c r="K4549" i="31"/>
  <c r="A4548" i="31"/>
  <c r="C6535" i="30"/>
  <c r="E6535" i="30" s="1"/>
  <c r="D6535" i="30"/>
  <c r="K6537" i="30"/>
  <c r="A6536" i="30"/>
  <c r="D7133" i="28"/>
  <c r="C7133" i="28"/>
  <c r="E7133" i="28" s="1"/>
  <c r="K7135" i="28"/>
  <c r="A7134" i="28"/>
  <c r="C6890" i="27"/>
  <c r="E6890" i="27" s="1"/>
  <c r="D6890" i="27"/>
  <c r="A6891" i="27"/>
  <c r="K6892" i="27"/>
  <c r="D7072" i="22"/>
  <c r="C7072" i="22"/>
  <c r="E7072" i="22" s="1"/>
  <c r="K7074" i="22"/>
  <c r="A7073" i="22"/>
  <c r="D5015" i="29"/>
  <c r="C5015" i="29"/>
  <c r="E5015" i="29" s="1"/>
  <c r="K5017" i="29"/>
  <c r="A5016" i="29"/>
  <c r="C8695" i="23"/>
  <c r="E8695" i="23" s="1"/>
  <c r="D8695" i="23"/>
  <c r="K8697" i="23"/>
  <c r="A8696" i="23"/>
  <c r="D8311" i="25"/>
  <c r="C8311" i="25"/>
  <c r="E8311" i="25" s="1"/>
  <c r="K8313" i="25"/>
  <c r="A8312" i="25"/>
  <c r="C6856" i="19"/>
  <c r="E6856" i="19" s="1"/>
  <c r="D6856" i="19"/>
  <c r="K6858" i="19"/>
  <c r="A6857" i="19"/>
  <c r="C6830" i="9"/>
  <c r="E6830" i="9" s="1"/>
  <c r="D6830" i="9"/>
  <c r="A6831" i="9"/>
  <c r="K6832" i="9"/>
  <c r="D4548" i="31" l="1"/>
  <c r="C4548" i="31"/>
  <c r="E4548" i="31" s="1"/>
  <c r="K4550" i="31"/>
  <c r="A4549" i="31"/>
  <c r="C6536" i="30"/>
  <c r="E6536" i="30" s="1"/>
  <c r="D6536" i="30"/>
  <c r="K6538" i="30"/>
  <c r="A6537" i="30"/>
  <c r="D7134" i="28"/>
  <c r="C7134" i="28"/>
  <c r="E7134" i="28" s="1"/>
  <c r="K7136" i="28"/>
  <c r="A7135" i="28"/>
  <c r="A6892" i="27"/>
  <c r="K6893" i="27"/>
  <c r="D6891" i="27"/>
  <c r="C6891" i="27"/>
  <c r="E6891" i="27" s="1"/>
  <c r="D7073" i="22"/>
  <c r="C7073" i="22"/>
  <c r="E7073" i="22" s="1"/>
  <c r="A7074" i="22"/>
  <c r="K7075" i="22"/>
  <c r="D5016" i="29"/>
  <c r="C5016" i="29"/>
  <c r="E5016" i="29" s="1"/>
  <c r="K5018" i="29"/>
  <c r="A5017" i="29"/>
  <c r="D8696" i="23"/>
  <c r="C8696" i="23"/>
  <c r="E8696" i="23" s="1"/>
  <c r="K8698" i="23"/>
  <c r="A8697" i="23"/>
  <c r="D8312" i="25"/>
  <c r="C8312" i="25"/>
  <c r="E8312" i="25" s="1"/>
  <c r="K8314" i="25"/>
  <c r="A8313" i="25"/>
  <c r="D6857" i="19"/>
  <c r="C6857" i="19"/>
  <c r="E6857" i="19" s="1"/>
  <c r="K6859" i="19"/>
  <c r="A6858" i="19"/>
  <c r="K6833" i="9"/>
  <c r="A6832" i="9"/>
  <c r="D6831" i="9"/>
  <c r="C6831" i="9"/>
  <c r="E6831" i="9" s="1"/>
  <c r="D4549" i="31" l="1"/>
  <c r="C4549" i="31"/>
  <c r="E4549" i="31" s="1"/>
  <c r="K4551" i="31"/>
  <c r="A4550" i="31"/>
  <c r="C6537" i="30"/>
  <c r="E6537" i="30" s="1"/>
  <c r="D6537" i="30"/>
  <c r="K6539" i="30"/>
  <c r="A6538" i="30"/>
  <c r="C7135" i="28"/>
  <c r="E7135" i="28" s="1"/>
  <c r="D7135" i="28"/>
  <c r="K7137" i="28"/>
  <c r="A7136" i="28"/>
  <c r="A6893" i="27"/>
  <c r="K6894" i="27"/>
  <c r="D6892" i="27"/>
  <c r="C6892" i="27"/>
  <c r="E6892" i="27" s="1"/>
  <c r="K7076" i="22"/>
  <c r="A7075" i="22"/>
  <c r="D7074" i="22"/>
  <c r="C7074" i="22"/>
  <c r="E7074" i="22" s="1"/>
  <c r="C5017" i="29"/>
  <c r="E5017" i="29" s="1"/>
  <c r="D5017" i="29"/>
  <c r="K5019" i="29"/>
  <c r="A5018" i="29"/>
  <c r="D8697" i="23"/>
  <c r="C8697" i="23"/>
  <c r="E8697" i="23" s="1"/>
  <c r="K8699" i="23"/>
  <c r="A8698" i="23"/>
  <c r="C8313" i="25"/>
  <c r="E8313" i="25" s="1"/>
  <c r="D8313" i="25"/>
  <c r="K8315" i="25"/>
  <c r="A8314" i="25"/>
  <c r="C6858" i="19"/>
  <c r="E6858" i="19" s="1"/>
  <c r="D6858" i="19"/>
  <c r="K6860" i="19"/>
  <c r="A6859" i="19"/>
  <c r="C6832" i="9"/>
  <c r="E6832" i="9" s="1"/>
  <c r="D6832" i="9"/>
  <c r="K6834" i="9"/>
  <c r="A6833" i="9"/>
  <c r="D4550" i="31" l="1"/>
  <c r="C4550" i="31"/>
  <c r="E4550" i="31" s="1"/>
  <c r="K4552" i="31"/>
  <c r="A4551" i="31"/>
  <c r="C6538" i="30"/>
  <c r="E6538" i="30" s="1"/>
  <c r="D6538" i="30"/>
  <c r="K6540" i="30"/>
  <c r="A6539" i="30"/>
  <c r="D7136" i="28"/>
  <c r="C7136" i="28"/>
  <c r="E7136" i="28" s="1"/>
  <c r="K7138" i="28"/>
  <c r="A7137" i="28"/>
  <c r="A6894" i="27"/>
  <c r="K6895" i="27"/>
  <c r="D6893" i="27"/>
  <c r="C6893" i="27"/>
  <c r="E6893" i="27" s="1"/>
  <c r="C7075" i="22"/>
  <c r="E7075" i="22" s="1"/>
  <c r="D7075" i="22"/>
  <c r="K7077" i="22"/>
  <c r="A7076" i="22"/>
  <c r="C5018" i="29"/>
  <c r="E5018" i="29" s="1"/>
  <c r="D5018" i="29"/>
  <c r="K5020" i="29"/>
  <c r="A5019" i="29"/>
  <c r="K8700" i="23"/>
  <c r="A8699" i="23"/>
  <c r="D8698" i="23"/>
  <c r="C8698" i="23"/>
  <c r="E8698" i="23" s="1"/>
  <c r="D8314" i="25"/>
  <c r="C8314" i="25"/>
  <c r="E8314" i="25" s="1"/>
  <c r="K8316" i="25"/>
  <c r="A8315" i="25"/>
  <c r="C6859" i="19"/>
  <c r="E6859" i="19" s="1"/>
  <c r="D6859" i="19"/>
  <c r="K6861" i="19"/>
  <c r="A6860" i="19"/>
  <c r="D6833" i="9"/>
  <c r="C6833" i="9"/>
  <c r="E6833" i="9" s="1"/>
  <c r="K6835" i="9"/>
  <c r="A6834" i="9"/>
  <c r="D4551" i="31" l="1"/>
  <c r="C4551" i="31"/>
  <c r="E4551" i="31" s="1"/>
  <c r="K4553" i="31"/>
  <c r="A4552" i="31"/>
  <c r="C6539" i="30"/>
  <c r="E6539" i="30" s="1"/>
  <c r="D6539" i="30"/>
  <c r="K6541" i="30"/>
  <c r="A6540" i="30"/>
  <c r="D7137" i="28"/>
  <c r="C7137" i="28"/>
  <c r="E7137" i="28" s="1"/>
  <c r="K7139" i="28"/>
  <c r="A7138" i="28"/>
  <c r="K6896" i="27"/>
  <c r="A6895" i="27"/>
  <c r="C6894" i="27"/>
  <c r="E6894" i="27" s="1"/>
  <c r="D6894" i="27"/>
  <c r="D7076" i="22"/>
  <c r="C7076" i="22"/>
  <c r="E7076" i="22" s="1"/>
  <c r="K7078" i="22"/>
  <c r="A7077" i="22"/>
  <c r="D5019" i="29"/>
  <c r="C5019" i="29"/>
  <c r="E5019" i="29" s="1"/>
  <c r="K5021" i="29"/>
  <c r="A5020" i="29"/>
  <c r="C8699" i="23"/>
  <c r="E8699" i="23" s="1"/>
  <c r="D8699" i="23"/>
  <c r="K8701" i="23"/>
  <c r="A8700" i="23"/>
  <c r="D8315" i="25"/>
  <c r="C8315" i="25"/>
  <c r="E8315" i="25" s="1"/>
  <c r="K8317" i="25"/>
  <c r="A8316" i="25"/>
  <c r="C6860" i="19"/>
  <c r="E6860" i="19" s="1"/>
  <c r="D6860" i="19"/>
  <c r="K6862" i="19"/>
  <c r="A6861" i="19"/>
  <c r="D6834" i="9"/>
  <c r="C6834" i="9"/>
  <c r="E6834" i="9" s="1"/>
  <c r="K6836" i="9"/>
  <c r="A6835" i="9"/>
  <c r="D4552" i="31" l="1"/>
  <c r="C4552" i="31"/>
  <c r="E4552" i="31" s="1"/>
  <c r="K4554" i="31"/>
  <c r="A4553" i="31"/>
  <c r="C6540" i="30"/>
  <c r="E6540" i="30" s="1"/>
  <c r="D6540" i="30"/>
  <c r="K6542" i="30"/>
  <c r="A6541" i="30"/>
  <c r="D7138" i="28"/>
  <c r="C7138" i="28"/>
  <c r="E7138" i="28" s="1"/>
  <c r="K7140" i="28"/>
  <c r="A7139" i="28"/>
  <c r="D6895" i="27"/>
  <c r="C6895" i="27"/>
  <c r="E6895" i="27" s="1"/>
  <c r="A6896" i="27"/>
  <c r="K6897" i="27"/>
  <c r="D7077" i="22"/>
  <c r="C7077" i="22"/>
  <c r="E7077" i="22" s="1"/>
  <c r="K7079" i="22"/>
  <c r="A7078" i="22"/>
  <c r="D5020" i="29"/>
  <c r="C5020" i="29"/>
  <c r="E5020" i="29" s="1"/>
  <c r="K5022" i="29"/>
  <c r="A5021" i="29"/>
  <c r="D8700" i="23"/>
  <c r="C8700" i="23"/>
  <c r="E8700" i="23" s="1"/>
  <c r="K8702" i="23"/>
  <c r="A8701" i="23"/>
  <c r="D8316" i="25"/>
  <c r="C8316" i="25"/>
  <c r="E8316" i="25" s="1"/>
  <c r="K8318" i="25"/>
  <c r="A8317" i="25"/>
  <c r="D6861" i="19"/>
  <c r="C6861" i="19"/>
  <c r="E6861" i="19" s="1"/>
  <c r="K6863" i="19"/>
  <c r="A6862" i="19"/>
  <c r="C6835" i="9"/>
  <c r="E6835" i="9" s="1"/>
  <c r="D6835" i="9"/>
  <c r="K6837" i="9"/>
  <c r="A6836" i="9"/>
  <c r="D4553" i="31" l="1"/>
  <c r="C4553" i="31"/>
  <c r="E4553" i="31" s="1"/>
  <c r="K4555" i="31"/>
  <c r="A4554" i="31"/>
  <c r="C6541" i="30"/>
  <c r="E6541" i="30" s="1"/>
  <c r="D6541" i="30"/>
  <c r="K6543" i="30"/>
  <c r="A6542" i="30"/>
  <c r="C7139" i="28"/>
  <c r="E7139" i="28" s="1"/>
  <c r="D7139" i="28"/>
  <c r="K7141" i="28"/>
  <c r="A7140" i="28"/>
  <c r="K6898" i="27"/>
  <c r="A6897" i="27"/>
  <c r="D6896" i="27"/>
  <c r="C6896" i="27"/>
  <c r="E6896" i="27" s="1"/>
  <c r="C7078" i="22"/>
  <c r="E7078" i="22" s="1"/>
  <c r="D7078" i="22"/>
  <c r="K7080" i="22"/>
  <c r="A7079" i="22"/>
  <c r="D5021" i="29"/>
  <c r="C5021" i="29"/>
  <c r="E5021" i="29" s="1"/>
  <c r="K5023" i="29"/>
  <c r="A5022" i="29"/>
  <c r="D8701" i="23"/>
  <c r="C8701" i="23"/>
  <c r="E8701" i="23" s="1"/>
  <c r="K8703" i="23"/>
  <c r="A8702" i="23"/>
  <c r="C8317" i="25"/>
  <c r="E8317" i="25" s="1"/>
  <c r="D8317" i="25"/>
  <c r="K8319" i="25"/>
  <c r="A8318" i="25"/>
  <c r="C6862" i="19"/>
  <c r="E6862" i="19" s="1"/>
  <c r="D6862" i="19"/>
  <c r="K6864" i="19"/>
  <c r="A6863" i="19"/>
  <c r="D6836" i="9"/>
  <c r="C6836" i="9"/>
  <c r="E6836" i="9" s="1"/>
  <c r="A6837" i="9"/>
  <c r="K6838" i="9"/>
  <c r="D4554" i="31" l="1"/>
  <c r="C4554" i="31"/>
  <c r="E4554" i="31" s="1"/>
  <c r="A4555" i="31"/>
  <c r="K4556" i="31"/>
  <c r="C6542" i="30"/>
  <c r="E6542" i="30" s="1"/>
  <c r="D6542" i="30"/>
  <c r="K6544" i="30"/>
  <c r="A6543" i="30"/>
  <c r="D7140" i="28"/>
  <c r="C7140" i="28"/>
  <c r="E7140" i="28" s="1"/>
  <c r="K7142" i="28"/>
  <c r="A7141" i="28"/>
  <c r="D6897" i="27"/>
  <c r="C6897" i="27"/>
  <c r="E6897" i="27" s="1"/>
  <c r="K6899" i="27"/>
  <c r="A6898" i="27"/>
  <c r="D7079" i="22"/>
  <c r="C7079" i="22"/>
  <c r="E7079" i="22" s="1"/>
  <c r="K7081" i="22"/>
  <c r="A7080" i="22"/>
  <c r="C5022" i="29"/>
  <c r="E5022" i="29" s="1"/>
  <c r="D5022" i="29"/>
  <c r="K5024" i="29"/>
  <c r="A5023" i="29"/>
  <c r="D8702" i="23"/>
  <c r="C8702" i="23"/>
  <c r="E8702" i="23" s="1"/>
  <c r="K8704" i="23"/>
  <c r="A8703" i="23"/>
  <c r="D8318" i="25"/>
  <c r="C8318" i="25"/>
  <c r="E8318" i="25" s="1"/>
  <c r="K8320" i="25"/>
  <c r="A8319" i="25"/>
  <c r="C6863" i="19"/>
  <c r="E6863" i="19" s="1"/>
  <c r="D6863" i="19"/>
  <c r="K6865" i="19"/>
  <c r="A6864" i="19"/>
  <c r="K6839" i="9"/>
  <c r="A6838" i="9"/>
  <c r="D6837" i="9"/>
  <c r="C6837" i="9"/>
  <c r="E6837" i="9" s="1"/>
  <c r="K4557" i="31" l="1"/>
  <c r="A4556" i="31"/>
  <c r="D4555" i="31"/>
  <c r="C4555" i="31"/>
  <c r="E4555" i="31" s="1"/>
  <c r="C6543" i="30"/>
  <c r="E6543" i="30" s="1"/>
  <c r="D6543" i="30"/>
  <c r="K6545" i="30"/>
  <c r="A6544" i="30"/>
  <c r="D7141" i="28"/>
  <c r="C7141" i="28"/>
  <c r="E7141" i="28" s="1"/>
  <c r="K7143" i="28"/>
  <c r="A7142" i="28"/>
  <c r="C6898" i="27"/>
  <c r="E6898" i="27" s="1"/>
  <c r="D6898" i="27"/>
  <c r="A6899" i="27"/>
  <c r="K6900" i="27"/>
  <c r="C7080" i="22"/>
  <c r="E7080" i="22" s="1"/>
  <c r="D7080" i="22"/>
  <c r="K7082" i="22"/>
  <c r="A7081" i="22"/>
  <c r="D5023" i="29"/>
  <c r="C5023" i="29"/>
  <c r="E5023" i="29" s="1"/>
  <c r="K5025" i="29"/>
  <c r="A5024" i="29"/>
  <c r="C8703" i="23"/>
  <c r="E8703" i="23" s="1"/>
  <c r="D8703" i="23"/>
  <c r="K8705" i="23"/>
  <c r="A8704" i="23"/>
  <c r="D8319" i="25"/>
  <c r="C8319" i="25"/>
  <c r="E8319" i="25" s="1"/>
  <c r="K8321" i="25"/>
  <c r="A8320" i="25"/>
  <c r="C6864" i="19"/>
  <c r="E6864" i="19" s="1"/>
  <c r="D6864" i="19"/>
  <c r="K6866" i="19"/>
  <c r="A6865" i="19"/>
  <c r="C6838" i="9"/>
  <c r="E6838" i="9" s="1"/>
  <c r="D6838" i="9"/>
  <c r="K6840" i="9"/>
  <c r="A6839" i="9"/>
  <c r="D4556" i="31" l="1"/>
  <c r="C4556" i="31"/>
  <c r="E4556" i="31" s="1"/>
  <c r="K4558" i="31"/>
  <c r="A4557" i="31"/>
  <c r="C6544" i="30"/>
  <c r="E6544" i="30" s="1"/>
  <c r="D6544" i="30"/>
  <c r="K6546" i="30"/>
  <c r="A6545" i="30"/>
  <c r="D7142" i="28"/>
  <c r="C7142" i="28"/>
  <c r="E7142" i="28" s="1"/>
  <c r="K7144" i="28"/>
  <c r="A7143" i="28"/>
  <c r="K6901" i="27"/>
  <c r="A6900" i="27"/>
  <c r="D6899" i="27"/>
  <c r="C6899" i="27"/>
  <c r="E6899" i="27" s="1"/>
  <c r="C7081" i="22"/>
  <c r="E7081" i="22" s="1"/>
  <c r="D7081" i="22"/>
  <c r="K7083" i="22"/>
  <c r="A7082" i="22"/>
  <c r="D5024" i="29"/>
  <c r="C5024" i="29"/>
  <c r="E5024" i="29" s="1"/>
  <c r="A5025" i="29"/>
  <c r="K5026" i="29"/>
  <c r="D8704" i="23"/>
  <c r="C8704" i="23"/>
  <c r="E8704" i="23" s="1"/>
  <c r="K8706" i="23"/>
  <c r="A8705" i="23"/>
  <c r="D8320" i="25"/>
  <c r="C8320" i="25"/>
  <c r="E8320" i="25" s="1"/>
  <c r="K8322" i="25"/>
  <c r="A8321" i="25"/>
  <c r="D6865" i="19"/>
  <c r="C6865" i="19"/>
  <c r="E6865" i="19" s="1"/>
  <c r="K6867" i="19"/>
  <c r="A6866" i="19"/>
  <c r="D6839" i="9"/>
  <c r="C6839" i="9"/>
  <c r="E6839" i="9" s="1"/>
  <c r="K6841" i="9"/>
  <c r="A6840" i="9"/>
  <c r="D4557" i="31" l="1"/>
  <c r="C4557" i="31"/>
  <c r="E4557" i="31" s="1"/>
  <c r="K4559" i="31"/>
  <c r="A4558" i="31"/>
  <c r="C6545" i="30"/>
  <c r="E6545" i="30" s="1"/>
  <c r="D6545" i="30"/>
  <c r="K6547" i="30"/>
  <c r="A6546" i="30"/>
  <c r="C7143" i="28"/>
  <c r="E7143" i="28" s="1"/>
  <c r="D7143" i="28"/>
  <c r="K7145" i="28"/>
  <c r="A7144" i="28"/>
  <c r="D6900" i="27"/>
  <c r="C6900" i="27"/>
  <c r="E6900" i="27" s="1"/>
  <c r="K6902" i="27"/>
  <c r="A6901" i="27"/>
  <c r="D7082" i="22"/>
  <c r="C7082" i="22"/>
  <c r="E7082" i="22" s="1"/>
  <c r="K7084" i="22"/>
  <c r="A7083" i="22"/>
  <c r="A5026" i="29"/>
  <c r="K5027" i="29"/>
  <c r="C5025" i="29"/>
  <c r="E5025" i="29" s="1"/>
  <c r="D5025" i="29"/>
  <c r="D8705" i="23"/>
  <c r="C8705" i="23"/>
  <c r="E8705" i="23" s="1"/>
  <c r="K8707" i="23"/>
  <c r="A8706" i="23"/>
  <c r="C8321" i="25"/>
  <c r="E8321" i="25" s="1"/>
  <c r="D8321" i="25"/>
  <c r="K8323" i="25"/>
  <c r="A8322" i="25"/>
  <c r="C6866" i="19"/>
  <c r="E6866" i="19" s="1"/>
  <c r="D6866" i="19"/>
  <c r="K6868" i="19"/>
  <c r="A6867" i="19"/>
  <c r="D6840" i="9"/>
  <c r="C6840" i="9"/>
  <c r="E6840" i="9" s="1"/>
  <c r="K6842" i="9"/>
  <c r="A6841" i="9"/>
  <c r="D4558" i="31" l="1"/>
  <c r="C4558" i="31"/>
  <c r="E4558" i="31" s="1"/>
  <c r="K4560" i="31"/>
  <c r="A4559" i="31"/>
  <c r="C6546" i="30"/>
  <c r="E6546" i="30" s="1"/>
  <c r="D6546" i="30"/>
  <c r="A6547" i="30"/>
  <c r="K6548" i="30"/>
  <c r="D7144" i="28"/>
  <c r="C7144" i="28"/>
  <c r="E7144" i="28" s="1"/>
  <c r="K7146" i="28"/>
  <c r="A7145" i="28"/>
  <c r="C6901" i="27"/>
  <c r="E6901" i="27" s="1"/>
  <c r="D6901" i="27"/>
  <c r="K6903" i="27"/>
  <c r="A6902" i="27"/>
  <c r="C7083" i="22"/>
  <c r="E7083" i="22" s="1"/>
  <c r="D7083" i="22"/>
  <c r="K7085" i="22"/>
  <c r="A7084" i="22"/>
  <c r="K5028" i="29"/>
  <c r="A5027" i="29"/>
  <c r="D5026" i="29"/>
  <c r="C5026" i="29"/>
  <c r="E5026" i="29" s="1"/>
  <c r="D8706" i="23"/>
  <c r="C8706" i="23"/>
  <c r="E8706" i="23" s="1"/>
  <c r="K8708" i="23"/>
  <c r="A8707" i="23"/>
  <c r="D8322" i="25"/>
  <c r="C8322" i="25"/>
  <c r="E8322" i="25" s="1"/>
  <c r="K8324" i="25"/>
  <c r="A8323" i="25"/>
  <c r="C6867" i="19"/>
  <c r="E6867" i="19" s="1"/>
  <c r="D6867" i="19"/>
  <c r="K6869" i="19"/>
  <c r="A6868" i="19"/>
  <c r="D6841" i="9"/>
  <c r="C6841" i="9"/>
  <c r="E6841" i="9" s="1"/>
  <c r="K6843" i="9"/>
  <c r="A6842" i="9"/>
  <c r="D4559" i="31" l="1"/>
  <c r="C4559" i="31"/>
  <c r="E4559" i="31" s="1"/>
  <c r="K4561" i="31"/>
  <c r="A4560" i="31"/>
  <c r="K6549" i="30"/>
  <c r="A6548" i="30"/>
  <c r="C6547" i="30"/>
  <c r="E6547" i="30" s="1"/>
  <c r="D6547" i="30"/>
  <c r="D7145" i="28"/>
  <c r="C7145" i="28"/>
  <c r="E7145" i="28" s="1"/>
  <c r="K7147" i="28"/>
  <c r="A7146" i="28"/>
  <c r="C6902" i="27"/>
  <c r="E6902" i="27" s="1"/>
  <c r="D6902" i="27"/>
  <c r="K6904" i="27"/>
  <c r="A6903" i="27"/>
  <c r="C7084" i="22"/>
  <c r="E7084" i="22" s="1"/>
  <c r="D7084" i="22"/>
  <c r="K7086" i="22"/>
  <c r="A7085" i="22"/>
  <c r="D5027" i="29"/>
  <c r="C5027" i="29"/>
  <c r="E5027" i="29" s="1"/>
  <c r="K5029" i="29"/>
  <c r="A5028" i="29"/>
  <c r="K8709" i="23"/>
  <c r="A8708" i="23"/>
  <c r="C8707" i="23"/>
  <c r="E8707" i="23" s="1"/>
  <c r="D8707" i="23"/>
  <c r="D8323" i="25"/>
  <c r="C8323" i="25"/>
  <c r="E8323" i="25" s="1"/>
  <c r="K8325" i="25"/>
  <c r="A8324" i="25"/>
  <c r="C6868" i="19"/>
  <c r="E6868" i="19" s="1"/>
  <c r="D6868" i="19"/>
  <c r="K6870" i="19"/>
  <c r="A6869" i="19"/>
  <c r="D6842" i="9"/>
  <c r="C6842" i="9"/>
  <c r="E6842" i="9" s="1"/>
  <c r="K6844" i="9"/>
  <c r="A6843" i="9"/>
  <c r="D4560" i="31" l="1"/>
  <c r="C4560" i="31"/>
  <c r="E4560" i="31" s="1"/>
  <c r="K4562" i="31"/>
  <c r="A4561" i="31"/>
  <c r="C6548" i="30"/>
  <c r="E6548" i="30" s="1"/>
  <c r="D6548" i="30"/>
  <c r="A6549" i="30"/>
  <c r="K6550" i="30"/>
  <c r="D7146" i="28"/>
  <c r="C7146" i="28"/>
  <c r="E7146" i="28" s="1"/>
  <c r="K7148" i="28"/>
  <c r="A7147" i="28"/>
  <c r="C6903" i="27"/>
  <c r="E6903" i="27" s="1"/>
  <c r="D6903" i="27"/>
  <c r="A6904" i="27"/>
  <c r="K6905" i="27"/>
  <c r="C7085" i="22"/>
  <c r="E7085" i="22" s="1"/>
  <c r="D7085" i="22"/>
  <c r="K7087" i="22"/>
  <c r="A7086" i="22"/>
  <c r="D5028" i="29"/>
  <c r="C5028" i="29"/>
  <c r="E5028" i="29" s="1"/>
  <c r="K5030" i="29"/>
  <c r="A5029" i="29"/>
  <c r="D8708" i="23"/>
  <c r="C8708" i="23"/>
  <c r="E8708" i="23" s="1"/>
  <c r="K8710" i="23"/>
  <c r="A8709" i="23"/>
  <c r="D8324" i="25"/>
  <c r="C8324" i="25"/>
  <c r="E8324" i="25" s="1"/>
  <c r="K8326" i="25"/>
  <c r="A8325" i="25"/>
  <c r="D6869" i="19"/>
  <c r="C6869" i="19"/>
  <c r="E6869" i="19" s="1"/>
  <c r="K6871" i="19"/>
  <c r="A6870" i="19"/>
  <c r="D6843" i="9"/>
  <c r="C6843" i="9"/>
  <c r="E6843" i="9" s="1"/>
  <c r="K6845" i="9"/>
  <c r="A6844" i="9"/>
  <c r="D4561" i="31" l="1"/>
  <c r="C4561" i="31"/>
  <c r="E4561" i="31" s="1"/>
  <c r="K4563" i="31"/>
  <c r="A4562" i="31"/>
  <c r="K6551" i="30"/>
  <c r="A6550" i="30"/>
  <c r="C6549" i="30"/>
  <c r="E6549" i="30" s="1"/>
  <c r="D6549" i="30"/>
  <c r="K7149" i="28"/>
  <c r="A7148" i="28"/>
  <c r="C7147" i="28"/>
  <c r="E7147" i="28" s="1"/>
  <c r="D7147" i="28"/>
  <c r="A6905" i="27"/>
  <c r="K6906" i="27"/>
  <c r="D6904" i="27"/>
  <c r="C6904" i="27"/>
  <c r="E6904" i="27" s="1"/>
  <c r="C7086" i="22"/>
  <c r="E7086" i="22" s="1"/>
  <c r="D7086" i="22"/>
  <c r="K7088" i="22"/>
  <c r="A7087" i="22"/>
  <c r="D5029" i="29"/>
  <c r="C5029" i="29"/>
  <c r="E5029" i="29" s="1"/>
  <c r="K5031" i="29"/>
  <c r="A5030" i="29"/>
  <c r="D8709" i="23"/>
  <c r="C8709" i="23"/>
  <c r="E8709" i="23" s="1"/>
  <c r="K8711" i="23"/>
  <c r="A8710" i="23"/>
  <c r="C8325" i="25"/>
  <c r="E8325" i="25" s="1"/>
  <c r="D8325" i="25"/>
  <c r="K8327" i="25"/>
  <c r="A8326" i="25"/>
  <c r="C6870" i="19"/>
  <c r="E6870" i="19" s="1"/>
  <c r="D6870" i="19"/>
  <c r="K6872" i="19"/>
  <c r="A6871" i="19"/>
  <c r="D6844" i="9"/>
  <c r="C6844" i="9"/>
  <c r="E6844" i="9" s="1"/>
  <c r="A6845" i="9"/>
  <c r="K6846" i="9"/>
  <c r="D4562" i="31" l="1"/>
  <c r="C4562" i="31"/>
  <c r="E4562" i="31" s="1"/>
  <c r="K4564" i="31"/>
  <c r="A4563" i="31"/>
  <c r="C6550" i="30"/>
  <c r="E6550" i="30" s="1"/>
  <c r="D6550" i="30"/>
  <c r="K6552" i="30"/>
  <c r="A6551" i="30"/>
  <c r="D7148" i="28"/>
  <c r="C7148" i="28"/>
  <c r="E7148" i="28" s="1"/>
  <c r="K7150" i="28"/>
  <c r="A7149" i="28"/>
  <c r="K6907" i="27"/>
  <c r="A6906" i="27"/>
  <c r="D6905" i="27"/>
  <c r="C6905" i="27"/>
  <c r="E6905" i="27" s="1"/>
  <c r="C7087" i="22"/>
  <c r="E7087" i="22" s="1"/>
  <c r="D7087" i="22"/>
  <c r="K7089" i="22"/>
  <c r="A7088" i="22"/>
  <c r="D5030" i="29"/>
  <c r="C5030" i="29"/>
  <c r="E5030" i="29" s="1"/>
  <c r="K5032" i="29"/>
  <c r="A5031" i="29"/>
  <c r="D8710" i="23"/>
  <c r="C8710" i="23"/>
  <c r="E8710" i="23" s="1"/>
  <c r="K8712" i="23"/>
  <c r="A8711" i="23"/>
  <c r="D8326" i="25"/>
  <c r="C8326" i="25"/>
  <c r="E8326" i="25" s="1"/>
  <c r="K8328" i="25"/>
  <c r="A8327" i="25"/>
  <c r="C6871" i="19"/>
  <c r="E6871" i="19" s="1"/>
  <c r="D6871" i="19"/>
  <c r="K6873" i="19"/>
  <c r="A6872" i="19"/>
  <c r="K6847" i="9"/>
  <c r="A6846" i="9"/>
  <c r="D6845" i="9"/>
  <c r="C6845" i="9"/>
  <c r="E6845" i="9" s="1"/>
  <c r="D4563" i="31" l="1"/>
  <c r="C4563" i="31"/>
  <c r="E4563" i="31" s="1"/>
  <c r="K4565" i="31"/>
  <c r="A4564" i="31"/>
  <c r="C6551" i="30"/>
  <c r="E6551" i="30" s="1"/>
  <c r="D6551" i="30"/>
  <c r="K6553" i="30"/>
  <c r="A6552" i="30"/>
  <c r="D7149" i="28"/>
  <c r="C7149" i="28"/>
  <c r="E7149" i="28" s="1"/>
  <c r="K7151" i="28"/>
  <c r="A7150" i="28"/>
  <c r="C6906" i="27"/>
  <c r="E6906" i="27" s="1"/>
  <c r="D6906" i="27"/>
  <c r="K6908" i="27"/>
  <c r="A6907" i="27"/>
  <c r="C7088" i="22"/>
  <c r="E7088" i="22" s="1"/>
  <c r="D7088" i="22"/>
  <c r="K7090" i="22"/>
  <c r="A7089" i="22"/>
  <c r="D5031" i="29"/>
  <c r="C5031" i="29"/>
  <c r="E5031" i="29" s="1"/>
  <c r="K5033" i="29"/>
  <c r="A5032" i="29"/>
  <c r="C8711" i="23"/>
  <c r="E8711" i="23" s="1"/>
  <c r="D8711" i="23"/>
  <c r="K8713" i="23"/>
  <c r="A8712" i="23"/>
  <c r="D8327" i="25"/>
  <c r="C8327" i="25"/>
  <c r="E8327" i="25" s="1"/>
  <c r="K8329" i="25"/>
  <c r="A8328" i="25"/>
  <c r="C6872" i="19"/>
  <c r="E6872" i="19" s="1"/>
  <c r="D6872" i="19"/>
  <c r="K6874" i="19"/>
  <c r="A6873" i="19"/>
  <c r="D6846" i="9"/>
  <c r="C6846" i="9"/>
  <c r="E6846" i="9" s="1"/>
  <c r="K6848" i="9"/>
  <c r="A6847" i="9"/>
  <c r="D4564" i="31" l="1"/>
  <c r="C4564" i="31"/>
  <c r="E4564" i="31" s="1"/>
  <c r="K4566" i="31"/>
  <c r="A4565" i="31"/>
  <c r="C6552" i="30"/>
  <c r="E6552" i="30" s="1"/>
  <c r="D6552" i="30"/>
  <c r="K6554" i="30"/>
  <c r="A6553" i="30"/>
  <c r="D7150" i="28"/>
  <c r="C7150" i="28"/>
  <c r="E7150" i="28" s="1"/>
  <c r="K7152" i="28"/>
  <c r="A7151" i="28"/>
  <c r="C6907" i="27"/>
  <c r="E6907" i="27" s="1"/>
  <c r="D6907" i="27"/>
  <c r="A6908" i="27"/>
  <c r="K6909" i="27"/>
  <c r="C7089" i="22"/>
  <c r="E7089" i="22" s="1"/>
  <c r="D7089" i="22"/>
  <c r="K7091" i="22"/>
  <c r="A7090" i="22"/>
  <c r="D5032" i="29"/>
  <c r="C5032" i="29"/>
  <c r="E5032" i="29" s="1"/>
  <c r="K5034" i="29"/>
  <c r="A5033" i="29"/>
  <c r="D8712" i="23"/>
  <c r="C8712" i="23"/>
  <c r="E8712" i="23" s="1"/>
  <c r="K8714" i="23"/>
  <c r="A8713" i="23"/>
  <c r="D8328" i="25"/>
  <c r="C8328" i="25"/>
  <c r="E8328" i="25" s="1"/>
  <c r="K8330" i="25"/>
  <c r="A8329" i="25"/>
  <c r="D6873" i="19"/>
  <c r="C6873" i="19"/>
  <c r="E6873" i="19" s="1"/>
  <c r="K6875" i="19"/>
  <c r="A6874" i="19"/>
  <c r="D6847" i="9"/>
  <c r="C6847" i="9"/>
  <c r="E6847" i="9" s="1"/>
  <c r="K6849" i="9"/>
  <c r="A6848" i="9"/>
  <c r="D4565" i="31" l="1"/>
  <c r="C4565" i="31"/>
  <c r="E4565" i="31" s="1"/>
  <c r="K4567" i="31"/>
  <c r="A4566" i="31"/>
  <c r="C6553" i="30"/>
  <c r="E6553" i="30" s="1"/>
  <c r="D6553" i="30"/>
  <c r="K6555" i="30"/>
  <c r="A6554" i="30"/>
  <c r="D7151" i="28"/>
  <c r="C7151" i="28"/>
  <c r="E7151" i="28" s="1"/>
  <c r="K7153" i="28"/>
  <c r="A7152" i="28"/>
  <c r="A6909" i="27"/>
  <c r="K6910" i="27"/>
  <c r="C6908" i="27"/>
  <c r="E6908" i="27" s="1"/>
  <c r="D6908" i="27"/>
  <c r="C7090" i="22"/>
  <c r="E7090" i="22" s="1"/>
  <c r="D7090" i="22"/>
  <c r="K7092" i="22"/>
  <c r="A7091" i="22"/>
  <c r="D5033" i="29"/>
  <c r="C5033" i="29"/>
  <c r="E5033" i="29" s="1"/>
  <c r="K5035" i="29"/>
  <c r="A5034" i="29"/>
  <c r="D8713" i="23"/>
  <c r="C8713" i="23"/>
  <c r="E8713" i="23" s="1"/>
  <c r="K8715" i="23"/>
  <c r="A8714" i="23"/>
  <c r="C8329" i="25"/>
  <c r="E8329" i="25" s="1"/>
  <c r="D8329" i="25"/>
  <c r="K8331" i="25"/>
  <c r="A8330" i="25"/>
  <c r="C6874" i="19"/>
  <c r="E6874" i="19" s="1"/>
  <c r="D6874" i="19"/>
  <c r="K6876" i="19"/>
  <c r="A6875" i="19"/>
  <c r="D6848" i="9"/>
  <c r="C6848" i="9"/>
  <c r="E6848" i="9" s="1"/>
  <c r="K6850" i="9"/>
  <c r="A6849" i="9"/>
  <c r="D4566" i="31" l="1"/>
  <c r="C4566" i="31"/>
  <c r="E4566" i="31" s="1"/>
  <c r="K4568" i="31"/>
  <c r="A4567" i="31"/>
  <c r="C6554" i="30"/>
  <c r="E6554" i="30" s="1"/>
  <c r="D6554" i="30"/>
  <c r="A6555" i="30"/>
  <c r="K6556" i="30"/>
  <c r="D7152" i="28"/>
  <c r="C7152" i="28"/>
  <c r="E7152" i="28" s="1"/>
  <c r="K7154" i="28"/>
  <c r="A7153" i="28"/>
  <c r="K6911" i="27"/>
  <c r="A6910" i="27"/>
  <c r="D6909" i="27"/>
  <c r="C6909" i="27"/>
  <c r="E6909" i="27" s="1"/>
  <c r="C7091" i="22"/>
  <c r="E7091" i="22" s="1"/>
  <c r="D7091" i="22"/>
  <c r="K7093" i="22"/>
  <c r="A7092" i="22"/>
  <c r="D5034" i="29"/>
  <c r="C5034" i="29"/>
  <c r="E5034" i="29" s="1"/>
  <c r="K5036" i="29"/>
  <c r="A5035" i="29"/>
  <c r="D8714" i="23"/>
  <c r="C8714" i="23"/>
  <c r="E8714" i="23" s="1"/>
  <c r="K8716" i="23"/>
  <c r="A8715" i="23"/>
  <c r="D8330" i="25"/>
  <c r="C8330" i="25"/>
  <c r="E8330" i="25" s="1"/>
  <c r="K8332" i="25"/>
  <c r="A8331" i="25"/>
  <c r="C6875" i="19"/>
  <c r="E6875" i="19" s="1"/>
  <c r="D6875" i="19"/>
  <c r="K6877" i="19"/>
  <c r="A6876" i="19"/>
  <c r="D6849" i="9"/>
  <c r="C6849" i="9"/>
  <c r="E6849" i="9" s="1"/>
  <c r="K6851" i="9"/>
  <c r="A6850" i="9"/>
  <c r="D4567" i="31" l="1"/>
  <c r="C4567" i="31"/>
  <c r="E4567" i="31" s="1"/>
  <c r="K4569" i="31"/>
  <c r="A4568" i="31"/>
  <c r="K6557" i="30"/>
  <c r="A6556" i="30"/>
  <c r="C6555" i="30"/>
  <c r="E6555" i="30" s="1"/>
  <c r="D6555" i="30"/>
  <c r="D7153" i="28"/>
  <c r="C7153" i="28"/>
  <c r="E7153" i="28" s="1"/>
  <c r="K7155" i="28"/>
  <c r="A7154" i="28"/>
  <c r="C6910" i="27"/>
  <c r="E6910" i="27" s="1"/>
  <c r="D6910" i="27"/>
  <c r="K6912" i="27"/>
  <c r="A6911" i="27"/>
  <c r="C7092" i="22"/>
  <c r="E7092" i="22" s="1"/>
  <c r="D7092" i="22"/>
  <c r="K7094" i="22"/>
  <c r="A7093" i="22"/>
  <c r="D5035" i="29"/>
  <c r="C5035" i="29"/>
  <c r="E5035" i="29" s="1"/>
  <c r="K5037" i="29"/>
  <c r="A5036" i="29"/>
  <c r="K8717" i="23"/>
  <c r="A8716" i="23"/>
  <c r="C8715" i="23"/>
  <c r="E8715" i="23" s="1"/>
  <c r="D8715" i="23"/>
  <c r="D8331" i="25"/>
  <c r="C8331" i="25"/>
  <c r="E8331" i="25" s="1"/>
  <c r="K8333" i="25"/>
  <c r="A8332" i="25"/>
  <c r="C6876" i="19"/>
  <c r="E6876" i="19" s="1"/>
  <c r="D6876" i="19"/>
  <c r="K6878" i="19"/>
  <c r="A6877" i="19"/>
  <c r="D6850" i="9"/>
  <c r="C6850" i="9"/>
  <c r="E6850" i="9" s="1"/>
  <c r="K6852" i="9"/>
  <c r="A6851" i="9"/>
  <c r="D4568" i="31" l="1"/>
  <c r="C4568" i="31"/>
  <c r="E4568" i="31" s="1"/>
  <c r="K4570" i="31"/>
  <c r="A4569" i="31"/>
  <c r="C6556" i="30"/>
  <c r="E6556" i="30" s="1"/>
  <c r="D6556" i="30"/>
  <c r="K6558" i="30"/>
  <c r="A6557" i="30"/>
  <c r="D7154" i="28"/>
  <c r="C7154" i="28"/>
  <c r="E7154" i="28" s="1"/>
  <c r="K7156" i="28"/>
  <c r="A7155" i="28"/>
  <c r="D6911" i="27"/>
  <c r="C6911" i="27"/>
  <c r="E6911" i="27" s="1"/>
  <c r="K6913" i="27"/>
  <c r="A6912" i="27"/>
  <c r="C7093" i="22"/>
  <c r="E7093" i="22" s="1"/>
  <c r="D7093" i="22"/>
  <c r="K7095" i="22"/>
  <c r="A7094" i="22"/>
  <c r="D5036" i="29"/>
  <c r="C5036" i="29"/>
  <c r="E5036" i="29" s="1"/>
  <c r="K5038" i="29"/>
  <c r="A5037" i="29"/>
  <c r="D8716" i="23"/>
  <c r="C8716" i="23"/>
  <c r="E8716" i="23" s="1"/>
  <c r="K8718" i="23"/>
  <c r="A8717" i="23"/>
  <c r="D8332" i="25"/>
  <c r="C8332" i="25"/>
  <c r="E8332" i="25" s="1"/>
  <c r="K8334" i="25"/>
  <c r="A8333" i="25"/>
  <c r="D6877" i="19"/>
  <c r="C6877" i="19"/>
  <c r="E6877" i="19" s="1"/>
  <c r="K6879" i="19"/>
  <c r="A6878" i="19"/>
  <c r="D6851" i="9"/>
  <c r="C6851" i="9"/>
  <c r="E6851" i="9" s="1"/>
  <c r="K6853" i="9"/>
  <c r="A6852" i="9"/>
  <c r="D4569" i="31" l="1"/>
  <c r="C4569" i="31"/>
  <c r="E4569" i="31" s="1"/>
  <c r="K4571" i="31"/>
  <c r="A4570" i="31"/>
  <c r="C6557" i="30"/>
  <c r="E6557" i="30" s="1"/>
  <c r="D6557" i="30"/>
  <c r="K6559" i="30"/>
  <c r="A6558" i="30"/>
  <c r="C7155" i="28"/>
  <c r="E7155" i="28" s="1"/>
  <c r="D7155" i="28"/>
  <c r="K7157" i="28"/>
  <c r="A7156" i="28"/>
  <c r="D6912" i="27"/>
  <c r="C6912" i="27"/>
  <c r="E6912" i="27" s="1"/>
  <c r="K6914" i="27"/>
  <c r="A6913" i="27"/>
  <c r="D7094" i="22"/>
  <c r="C7094" i="22"/>
  <c r="E7094" i="22" s="1"/>
  <c r="K7096" i="22"/>
  <c r="A7095" i="22"/>
  <c r="D5037" i="29"/>
  <c r="C5037" i="29"/>
  <c r="E5037" i="29" s="1"/>
  <c r="K5039" i="29"/>
  <c r="A5038" i="29"/>
  <c r="D8717" i="23"/>
  <c r="C8717" i="23"/>
  <c r="E8717" i="23" s="1"/>
  <c r="K8719" i="23"/>
  <c r="A8718" i="23"/>
  <c r="C8333" i="25"/>
  <c r="E8333" i="25" s="1"/>
  <c r="D8333" i="25"/>
  <c r="K8335" i="25"/>
  <c r="A8334" i="25"/>
  <c r="C6878" i="19"/>
  <c r="E6878" i="19" s="1"/>
  <c r="D6878" i="19"/>
  <c r="K6880" i="19"/>
  <c r="A6879" i="19"/>
  <c r="D6852" i="9"/>
  <c r="C6852" i="9"/>
  <c r="E6852" i="9" s="1"/>
  <c r="K6854" i="9"/>
  <c r="A6853" i="9"/>
  <c r="D4570" i="31" l="1"/>
  <c r="C4570" i="31"/>
  <c r="E4570" i="31" s="1"/>
  <c r="K4572" i="31"/>
  <c r="A4571" i="31"/>
  <c r="C6558" i="30"/>
  <c r="E6558" i="30" s="1"/>
  <c r="D6558" i="30"/>
  <c r="K6560" i="30"/>
  <c r="A6559" i="30"/>
  <c r="D7156" i="28"/>
  <c r="C7156" i="28"/>
  <c r="E7156" i="28" s="1"/>
  <c r="K7158" i="28"/>
  <c r="A7157" i="28"/>
  <c r="D6913" i="27"/>
  <c r="C6913" i="27"/>
  <c r="E6913" i="27" s="1"/>
  <c r="K6915" i="27"/>
  <c r="A6914" i="27"/>
  <c r="C7095" i="22"/>
  <c r="E7095" i="22" s="1"/>
  <c r="D7095" i="22"/>
  <c r="K7097" i="22"/>
  <c r="A7096" i="22"/>
  <c r="D5038" i="29"/>
  <c r="C5038" i="29"/>
  <c r="E5038" i="29" s="1"/>
  <c r="K5040" i="29"/>
  <c r="A5039" i="29"/>
  <c r="D8718" i="23"/>
  <c r="C8718" i="23"/>
  <c r="E8718" i="23" s="1"/>
  <c r="K8720" i="23"/>
  <c r="A8719" i="23"/>
  <c r="D8334" i="25"/>
  <c r="C8334" i="25"/>
  <c r="E8334" i="25" s="1"/>
  <c r="K8336" i="25"/>
  <c r="A8335" i="25"/>
  <c r="C6879" i="19"/>
  <c r="E6879" i="19" s="1"/>
  <c r="D6879" i="19"/>
  <c r="K6881" i="19"/>
  <c r="A6880" i="19"/>
  <c r="D6853" i="9"/>
  <c r="C6853" i="9"/>
  <c r="E6853" i="9" s="1"/>
  <c r="K6855" i="9"/>
  <c r="A6854" i="9"/>
  <c r="C4571" i="31" l="1"/>
  <c r="E4571" i="31" s="1"/>
  <c r="D4571" i="31"/>
  <c r="K4573" i="31"/>
  <c r="A4572" i="31"/>
  <c r="C6559" i="30"/>
  <c r="E6559" i="30" s="1"/>
  <c r="D6559" i="30"/>
  <c r="K6561" i="30"/>
  <c r="A6560" i="30"/>
  <c r="D7157" i="28"/>
  <c r="C7157" i="28"/>
  <c r="E7157" i="28" s="1"/>
  <c r="K7159" i="28"/>
  <c r="A7158" i="28"/>
  <c r="C6914" i="27"/>
  <c r="E6914" i="27" s="1"/>
  <c r="D6914" i="27"/>
  <c r="A6915" i="27"/>
  <c r="K6916" i="27"/>
  <c r="D7096" i="22"/>
  <c r="C7096" i="22"/>
  <c r="E7096" i="22" s="1"/>
  <c r="A7097" i="22"/>
  <c r="K7098" i="22"/>
  <c r="D5039" i="29"/>
  <c r="C5039" i="29"/>
  <c r="E5039" i="29" s="1"/>
  <c r="K5041" i="29"/>
  <c r="A5040" i="29"/>
  <c r="C8719" i="23"/>
  <c r="E8719" i="23" s="1"/>
  <c r="D8719" i="23"/>
  <c r="K8721" i="23"/>
  <c r="A8720" i="23"/>
  <c r="D8335" i="25"/>
  <c r="C8335" i="25"/>
  <c r="E8335" i="25" s="1"/>
  <c r="K8337" i="25"/>
  <c r="A8336" i="25"/>
  <c r="C6880" i="19"/>
  <c r="E6880" i="19" s="1"/>
  <c r="D6880" i="19"/>
  <c r="K6882" i="19"/>
  <c r="A6881" i="19"/>
  <c r="D6854" i="9"/>
  <c r="C6854" i="9"/>
  <c r="E6854" i="9" s="1"/>
  <c r="K6856" i="9"/>
  <c r="A6855" i="9"/>
  <c r="D4572" i="31" l="1"/>
  <c r="C4572" i="31"/>
  <c r="E4572" i="31" s="1"/>
  <c r="K4574" i="31"/>
  <c r="A4573" i="31"/>
  <c r="C6560" i="30"/>
  <c r="E6560" i="30" s="1"/>
  <c r="D6560" i="30"/>
  <c r="K6562" i="30"/>
  <c r="A6561" i="30"/>
  <c r="D7158" i="28"/>
  <c r="C7158" i="28"/>
  <c r="E7158" i="28" s="1"/>
  <c r="K7160" i="28"/>
  <c r="A7159" i="28"/>
  <c r="A6916" i="27"/>
  <c r="K6917" i="27"/>
  <c r="C6915" i="27"/>
  <c r="E6915" i="27" s="1"/>
  <c r="D6915" i="27"/>
  <c r="K7099" i="22"/>
  <c r="A7098" i="22"/>
  <c r="C7097" i="22"/>
  <c r="E7097" i="22" s="1"/>
  <c r="D7097" i="22"/>
  <c r="C5040" i="29"/>
  <c r="E5040" i="29" s="1"/>
  <c r="D5040" i="29"/>
  <c r="K5042" i="29"/>
  <c r="A5041" i="29"/>
  <c r="D8720" i="23"/>
  <c r="C8720" i="23"/>
  <c r="E8720" i="23" s="1"/>
  <c r="K8722" i="23"/>
  <c r="A8721" i="23"/>
  <c r="D8336" i="25"/>
  <c r="C8336" i="25"/>
  <c r="E8336" i="25" s="1"/>
  <c r="K8338" i="25"/>
  <c r="A8337" i="25"/>
  <c r="D6881" i="19"/>
  <c r="C6881" i="19"/>
  <c r="E6881" i="19" s="1"/>
  <c r="K6883" i="19"/>
  <c r="A6882" i="19"/>
  <c r="C6855" i="9"/>
  <c r="E6855" i="9" s="1"/>
  <c r="D6855" i="9"/>
  <c r="K6857" i="9"/>
  <c r="A6856" i="9"/>
  <c r="D4573" i="31" l="1"/>
  <c r="C4573" i="31"/>
  <c r="E4573" i="31" s="1"/>
  <c r="K4575" i="31"/>
  <c r="A4574" i="31"/>
  <c r="C6561" i="30"/>
  <c r="E6561" i="30" s="1"/>
  <c r="D6561" i="30"/>
  <c r="K6563" i="30"/>
  <c r="A6562" i="30"/>
  <c r="D7159" i="28"/>
  <c r="C7159" i="28"/>
  <c r="E7159" i="28" s="1"/>
  <c r="K7161" i="28"/>
  <c r="A7160" i="28"/>
  <c r="A6917" i="27"/>
  <c r="K6918" i="27"/>
  <c r="D6916" i="27"/>
  <c r="C6916" i="27"/>
  <c r="E6916" i="27" s="1"/>
  <c r="D7098" i="22"/>
  <c r="C7098" i="22"/>
  <c r="E7098" i="22" s="1"/>
  <c r="K7100" i="22"/>
  <c r="A7099" i="22"/>
  <c r="D5041" i="29"/>
  <c r="C5041" i="29"/>
  <c r="E5041" i="29" s="1"/>
  <c r="K5043" i="29"/>
  <c r="A5042" i="29"/>
  <c r="K8723" i="23"/>
  <c r="A8722" i="23"/>
  <c r="D8721" i="23"/>
  <c r="C8721" i="23"/>
  <c r="E8721" i="23" s="1"/>
  <c r="C8337" i="25"/>
  <c r="E8337" i="25" s="1"/>
  <c r="D8337" i="25"/>
  <c r="K8339" i="25"/>
  <c r="A8338" i="25"/>
  <c r="C6882" i="19"/>
  <c r="E6882" i="19" s="1"/>
  <c r="D6882" i="19"/>
  <c r="A6883" i="19"/>
  <c r="K6884" i="19"/>
  <c r="C6856" i="9"/>
  <c r="E6856" i="9" s="1"/>
  <c r="D6856" i="9"/>
  <c r="K6858" i="9"/>
  <c r="A6857" i="9"/>
  <c r="D4574" i="31" l="1"/>
  <c r="C4574" i="31"/>
  <c r="E4574" i="31" s="1"/>
  <c r="K4576" i="31"/>
  <c r="A4575" i="31"/>
  <c r="C6562" i="30"/>
  <c r="E6562" i="30" s="1"/>
  <c r="D6562" i="30"/>
  <c r="K6564" i="30"/>
  <c r="A6563" i="30"/>
  <c r="C7160" i="28"/>
  <c r="E7160" i="28" s="1"/>
  <c r="D7160" i="28"/>
  <c r="K7162" i="28"/>
  <c r="A7161" i="28"/>
  <c r="K6919" i="27"/>
  <c r="A6918" i="27"/>
  <c r="D6917" i="27"/>
  <c r="C6917" i="27"/>
  <c r="E6917" i="27" s="1"/>
  <c r="D7099" i="22"/>
  <c r="C7099" i="22"/>
  <c r="E7099" i="22" s="1"/>
  <c r="K7101" i="22"/>
  <c r="A7100" i="22"/>
  <c r="D5042" i="29"/>
  <c r="C5042" i="29"/>
  <c r="E5042" i="29" s="1"/>
  <c r="K5044" i="29"/>
  <c r="A5043" i="29"/>
  <c r="D8722" i="23"/>
  <c r="C8722" i="23"/>
  <c r="E8722" i="23" s="1"/>
  <c r="K8724" i="23"/>
  <c r="A8723" i="23"/>
  <c r="D8338" i="25"/>
  <c r="C8338" i="25"/>
  <c r="E8338" i="25" s="1"/>
  <c r="K8340" i="25"/>
  <c r="A8339" i="25"/>
  <c r="K6885" i="19"/>
  <c r="A6884" i="19"/>
  <c r="C6883" i="19"/>
  <c r="E6883" i="19" s="1"/>
  <c r="D6883" i="19"/>
  <c r="D6857" i="9"/>
  <c r="C6857" i="9"/>
  <c r="E6857" i="9" s="1"/>
  <c r="K6859" i="9"/>
  <c r="A6858" i="9"/>
  <c r="D4575" i="31" l="1"/>
  <c r="C4575" i="31"/>
  <c r="E4575" i="31" s="1"/>
  <c r="K4577" i="31"/>
  <c r="A4576" i="31"/>
  <c r="C6563" i="30"/>
  <c r="E6563" i="30" s="1"/>
  <c r="D6563" i="30"/>
  <c r="K6565" i="30"/>
  <c r="A6564" i="30"/>
  <c r="D7161" i="28"/>
  <c r="C7161" i="28"/>
  <c r="E7161" i="28" s="1"/>
  <c r="K7163" i="28"/>
  <c r="A7162" i="28"/>
  <c r="D6918" i="27"/>
  <c r="C6918" i="27"/>
  <c r="E6918" i="27" s="1"/>
  <c r="A6919" i="27"/>
  <c r="K6920" i="27"/>
  <c r="C7100" i="22"/>
  <c r="E7100" i="22" s="1"/>
  <c r="D7100" i="22"/>
  <c r="K7102" i="22"/>
  <c r="A7101" i="22"/>
  <c r="D5043" i="29"/>
  <c r="C5043" i="29"/>
  <c r="E5043" i="29" s="1"/>
  <c r="K5045" i="29"/>
  <c r="A5044" i="29"/>
  <c r="C8723" i="23"/>
  <c r="E8723" i="23" s="1"/>
  <c r="D8723" i="23"/>
  <c r="K8725" i="23"/>
  <c r="A8724" i="23"/>
  <c r="D8339" i="25"/>
  <c r="C8339" i="25"/>
  <c r="E8339" i="25" s="1"/>
  <c r="K8341" i="25"/>
  <c r="A8340" i="25"/>
  <c r="C6884" i="19"/>
  <c r="E6884" i="19" s="1"/>
  <c r="D6884" i="19"/>
  <c r="K6886" i="19"/>
  <c r="A6885" i="19"/>
  <c r="C6858" i="9"/>
  <c r="E6858" i="9" s="1"/>
  <c r="D6858" i="9"/>
  <c r="K6860" i="9"/>
  <c r="A6859" i="9"/>
  <c r="D4576" i="31" l="1"/>
  <c r="C4576" i="31"/>
  <c r="E4576" i="31" s="1"/>
  <c r="A4577" i="31"/>
  <c r="K4578" i="31"/>
  <c r="C6564" i="30"/>
  <c r="E6564" i="30" s="1"/>
  <c r="D6564" i="30"/>
  <c r="K6566" i="30"/>
  <c r="A6565" i="30"/>
  <c r="D7162" i="28"/>
  <c r="C7162" i="28"/>
  <c r="E7162" i="28" s="1"/>
  <c r="K7164" i="28"/>
  <c r="A7163" i="28"/>
  <c r="K6921" i="27"/>
  <c r="A6920" i="27"/>
  <c r="C6919" i="27"/>
  <c r="E6919" i="27" s="1"/>
  <c r="D6919" i="27"/>
  <c r="C7101" i="22"/>
  <c r="E7101" i="22" s="1"/>
  <c r="D7101" i="22"/>
  <c r="K7103" i="22"/>
  <c r="A7102" i="22"/>
  <c r="D5044" i="29"/>
  <c r="C5044" i="29"/>
  <c r="E5044" i="29" s="1"/>
  <c r="K5046" i="29"/>
  <c r="A5045" i="29"/>
  <c r="D8724" i="23"/>
  <c r="C8724" i="23"/>
  <c r="E8724" i="23" s="1"/>
  <c r="K8726" i="23"/>
  <c r="A8725" i="23"/>
  <c r="D8340" i="25"/>
  <c r="C8340" i="25"/>
  <c r="E8340" i="25" s="1"/>
  <c r="K8342" i="25"/>
  <c r="A8341" i="25"/>
  <c r="D6885" i="19"/>
  <c r="C6885" i="19"/>
  <c r="E6885" i="19" s="1"/>
  <c r="K6887" i="19"/>
  <c r="A6886" i="19"/>
  <c r="D6859" i="9"/>
  <c r="C6859" i="9"/>
  <c r="E6859" i="9" s="1"/>
  <c r="K6861" i="9"/>
  <c r="A6860" i="9"/>
  <c r="K4579" i="31" l="1"/>
  <c r="A4578" i="31"/>
  <c r="D4577" i="31"/>
  <c r="C4577" i="31"/>
  <c r="E4577" i="31" s="1"/>
  <c r="C6565" i="30"/>
  <c r="E6565" i="30" s="1"/>
  <c r="D6565" i="30"/>
  <c r="K6567" i="30"/>
  <c r="A6566" i="30"/>
  <c r="C7163" i="28"/>
  <c r="E7163" i="28" s="1"/>
  <c r="D7163" i="28"/>
  <c r="K7165" i="28"/>
  <c r="A7164" i="28"/>
  <c r="D6920" i="27"/>
  <c r="C6920" i="27"/>
  <c r="E6920" i="27" s="1"/>
  <c r="A6921" i="27"/>
  <c r="K6922" i="27"/>
  <c r="D7102" i="22"/>
  <c r="C7102" i="22"/>
  <c r="E7102" i="22" s="1"/>
  <c r="K7104" i="22"/>
  <c r="A7103" i="22"/>
  <c r="D5045" i="29"/>
  <c r="C5045" i="29"/>
  <c r="E5045" i="29" s="1"/>
  <c r="K5047" i="29"/>
  <c r="A5046" i="29"/>
  <c r="D8725" i="23"/>
  <c r="C8725" i="23"/>
  <c r="E8725" i="23" s="1"/>
  <c r="K8727" i="23"/>
  <c r="A8726" i="23"/>
  <c r="C8341" i="25"/>
  <c r="E8341" i="25" s="1"/>
  <c r="D8341" i="25"/>
  <c r="K8343" i="25"/>
  <c r="A8342" i="25"/>
  <c r="C6886" i="19"/>
  <c r="E6886" i="19" s="1"/>
  <c r="D6886" i="19"/>
  <c r="K6888" i="19"/>
  <c r="A6887" i="19"/>
  <c r="D6860" i="9"/>
  <c r="C6860" i="9"/>
  <c r="E6860" i="9" s="1"/>
  <c r="K6862" i="9"/>
  <c r="A6861" i="9"/>
  <c r="D4578" i="31" l="1"/>
  <c r="C4578" i="31"/>
  <c r="E4578" i="31" s="1"/>
  <c r="K4580" i="31"/>
  <c r="A4579" i="31"/>
  <c r="C6566" i="30"/>
  <c r="E6566" i="30" s="1"/>
  <c r="D6566" i="30"/>
  <c r="K6568" i="30"/>
  <c r="A6567" i="30"/>
  <c r="D7164" i="28"/>
  <c r="C7164" i="28"/>
  <c r="E7164" i="28" s="1"/>
  <c r="K7166" i="28"/>
  <c r="A7165" i="28"/>
  <c r="K6923" i="27"/>
  <c r="A6922" i="27"/>
  <c r="D6921" i="27"/>
  <c r="C6921" i="27"/>
  <c r="E6921" i="27" s="1"/>
  <c r="C7103" i="22"/>
  <c r="E7103" i="22" s="1"/>
  <c r="D7103" i="22"/>
  <c r="K7105" i="22"/>
  <c r="A7104" i="22"/>
  <c r="D5046" i="29"/>
  <c r="C5046" i="29"/>
  <c r="E5046" i="29" s="1"/>
  <c r="K5048" i="29"/>
  <c r="A5047" i="29"/>
  <c r="D8726" i="23"/>
  <c r="C8726" i="23"/>
  <c r="E8726" i="23" s="1"/>
  <c r="K8728" i="23"/>
  <c r="A8727" i="23"/>
  <c r="D8342" i="25"/>
  <c r="C8342" i="25"/>
  <c r="E8342" i="25" s="1"/>
  <c r="K8344" i="25"/>
  <c r="A8343" i="25"/>
  <c r="C6887" i="19"/>
  <c r="E6887" i="19" s="1"/>
  <c r="D6887" i="19"/>
  <c r="K6889" i="19"/>
  <c r="A6888" i="19"/>
  <c r="D6861" i="9"/>
  <c r="C6861" i="9"/>
  <c r="E6861" i="9" s="1"/>
  <c r="K6863" i="9"/>
  <c r="A6862" i="9"/>
  <c r="D4579" i="31" l="1"/>
  <c r="C4579" i="31"/>
  <c r="E4579" i="31" s="1"/>
  <c r="K4581" i="31"/>
  <c r="A4580" i="31"/>
  <c r="C6567" i="30"/>
  <c r="E6567" i="30" s="1"/>
  <c r="D6567" i="30"/>
  <c r="K6569" i="30"/>
  <c r="A6568" i="30"/>
  <c r="D7165" i="28"/>
  <c r="C7165" i="28"/>
  <c r="E7165" i="28" s="1"/>
  <c r="K7167" i="28"/>
  <c r="A7166" i="28"/>
  <c r="C6922" i="27"/>
  <c r="E6922" i="27" s="1"/>
  <c r="D6922" i="27"/>
  <c r="K6924" i="27"/>
  <c r="A6923" i="27"/>
  <c r="C7104" i="22"/>
  <c r="E7104" i="22" s="1"/>
  <c r="D7104" i="22"/>
  <c r="K7106" i="22"/>
  <c r="A7105" i="22"/>
  <c r="D5047" i="29"/>
  <c r="C5047" i="29"/>
  <c r="E5047" i="29" s="1"/>
  <c r="K5049" i="29"/>
  <c r="A5048" i="29"/>
  <c r="C8727" i="23"/>
  <c r="E8727" i="23" s="1"/>
  <c r="D8727" i="23"/>
  <c r="K8729" i="23"/>
  <c r="A8728" i="23"/>
  <c r="D8343" i="25"/>
  <c r="C8343" i="25"/>
  <c r="E8343" i="25" s="1"/>
  <c r="K8345" i="25"/>
  <c r="A8344" i="25"/>
  <c r="C6888" i="19"/>
  <c r="E6888" i="19" s="1"/>
  <c r="D6888" i="19"/>
  <c r="K6890" i="19"/>
  <c r="A6889" i="19"/>
  <c r="D6862" i="9"/>
  <c r="C6862" i="9"/>
  <c r="E6862" i="9" s="1"/>
  <c r="K6864" i="9"/>
  <c r="A6863" i="9"/>
  <c r="D4580" i="31" l="1"/>
  <c r="C4580" i="31"/>
  <c r="E4580" i="31" s="1"/>
  <c r="A4581" i="31"/>
  <c r="K4582" i="31"/>
  <c r="C6568" i="30"/>
  <c r="E6568" i="30" s="1"/>
  <c r="D6568" i="30"/>
  <c r="K6570" i="30"/>
  <c r="A6569" i="30"/>
  <c r="D7166" i="28"/>
  <c r="C7166" i="28"/>
  <c r="E7166" i="28" s="1"/>
  <c r="K7168" i="28"/>
  <c r="A7167" i="28"/>
  <c r="D6923" i="27"/>
  <c r="C6923" i="27"/>
  <c r="E6923" i="27" s="1"/>
  <c r="K6925" i="27"/>
  <c r="A6924" i="27"/>
  <c r="C7105" i="22"/>
  <c r="E7105" i="22" s="1"/>
  <c r="D7105" i="22"/>
  <c r="K7107" i="22"/>
  <c r="A7106" i="22"/>
  <c r="C5048" i="29"/>
  <c r="E5048" i="29" s="1"/>
  <c r="D5048" i="29"/>
  <c r="K5050" i="29"/>
  <c r="A5049" i="29"/>
  <c r="D8728" i="23"/>
  <c r="C8728" i="23"/>
  <c r="E8728" i="23" s="1"/>
  <c r="K8730" i="23"/>
  <c r="A8729" i="23"/>
  <c r="D8344" i="25"/>
  <c r="C8344" i="25"/>
  <c r="E8344" i="25" s="1"/>
  <c r="K8346" i="25"/>
  <c r="A8345" i="25"/>
  <c r="D6889" i="19"/>
  <c r="C6889" i="19"/>
  <c r="E6889" i="19" s="1"/>
  <c r="K6891" i="19"/>
  <c r="A6890" i="19"/>
  <c r="C6863" i="9"/>
  <c r="E6863" i="9" s="1"/>
  <c r="D6863" i="9"/>
  <c r="K6865" i="9"/>
  <c r="A6864" i="9"/>
  <c r="K4583" i="31" l="1"/>
  <c r="A4582" i="31"/>
  <c r="D4581" i="31"/>
  <c r="C4581" i="31"/>
  <c r="E4581" i="31" s="1"/>
  <c r="C6569" i="30"/>
  <c r="E6569" i="30" s="1"/>
  <c r="D6569" i="30"/>
  <c r="K6571" i="30"/>
  <c r="A6570" i="30"/>
  <c r="C7167" i="28"/>
  <c r="E7167" i="28" s="1"/>
  <c r="D7167" i="28"/>
  <c r="K7169" i="28"/>
  <c r="A7168" i="28"/>
  <c r="D6924" i="27"/>
  <c r="C6924" i="27"/>
  <c r="E6924" i="27" s="1"/>
  <c r="K6926" i="27"/>
  <c r="A6925" i="27"/>
  <c r="C7106" i="22"/>
  <c r="E7106" i="22" s="1"/>
  <c r="D7106" i="22"/>
  <c r="K7108" i="22"/>
  <c r="A7107" i="22"/>
  <c r="D5049" i="29"/>
  <c r="C5049" i="29"/>
  <c r="E5049" i="29" s="1"/>
  <c r="K5051" i="29"/>
  <c r="A5050" i="29"/>
  <c r="D8729" i="23"/>
  <c r="C8729" i="23"/>
  <c r="E8729" i="23" s="1"/>
  <c r="K8731" i="23"/>
  <c r="A8730" i="23"/>
  <c r="C8345" i="25"/>
  <c r="E8345" i="25" s="1"/>
  <c r="D8345" i="25"/>
  <c r="K8347" i="25"/>
  <c r="A8346" i="25"/>
  <c r="C6890" i="19"/>
  <c r="E6890" i="19" s="1"/>
  <c r="D6890" i="19"/>
  <c r="K6892" i="19"/>
  <c r="A6891" i="19"/>
  <c r="D6864" i="9"/>
  <c r="C6864" i="9"/>
  <c r="E6864" i="9" s="1"/>
  <c r="K6866" i="9"/>
  <c r="A6865" i="9"/>
  <c r="D4582" i="31" l="1"/>
  <c r="C4582" i="31"/>
  <c r="E4582" i="31" s="1"/>
  <c r="K4584" i="31"/>
  <c r="A4583" i="31"/>
  <c r="C6570" i="30"/>
  <c r="E6570" i="30" s="1"/>
  <c r="D6570" i="30"/>
  <c r="K6572" i="30"/>
  <c r="A6571" i="30"/>
  <c r="D7168" i="28"/>
  <c r="C7168" i="28"/>
  <c r="E7168" i="28" s="1"/>
  <c r="K7170" i="28"/>
  <c r="A7169" i="28"/>
  <c r="C6925" i="27"/>
  <c r="E6925" i="27" s="1"/>
  <c r="D6925" i="27"/>
  <c r="K6927" i="27"/>
  <c r="A6926" i="27"/>
  <c r="D7107" i="22"/>
  <c r="C7107" i="22"/>
  <c r="E7107" i="22" s="1"/>
  <c r="K7109" i="22"/>
  <c r="A7108" i="22"/>
  <c r="D5050" i="29"/>
  <c r="C5050" i="29"/>
  <c r="E5050" i="29" s="1"/>
  <c r="K5052" i="29"/>
  <c r="A5051" i="29"/>
  <c r="D8730" i="23"/>
  <c r="C8730" i="23"/>
  <c r="E8730" i="23" s="1"/>
  <c r="K8732" i="23"/>
  <c r="A8731" i="23"/>
  <c r="D8346" i="25"/>
  <c r="C8346" i="25"/>
  <c r="E8346" i="25" s="1"/>
  <c r="K8348" i="25"/>
  <c r="A8347" i="25"/>
  <c r="C6891" i="19"/>
  <c r="E6891" i="19" s="1"/>
  <c r="D6891" i="19"/>
  <c r="K6893" i="19"/>
  <c r="A6892" i="19"/>
  <c r="D6865" i="9"/>
  <c r="C6865" i="9"/>
  <c r="E6865" i="9" s="1"/>
  <c r="K6867" i="9"/>
  <c r="A6866" i="9"/>
  <c r="D4583" i="31" l="1"/>
  <c r="C4583" i="31"/>
  <c r="E4583" i="31" s="1"/>
  <c r="K4585" i="31"/>
  <c r="A4584" i="31"/>
  <c r="C6571" i="30"/>
  <c r="E6571" i="30" s="1"/>
  <c r="D6571" i="30"/>
  <c r="K6573" i="30"/>
  <c r="A6572" i="30"/>
  <c r="D7169" i="28"/>
  <c r="C7169" i="28"/>
  <c r="E7169" i="28" s="1"/>
  <c r="K7171" i="28"/>
  <c r="A7170" i="28"/>
  <c r="D6926" i="27"/>
  <c r="C6926" i="27"/>
  <c r="E6926" i="27" s="1"/>
  <c r="A6927" i="27"/>
  <c r="K6928" i="27"/>
  <c r="D7108" i="22"/>
  <c r="C7108" i="22"/>
  <c r="E7108" i="22" s="1"/>
  <c r="K7110" i="22"/>
  <c r="A7109" i="22"/>
  <c r="D5051" i="29"/>
  <c r="C5051" i="29"/>
  <c r="E5051" i="29" s="1"/>
  <c r="K5053" i="29"/>
  <c r="A5052" i="29"/>
  <c r="C8731" i="23"/>
  <c r="E8731" i="23" s="1"/>
  <c r="D8731" i="23"/>
  <c r="K8733" i="23"/>
  <c r="A8732" i="23"/>
  <c r="D8347" i="25"/>
  <c r="C8347" i="25"/>
  <c r="E8347" i="25" s="1"/>
  <c r="K8349" i="25"/>
  <c r="A8348" i="25"/>
  <c r="C6892" i="19"/>
  <c r="E6892" i="19" s="1"/>
  <c r="D6892" i="19"/>
  <c r="K6894" i="19"/>
  <c r="A6893" i="19"/>
  <c r="D6866" i="9"/>
  <c r="C6866" i="9"/>
  <c r="E6866" i="9" s="1"/>
  <c r="K6868" i="9"/>
  <c r="A6867" i="9"/>
  <c r="D4584" i="31" l="1"/>
  <c r="C4584" i="31"/>
  <c r="E4584" i="31" s="1"/>
  <c r="A4585" i="31"/>
  <c r="K4586" i="31"/>
  <c r="C6572" i="30"/>
  <c r="E6572" i="30" s="1"/>
  <c r="D6572" i="30"/>
  <c r="K6574" i="30"/>
  <c r="A6573" i="30"/>
  <c r="D7170" i="28"/>
  <c r="C7170" i="28"/>
  <c r="E7170" i="28" s="1"/>
  <c r="K7172" i="28"/>
  <c r="A7171" i="28"/>
  <c r="A6928" i="27"/>
  <c r="K6929" i="27"/>
  <c r="D6927" i="27"/>
  <c r="C6927" i="27"/>
  <c r="E6927" i="27" s="1"/>
  <c r="C7109" i="22"/>
  <c r="E7109" i="22" s="1"/>
  <c r="D7109" i="22"/>
  <c r="K7111" i="22"/>
  <c r="A7110" i="22"/>
  <c r="D5052" i="29"/>
  <c r="C5052" i="29"/>
  <c r="E5052" i="29" s="1"/>
  <c r="K5054" i="29"/>
  <c r="A5053" i="29"/>
  <c r="D8732" i="23"/>
  <c r="C8732" i="23"/>
  <c r="E8732" i="23" s="1"/>
  <c r="K8734" i="23"/>
  <c r="A8733" i="23"/>
  <c r="D8348" i="25"/>
  <c r="C8348" i="25"/>
  <c r="E8348" i="25" s="1"/>
  <c r="K8350" i="25"/>
  <c r="A8349" i="25"/>
  <c r="D6893" i="19"/>
  <c r="C6893" i="19"/>
  <c r="E6893" i="19" s="1"/>
  <c r="K6895" i="19"/>
  <c r="A6894" i="19"/>
  <c r="D6867" i="9"/>
  <c r="C6867" i="9"/>
  <c r="E6867" i="9" s="1"/>
  <c r="K6869" i="9"/>
  <c r="A6868" i="9"/>
  <c r="K4587" i="31" l="1"/>
  <c r="A4586" i="31"/>
  <c r="D4585" i="31"/>
  <c r="C4585" i="31"/>
  <c r="E4585" i="31" s="1"/>
  <c r="C6573" i="30"/>
  <c r="E6573" i="30" s="1"/>
  <c r="D6573" i="30"/>
  <c r="A6574" i="30"/>
  <c r="K6575" i="30"/>
  <c r="C7171" i="28"/>
  <c r="E7171" i="28" s="1"/>
  <c r="D7171" i="28"/>
  <c r="K7173" i="28"/>
  <c r="A7172" i="28"/>
  <c r="K6930" i="27"/>
  <c r="A6929" i="27"/>
  <c r="D6928" i="27"/>
  <c r="C6928" i="27"/>
  <c r="E6928" i="27" s="1"/>
  <c r="C7110" i="22"/>
  <c r="E7110" i="22" s="1"/>
  <c r="D7110" i="22"/>
  <c r="K7112" i="22"/>
  <c r="A7111" i="22"/>
  <c r="D5053" i="29"/>
  <c r="C5053" i="29"/>
  <c r="E5053" i="29" s="1"/>
  <c r="K5055" i="29"/>
  <c r="A5054" i="29"/>
  <c r="D8733" i="23"/>
  <c r="C8733" i="23"/>
  <c r="E8733" i="23" s="1"/>
  <c r="K8735" i="23"/>
  <c r="A8734" i="23"/>
  <c r="C8349" i="25"/>
  <c r="E8349" i="25" s="1"/>
  <c r="D8349" i="25"/>
  <c r="K8351" i="25"/>
  <c r="A8350" i="25"/>
  <c r="C6894" i="19"/>
  <c r="E6894" i="19" s="1"/>
  <c r="D6894" i="19"/>
  <c r="K6896" i="19"/>
  <c r="A6895" i="19"/>
  <c r="D6868" i="9"/>
  <c r="C6868" i="9"/>
  <c r="E6868" i="9" s="1"/>
  <c r="K6870" i="9"/>
  <c r="A6869" i="9"/>
  <c r="C4586" i="31" l="1"/>
  <c r="E4586" i="31" s="1"/>
  <c r="D4586" i="31"/>
  <c r="A4587" i="31"/>
  <c r="K4588" i="31"/>
  <c r="K6576" i="30"/>
  <c r="A6575" i="30"/>
  <c r="C6574" i="30"/>
  <c r="E6574" i="30" s="1"/>
  <c r="D6574" i="30"/>
  <c r="D7172" i="28"/>
  <c r="C7172" i="28"/>
  <c r="E7172" i="28" s="1"/>
  <c r="K7174" i="28"/>
  <c r="A7173" i="28"/>
  <c r="D6929" i="27"/>
  <c r="C6929" i="27"/>
  <c r="E6929" i="27" s="1"/>
  <c r="A6930" i="27"/>
  <c r="K6931" i="27"/>
  <c r="C7111" i="22"/>
  <c r="E7111" i="22" s="1"/>
  <c r="D7111" i="22"/>
  <c r="K7113" i="22"/>
  <c r="A7112" i="22"/>
  <c r="D5054" i="29"/>
  <c r="C5054" i="29"/>
  <c r="E5054" i="29" s="1"/>
  <c r="K5056" i="29"/>
  <c r="A5055" i="29"/>
  <c r="D8734" i="23"/>
  <c r="C8734" i="23"/>
  <c r="E8734" i="23" s="1"/>
  <c r="K8736" i="23"/>
  <c r="A8735" i="23"/>
  <c r="D8350" i="25"/>
  <c r="C8350" i="25"/>
  <c r="E8350" i="25" s="1"/>
  <c r="K8352" i="25"/>
  <c r="A8351" i="25"/>
  <c r="C6895" i="19"/>
  <c r="E6895" i="19" s="1"/>
  <c r="D6895" i="19"/>
  <c r="K6897" i="19"/>
  <c r="A6896" i="19"/>
  <c r="D6869" i="9"/>
  <c r="C6869" i="9"/>
  <c r="E6869" i="9" s="1"/>
  <c r="A6870" i="9"/>
  <c r="K6871" i="9"/>
  <c r="A4588" i="31" l="1"/>
  <c r="K4589" i="31"/>
  <c r="D4587" i="31"/>
  <c r="C4587" i="31"/>
  <c r="E4587" i="31" s="1"/>
  <c r="C6575" i="30"/>
  <c r="E6575" i="30" s="1"/>
  <c r="D6575" i="30"/>
  <c r="K6577" i="30"/>
  <c r="A6576" i="30"/>
  <c r="D7173" i="28"/>
  <c r="C7173" i="28"/>
  <c r="E7173" i="28" s="1"/>
  <c r="K7175" i="28"/>
  <c r="A7174" i="28"/>
  <c r="A6931" i="27"/>
  <c r="K6932" i="27"/>
  <c r="C6930" i="27"/>
  <c r="E6930" i="27" s="1"/>
  <c r="D6930" i="27"/>
  <c r="D7112" i="22"/>
  <c r="C7112" i="22"/>
  <c r="E7112" i="22" s="1"/>
  <c r="K7114" i="22"/>
  <c r="A7113" i="22"/>
  <c r="D5055" i="29"/>
  <c r="C5055" i="29"/>
  <c r="E5055" i="29" s="1"/>
  <c r="A5056" i="29"/>
  <c r="K5057" i="29"/>
  <c r="C8735" i="23"/>
  <c r="E8735" i="23" s="1"/>
  <c r="D8735" i="23"/>
  <c r="K8737" i="23"/>
  <c r="A8736" i="23"/>
  <c r="D8351" i="25"/>
  <c r="C8351" i="25"/>
  <c r="E8351" i="25" s="1"/>
  <c r="K8353" i="25"/>
  <c r="A8352" i="25"/>
  <c r="C6896" i="19"/>
  <c r="E6896" i="19" s="1"/>
  <c r="D6896" i="19"/>
  <c r="K6898" i="19"/>
  <c r="A6897" i="19"/>
  <c r="K6872" i="9"/>
  <c r="A6871" i="9"/>
  <c r="D6870" i="9"/>
  <c r="C6870" i="9"/>
  <c r="E6870" i="9" s="1"/>
  <c r="A4589" i="31" l="1"/>
  <c r="K4590" i="31"/>
  <c r="D4588" i="31"/>
  <c r="C4588" i="31"/>
  <c r="E4588" i="31" s="1"/>
  <c r="C6576" i="30"/>
  <c r="E6576" i="30" s="1"/>
  <c r="D6576" i="30"/>
  <c r="K6578" i="30"/>
  <c r="A6577" i="30"/>
  <c r="D7174" i="28"/>
  <c r="C7174" i="28"/>
  <c r="E7174" i="28" s="1"/>
  <c r="K7176" i="28"/>
  <c r="A7175" i="28"/>
  <c r="K6933" i="27"/>
  <c r="A6932" i="27"/>
  <c r="D6931" i="27"/>
  <c r="C6931" i="27"/>
  <c r="E6931" i="27" s="1"/>
  <c r="D7113" i="22"/>
  <c r="C7113" i="22"/>
  <c r="E7113" i="22" s="1"/>
  <c r="A7114" i="22"/>
  <c r="K7115" i="22"/>
  <c r="K5058" i="29"/>
  <c r="A5057" i="29"/>
  <c r="D5056" i="29"/>
  <c r="C5056" i="29"/>
  <c r="E5056" i="29" s="1"/>
  <c r="D8736" i="23"/>
  <c r="C8736" i="23"/>
  <c r="E8736" i="23" s="1"/>
  <c r="K8738" i="23"/>
  <c r="A8737" i="23"/>
  <c r="D8352" i="25"/>
  <c r="C8352" i="25"/>
  <c r="E8352" i="25" s="1"/>
  <c r="K8354" i="25"/>
  <c r="A8353" i="25"/>
  <c r="D6897" i="19"/>
  <c r="C6897" i="19"/>
  <c r="E6897" i="19" s="1"/>
  <c r="K6899" i="19"/>
  <c r="A6898" i="19"/>
  <c r="D6871" i="9"/>
  <c r="C6871" i="9"/>
  <c r="E6871" i="9" s="1"/>
  <c r="K6873" i="9"/>
  <c r="A6872" i="9"/>
  <c r="K4591" i="31" l="1"/>
  <c r="A4590" i="31"/>
  <c r="D4589" i="31"/>
  <c r="C4589" i="31"/>
  <c r="E4589" i="31" s="1"/>
  <c r="C6577" i="30"/>
  <c r="E6577" i="30" s="1"/>
  <c r="D6577" i="30"/>
  <c r="K6579" i="30"/>
  <c r="A6578" i="30"/>
  <c r="C7175" i="28"/>
  <c r="E7175" i="28" s="1"/>
  <c r="D7175" i="28"/>
  <c r="K7177" i="28"/>
  <c r="A7176" i="28"/>
  <c r="C6932" i="27"/>
  <c r="E6932" i="27" s="1"/>
  <c r="D6932" i="27"/>
  <c r="K6934" i="27"/>
  <c r="A6933" i="27"/>
  <c r="K7116" i="22"/>
  <c r="A7115" i="22"/>
  <c r="D7114" i="22"/>
  <c r="C7114" i="22"/>
  <c r="E7114" i="22" s="1"/>
  <c r="D5057" i="29"/>
  <c r="C5057" i="29"/>
  <c r="E5057" i="29" s="1"/>
  <c r="K5059" i="29"/>
  <c r="A5058" i="29"/>
  <c r="D8737" i="23"/>
  <c r="C8737" i="23"/>
  <c r="E8737" i="23" s="1"/>
  <c r="K8739" i="23"/>
  <c r="A8738" i="23"/>
  <c r="C8353" i="25"/>
  <c r="E8353" i="25" s="1"/>
  <c r="D8353" i="25"/>
  <c r="K8355" i="25"/>
  <c r="A8354" i="25"/>
  <c r="C6898" i="19"/>
  <c r="E6898" i="19" s="1"/>
  <c r="D6898" i="19"/>
  <c r="K6900" i="19"/>
  <c r="A6899" i="19"/>
  <c r="D6872" i="9"/>
  <c r="C6872" i="9"/>
  <c r="E6872" i="9" s="1"/>
  <c r="K6874" i="9"/>
  <c r="A6873" i="9"/>
  <c r="D4590" i="31" l="1"/>
  <c r="C4590" i="31"/>
  <c r="E4590" i="31" s="1"/>
  <c r="K4592" i="31"/>
  <c r="A4591" i="31"/>
  <c r="C6578" i="30"/>
  <c r="E6578" i="30" s="1"/>
  <c r="D6578" i="30"/>
  <c r="K6580" i="30"/>
  <c r="A6579" i="30"/>
  <c r="D7176" i="28"/>
  <c r="C7176" i="28"/>
  <c r="E7176" i="28" s="1"/>
  <c r="K7178" i="28"/>
  <c r="A7177" i="28"/>
  <c r="C6933" i="27"/>
  <c r="E6933" i="27" s="1"/>
  <c r="D6933" i="27"/>
  <c r="A6934" i="27"/>
  <c r="K6935" i="27"/>
  <c r="D7115" i="22"/>
  <c r="C7115" i="22"/>
  <c r="E7115" i="22" s="1"/>
  <c r="K7117" i="22"/>
  <c r="A7116" i="22"/>
  <c r="D5058" i="29"/>
  <c r="C5058" i="29"/>
  <c r="E5058" i="29" s="1"/>
  <c r="K5060" i="29"/>
  <c r="A5059" i="29"/>
  <c r="D8738" i="23"/>
  <c r="C8738" i="23"/>
  <c r="E8738" i="23" s="1"/>
  <c r="K8740" i="23"/>
  <c r="A8739" i="23"/>
  <c r="D8354" i="25"/>
  <c r="C8354" i="25"/>
  <c r="E8354" i="25" s="1"/>
  <c r="K8356" i="25"/>
  <c r="A8355" i="25"/>
  <c r="C6899" i="19"/>
  <c r="E6899" i="19" s="1"/>
  <c r="D6899" i="19"/>
  <c r="K6901" i="19"/>
  <c r="A6900" i="19"/>
  <c r="D6873" i="9"/>
  <c r="C6873" i="9"/>
  <c r="E6873" i="9" s="1"/>
  <c r="K6875" i="9"/>
  <c r="A6874" i="9"/>
  <c r="D4591" i="31" l="1"/>
  <c r="C4591" i="31"/>
  <c r="E4591" i="31" s="1"/>
  <c r="K4593" i="31"/>
  <c r="A4592" i="31"/>
  <c r="C6579" i="30"/>
  <c r="E6579" i="30" s="1"/>
  <c r="D6579" i="30"/>
  <c r="K6581" i="30"/>
  <c r="A6580" i="30"/>
  <c r="D7177" i="28"/>
  <c r="C7177" i="28"/>
  <c r="E7177" i="28" s="1"/>
  <c r="K7179" i="28"/>
  <c r="A7178" i="28"/>
  <c r="K6936" i="27"/>
  <c r="A6935" i="27"/>
  <c r="C6934" i="27"/>
  <c r="E6934" i="27" s="1"/>
  <c r="D6934" i="27"/>
  <c r="D7116" i="22"/>
  <c r="C7116" i="22"/>
  <c r="E7116" i="22" s="1"/>
  <c r="K7118" i="22"/>
  <c r="A7117" i="22"/>
  <c r="D5059" i="29"/>
  <c r="C5059" i="29"/>
  <c r="E5059" i="29" s="1"/>
  <c r="K5061" i="29"/>
  <c r="A5060" i="29"/>
  <c r="C8739" i="23"/>
  <c r="E8739" i="23" s="1"/>
  <c r="D8739" i="23"/>
  <c r="K8741" i="23"/>
  <c r="A8740" i="23"/>
  <c r="D8355" i="25"/>
  <c r="C8355" i="25"/>
  <c r="E8355" i="25" s="1"/>
  <c r="K8357" i="25"/>
  <c r="A8356" i="25"/>
  <c r="C6900" i="19"/>
  <c r="E6900" i="19" s="1"/>
  <c r="D6900" i="19"/>
  <c r="K6902" i="19"/>
  <c r="A6901" i="19"/>
  <c r="D6874" i="9"/>
  <c r="C6874" i="9"/>
  <c r="E6874" i="9" s="1"/>
  <c r="K6876" i="9"/>
  <c r="A6875" i="9"/>
  <c r="D4592" i="31" l="1"/>
  <c r="C4592" i="31"/>
  <c r="E4592" i="31" s="1"/>
  <c r="K4594" i="31"/>
  <c r="A4593" i="31"/>
  <c r="C6580" i="30"/>
  <c r="E6580" i="30" s="1"/>
  <c r="D6580" i="30"/>
  <c r="K6582" i="30"/>
  <c r="A6581" i="30"/>
  <c r="D7178" i="28"/>
  <c r="C7178" i="28"/>
  <c r="E7178" i="28" s="1"/>
  <c r="K7180" i="28"/>
  <c r="A7179" i="28"/>
  <c r="D6935" i="27"/>
  <c r="C6935" i="27"/>
  <c r="E6935" i="27" s="1"/>
  <c r="K6937" i="27"/>
  <c r="A6936" i="27"/>
  <c r="C7117" i="22"/>
  <c r="E7117" i="22" s="1"/>
  <c r="D7117" i="22"/>
  <c r="K7119" i="22"/>
  <c r="A7118" i="22"/>
  <c r="D5060" i="29"/>
  <c r="C5060" i="29"/>
  <c r="E5060" i="29" s="1"/>
  <c r="K5062" i="29"/>
  <c r="A5061" i="29"/>
  <c r="D8740" i="23"/>
  <c r="C8740" i="23"/>
  <c r="E8740" i="23" s="1"/>
  <c r="K8742" i="23"/>
  <c r="A8741" i="23"/>
  <c r="D8356" i="25"/>
  <c r="C8356" i="25"/>
  <c r="E8356" i="25" s="1"/>
  <c r="K8358" i="25"/>
  <c r="A8357" i="25"/>
  <c r="D6901" i="19"/>
  <c r="C6901" i="19"/>
  <c r="E6901" i="19" s="1"/>
  <c r="K6903" i="19"/>
  <c r="A6902" i="19"/>
  <c r="C6875" i="9"/>
  <c r="E6875" i="9" s="1"/>
  <c r="D6875" i="9"/>
  <c r="K6877" i="9"/>
  <c r="A6876" i="9"/>
  <c r="D4593" i="31" l="1"/>
  <c r="C4593" i="31"/>
  <c r="E4593" i="31" s="1"/>
  <c r="K4595" i="31"/>
  <c r="A4594" i="31"/>
  <c r="C6581" i="30"/>
  <c r="E6581" i="30" s="1"/>
  <c r="D6581" i="30"/>
  <c r="K6583" i="30"/>
  <c r="A6582" i="30"/>
  <c r="C7179" i="28"/>
  <c r="E7179" i="28" s="1"/>
  <c r="D7179" i="28"/>
  <c r="K7181" i="28"/>
  <c r="A7180" i="28"/>
  <c r="D6936" i="27"/>
  <c r="C6936" i="27"/>
  <c r="E6936" i="27" s="1"/>
  <c r="K6938" i="27"/>
  <c r="A6937" i="27"/>
  <c r="D7118" i="22"/>
  <c r="C7118" i="22"/>
  <c r="E7118" i="22" s="1"/>
  <c r="K7120" i="22"/>
  <c r="A7119" i="22"/>
  <c r="D5061" i="29"/>
  <c r="C5061" i="29"/>
  <c r="E5061" i="29" s="1"/>
  <c r="K5063" i="29"/>
  <c r="A5062" i="29"/>
  <c r="D8741" i="23"/>
  <c r="C8741" i="23"/>
  <c r="E8741" i="23" s="1"/>
  <c r="K8743" i="23"/>
  <c r="A8742" i="23"/>
  <c r="C8357" i="25"/>
  <c r="E8357" i="25" s="1"/>
  <c r="D8357" i="25"/>
  <c r="K8359" i="25"/>
  <c r="A8358" i="25"/>
  <c r="C6902" i="19"/>
  <c r="E6902" i="19" s="1"/>
  <c r="D6902" i="19"/>
  <c r="K6904" i="19"/>
  <c r="A6903" i="19"/>
  <c r="D6876" i="9"/>
  <c r="C6876" i="9"/>
  <c r="E6876" i="9" s="1"/>
  <c r="K6878" i="9"/>
  <c r="A6877" i="9"/>
  <c r="D4594" i="31" l="1"/>
  <c r="C4594" i="31"/>
  <c r="E4594" i="31" s="1"/>
  <c r="K4596" i="31"/>
  <c r="A4595" i="31"/>
  <c r="C6582" i="30"/>
  <c r="E6582" i="30" s="1"/>
  <c r="D6582" i="30"/>
  <c r="K6584" i="30"/>
  <c r="A6583" i="30"/>
  <c r="D7180" i="28"/>
  <c r="C7180" i="28"/>
  <c r="E7180" i="28" s="1"/>
  <c r="K7182" i="28"/>
  <c r="A7181" i="28"/>
  <c r="C6937" i="27"/>
  <c r="E6937" i="27" s="1"/>
  <c r="D6937" i="27"/>
  <c r="K6939" i="27"/>
  <c r="A6938" i="27"/>
  <c r="C7119" i="22"/>
  <c r="E7119" i="22" s="1"/>
  <c r="D7119" i="22"/>
  <c r="K7121" i="22"/>
  <c r="A7120" i="22"/>
  <c r="D5062" i="29"/>
  <c r="C5062" i="29"/>
  <c r="E5062" i="29" s="1"/>
  <c r="K5064" i="29"/>
  <c r="A5063" i="29"/>
  <c r="D8742" i="23"/>
  <c r="C8742" i="23"/>
  <c r="E8742" i="23" s="1"/>
  <c r="K8744" i="23"/>
  <c r="A8743" i="23"/>
  <c r="D8358" i="25"/>
  <c r="C8358" i="25"/>
  <c r="E8358" i="25" s="1"/>
  <c r="K8360" i="25"/>
  <c r="A8359" i="25"/>
  <c r="C6903" i="19"/>
  <c r="E6903" i="19" s="1"/>
  <c r="D6903" i="19"/>
  <c r="K6905" i="19"/>
  <c r="A6904" i="19"/>
  <c r="K6879" i="9"/>
  <c r="A6878" i="9"/>
  <c r="D6877" i="9"/>
  <c r="C6877" i="9"/>
  <c r="E6877" i="9" s="1"/>
  <c r="D4595" i="31" l="1"/>
  <c r="C4595" i="31"/>
  <c r="E4595" i="31" s="1"/>
  <c r="K4597" i="31"/>
  <c r="A4596" i="31"/>
  <c r="C6583" i="30"/>
  <c r="E6583" i="30" s="1"/>
  <c r="D6583" i="30"/>
  <c r="K6585" i="30"/>
  <c r="A6584" i="30"/>
  <c r="D7181" i="28"/>
  <c r="C7181" i="28"/>
  <c r="E7181" i="28" s="1"/>
  <c r="K7183" i="28"/>
  <c r="A7182" i="28"/>
  <c r="C6938" i="27"/>
  <c r="E6938" i="27" s="1"/>
  <c r="D6938" i="27"/>
  <c r="K6940" i="27"/>
  <c r="A6939" i="27"/>
  <c r="D7120" i="22"/>
  <c r="C7120" i="22"/>
  <c r="E7120" i="22" s="1"/>
  <c r="A7121" i="22"/>
  <c r="K7122" i="22"/>
  <c r="D5063" i="29"/>
  <c r="C5063" i="29"/>
  <c r="E5063" i="29" s="1"/>
  <c r="K5065" i="29"/>
  <c r="A5064" i="29"/>
  <c r="C8743" i="23"/>
  <c r="E8743" i="23" s="1"/>
  <c r="D8743" i="23"/>
  <c r="K8745" i="23"/>
  <c r="A8744" i="23"/>
  <c r="D8359" i="25"/>
  <c r="C8359" i="25"/>
  <c r="E8359" i="25" s="1"/>
  <c r="K8361" i="25"/>
  <c r="A8360" i="25"/>
  <c r="C6904" i="19"/>
  <c r="E6904" i="19" s="1"/>
  <c r="D6904" i="19"/>
  <c r="K6906" i="19"/>
  <c r="A6905" i="19"/>
  <c r="D6878" i="9"/>
  <c r="C6878" i="9"/>
  <c r="E6878" i="9" s="1"/>
  <c r="K6880" i="9"/>
  <c r="A6879" i="9"/>
  <c r="D4596" i="31" l="1"/>
  <c r="C4596" i="31"/>
  <c r="E4596" i="31" s="1"/>
  <c r="K4598" i="31"/>
  <c r="A4597" i="31"/>
  <c r="C6584" i="30"/>
  <c r="E6584" i="30" s="1"/>
  <c r="D6584" i="30"/>
  <c r="K6586" i="30"/>
  <c r="A6585" i="30"/>
  <c r="D7182" i="28"/>
  <c r="C7182" i="28"/>
  <c r="E7182" i="28" s="1"/>
  <c r="K7184" i="28"/>
  <c r="A7183" i="28"/>
  <c r="D6939" i="27"/>
  <c r="C6939" i="27"/>
  <c r="E6939" i="27" s="1"/>
  <c r="K6941" i="27"/>
  <c r="A6940" i="27"/>
  <c r="K7123" i="22"/>
  <c r="A7122" i="22"/>
  <c r="D7121" i="22"/>
  <c r="C7121" i="22"/>
  <c r="E7121" i="22" s="1"/>
  <c r="C5064" i="29"/>
  <c r="E5064" i="29" s="1"/>
  <c r="D5064" i="29"/>
  <c r="K5066" i="29"/>
  <c r="A5065" i="29"/>
  <c r="D8744" i="23"/>
  <c r="C8744" i="23"/>
  <c r="E8744" i="23" s="1"/>
  <c r="K8746" i="23"/>
  <c r="A8745" i="23"/>
  <c r="D8360" i="25"/>
  <c r="C8360" i="25"/>
  <c r="E8360" i="25" s="1"/>
  <c r="K8362" i="25"/>
  <c r="A8361" i="25"/>
  <c r="K6907" i="19"/>
  <c r="A6906" i="19"/>
  <c r="D6905" i="19"/>
  <c r="C6905" i="19"/>
  <c r="E6905" i="19" s="1"/>
  <c r="D6879" i="9"/>
  <c r="C6879" i="9"/>
  <c r="E6879" i="9" s="1"/>
  <c r="K6881" i="9"/>
  <c r="A6880" i="9"/>
  <c r="D4597" i="31" l="1"/>
  <c r="C4597" i="31"/>
  <c r="E4597" i="31" s="1"/>
  <c r="K4599" i="31"/>
  <c r="A4598" i="31"/>
  <c r="C6585" i="30"/>
  <c r="E6585" i="30" s="1"/>
  <c r="D6585" i="30"/>
  <c r="K6587" i="30"/>
  <c r="A6586" i="30"/>
  <c r="C7183" i="28"/>
  <c r="E7183" i="28" s="1"/>
  <c r="D7183" i="28"/>
  <c r="K7185" i="28"/>
  <c r="A7184" i="28"/>
  <c r="D6940" i="27"/>
  <c r="C6940" i="27"/>
  <c r="E6940" i="27" s="1"/>
  <c r="A6941" i="27"/>
  <c r="K6942" i="27"/>
  <c r="D7122" i="22"/>
  <c r="C7122" i="22"/>
  <c r="E7122" i="22" s="1"/>
  <c r="K7124" i="22"/>
  <c r="A7123" i="22"/>
  <c r="D5065" i="29"/>
  <c r="C5065" i="29"/>
  <c r="E5065" i="29" s="1"/>
  <c r="K5067" i="29"/>
  <c r="A5066" i="29"/>
  <c r="D8745" i="23"/>
  <c r="C8745" i="23"/>
  <c r="E8745" i="23" s="1"/>
  <c r="K8747" i="23"/>
  <c r="A8746" i="23"/>
  <c r="C8361" i="25"/>
  <c r="E8361" i="25" s="1"/>
  <c r="D8361" i="25"/>
  <c r="K8363" i="25"/>
  <c r="A8362" i="25"/>
  <c r="C6906" i="19"/>
  <c r="E6906" i="19" s="1"/>
  <c r="D6906" i="19"/>
  <c r="K6908" i="19"/>
  <c r="A6907" i="19"/>
  <c r="D6880" i="9"/>
  <c r="C6880" i="9"/>
  <c r="E6880" i="9" s="1"/>
  <c r="K6882" i="9"/>
  <c r="A6881" i="9"/>
  <c r="D4598" i="31" l="1"/>
  <c r="C4598" i="31"/>
  <c r="E4598" i="31" s="1"/>
  <c r="K4600" i="31"/>
  <c r="A4599" i="31"/>
  <c r="C6586" i="30"/>
  <c r="E6586" i="30" s="1"/>
  <c r="D6586" i="30"/>
  <c r="K6588" i="30"/>
  <c r="A6587" i="30"/>
  <c r="D7184" i="28"/>
  <c r="C7184" i="28"/>
  <c r="E7184" i="28" s="1"/>
  <c r="K7186" i="28"/>
  <c r="A7185" i="28"/>
  <c r="A6942" i="27"/>
  <c r="K6943" i="27"/>
  <c r="D6941" i="27"/>
  <c r="C6941" i="27"/>
  <c r="E6941" i="27" s="1"/>
  <c r="D7123" i="22"/>
  <c r="C7123" i="22"/>
  <c r="E7123" i="22" s="1"/>
  <c r="K7125" i="22"/>
  <c r="A7124" i="22"/>
  <c r="D5066" i="29"/>
  <c r="C5066" i="29"/>
  <c r="E5066" i="29" s="1"/>
  <c r="K5068" i="29"/>
  <c r="A5067" i="29"/>
  <c r="K8748" i="23"/>
  <c r="A8747" i="23"/>
  <c r="D8746" i="23"/>
  <c r="C8746" i="23"/>
  <c r="E8746" i="23" s="1"/>
  <c r="D8362" i="25"/>
  <c r="C8362" i="25"/>
  <c r="E8362" i="25" s="1"/>
  <c r="K8364" i="25"/>
  <c r="A8363" i="25"/>
  <c r="C6907" i="19"/>
  <c r="E6907" i="19" s="1"/>
  <c r="D6907" i="19"/>
  <c r="K6909" i="19"/>
  <c r="A6908" i="19"/>
  <c r="C6881" i="9"/>
  <c r="E6881" i="9" s="1"/>
  <c r="D6881" i="9"/>
  <c r="K6883" i="9"/>
  <c r="A6882" i="9"/>
  <c r="D4599" i="31" l="1"/>
  <c r="C4599" i="31"/>
  <c r="E4599" i="31" s="1"/>
  <c r="K4601" i="31"/>
  <c r="A4600" i="31"/>
  <c r="C6587" i="30"/>
  <c r="E6587" i="30" s="1"/>
  <c r="D6587" i="30"/>
  <c r="K6589" i="30"/>
  <c r="A6588" i="30"/>
  <c r="D7185" i="28"/>
  <c r="C7185" i="28"/>
  <c r="E7185" i="28" s="1"/>
  <c r="K7187" i="28"/>
  <c r="A7186" i="28"/>
  <c r="K6944" i="27"/>
  <c r="A6943" i="27"/>
  <c r="C6942" i="27"/>
  <c r="E6942" i="27" s="1"/>
  <c r="D6942" i="27"/>
  <c r="C7124" i="22"/>
  <c r="E7124" i="22" s="1"/>
  <c r="D7124" i="22"/>
  <c r="K7126" i="22"/>
  <c r="A7125" i="22"/>
  <c r="D5067" i="29"/>
  <c r="C5067" i="29"/>
  <c r="E5067" i="29" s="1"/>
  <c r="K5069" i="29"/>
  <c r="A5068" i="29"/>
  <c r="C8747" i="23"/>
  <c r="E8747" i="23" s="1"/>
  <c r="D8747" i="23"/>
  <c r="K8749" i="23"/>
  <c r="A8748" i="23"/>
  <c r="D8363" i="25"/>
  <c r="C8363" i="25"/>
  <c r="E8363" i="25" s="1"/>
  <c r="K8365" i="25"/>
  <c r="A8364" i="25"/>
  <c r="C6908" i="19"/>
  <c r="E6908" i="19" s="1"/>
  <c r="D6908" i="19"/>
  <c r="K6910" i="19"/>
  <c r="A6909" i="19"/>
  <c r="D6882" i="9"/>
  <c r="C6882" i="9"/>
  <c r="E6882" i="9" s="1"/>
  <c r="K6884" i="9"/>
  <c r="A6883" i="9"/>
  <c r="D4600" i="31" l="1"/>
  <c r="C4600" i="31"/>
  <c r="E4600" i="31" s="1"/>
  <c r="K4602" i="31"/>
  <c r="A4601" i="31"/>
  <c r="C6588" i="30"/>
  <c r="E6588" i="30" s="1"/>
  <c r="D6588" i="30"/>
  <c r="K6590" i="30"/>
  <c r="A6589" i="30"/>
  <c r="D7186" i="28"/>
  <c r="C7186" i="28"/>
  <c r="E7186" i="28" s="1"/>
  <c r="K7188" i="28"/>
  <c r="A7187" i="28"/>
  <c r="D6943" i="27"/>
  <c r="C6943" i="27"/>
  <c r="E6943" i="27" s="1"/>
  <c r="K6945" i="27"/>
  <c r="A6944" i="27"/>
  <c r="C7125" i="22"/>
  <c r="E7125" i="22" s="1"/>
  <c r="D7125" i="22"/>
  <c r="K7127" i="22"/>
  <c r="A7126" i="22"/>
  <c r="D5068" i="29"/>
  <c r="C5068" i="29"/>
  <c r="E5068" i="29" s="1"/>
  <c r="K5070" i="29"/>
  <c r="A5069" i="29"/>
  <c r="D8748" i="23"/>
  <c r="C8748" i="23"/>
  <c r="E8748" i="23" s="1"/>
  <c r="K8750" i="23"/>
  <c r="A8749" i="23"/>
  <c r="D8364" i="25"/>
  <c r="C8364" i="25"/>
  <c r="E8364" i="25" s="1"/>
  <c r="K8366" i="25"/>
  <c r="A8365" i="25"/>
  <c r="D6909" i="19"/>
  <c r="C6909" i="19"/>
  <c r="E6909" i="19" s="1"/>
  <c r="K6911" i="19"/>
  <c r="A6910" i="19"/>
  <c r="C6883" i="9"/>
  <c r="E6883" i="9" s="1"/>
  <c r="D6883" i="9"/>
  <c r="K6885" i="9"/>
  <c r="A6884" i="9"/>
  <c r="D4601" i="31" l="1"/>
  <c r="C4601" i="31"/>
  <c r="E4601" i="31" s="1"/>
  <c r="K4603" i="31"/>
  <c r="A4602" i="31"/>
  <c r="C6589" i="30"/>
  <c r="E6589" i="30" s="1"/>
  <c r="D6589" i="30"/>
  <c r="K6591" i="30"/>
  <c r="A6590" i="30"/>
  <c r="C7187" i="28"/>
  <c r="E7187" i="28" s="1"/>
  <c r="D7187" i="28"/>
  <c r="K7189" i="28"/>
  <c r="A7188" i="28"/>
  <c r="D6944" i="27"/>
  <c r="C6944" i="27"/>
  <c r="E6944" i="27" s="1"/>
  <c r="K6946" i="27"/>
  <c r="A6945" i="27"/>
  <c r="C7126" i="22"/>
  <c r="E7126" i="22" s="1"/>
  <c r="D7126" i="22"/>
  <c r="K7128" i="22"/>
  <c r="A7127" i="22"/>
  <c r="D5069" i="29"/>
  <c r="C5069" i="29"/>
  <c r="E5069" i="29" s="1"/>
  <c r="A5070" i="29"/>
  <c r="K5071" i="29"/>
  <c r="D8749" i="23"/>
  <c r="C8749" i="23"/>
  <c r="E8749" i="23" s="1"/>
  <c r="K8751" i="23"/>
  <c r="A8750" i="23"/>
  <c r="C8365" i="25"/>
  <c r="E8365" i="25" s="1"/>
  <c r="D8365" i="25"/>
  <c r="K8367" i="25"/>
  <c r="A8366" i="25"/>
  <c r="C6910" i="19"/>
  <c r="E6910" i="19" s="1"/>
  <c r="D6910" i="19"/>
  <c r="K6912" i="19"/>
  <c r="A6911" i="19"/>
  <c r="C6884" i="9"/>
  <c r="E6884" i="9" s="1"/>
  <c r="D6884" i="9"/>
  <c r="K6886" i="9"/>
  <c r="A6885" i="9"/>
  <c r="D4602" i="31" l="1"/>
  <c r="C4602" i="31"/>
  <c r="E4602" i="31" s="1"/>
  <c r="A4603" i="31"/>
  <c r="K4604" i="31"/>
  <c r="C6590" i="30"/>
  <c r="E6590" i="30" s="1"/>
  <c r="D6590" i="30"/>
  <c r="K6592" i="30"/>
  <c r="A6591" i="30"/>
  <c r="D7188" i="28"/>
  <c r="C7188" i="28"/>
  <c r="E7188" i="28" s="1"/>
  <c r="K7190" i="28"/>
  <c r="A7189" i="28"/>
  <c r="D6945" i="27"/>
  <c r="C6945" i="27"/>
  <c r="E6945" i="27" s="1"/>
  <c r="A6946" i="27"/>
  <c r="K6947" i="27"/>
  <c r="D7127" i="22"/>
  <c r="C7127" i="22"/>
  <c r="E7127" i="22" s="1"/>
  <c r="K7129" i="22"/>
  <c r="A7128" i="22"/>
  <c r="A5071" i="29"/>
  <c r="K5072" i="29"/>
  <c r="C5070" i="29"/>
  <c r="E5070" i="29" s="1"/>
  <c r="D5070" i="29"/>
  <c r="D8750" i="23"/>
  <c r="C8750" i="23"/>
  <c r="E8750" i="23" s="1"/>
  <c r="K8752" i="23"/>
  <c r="A8751" i="23"/>
  <c r="D8366" i="25"/>
  <c r="C8366" i="25"/>
  <c r="E8366" i="25" s="1"/>
  <c r="K8368" i="25"/>
  <c r="A8367" i="25"/>
  <c r="C6911" i="19"/>
  <c r="E6911" i="19" s="1"/>
  <c r="D6911" i="19"/>
  <c r="K6913" i="19"/>
  <c r="A6912" i="19"/>
  <c r="C6885" i="9"/>
  <c r="E6885" i="9" s="1"/>
  <c r="D6885" i="9"/>
  <c r="K6887" i="9"/>
  <c r="A6886" i="9"/>
  <c r="K4605" i="31" l="1"/>
  <c r="A4604" i="31"/>
  <c r="D4603" i="31"/>
  <c r="C4603" i="31"/>
  <c r="E4603" i="31" s="1"/>
  <c r="C6591" i="30"/>
  <c r="E6591" i="30" s="1"/>
  <c r="D6591" i="30"/>
  <c r="K6593" i="30"/>
  <c r="A6592" i="30"/>
  <c r="D7189" i="28"/>
  <c r="C7189" i="28"/>
  <c r="E7189" i="28" s="1"/>
  <c r="K7191" i="28"/>
  <c r="A7190" i="28"/>
  <c r="A6947" i="27"/>
  <c r="K6948" i="27"/>
  <c r="C6946" i="27"/>
  <c r="E6946" i="27" s="1"/>
  <c r="D6946" i="27"/>
  <c r="D7128" i="22"/>
  <c r="C7128" i="22"/>
  <c r="E7128" i="22" s="1"/>
  <c r="K7130" i="22"/>
  <c r="A7129" i="22"/>
  <c r="A5072" i="29"/>
  <c r="K5073" i="29"/>
  <c r="D5071" i="29"/>
  <c r="C5071" i="29"/>
  <c r="E5071" i="29" s="1"/>
  <c r="C8751" i="23"/>
  <c r="E8751" i="23" s="1"/>
  <c r="D8751" i="23"/>
  <c r="K8753" i="23"/>
  <c r="A8752" i="23"/>
  <c r="D8367" i="25"/>
  <c r="C8367" i="25"/>
  <c r="E8367" i="25" s="1"/>
  <c r="K8369" i="25"/>
  <c r="A8368" i="25"/>
  <c r="C6912" i="19"/>
  <c r="E6912" i="19" s="1"/>
  <c r="D6912" i="19"/>
  <c r="K6914" i="19"/>
  <c r="A6913" i="19"/>
  <c r="D6886" i="9"/>
  <c r="C6886" i="9"/>
  <c r="E6886" i="9" s="1"/>
  <c r="K6888" i="9"/>
  <c r="A6887" i="9"/>
  <c r="D4604" i="31" l="1"/>
  <c r="C4604" i="31"/>
  <c r="E4604" i="31" s="1"/>
  <c r="K4606" i="31"/>
  <c r="A4605" i="31"/>
  <c r="C6592" i="30"/>
  <c r="E6592" i="30" s="1"/>
  <c r="D6592" i="30"/>
  <c r="K6594" i="30"/>
  <c r="A6593" i="30"/>
  <c r="D7190" i="28"/>
  <c r="C7190" i="28"/>
  <c r="E7190" i="28" s="1"/>
  <c r="K7192" i="28"/>
  <c r="A7191" i="28"/>
  <c r="K6949" i="27"/>
  <c r="A6948" i="27"/>
  <c r="C6947" i="27"/>
  <c r="E6947" i="27" s="1"/>
  <c r="D6947" i="27"/>
  <c r="D7129" i="22"/>
  <c r="C7129" i="22"/>
  <c r="E7129" i="22" s="1"/>
  <c r="K7131" i="22"/>
  <c r="A7130" i="22"/>
  <c r="A5073" i="29"/>
  <c r="K5074" i="29"/>
  <c r="C5072" i="29"/>
  <c r="E5072" i="29" s="1"/>
  <c r="D5072" i="29"/>
  <c r="D8752" i="23"/>
  <c r="C8752" i="23"/>
  <c r="E8752" i="23" s="1"/>
  <c r="K8754" i="23"/>
  <c r="A8753" i="23"/>
  <c r="D8368" i="25"/>
  <c r="C8368" i="25"/>
  <c r="E8368" i="25" s="1"/>
  <c r="K8370" i="25"/>
  <c r="A8369" i="25"/>
  <c r="D6913" i="19"/>
  <c r="C6913" i="19"/>
  <c r="E6913" i="19" s="1"/>
  <c r="K6915" i="19"/>
  <c r="A6914" i="19"/>
  <c r="D6887" i="9"/>
  <c r="C6887" i="9"/>
  <c r="E6887" i="9" s="1"/>
  <c r="A6888" i="9"/>
  <c r="K6889" i="9"/>
  <c r="D4605" i="31" l="1"/>
  <c r="C4605" i="31"/>
  <c r="E4605" i="31" s="1"/>
  <c r="K4607" i="31"/>
  <c r="A4606" i="31"/>
  <c r="C6593" i="30"/>
  <c r="E6593" i="30" s="1"/>
  <c r="D6593" i="30"/>
  <c r="K6595" i="30"/>
  <c r="A6594" i="30"/>
  <c r="K7193" i="28"/>
  <c r="A7192" i="28"/>
  <c r="C7191" i="28"/>
  <c r="E7191" i="28" s="1"/>
  <c r="D7191" i="28"/>
  <c r="D6948" i="27"/>
  <c r="C6948" i="27"/>
  <c r="E6948" i="27" s="1"/>
  <c r="K6950" i="27"/>
  <c r="A6949" i="27"/>
  <c r="C7130" i="22"/>
  <c r="E7130" i="22" s="1"/>
  <c r="D7130" i="22"/>
  <c r="K7132" i="22"/>
  <c r="A7131" i="22"/>
  <c r="A5074" i="29"/>
  <c r="K5075" i="29"/>
  <c r="D5073" i="29"/>
  <c r="C5073" i="29"/>
  <c r="E5073" i="29" s="1"/>
  <c r="D8753" i="23"/>
  <c r="C8753" i="23"/>
  <c r="E8753" i="23" s="1"/>
  <c r="K8755" i="23"/>
  <c r="A8754" i="23"/>
  <c r="C8369" i="25"/>
  <c r="E8369" i="25" s="1"/>
  <c r="D8369" i="25"/>
  <c r="K8371" i="25"/>
  <c r="A8370" i="25"/>
  <c r="C6914" i="19"/>
  <c r="E6914" i="19" s="1"/>
  <c r="D6914" i="19"/>
  <c r="K6916" i="19"/>
  <c r="A6915" i="19"/>
  <c r="K6890" i="9"/>
  <c r="A6889" i="9"/>
  <c r="D6888" i="9"/>
  <c r="C6888" i="9"/>
  <c r="E6888" i="9" s="1"/>
  <c r="D4606" i="31" l="1"/>
  <c r="C4606" i="31"/>
  <c r="E4606" i="31" s="1"/>
  <c r="K4608" i="31"/>
  <c r="A4607" i="31"/>
  <c r="C6594" i="30"/>
  <c r="E6594" i="30" s="1"/>
  <c r="D6594" i="30"/>
  <c r="K6596" i="30"/>
  <c r="A6595" i="30"/>
  <c r="D7192" i="28"/>
  <c r="C7192" i="28"/>
  <c r="E7192" i="28" s="1"/>
  <c r="K7194" i="28"/>
  <c r="A7193" i="28"/>
  <c r="D6949" i="27"/>
  <c r="C6949" i="27"/>
  <c r="E6949" i="27" s="1"/>
  <c r="A6950" i="27"/>
  <c r="K6951" i="27"/>
  <c r="D7131" i="22"/>
  <c r="C7131" i="22"/>
  <c r="E7131" i="22" s="1"/>
  <c r="A7132" i="22"/>
  <c r="K7133" i="22"/>
  <c r="A5075" i="29"/>
  <c r="K5076" i="29"/>
  <c r="C5074" i="29"/>
  <c r="E5074" i="29" s="1"/>
  <c r="D5074" i="29"/>
  <c r="D8754" i="23"/>
  <c r="C8754" i="23"/>
  <c r="E8754" i="23" s="1"/>
  <c r="K8756" i="23"/>
  <c r="A8755" i="23"/>
  <c r="D8370" i="25"/>
  <c r="C8370" i="25"/>
  <c r="E8370" i="25" s="1"/>
  <c r="K8372" i="25"/>
  <c r="A8371" i="25"/>
  <c r="C6915" i="19"/>
  <c r="E6915" i="19" s="1"/>
  <c r="D6915" i="19"/>
  <c r="K6917" i="19"/>
  <c r="A6916" i="19"/>
  <c r="D6889" i="9"/>
  <c r="C6889" i="9"/>
  <c r="E6889" i="9" s="1"/>
  <c r="K6891" i="9"/>
  <c r="A6890" i="9"/>
  <c r="D4607" i="31" l="1"/>
  <c r="C4607" i="31"/>
  <c r="E4607" i="31" s="1"/>
  <c r="K4609" i="31"/>
  <c r="A4608" i="31"/>
  <c r="C6595" i="30"/>
  <c r="E6595" i="30" s="1"/>
  <c r="D6595" i="30"/>
  <c r="K6597" i="30"/>
  <c r="A6596" i="30"/>
  <c r="D7193" i="28"/>
  <c r="C7193" i="28"/>
  <c r="E7193" i="28" s="1"/>
  <c r="K7195" i="28"/>
  <c r="A7194" i="28"/>
  <c r="K6952" i="27"/>
  <c r="A6951" i="27"/>
  <c r="C6950" i="27"/>
  <c r="E6950" i="27" s="1"/>
  <c r="D6950" i="27"/>
  <c r="K7134" i="22"/>
  <c r="A7133" i="22"/>
  <c r="C7132" i="22"/>
  <c r="E7132" i="22" s="1"/>
  <c r="D7132" i="22"/>
  <c r="A5076" i="29"/>
  <c r="K5077" i="29"/>
  <c r="D5075" i="29"/>
  <c r="C5075" i="29"/>
  <c r="E5075" i="29" s="1"/>
  <c r="C8755" i="23"/>
  <c r="E8755" i="23" s="1"/>
  <c r="D8755" i="23"/>
  <c r="K8757" i="23"/>
  <c r="A8756" i="23"/>
  <c r="D8371" i="25"/>
  <c r="C8371" i="25"/>
  <c r="E8371" i="25" s="1"/>
  <c r="K8373" i="25"/>
  <c r="A8372" i="25"/>
  <c r="C6916" i="19"/>
  <c r="E6916" i="19" s="1"/>
  <c r="D6916" i="19"/>
  <c r="A6917" i="19"/>
  <c r="K6918" i="19"/>
  <c r="D6890" i="9"/>
  <c r="C6890" i="9"/>
  <c r="E6890" i="9" s="1"/>
  <c r="K6892" i="9"/>
  <c r="A6891" i="9"/>
  <c r="D4608" i="31" l="1"/>
  <c r="C4608" i="31"/>
  <c r="E4608" i="31" s="1"/>
  <c r="K4610" i="31"/>
  <c r="A4609" i="31"/>
  <c r="C6596" i="30"/>
  <c r="E6596" i="30" s="1"/>
  <c r="D6596" i="30"/>
  <c r="K6598" i="30"/>
  <c r="A6597" i="30"/>
  <c r="D7194" i="28"/>
  <c r="C7194" i="28"/>
  <c r="E7194" i="28" s="1"/>
  <c r="K7196" i="28"/>
  <c r="A7195" i="28"/>
  <c r="D6951" i="27"/>
  <c r="C6951" i="27"/>
  <c r="E6951" i="27" s="1"/>
  <c r="K6953" i="27"/>
  <c r="A6952" i="27"/>
  <c r="D7133" i="22"/>
  <c r="C7133" i="22"/>
  <c r="E7133" i="22" s="1"/>
  <c r="K7135" i="22"/>
  <c r="A7134" i="22"/>
  <c r="A5077" i="29"/>
  <c r="K5078" i="29"/>
  <c r="C5076" i="29"/>
  <c r="E5076" i="29" s="1"/>
  <c r="D5076" i="29"/>
  <c r="D8756" i="23"/>
  <c r="C8756" i="23"/>
  <c r="E8756" i="23" s="1"/>
  <c r="K8758" i="23"/>
  <c r="A8757" i="23"/>
  <c r="D8372" i="25"/>
  <c r="C8372" i="25"/>
  <c r="E8372" i="25" s="1"/>
  <c r="K8374" i="25"/>
  <c r="A8373" i="25"/>
  <c r="K6919" i="19"/>
  <c r="A6918" i="19"/>
  <c r="D6917" i="19"/>
  <c r="C6917" i="19"/>
  <c r="E6917" i="19" s="1"/>
  <c r="C6891" i="9"/>
  <c r="E6891" i="9" s="1"/>
  <c r="D6891" i="9"/>
  <c r="K6893" i="9"/>
  <c r="A6892" i="9"/>
  <c r="D4609" i="31" l="1"/>
  <c r="C4609" i="31"/>
  <c r="E4609" i="31" s="1"/>
  <c r="A4610" i="31"/>
  <c r="K4611" i="31"/>
  <c r="C6597" i="30"/>
  <c r="E6597" i="30" s="1"/>
  <c r="D6597" i="30"/>
  <c r="K6599" i="30"/>
  <c r="A6598" i="30"/>
  <c r="C7195" i="28"/>
  <c r="E7195" i="28" s="1"/>
  <c r="D7195" i="28"/>
  <c r="K7197" i="28"/>
  <c r="A7196" i="28"/>
  <c r="D6952" i="27"/>
  <c r="C6952" i="27"/>
  <c r="E6952" i="27" s="1"/>
  <c r="A6953" i="27"/>
  <c r="K6954" i="27"/>
  <c r="D7134" i="22"/>
  <c r="C7134" i="22"/>
  <c r="E7134" i="22" s="1"/>
  <c r="K7136" i="22"/>
  <c r="A7135" i="22"/>
  <c r="K5079" i="29"/>
  <c r="A5078" i="29"/>
  <c r="D5077" i="29"/>
  <c r="C5077" i="29"/>
  <c r="E5077" i="29" s="1"/>
  <c r="K8759" i="23"/>
  <c r="A8758" i="23"/>
  <c r="D8757" i="23"/>
  <c r="C8757" i="23"/>
  <c r="E8757" i="23" s="1"/>
  <c r="C8373" i="25"/>
  <c r="E8373" i="25" s="1"/>
  <c r="D8373" i="25"/>
  <c r="K8375" i="25"/>
  <c r="A8374" i="25"/>
  <c r="C6918" i="19"/>
  <c r="E6918" i="19" s="1"/>
  <c r="D6918" i="19"/>
  <c r="K6920" i="19"/>
  <c r="A6919" i="19"/>
  <c r="D6892" i="9"/>
  <c r="C6892" i="9"/>
  <c r="E6892" i="9" s="1"/>
  <c r="K6894" i="9"/>
  <c r="A6893" i="9"/>
  <c r="K4612" i="31" l="1"/>
  <c r="A4611" i="31"/>
  <c r="D4610" i="31"/>
  <c r="C4610" i="31"/>
  <c r="E4610" i="31" s="1"/>
  <c r="C6598" i="30"/>
  <c r="E6598" i="30" s="1"/>
  <c r="D6598" i="30"/>
  <c r="K6600" i="30"/>
  <c r="A6599" i="30"/>
  <c r="D7196" i="28"/>
  <c r="C7196" i="28"/>
  <c r="E7196" i="28" s="1"/>
  <c r="K7198" i="28"/>
  <c r="A7197" i="28"/>
  <c r="K6955" i="27"/>
  <c r="A6954" i="27"/>
  <c r="D6953" i="27"/>
  <c r="C6953" i="27"/>
  <c r="E6953" i="27" s="1"/>
  <c r="D7135" i="22"/>
  <c r="C7135" i="22"/>
  <c r="E7135" i="22" s="1"/>
  <c r="K7137" i="22"/>
  <c r="A7136" i="22"/>
  <c r="D5078" i="29"/>
  <c r="C5078" i="29"/>
  <c r="E5078" i="29" s="1"/>
  <c r="K5080" i="29"/>
  <c r="A5079" i="29"/>
  <c r="D8758" i="23"/>
  <c r="C8758" i="23"/>
  <c r="E8758" i="23" s="1"/>
  <c r="K8760" i="23"/>
  <c r="A8759" i="23"/>
  <c r="D8374" i="25"/>
  <c r="C8374" i="25"/>
  <c r="E8374" i="25" s="1"/>
  <c r="K8376" i="25"/>
  <c r="A8375" i="25"/>
  <c r="C6919" i="19"/>
  <c r="E6919" i="19" s="1"/>
  <c r="D6919" i="19"/>
  <c r="K6921" i="19"/>
  <c r="A6920" i="19"/>
  <c r="A6894" i="9"/>
  <c r="K6895" i="9"/>
  <c r="D6893" i="9"/>
  <c r="C6893" i="9"/>
  <c r="E6893" i="9" s="1"/>
  <c r="D4611" i="31" l="1"/>
  <c r="C4611" i="31"/>
  <c r="E4611" i="31" s="1"/>
  <c r="K4613" i="31"/>
  <c r="A4612" i="31"/>
  <c r="C6599" i="30"/>
  <c r="E6599" i="30" s="1"/>
  <c r="D6599" i="30"/>
  <c r="K6601" i="30"/>
  <c r="A6600" i="30"/>
  <c r="D7197" i="28"/>
  <c r="C7197" i="28"/>
  <c r="E7197" i="28" s="1"/>
  <c r="K7199" i="28"/>
  <c r="A7198" i="28"/>
  <c r="C6954" i="27"/>
  <c r="E6954" i="27" s="1"/>
  <c r="D6954" i="27"/>
  <c r="K6956" i="27"/>
  <c r="A6955" i="27"/>
  <c r="C7136" i="22"/>
  <c r="E7136" i="22" s="1"/>
  <c r="D7136" i="22"/>
  <c r="K7138" i="22"/>
  <c r="A7137" i="22"/>
  <c r="D5079" i="29"/>
  <c r="C5079" i="29"/>
  <c r="E5079" i="29" s="1"/>
  <c r="A5080" i="29"/>
  <c r="K5081" i="29"/>
  <c r="C8759" i="23"/>
  <c r="E8759" i="23" s="1"/>
  <c r="D8759" i="23"/>
  <c r="K8761" i="23"/>
  <c r="A8760" i="23"/>
  <c r="D8375" i="25"/>
  <c r="C8375" i="25"/>
  <c r="E8375" i="25" s="1"/>
  <c r="K8377" i="25"/>
  <c r="A8376" i="25"/>
  <c r="C6920" i="19"/>
  <c r="E6920" i="19" s="1"/>
  <c r="D6920" i="19"/>
  <c r="K6922" i="19"/>
  <c r="A6921" i="19"/>
  <c r="K6896" i="9"/>
  <c r="A6895" i="9"/>
  <c r="D6894" i="9"/>
  <c r="C6894" i="9"/>
  <c r="E6894" i="9" s="1"/>
  <c r="D4612" i="31" l="1"/>
  <c r="C4612" i="31"/>
  <c r="E4612" i="31" s="1"/>
  <c r="K4614" i="31"/>
  <c r="A4613" i="31"/>
  <c r="C6600" i="30"/>
  <c r="E6600" i="30" s="1"/>
  <c r="D6600" i="30"/>
  <c r="K6602" i="30"/>
  <c r="A6601" i="30"/>
  <c r="D7198" i="28"/>
  <c r="C7198" i="28"/>
  <c r="E7198" i="28" s="1"/>
  <c r="K7200" i="28"/>
  <c r="A7199" i="28"/>
  <c r="C6955" i="27"/>
  <c r="E6955" i="27" s="1"/>
  <c r="D6955" i="27"/>
  <c r="A6956" i="27"/>
  <c r="K6957" i="27"/>
  <c r="C7137" i="22"/>
  <c r="E7137" i="22" s="1"/>
  <c r="D7137" i="22"/>
  <c r="K7139" i="22"/>
  <c r="A7138" i="22"/>
  <c r="A5081" i="29"/>
  <c r="K5082" i="29"/>
  <c r="C5080" i="29"/>
  <c r="E5080" i="29" s="1"/>
  <c r="D5080" i="29"/>
  <c r="D8760" i="23"/>
  <c r="C8760" i="23"/>
  <c r="E8760" i="23" s="1"/>
  <c r="K8762" i="23"/>
  <c r="A8761" i="23"/>
  <c r="D8376" i="25"/>
  <c r="C8376" i="25"/>
  <c r="E8376" i="25" s="1"/>
  <c r="K8378" i="25"/>
  <c r="A8377" i="25"/>
  <c r="D6921" i="19"/>
  <c r="C6921" i="19"/>
  <c r="E6921" i="19" s="1"/>
  <c r="K6923" i="19"/>
  <c r="A6922" i="19"/>
  <c r="C6895" i="9"/>
  <c r="E6895" i="9" s="1"/>
  <c r="D6895" i="9"/>
  <c r="K6897" i="9"/>
  <c r="A6896" i="9"/>
  <c r="D4613" i="31" l="1"/>
  <c r="C4613" i="31"/>
  <c r="E4613" i="31" s="1"/>
  <c r="K4615" i="31"/>
  <c r="A4614" i="31"/>
  <c r="C6601" i="30"/>
  <c r="E6601" i="30" s="1"/>
  <c r="D6601" i="30"/>
  <c r="K6603" i="30"/>
  <c r="A6602" i="30"/>
  <c r="C7199" i="28"/>
  <c r="E7199" i="28" s="1"/>
  <c r="D7199" i="28"/>
  <c r="K7201" i="28"/>
  <c r="A7200" i="28"/>
  <c r="A6957" i="27"/>
  <c r="K6958" i="27"/>
  <c r="C6956" i="27"/>
  <c r="E6956" i="27" s="1"/>
  <c r="D6956" i="27"/>
  <c r="C7138" i="22"/>
  <c r="E7138" i="22" s="1"/>
  <c r="D7138" i="22"/>
  <c r="K7140" i="22"/>
  <c r="A7139" i="22"/>
  <c r="K5083" i="29"/>
  <c r="A5082" i="29"/>
  <c r="D5081" i="29"/>
  <c r="C5081" i="29"/>
  <c r="E5081" i="29" s="1"/>
  <c r="D8761" i="23"/>
  <c r="C8761" i="23"/>
  <c r="E8761" i="23" s="1"/>
  <c r="K8763" i="23"/>
  <c r="A8762" i="23"/>
  <c r="C8377" i="25"/>
  <c r="E8377" i="25" s="1"/>
  <c r="D8377" i="25"/>
  <c r="K8379" i="25"/>
  <c r="A8378" i="25"/>
  <c r="C6922" i="19"/>
  <c r="E6922" i="19" s="1"/>
  <c r="D6922" i="19"/>
  <c r="K6924" i="19"/>
  <c r="A6923" i="19"/>
  <c r="C6896" i="9"/>
  <c r="E6896" i="9" s="1"/>
  <c r="D6896" i="9"/>
  <c r="K6898" i="9"/>
  <c r="A6897" i="9"/>
  <c r="D4614" i="31" l="1"/>
  <c r="C4614" i="31"/>
  <c r="E4614" i="31" s="1"/>
  <c r="K4616" i="31"/>
  <c r="A4615" i="31"/>
  <c r="C6602" i="30"/>
  <c r="E6602" i="30" s="1"/>
  <c r="D6602" i="30"/>
  <c r="K6604" i="30"/>
  <c r="A6603" i="30"/>
  <c r="D7200" i="28"/>
  <c r="C7200" i="28"/>
  <c r="E7200" i="28" s="1"/>
  <c r="K7202" i="28"/>
  <c r="A7201" i="28"/>
  <c r="A6958" i="27"/>
  <c r="K6959" i="27"/>
  <c r="D6957" i="27"/>
  <c r="C6957" i="27"/>
  <c r="E6957" i="27" s="1"/>
  <c r="D7139" i="22"/>
  <c r="C7139" i="22"/>
  <c r="E7139" i="22" s="1"/>
  <c r="K7141" i="22"/>
  <c r="A7140" i="22"/>
  <c r="D5082" i="29"/>
  <c r="C5082" i="29"/>
  <c r="E5082" i="29" s="1"/>
  <c r="K5084" i="29"/>
  <c r="A5083" i="29"/>
  <c r="D8762" i="23"/>
  <c r="C8762" i="23"/>
  <c r="E8762" i="23" s="1"/>
  <c r="K8764" i="23"/>
  <c r="A8763" i="23"/>
  <c r="D8378" i="25"/>
  <c r="C8378" i="25"/>
  <c r="E8378" i="25" s="1"/>
  <c r="K8380" i="25"/>
  <c r="A8379" i="25"/>
  <c r="C6923" i="19"/>
  <c r="E6923" i="19" s="1"/>
  <c r="D6923" i="19"/>
  <c r="K6925" i="19"/>
  <c r="A6924" i="19"/>
  <c r="D6897" i="9"/>
  <c r="C6897" i="9"/>
  <c r="E6897" i="9" s="1"/>
  <c r="K6899" i="9"/>
  <c r="A6898" i="9"/>
  <c r="D4615" i="31" l="1"/>
  <c r="C4615" i="31"/>
  <c r="E4615" i="31" s="1"/>
  <c r="K4617" i="31"/>
  <c r="A4616" i="31"/>
  <c r="C6603" i="30"/>
  <c r="E6603" i="30" s="1"/>
  <c r="D6603" i="30"/>
  <c r="K6605" i="30"/>
  <c r="A6604" i="30"/>
  <c r="C7201" i="28"/>
  <c r="E7201" i="28" s="1"/>
  <c r="D7201" i="28"/>
  <c r="K7203" i="28"/>
  <c r="A7202" i="28"/>
  <c r="A6959" i="27"/>
  <c r="K6960" i="27"/>
  <c r="C6958" i="27"/>
  <c r="E6958" i="27" s="1"/>
  <c r="D6958" i="27"/>
  <c r="C7140" i="22"/>
  <c r="E7140" i="22" s="1"/>
  <c r="D7140" i="22"/>
  <c r="K7142" i="22"/>
  <c r="A7141" i="22"/>
  <c r="D5083" i="29"/>
  <c r="C5083" i="29"/>
  <c r="E5083" i="29" s="1"/>
  <c r="K5085" i="29"/>
  <c r="A5084" i="29"/>
  <c r="C8763" i="23"/>
  <c r="E8763" i="23" s="1"/>
  <c r="D8763" i="23"/>
  <c r="K8765" i="23"/>
  <c r="A8764" i="23"/>
  <c r="D8379" i="25"/>
  <c r="C8379" i="25"/>
  <c r="E8379" i="25" s="1"/>
  <c r="K8381" i="25"/>
  <c r="A8380" i="25"/>
  <c r="C6924" i="19"/>
  <c r="E6924" i="19" s="1"/>
  <c r="D6924" i="19"/>
  <c r="K6926" i="19"/>
  <c r="A6925" i="19"/>
  <c r="D6898" i="9"/>
  <c r="C6898" i="9"/>
  <c r="E6898" i="9" s="1"/>
  <c r="K6900" i="9"/>
  <c r="A6899" i="9"/>
  <c r="D4616" i="31" l="1"/>
  <c r="C4616" i="31"/>
  <c r="E4616" i="31" s="1"/>
  <c r="K4618" i="31"/>
  <c r="A4617" i="31"/>
  <c r="C6604" i="30"/>
  <c r="E6604" i="30" s="1"/>
  <c r="D6604" i="30"/>
  <c r="K6606" i="30"/>
  <c r="A6605" i="30"/>
  <c r="D7202" i="28"/>
  <c r="C7202" i="28"/>
  <c r="E7202" i="28" s="1"/>
  <c r="K7204" i="28"/>
  <c r="A7203" i="28"/>
  <c r="K6961" i="27"/>
  <c r="A6960" i="27"/>
  <c r="D6959" i="27"/>
  <c r="C6959" i="27"/>
  <c r="E6959" i="27" s="1"/>
  <c r="D7141" i="22"/>
  <c r="C7141" i="22"/>
  <c r="E7141" i="22" s="1"/>
  <c r="K7143" i="22"/>
  <c r="A7142" i="22"/>
  <c r="D5084" i="29"/>
  <c r="C5084" i="29"/>
  <c r="E5084" i="29" s="1"/>
  <c r="K5086" i="29"/>
  <c r="A5085" i="29"/>
  <c r="D8764" i="23"/>
  <c r="C8764" i="23"/>
  <c r="E8764" i="23" s="1"/>
  <c r="K8766" i="23"/>
  <c r="A8765" i="23"/>
  <c r="D8380" i="25"/>
  <c r="C8380" i="25"/>
  <c r="E8380" i="25" s="1"/>
  <c r="K8382" i="25"/>
  <c r="A8381" i="25"/>
  <c r="D6925" i="19"/>
  <c r="C6925" i="19"/>
  <c r="E6925" i="19" s="1"/>
  <c r="K6927" i="19"/>
  <c r="A6926" i="19"/>
  <c r="D6899" i="9"/>
  <c r="C6899" i="9"/>
  <c r="E6899" i="9" s="1"/>
  <c r="A6900" i="9"/>
  <c r="K6901" i="9"/>
  <c r="D4617" i="31" l="1"/>
  <c r="C4617" i="31"/>
  <c r="E4617" i="31" s="1"/>
  <c r="A4618" i="31"/>
  <c r="K4619" i="31"/>
  <c r="C6605" i="30"/>
  <c r="E6605" i="30" s="1"/>
  <c r="D6605" i="30"/>
  <c r="K6607" i="30"/>
  <c r="A6606" i="30"/>
  <c r="C7203" i="28"/>
  <c r="E7203" i="28" s="1"/>
  <c r="D7203" i="28"/>
  <c r="K7205" i="28"/>
  <c r="A7204" i="28"/>
  <c r="C6960" i="27"/>
  <c r="E6960" i="27" s="1"/>
  <c r="D6960" i="27"/>
  <c r="A6961" i="27"/>
  <c r="K6962" i="27"/>
  <c r="C7142" i="22"/>
  <c r="E7142" i="22" s="1"/>
  <c r="D7142" i="22"/>
  <c r="K7144" i="22"/>
  <c r="A7143" i="22"/>
  <c r="D5085" i="29"/>
  <c r="C5085" i="29"/>
  <c r="E5085" i="29" s="1"/>
  <c r="K5087" i="29"/>
  <c r="A5086" i="29"/>
  <c r="D8765" i="23"/>
  <c r="C8765" i="23"/>
  <c r="E8765" i="23" s="1"/>
  <c r="K8767" i="23"/>
  <c r="A8766" i="23"/>
  <c r="C8381" i="25"/>
  <c r="E8381" i="25" s="1"/>
  <c r="D8381" i="25"/>
  <c r="K8383" i="25"/>
  <c r="A8382" i="25"/>
  <c r="C6926" i="19"/>
  <c r="E6926" i="19" s="1"/>
  <c r="D6926" i="19"/>
  <c r="K6928" i="19"/>
  <c r="A6927" i="19"/>
  <c r="A6901" i="9"/>
  <c r="K6902" i="9"/>
  <c r="C6900" i="9"/>
  <c r="E6900" i="9" s="1"/>
  <c r="D6900" i="9"/>
  <c r="A4619" i="31" l="1"/>
  <c r="K4620" i="31"/>
  <c r="D4618" i="31"/>
  <c r="C4618" i="31"/>
  <c r="E4618" i="31" s="1"/>
  <c r="C6606" i="30"/>
  <c r="E6606" i="30" s="1"/>
  <c r="D6606" i="30"/>
  <c r="K6608" i="30"/>
  <c r="A6607" i="30"/>
  <c r="D7204" i="28"/>
  <c r="C7204" i="28"/>
  <c r="E7204" i="28" s="1"/>
  <c r="K7206" i="28"/>
  <c r="A7205" i="28"/>
  <c r="K6963" i="27"/>
  <c r="A6962" i="27"/>
  <c r="D6961" i="27"/>
  <c r="C6961" i="27"/>
  <c r="E6961" i="27" s="1"/>
  <c r="C7143" i="22"/>
  <c r="E7143" i="22" s="1"/>
  <c r="D7143" i="22"/>
  <c r="K7145" i="22"/>
  <c r="A7144" i="22"/>
  <c r="C5086" i="29"/>
  <c r="E5086" i="29" s="1"/>
  <c r="D5086" i="29"/>
  <c r="A5087" i="29"/>
  <c r="K5088" i="29"/>
  <c r="D8766" i="23"/>
  <c r="C8766" i="23"/>
  <c r="E8766" i="23" s="1"/>
  <c r="K8768" i="23"/>
  <c r="A8767" i="23"/>
  <c r="K8384" i="25"/>
  <c r="A8383" i="25"/>
  <c r="D8382" i="25"/>
  <c r="C8382" i="25"/>
  <c r="E8382" i="25" s="1"/>
  <c r="C6927" i="19"/>
  <c r="E6927" i="19" s="1"/>
  <c r="D6927" i="19"/>
  <c r="K6929" i="19"/>
  <c r="A6928" i="19"/>
  <c r="K6903" i="9"/>
  <c r="A6902" i="9"/>
  <c r="D6901" i="9"/>
  <c r="C6901" i="9"/>
  <c r="E6901" i="9" s="1"/>
  <c r="K4621" i="31" l="1"/>
  <c r="A4620" i="31"/>
  <c r="D4619" i="31"/>
  <c r="C4619" i="31"/>
  <c r="E4619" i="31" s="1"/>
  <c r="C6607" i="30"/>
  <c r="E6607" i="30" s="1"/>
  <c r="D6607" i="30"/>
  <c r="K6609" i="30"/>
  <c r="A6608" i="30"/>
  <c r="D7205" i="28"/>
  <c r="C7205" i="28"/>
  <c r="E7205" i="28" s="1"/>
  <c r="K7207" i="28"/>
  <c r="A7206" i="28"/>
  <c r="C6962" i="27"/>
  <c r="E6962" i="27" s="1"/>
  <c r="D6962" i="27"/>
  <c r="K6964" i="27"/>
  <c r="A6963" i="27"/>
  <c r="D7144" i="22"/>
  <c r="C7144" i="22"/>
  <c r="E7144" i="22" s="1"/>
  <c r="A7145" i="22"/>
  <c r="K7146" i="22"/>
  <c r="K5089" i="29"/>
  <c r="A5088" i="29"/>
  <c r="D5087" i="29"/>
  <c r="C5087" i="29"/>
  <c r="E5087" i="29" s="1"/>
  <c r="C8767" i="23"/>
  <c r="E8767" i="23" s="1"/>
  <c r="D8767" i="23"/>
  <c r="K8769" i="23"/>
  <c r="A8768" i="23"/>
  <c r="D8383" i="25"/>
  <c r="C8383" i="25"/>
  <c r="E8383" i="25" s="1"/>
  <c r="K8385" i="25"/>
  <c r="A8384" i="25"/>
  <c r="C6928" i="19"/>
  <c r="E6928" i="19" s="1"/>
  <c r="D6928" i="19"/>
  <c r="K6930" i="19"/>
  <c r="A6929" i="19"/>
  <c r="D6902" i="9"/>
  <c r="C6902" i="9"/>
  <c r="E6902" i="9" s="1"/>
  <c r="K6904" i="9"/>
  <c r="A6903" i="9"/>
  <c r="D4620" i="31" l="1"/>
  <c r="C4620" i="31"/>
  <c r="E4620" i="31" s="1"/>
  <c r="K4622" i="31"/>
  <c r="A4621" i="31"/>
  <c r="C6608" i="30"/>
  <c r="E6608" i="30" s="1"/>
  <c r="D6608" i="30"/>
  <c r="K6610" i="30"/>
  <c r="A6609" i="30"/>
  <c r="D7206" i="28"/>
  <c r="C7206" i="28"/>
  <c r="E7206" i="28" s="1"/>
  <c r="K7208" i="28"/>
  <c r="A7207" i="28"/>
  <c r="D6963" i="27"/>
  <c r="C6963" i="27"/>
  <c r="E6963" i="27" s="1"/>
  <c r="K6965" i="27"/>
  <c r="A6964" i="27"/>
  <c r="K7147" i="22"/>
  <c r="A7146" i="22"/>
  <c r="C7145" i="22"/>
  <c r="E7145" i="22" s="1"/>
  <c r="D7145" i="22"/>
  <c r="D5088" i="29"/>
  <c r="C5088" i="29"/>
  <c r="E5088" i="29" s="1"/>
  <c r="K5090" i="29"/>
  <c r="A5089" i="29"/>
  <c r="D8768" i="23"/>
  <c r="C8768" i="23"/>
  <c r="E8768" i="23" s="1"/>
  <c r="K8770" i="23"/>
  <c r="A8769" i="23"/>
  <c r="D8384" i="25"/>
  <c r="C8384" i="25"/>
  <c r="E8384" i="25" s="1"/>
  <c r="K8386" i="25"/>
  <c r="A8385" i="25"/>
  <c r="D6929" i="19"/>
  <c r="C6929" i="19"/>
  <c r="E6929" i="19" s="1"/>
  <c r="K6931" i="19"/>
  <c r="A6930" i="19"/>
  <c r="D6903" i="9"/>
  <c r="C6903" i="9"/>
  <c r="E6903" i="9" s="1"/>
  <c r="K6905" i="9"/>
  <c r="A6904" i="9"/>
  <c r="D4621" i="31" l="1"/>
  <c r="C4621" i="31"/>
  <c r="E4621" i="31" s="1"/>
  <c r="K4623" i="31"/>
  <c r="A4622" i="31"/>
  <c r="C6609" i="30"/>
  <c r="E6609" i="30" s="1"/>
  <c r="D6609" i="30"/>
  <c r="K6611" i="30"/>
  <c r="A6610" i="30"/>
  <c r="C7207" i="28"/>
  <c r="E7207" i="28" s="1"/>
  <c r="D7207" i="28"/>
  <c r="K7209" i="28"/>
  <c r="A7208" i="28"/>
  <c r="D6964" i="27"/>
  <c r="C6964" i="27"/>
  <c r="E6964" i="27" s="1"/>
  <c r="K6966" i="27"/>
  <c r="A6965" i="27"/>
  <c r="D7146" i="22"/>
  <c r="C7146" i="22"/>
  <c r="E7146" i="22" s="1"/>
  <c r="K7148" i="22"/>
  <c r="A7147" i="22"/>
  <c r="C5089" i="29"/>
  <c r="E5089" i="29" s="1"/>
  <c r="D5089" i="29"/>
  <c r="K5091" i="29"/>
  <c r="A5090" i="29"/>
  <c r="D8769" i="23"/>
  <c r="C8769" i="23"/>
  <c r="E8769" i="23" s="1"/>
  <c r="K8771" i="23"/>
  <c r="A8770" i="23"/>
  <c r="K8387" i="25"/>
  <c r="A8386" i="25"/>
  <c r="C8385" i="25"/>
  <c r="E8385" i="25" s="1"/>
  <c r="D8385" i="25"/>
  <c r="C6930" i="19"/>
  <c r="E6930" i="19" s="1"/>
  <c r="D6930" i="19"/>
  <c r="K6932" i="19"/>
  <c r="A6931" i="19"/>
  <c r="D6904" i="9"/>
  <c r="C6904" i="9"/>
  <c r="E6904" i="9" s="1"/>
  <c r="K6906" i="9"/>
  <c r="A6905" i="9"/>
  <c r="D4622" i="31" l="1"/>
  <c r="C4622" i="31"/>
  <c r="E4622" i="31" s="1"/>
  <c r="K4624" i="31"/>
  <c r="A4623" i="31"/>
  <c r="C6610" i="30"/>
  <c r="E6610" i="30" s="1"/>
  <c r="D6610" i="30"/>
  <c r="K6612" i="30"/>
  <c r="A6611" i="30"/>
  <c r="D7208" i="28"/>
  <c r="C7208" i="28"/>
  <c r="E7208" i="28" s="1"/>
  <c r="K7210" i="28"/>
  <c r="A7209" i="28"/>
  <c r="D6965" i="27"/>
  <c r="C6965" i="27"/>
  <c r="E6965" i="27" s="1"/>
  <c r="K6967" i="27"/>
  <c r="A6966" i="27"/>
  <c r="C7147" i="22"/>
  <c r="E7147" i="22" s="1"/>
  <c r="D7147" i="22"/>
  <c r="K7149" i="22"/>
  <c r="A7148" i="22"/>
  <c r="D5090" i="29"/>
  <c r="C5090" i="29"/>
  <c r="E5090" i="29" s="1"/>
  <c r="K5092" i="29"/>
  <c r="A5091" i="29"/>
  <c r="D8770" i="23"/>
  <c r="C8770" i="23"/>
  <c r="E8770" i="23" s="1"/>
  <c r="K8772" i="23"/>
  <c r="A8771" i="23"/>
  <c r="D8386" i="25"/>
  <c r="C8386" i="25"/>
  <c r="E8386" i="25" s="1"/>
  <c r="K8388" i="25"/>
  <c r="A8387" i="25"/>
  <c r="C6931" i="19"/>
  <c r="E6931" i="19" s="1"/>
  <c r="D6931" i="19"/>
  <c r="K6933" i="19"/>
  <c r="A6932" i="19"/>
  <c r="C6905" i="9"/>
  <c r="E6905" i="9" s="1"/>
  <c r="D6905" i="9"/>
  <c r="K6907" i="9"/>
  <c r="A6906" i="9"/>
  <c r="D4623" i="31" l="1"/>
  <c r="C4623" i="31"/>
  <c r="E4623" i="31" s="1"/>
  <c r="K4625" i="31"/>
  <c r="A4624" i="31"/>
  <c r="C6611" i="30"/>
  <c r="E6611" i="30" s="1"/>
  <c r="D6611" i="30"/>
  <c r="K6613" i="30"/>
  <c r="A6612" i="30"/>
  <c r="D7209" i="28"/>
  <c r="C7209" i="28"/>
  <c r="E7209" i="28" s="1"/>
  <c r="K7211" i="28"/>
  <c r="A7210" i="28"/>
  <c r="C6966" i="27"/>
  <c r="E6966" i="27" s="1"/>
  <c r="D6966" i="27"/>
  <c r="A6967" i="27"/>
  <c r="K6968" i="27"/>
  <c r="D7148" i="22"/>
  <c r="C7148" i="22"/>
  <c r="E7148" i="22" s="1"/>
  <c r="K7150" i="22"/>
  <c r="A7149" i="22"/>
  <c r="D5091" i="29"/>
  <c r="C5091" i="29"/>
  <c r="E5091" i="29" s="1"/>
  <c r="K5093" i="29"/>
  <c r="A5092" i="29"/>
  <c r="C8771" i="23"/>
  <c r="E8771" i="23" s="1"/>
  <c r="D8771" i="23"/>
  <c r="K8773" i="23"/>
  <c r="A8772" i="23"/>
  <c r="D8387" i="25"/>
  <c r="C8387" i="25"/>
  <c r="E8387" i="25" s="1"/>
  <c r="K8389" i="25"/>
  <c r="A8388" i="25"/>
  <c r="C6932" i="19"/>
  <c r="E6932" i="19" s="1"/>
  <c r="D6932" i="19"/>
  <c r="K6934" i="19"/>
  <c r="A6933" i="19"/>
  <c r="D6906" i="9"/>
  <c r="C6906" i="9"/>
  <c r="E6906" i="9" s="1"/>
  <c r="K6908" i="9"/>
  <c r="A6907" i="9"/>
  <c r="C4624" i="31" l="1"/>
  <c r="E4624" i="31" s="1"/>
  <c r="D4624" i="31"/>
  <c r="A4625" i="31"/>
  <c r="K4626" i="31"/>
  <c r="C6612" i="30"/>
  <c r="E6612" i="30" s="1"/>
  <c r="D6612" i="30"/>
  <c r="K6614" i="30"/>
  <c r="A6613" i="30"/>
  <c r="D7210" i="28"/>
  <c r="C7210" i="28"/>
  <c r="E7210" i="28" s="1"/>
  <c r="K7212" i="28"/>
  <c r="A7211" i="28"/>
  <c r="K6969" i="27"/>
  <c r="A6968" i="27"/>
  <c r="D6967" i="27"/>
  <c r="C6967" i="27"/>
  <c r="E6967" i="27" s="1"/>
  <c r="C7149" i="22"/>
  <c r="E7149" i="22" s="1"/>
  <c r="D7149" i="22"/>
  <c r="K7151" i="22"/>
  <c r="A7150" i="22"/>
  <c r="D5092" i="29"/>
  <c r="C5092" i="29"/>
  <c r="E5092" i="29" s="1"/>
  <c r="K5094" i="29"/>
  <c r="A5093" i="29"/>
  <c r="D8772" i="23"/>
  <c r="C8772" i="23"/>
  <c r="E8772" i="23" s="1"/>
  <c r="K8774" i="23"/>
  <c r="A8773" i="23"/>
  <c r="K8390" i="25"/>
  <c r="A8389" i="25"/>
  <c r="D8388" i="25"/>
  <c r="C8388" i="25"/>
  <c r="E8388" i="25" s="1"/>
  <c r="D6933" i="19"/>
  <c r="C6933" i="19"/>
  <c r="E6933" i="19" s="1"/>
  <c r="K6935" i="19"/>
  <c r="A6934" i="19"/>
  <c r="D6907" i="9"/>
  <c r="C6907" i="9"/>
  <c r="E6907" i="9" s="1"/>
  <c r="A6908" i="9"/>
  <c r="K6909" i="9"/>
  <c r="K4627" i="31" l="1"/>
  <c r="A4626" i="31"/>
  <c r="D4625" i="31"/>
  <c r="C4625" i="31"/>
  <c r="E4625" i="31" s="1"/>
  <c r="C6613" i="30"/>
  <c r="E6613" i="30" s="1"/>
  <c r="D6613" i="30"/>
  <c r="K6615" i="30"/>
  <c r="A6614" i="30"/>
  <c r="C7211" i="28"/>
  <c r="E7211" i="28" s="1"/>
  <c r="D7211" i="28"/>
  <c r="K7213" i="28"/>
  <c r="A7212" i="28"/>
  <c r="D6968" i="27"/>
  <c r="C6968" i="27"/>
  <c r="E6968" i="27" s="1"/>
  <c r="A6969" i="27"/>
  <c r="K6970" i="27"/>
  <c r="C7150" i="22"/>
  <c r="E7150" i="22" s="1"/>
  <c r="D7150" i="22"/>
  <c r="K7152" i="22"/>
  <c r="A7151" i="22"/>
  <c r="D5093" i="29"/>
  <c r="C5093" i="29"/>
  <c r="E5093" i="29" s="1"/>
  <c r="K5095" i="29"/>
  <c r="A5094" i="29"/>
  <c r="D8773" i="23"/>
  <c r="C8773" i="23"/>
  <c r="E8773" i="23" s="1"/>
  <c r="K8775" i="23"/>
  <c r="A8774" i="23"/>
  <c r="C8389" i="25"/>
  <c r="E8389" i="25" s="1"/>
  <c r="D8389" i="25"/>
  <c r="K8391" i="25"/>
  <c r="A8390" i="25"/>
  <c r="C6934" i="19"/>
  <c r="E6934" i="19" s="1"/>
  <c r="D6934" i="19"/>
  <c r="K6936" i="19"/>
  <c r="A6935" i="19"/>
  <c r="K6910" i="9"/>
  <c r="A6909" i="9"/>
  <c r="D6908" i="9"/>
  <c r="C6908" i="9"/>
  <c r="E6908" i="9" s="1"/>
  <c r="D4626" i="31" l="1"/>
  <c r="C4626" i="31"/>
  <c r="E4626" i="31" s="1"/>
  <c r="K4628" i="31"/>
  <c r="A4627" i="31"/>
  <c r="C6614" i="30"/>
  <c r="E6614" i="30" s="1"/>
  <c r="D6614" i="30"/>
  <c r="K6616" i="30"/>
  <c r="A6615" i="30"/>
  <c r="D7212" i="28"/>
  <c r="C7212" i="28"/>
  <c r="E7212" i="28" s="1"/>
  <c r="K7214" i="28"/>
  <c r="A7213" i="28"/>
  <c r="K6971" i="27"/>
  <c r="A6970" i="27"/>
  <c r="D6969" i="27"/>
  <c r="C6969" i="27"/>
  <c r="E6969" i="27" s="1"/>
  <c r="D7151" i="22"/>
  <c r="C7151" i="22"/>
  <c r="E7151" i="22" s="1"/>
  <c r="K7153" i="22"/>
  <c r="A7152" i="22"/>
  <c r="D5094" i="29"/>
  <c r="C5094" i="29"/>
  <c r="E5094" i="29" s="1"/>
  <c r="K5096" i="29"/>
  <c r="A5095" i="29"/>
  <c r="D8774" i="23"/>
  <c r="C8774" i="23"/>
  <c r="E8774" i="23" s="1"/>
  <c r="K8776" i="23"/>
  <c r="A8775" i="23"/>
  <c r="K8392" i="25"/>
  <c r="A8391" i="25"/>
  <c r="D8390" i="25"/>
  <c r="C8390" i="25"/>
  <c r="E8390" i="25" s="1"/>
  <c r="C6935" i="19"/>
  <c r="E6935" i="19" s="1"/>
  <c r="D6935" i="19"/>
  <c r="A6936" i="19"/>
  <c r="K6937" i="19"/>
  <c r="D6909" i="9"/>
  <c r="C6909" i="9"/>
  <c r="E6909" i="9" s="1"/>
  <c r="K6911" i="9"/>
  <c r="A6910" i="9"/>
  <c r="D4627" i="31" l="1"/>
  <c r="C4627" i="31"/>
  <c r="E4627" i="31" s="1"/>
  <c r="K4629" i="31"/>
  <c r="A4628" i="31"/>
  <c r="C6615" i="30"/>
  <c r="E6615" i="30" s="1"/>
  <c r="D6615" i="30"/>
  <c r="K6617" i="30"/>
  <c r="A6616" i="30"/>
  <c r="D7213" i="28"/>
  <c r="C7213" i="28"/>
  <c r="E7213" i="28" s="1"/>
  <c r="K7215" i="28"/>
  <c r="A7214" i="28"/>
  <c r="D6970" i="27"/>
  <c r="C6970" i="27"/>
  <c r="E6970" i="27" s="1"/>
  <c r="K6972" i="27"/>
  <c r="A6971" i="27"/>
  <c r="C7152" i="22"/>
  <c r="E7152" i="22" s="1"/>
  <c r="D7152" i="22"/>
  <c r="K7154" i="22"/>
  <c r="A7153" i="22"/>
  <c r="D5095" i="29"/>
  <c r="C5095" i="29"/>
  <c r="E5095" i="29" s="1"/>
  <c r="K5097" i="29"/>
  <c r="A5096" i="29"/>
  <c r="K8777" i="23"/>
  <c r="A8776" i="23"/>
  <c r="C8775" i="23"/>
  <c r="E8775" i="23" s="1"/>
  <c r="D8775" i="23"/>
  <c r="D8391" i="25"/>
  <c r="C8391" i="25"/>
  <c r="E8391" i="25" s="1"/>
  <c r="K8393" i="25"/>
  <c r="A8392" i="25"/>
  <c r="K6938" i="19"/>
  <c r="A6937" i="19"/>
  <c r="C6936" i="19"/>
  <c r="E6936" i="19" s="1"/>
  <c r="D6936" i="19"/>
  <c r="D6910" i="9"/>
  <c r="C6910" i="9"/>
  <c r="E6910" i="9" s="1"/>
  <c r="A6911" i="9"/>
  <c r="K6912" i="9"/>
  <c r="D4628" i="31" l="1"/>
  <c r="C4628" i="31"/>
  <c r="E4628" i="31" s="1"/>
  <c r="K4630" i="31"/>
  <c r="A4629" i="31"/>
  <c r="C6616" i="30"/>
  <c r="E6616" i="30" s="1"/>
  <c r="D6616" i="30"/>
  <c r="K6618" i="30"/>
  <c r="A6617" i="30"/>
  <c r="D7214" i="28"/>
  <c r="C7214" i="28"/>
  <c r="E7214" i="28" s="1"/>
  <c r="K7216" i="28"/>
  <c r="A7215" i="28"/>
  <c r="D6971" i="27"/>
  <c r="C6971" i="27"/>
  <c r="E6971" i="27" s="1"/>
  <c r="K6973" i="27"/>
  <c r="A6972" i="27"/>
  <c r="D7153" i="22"/>
  <c r="C7153" i="22"/>
  <c r="E7153" i="22" s="1"/>
  <c r="K7155" i="22"/>
  <c r="A7154" i="22"/>
  <c r="D5096" i="29"/>
  <c r="C5096" i="29"/>
  <c r="E5096" i="29" s="1"/>
  <c r="K5098" i="29"/>
  <c r="A5097" i="29"/>
  <c r="D8776" i="23"/>
  <c r="C8776" i="23"/>
  <c r="E8776" i="23" s="1"/>
  <c r="K8778" i="23"/>
  <c r="A8777" i="23"/>
  <c r="K8394" i="25"/>
  <c r="A8393" i="25"/>
  <c r="D8392" i="25"/>
  <c r="C8392" i="25"/>
  <c r="E8392" i="25" s="1"/>
  <c r="D6937" i="19"/>
  <c r="C6937" i="19"/>
  <c r="E6937" i="19" s="1"/>
  <c r="K6939" i="19"/>
  <c r="A6938" i="19"/>
  <c r="D6911" i="9"/>
  <c r="C6911" i="9"/>
  <c r="E6911" i="9" s="1"/>
  <c r="K6913" i="9"/>
  <c r="A6912" i="9"/>
  <c r="D4629" i="31" l="1"/>
  <c r="C4629" i="31"/>
  <c r="E4629" i="31" s="1"/>
  <c r="A4630" i="31"/>
  <c r="K4631" i="31"/>
  <c r="C6617" i="30"/>
  <c r="E6617" i="30" s="1"/>
  <c r="D6617" i="30"/>
  <c r="K6619" i="30"/>
  <c r="A6618" i="30"/>
  <c r="C7215" i="28"/>
  <c r="E7215" i="28" s="1"/>
  <c r="D7215" i="28"/>
  <c r="K7217" i="28"/>
  <c r="A7216" i="28"/>
  <c r="D6972" i="27"/>
  <c r="C6972" i="27"/>
  <c r="E6972" i="27" s="1"/>
  <c r="K6974" i="27"/>
  <c r="A6973" i="27"/>
  <c r="D7154" i="22"/>
  <c r="C7154" i="22"/>
  <c r="E7154" i="22" s="1"/>
  <c r="K7156" i="22"/>
  <c r="A7155" i="22"/>
  <c r="D5097" i="29"/>
  <c r="C5097" i="29"/>
  <c r="E5097" i="29" s="1"/>
  <c r="K5099" i="29"/>
  <c r="A5098" i="29"/>
  <c r="D8777" i="23"/>
  <c r="C8777" i="23"/>
  <c r="E8777" i="23" s="1"/>
  <c r="K8779" i="23"/>
  <c r="A8778" i="23"/>
  <c r="C8393" i="25"/>
  <c r="E8393" i="25" s="1"/>
  <c r="D8393" i="25"/>
  <c r="K8395" i="25"/>
  <c r="A8394" i="25"/>
  <c r="C6938" i="19"/>
  <c r="E6938" i="19" s="1"/>
  <c r="D6938" i="19"/>
  <c r="K6940" i="19"/>
  <c r="A6939" i="19"/>
  <c r="D6912" i="9"/>
  <c r="C6912" i="9"/>
  <c r="E6912" i="9" s="1"/>
  <c r="K6914" i="9"/>
  <c r="A6913" i="9"/>
  <c r="K4632" i="31" l="1"/>
  <c r="A4631" i="31"/>
  <c r="D4630" i="31"/>
  <c r="C4630" i="31"/>
  <c r="E4630" i="31" s="1"/>
  <c r="C6618" i="30"/>
  <c r="E6618" i="30" s="1"/>
  <c r="D6618" i="30"/>
  <c r="K6620" i="30"/>
  <c r="A6619" i="30"/>
  <c r="D7216" i="28"/>
  <c r="C7216" i="28"/>
  <c r="E7216" i="28" s="1"/>
  <c r="K7218" i="28"/>
  <c r="A7217" i="28"/>
  <c r="D6973" i="27"/>
  <c r="C6973" i="27"/>
  <c r="E6973" i="27" s="1"/>
  <c r="K6975" i="27"/>
  <c r="A6974" i="27"/>
  <c r="C7155" i="22"/>
  <c r="E7155" i="22" s="1"/>
  <c r="D7155" i="22"/>
  <c r="K7157" i="22"/>
  <c r="A7156" i="22"/>
  <c r="D5098" i="29"/>
  <c r="C5098" i="29"/>
  <c r="E5098" i="29" s="1"/>
  <c r="K5100" i="29"/>
  <c r="A5099" i="29"/>
  <c r="D8778" i="23"/>
  <c r="C8778" i="23"/>
  <c r="E8778" i="23" s="1"/>
  <c r="K8780" i="23"/>
  <c r="A8779" i="23"/>
  <c r="K8396" i="25"/>
  <c r="A8395" i="25"/>
  <c r="D8394" i="25"/>
  <c r="C8394" i="25"/>
  <c r="E8394" i="25" s="1"/>
  <c r="C6939" i="19"/>
  <c r="E6939" i="19" s="1"/>
  <c r="D6939" i="19"/>
  <c r="K6941" i="19"/>
  <c r="A6940" i="19"/>
  <c r="D6913" i="9"/>
  <c r="C6913" i="9"/>
  <c r="E6913" i="9" s="1"/>
  <c r="K6915" i="9"/>
  <c r="A6914" i="9"/>
  <c r="D4631" i="31" l="1"/>
  <c r="C4631" i="31"/>
  <c r="E4631" i="31" s="1"/>
  <c r="K4633" i="31"/>
  <c r="A4632" i="31"/>
  <c r="C6619" i="30"/>
  <c r="E6619" i="30" s="1"/>
  <c r="D6619" i="30"/>
  <c r="K6621" i="30"/>
  <c r="A6620" i="30"/>
  <c r="C7217" i="28"/>
  <c r="E7217" i="28" s="1"/>
  <c r="D7217" i="28"/>
  <c r="K7219" i="28"/>
  <c r="A7218" i="28"/>
  <c r="C6974" i="27"/>
  <c r="E6974" i="27" s="1"/>
  <c r="D6974" i="27"/>
  <c r="A6975" i="27"/>
  <c r="K6976" i="27"/>
  <c r="C7156" i="22"/>
  <c r="E7156" i="22" s="1"/>
  <c r="D7156" i="22"/>
  <c r="K7158" i="22"/>
  <c r="A7157" i="22"/>
  <c r="D5099" i="29"/>
  <c r="C5099" i="29"/>
  <c r="E5099" i="29" s="1"/>
  <c r="A5100" i="29"/>
  <c r="K5101" i="29"/>
  <c r="C8779" i="23"/>
  <c r="E8779" i="23" s="1"/>
  <c r="D8779" i="23"/>
  <c r="K8781" i="23"/>
  <c r="A8780" i="23"/>
  <c r="D8395" i="25"/>
  <c r="C8395" i="25"/>
  <c r="E8395" i="25" s="1"/>
  <c r="K8397" i="25"/>
  <c r="A8396" i="25"/>
  <c r="C6940" i="19"/>
  <c r="E6940" i="19" s="1"/>
  <c r="D6940" i="19"/>
  <c r="K6942" i="19"/>
  <c r="A6941" i="19"/>
  <c r="C6914" i="9"/>
  <c r="E6914" i="9" s="1"/>
  <c r="D6914" i="9"/>
  <c r="K6916" i="9"/>
  <c r="A6915" i="9"/>
  <c r="D4632" i="31" l="1"/>
  <c r="C4632" i="31"/>
  <c r="E4632" i="31" s="1"/>
  <c r="K4634" i="31"/>
  <c r="A4633" i="31"/>
  <c r="C6620" i="30"/>
  <c r="E6620" i="30" s="1"/>
  <c r="D6620" i="30"/>
  <c r="K6622" i="30"/>
  <c r="A6621" i="30"/>
  <c r="D7218" i="28"/>
  <c r="C7218" i="28"/>
  <c r="E7218" i="28" s="1"/>
  <c r="K7220" i="28"/>
  <c r="A7219" i="28"/>
  <c r="K6977" i="27"/>
  <c r="A6976" i="27"/>
  <c r="D6975" i="27"/>
  <c r="C6975" i="27"/>
  <c r="E6975" i="27" s="1"/>
  <c r="C7157" i="22"/>
  <c r="E7157" i="22" s="1"/>
  <c r="D7157" i="22"/>
  <c r="K7159" i="22"/>
  <c r="A7158" i="22"/>
  <c r="K5102" i="29"/>
  <c r="A5101" i="29"/>
  <c r="C5100" i="29"/>
  <c r="E5100" i="29" s="1"/>
  <c r="D5100" i="29"/>
  <c r="D8780" i="23"/>
  <c r="C8780" i="23"/>
  <c r="E8780" i="23" s="1"/>
  <c r="K8782" i="23"/>
  <c r="A8781" i="23"/>
  <c r="D8396" i="25"/>
  <c r="C8396" i="25"/>
  <c r="E8396" i="25" s="1"/>
  <c r="K8398" i="25"/>
  <c r="A8397" i="25"/>
  <c r="D6941" i="19"/>
  <c r="C6941" i="19"/>
  <c r="E6941" i="19" s="1"/>
  <c r="K6943" i="19"/>
  <c r="A6942" i="19"/>
  <c r="D6915" i="9"/>
  <c r="C6915" i="9"/>
  <c r="E6915" i="9" s="1"/>
  <c r="K6917" i="9"/>
  <c r="A6916" i="9"/>
  <c r="D4633" i="31" l="1"/>
  <c r="C4633" i="31"/>
  <c r="E4633" i="31" s="1"/>
  <c r="K4635" i="31"/>
  <c r="A4634" i="31"/>
  <c r="C6621" i="30"/>
  <c r="E6621" i="30" s="1"/>
  <c r="D6621" i="30"/>
  <c r="K6623" i="30"/>
  <c r="A6622" i="30"/>
  <c r="C7219" i="28"/>
  <c r="E7219" i="28" s="1"/>
  <c r="D7219" i="28"/>
  <c r="K7221" i="28"/>
  <c r="A7220" i="28"/>
  <c r="D6976" i="27"/>
  <c r="C6976" i="27"/>
  <c r="E6976" i="27" s="1"/>
  <c r="A6977" i="27"/>
  <c r="K6978" i="27"/>
  <c r="C7158" i="22"/>
  <c r="E7158" i="22" s="1"/>
  <c r="D7158" i="22"/>
  <c r="K7160" i="22"/>
  <c r="A7159" i="22"/>
  <c r="D5101" i="29"/>
  <c r="C5101" i="29"/>
  <c r="E5101" i="29" s="1"/>
  <c r="K5103" i="29"/>
  <c r="A5102" i="29"/>
  <c r="D8781" i="23"/>
  <c r="C8781" i="23"/>
  <c r="E8781" i="23" s="1"/>
  <c r="K8783" i="23"/>
  <c r="A8783" i="23" s="1"/>
  <c r="A8782" i="23"/>
  <c r="C8397" i="25"/>
  <c r="E8397" i="25" s="1"/>
  <c r="D8397" i="25"/>
  <c r="K8399" i="25"/>
  <c r="A8398" i="25"/>
  <c r="C6942" i="19"/>
  <c r="E6942" i="19" s="1"/>
  <c r="D6942" i="19"/>
  <c r="K6944" i="19"/>
  <c r="A6943" i="19"/>
  <c r="K6918" i="9"/>
  <c r="A6917" i="9"/>
  <c r="D6916" i="9"/>
  <c r="C6916" i="9"/>
  <c r="E6916" i="9" s="1"/>
  <c r="D4634" i="31" l="1"/>
  <c r="C4634" i="31"/>
  <c r="E4634" i="31" s="1"/>
  <c r="A4635" i="31"/>
  <c r="K4636" i="31"/>
  <c r="C6622" i="30"/>
  <c r="E6622" i="30" s="1"/>
  <c r="D6622" i="30"/>
  <c r="K6624" i="30"/>
  <c r="A6623" i="30"/>
  <c r="D7220" i="28"/>
  <c r="C7220" i="28"/>
  <c r="E7220" i="28" s="1"/>
  <c r="K7222" i="28"/>
  <c r="A7221" i="28"/>
  <c r="A6978" i="27"/>
  <c r="K6979" i="27"/>
  <c r="D6977" i="27"/>
  <c r="C6977" i="27"/>
  <c r="E6977" i="27" s="1"/>
  <c r="C7159" i="22"/>
  <c r="E7159" i="22" s="1"/>
  <c r="D7159" i="22"/>
  <c r="K7161" i="22"/>
  <c r="A7160" i="22"/>
  <c r="D5102" i="29"/>
  <c r="C5102" i="29"/>
  <c r="E5102" i="29" s="1"/>
  <c r="K5104" i="29"/>
  <c r="A5103" i="29"/>
  <c r="D8782" i="23"/>
  <c r="C8782" i="23"/>
  <c r="E8782" i="23" s="1"/>
  <c r="C8783" i="23"/>
  <c r="E8783" i="23" s="1"/>
  <c r="D8783" i="23"/>
  <c r="D8398" i="25"/>
  <c r="C8398" i="25"/>
  <c r="E8398" i="25" s="1"/>
  <c r="K8400" i="25"/>
  <c r="A8399" i="25"/>
  <c r="C6943" i="19"/>
  <c r="E6943" i="19" s="1"/>
  <c r="D6943" i="19"/>
  <c r="K6945" i="19"/>
  <c r="A6944" i="19"/>
  <c r="D6917" i="9"/>
  <c r="C6917" i="9"/>
  <c r="E6917" i="9" s="1"/>
  <c r="K6919" i="9"/>
  <c r="A6918" i="9"/>
  <c r="K4637" i="31" l="1"/>
  <c r="A4636" i="31"/>
  <c r="D4635" i="31"/>
  <c r="C4635" i="31"/>
  <c r="E4635" i="31" s="1"/>
  <c r="C6623" i="30"/>
  <c r="E6623" i="30" s="1"/>
  <c r="D6623" i="30"/>
  <c r="K6625" i="30"/>
  <c r="A6624" i="30"/>
  <c r="D7221" i="28"/>
  <c r="C7221" i="28"/>
  <c r="E7221" i="28" s="1"/>
  <c r="K7223" i="28"/>
  <c r="A7222" i="28"/>
  <c r="A6979" i="27"/>
  <c r="K6980" i="27"/>
  <c r="C6978" i="27"/>
  <c r="E6978" i="27" s="1"/>
  <c r="D6978" i="27"/>
  <c r="D7160" i="22"/>
  <c r="C7160" i="22"/>
  <c r="E7160" i="22" s="1"/>
  <c r="A7161" i="22"/>
  <c r="K7162" i="22"/>
  <c r="D5103" i="29"/>
  <c r="C5103" i="29"/>
  <c r="E5103" i="29" s="1"/>
  <c r="K5105" i="29"/>
  <c r="A5104" i="29"/>
  <c r="K8401" i="25"/>
  <c r="A8400" i="25"/>
  <c r="D8399" i="25"/>
  <c r="C8399" i="25"/>
  <c r="E8399" i="25" s="1"/>
  <c r="C6944" i="19"/>
  <c r="E6944" i="19" s="1"/>
  <c r="D6944" i="19"/>
  <c r="A6945" i="19"/>
  <c r="K6946" i="19"/>
  <c r="K6920" i="9"/>
  <c r="A6919" i="9"/>
  <c r="D6918" i="9"/>
  <c r="C6918" i="9"/>
  <c r="E6918" i="9" s="1"/>
  <c r="D4636" i="31" l="1"/>
  <c r="C4636" i="31"/>
  <c r="E4636" i="31" s="1"/>
  <c r="K4638" i="31"/>
  <c r="A4637" i="31"/>
  <c r="C6624" i="30"/>
  <c r="E6624" i="30" s="1"/>
  <c r="D6624" i="30"/>
  <c r="K6626" i="30"/>
  <c r="A6625" i="30"/>
  <c r="D7222" i="28"/>
  <c r="C7222" i="28"/>
  <c r="E7222" i="28" s="1"/>
  <c r="K7224" i="28"/>
  <c r="A7223" i="28"/>
  <c r="K6981" i="27"/>
  <c r="A6980" i="27"/>
  <c r="D6979" i="27"/>
  <c r="C6979" i="27"/>
  <c r="E6979" i="27" s="1"/>
  <c r="K7163" i="22"/>
  <c r="A7162" i="22"/>
  <c r="C7161" i="22"/>
  <c r="E7161" i="22" s="1"/>
  <c r="D7161" i="22"/>
  <c r="C5104" i="29"/>
  <c r="E5104" i="29" s="1"/>
  <c r="D5104" i="29"/>
  <c r="K5106" i="29"/>
  <c r="A5105" i="29"/>
  <c r="D8400" i="25"/>
  <c r="C8400" i="25"/>
  <c r="E8400" i="25" s="1"/>
  <c r="K8402" i="25"/>
  <c r="A8401" i="25"/>
  <c r="K6947" i="19"/>
  <c r="A6946" i="19"/>
  <c r="D6945" i="19"/>
  <c r="C6945" i="19"/>
  <c r="E6945" i="19" s="1"/>
  <c r="D6919" i="9"/>
  <c r="C6919" i="9"/>
  <c r="E6919" i="9" s="1"/>
  <c r="A6920" i="9"/>
  <c r="K6921" i="9"/>
  <c r="D4637" i="31" l="1"/>
  <c r="C4637" i="31"/>
  <c r="E4637" i="31" s="1"/>
  <c r="K4639" i="31"/>
  <c r="A4638" i="31"/>
  <c r="C6625" i="30"/>
  <c r="E6625" i="30" s="1"/>
  <c r="D6625" i="30"/>
  <c r="A6626" i="30"/>
  <c r="K6627" i="30"/>
  <c r="C7223" i="28"/>
  <c r="E7223" i="28" s="1"/>
  <c r="D7223" i="28"/>
  <c r="A7224" i="28"/>
  <c r="K7225" i="28"/>
  <c r="D6980" i="27"/>
  <c r="C6980" i="27"/>
  <c r="E6980" i="27" s="1"/>
  <c r="K6982" i="27"/>
  <c r="A6981" i="27"/>
  <c r="D7162" i="22"/>
  <c r="C7162" i="22"/>
  <c r="E7162" i="22" s="1"/>
  <c r="K7164" i="22"/>
  <c r="A7163" i="22"/>
  <c r="C5105" i="29"/>
  <c r="E5105" i="29" s="1"/>
  <c r="D5105" i="29"/>
  <c r="K5107" i="29"/>
  <c r="A5106" i="29"/>
  <c r="C8401" i="25"/>
  <c r="E8401" i="25" s="1"/>
  <c r="D8401" i="25"/>
  <c r="K8403" i="25"/>
  <c r="A8402" i="25"/>
  <c r="C6946" i="19"/>
  <c r="E6946" i="19" s="1"/>
  <c r="D6946" i="19"/>
  <c r="K6948" i="19"/>
  <c r="A6947" i="19"/>
  <c r="A6921" i="9"/>
  <c r="K6922" i="9"/>
  <c r="C6920" i="9"/>
  <c r="E6920" i="9" s="1"/>
  <c r="D6920" i="9"/>
  <c r="D4638" i="31" l="1"/>
  <c r="C4638" i="31"/>
  <c r="E4638" i="31" s="1"/>
  <c r="K4640" i="31"/>
  <c r="A4639" i="31"/>
  <c r="K6628" i="30"/>
  <c r="A6627" i="30"/>
  <c r="C6626" i="30"/>
  <c r="E6626" i="30" s="1"/>
  <c r="D6626" i="30"/>
  <c r="K7226" i="28"/>
  <c r="A7225" i="28"/>
  <c r="D7224" i="28"/>
  <c r="C7224" i="28"/>
  <c r="E7224" i="28" s="1"/>
  <c r="D6981" i="27"/>
  <c r="C6981" i="27"/>
  <c r="E6981" i="27" s="1"/>
  <c r="A6982" i="27"/>
  <c r="K6983" i="27"/>
  <c r="C7163" i="22"/>
  <c r="E7163" i="22" s="1"/>
  <c r="D7163" i="22"/>
  <c r="K7165" i="22"/>
  <c r="A7164" i="22"/>
  <c r="D5106" i="29"/>
  <c r="C5106" i="29"/>
  <c r="E5106" i="29" s="1"/>
  <c r="K5108" i="29"/>
  <c r="A5107" i="29"/>
  <c r="D8402" i="25"/>
  <c r="C8402" i="25"/>
  <c r="E8402" i="25" s="1"/>
  <c r="K8404" i="25"/>
  <c r="A8403" i="25"/>
  <c r="C6947" i="19"/>
  <c r="E6947" i="19" s="1"/>
  <c r="D6947" i="19"/>
  <c r="K6949" i="19"/>
  <c r="A6948" i="19"/>
  <c r="K6923" i="9"/>
  <c r="A6922" i="9"/>
  <c r="D6921" i="9"/>
  <c r="C6921" i="9"/>
  <c r="E6921" i="9" s="1"/>
  <c r="D4639" i="31" l="1"/>
  <c r="C4639" i="31"/>
  <c r="E4639" i="31" s="1"/>
  <c r="K4641" i="31"/>
  <c r="A4640" i="31"/>
  <c r="C6627" i="30"/>
  <c r="E6627" i="30" s="1"/>
  <c r="D6627" i="30"/>
  <c r="K6629" i="30"/>
  <c r="A6628" i="30"/>
  <c r="D7225" i="28"/>
  <c r="C7225" i="28"/>
  <c r="E7225" i="28" s="1"/>
  <c r="K7227" i="28"/>
  <c r="A7226" i="28"/>
  <c r="A6983" i="27"/>
  <c r="K6984" i="27"/>
  <c r="C6982" i="27"/>
  <c r="E6982" i="27" s="1"/>
  <c r="D6982" i="27"/>
  <c r="D7164" i="22"/>
  <c r="C7164" i="22"/>
  <c r="E7164" i="22" s="1"/>
  <c r="A7165" i="22"/>
  <c r="K7166" i="22"/>
  <c r="C5107" i="29"/>
  <c r="E5107" i="29" s="1"/>
  <c r="D5107" i="29"/>
  <c r="K5109" i="29"/>
  <c r="A5108" i="29"/>
  <c r="K8405" i="25"/>
  <c r="A8404" i="25"/>
  <c r="D8403" i="25"/>
  <c r="C8403" i="25"/>
  <c r="E8403" i="25" s="1"/>
  <c r="C6948" i="19"/>
  <c r="E6948" i="19" s="1"/>
  <c r="D6948" i="19"/>
  <c r="K6950" i="19"/>
  <c r="A6949" i="19"/>
  <c r="D6922" i="9"/>
  <c r="C6922" i="9"/>
  <c r="E6922" i="9" s="1"/>
  <c r="K6924" i="9"/>
  <c r="A6923" i="9"/>
  <c r="D4640" i="31" l="1"/>
  <c r="C4640" i="31"/>
  <c r="E4640" i="31" s="1"/>
  <c r="K4642" i="31"/>
  <c r="A4641" i="31"/>
  <c r="C6628" i="30"/>
  <c r="E6628" i="30" s="1"/>
  <c r="D6628" i="30"/>
  <c r="K6630" i="30"/>
  <c r="A6629" i="30"/>
  <c r="D7226" i="28"/>
  <c r="C7226" i="28"/>
  <c r="E7226" i="28" s="1"/>
  <c r="K7228" i="28"/>
  <c r="A7227" i="28"/>
  <c r="A6984" i="27"/>
  <c r="K6985" i="27"/>
  <c r="D6983" i="27"/>
  <c r="C6983" i="27"/>
  <c r="E6983" i="27" s="1"/>
  <c r="K7167" i="22"/>
  <c r="A7166" i="22"/>
  <c r="D7165" i="22"/>
  <c r="C7165" i="22"/>
  <c r="E7165" i="22" s="1"/>
  <c r="C5108" i="29"/>
  <c r="E5108" i="29" s="1"/>
  <c r="D5108" i="29"/>
  <c r="K5110" i="29"/>
  <c r="A5109" i="29"/>
  <c r="D8404" i="25"/>
  <c r="C8404" i="25"/>
  <c r="E8404" i="25" s="1"/>
  <c r="K8406" i="25"/>
  <c r="A8405" i="25"/>
  <c r="D6949" i="19"/>
  <c r="C6949" i="19"/>
  <c r="E6949" i="19" s="1"/>
  <c r="K6951" i="19"/>
  <c r="A6950" i="19"/>
  <c r="D6923" i="9"/>
  <c r="C6923" i="9"/>
  <c r="E6923" i="9" s="1"/>
  <c r="K6925" i="9"/>
  <c r="A6924" i="9"/>
  <c r="D4641" i="31" l="1"/>
  <c r="C4641" i="31"/>
  <c r="E4641" i="31" s="1"/>
  <c r="K4643" i="31"/>
  <c r="A4642" i="31"/>
  <c r="C6629" i="30"/>
  <c r="E6629" i="30" s="1"/>
  <c r="D6629" i="30"/>
  <c r="K6631" i="30"/>
  <c r="A6630" i="30"/>
  <c r="C7227" i="28"/>
  <c r="E7227" i="28" s="1"/>
  <c r="D7227" i="28"/>
  <c r="K7229" i="28"/>
  <c r="A7228" i="28"/>
  <c r="K6986" i="27"/>
  <c r="A6985" i="27"/>
  <c r="D6984" i="27"/>
  <c r="C6984" i="27"/>
  <c r="E6984" i="27" s="1"/>
  <c r="C7166" i="22"/>
  <c r="E7166" i="22" s="1"/>
  <c r="D7166" i="22"/>
  <c r="K7168" i="22"/>
  <c r="A7167" i="22"/>
  <c r="D5109" i="29"/>
  <c r="C5109" i="29"/>
  <c r="E5109" i="29" s="1"/>
  <c r="K5111" i="29"/>
  <c r="A5110" i="29"/>
  <c r="C8405" i="25"/>
  <c r="E8405" i="25" s="1"/>
  <c r="D8405" i="25"/>
  <c r="K8407" i="25"/>
  <c r="A8406" i="25"/>
  <c r="C6950" i="19"/>
  <c r="E6950" i="19" s="1"/>
  <c r="D6950" i="19"/>
  <c r="K6952" i="19"/>
  <c r="A6951" i="19"/>
  <c r="D6924" i="9"/>
  <c r="C6924" i="9"/>
  <c r="E6924" i="9" s="1"/>
  <c r="K6926" i="9"/>
  <c r="A6925" i="9"/>
  <c r="D4642" i="31" l="1"/>
  <c r="C4642" i="31"/>
  <c r="E4642" i="31" s="1"/>
  <c r="A4643" i="31"/>
  <c r="K4644" i="31"/>
  <c r="C6630" i="30"/>
  <c r="E6630" i="30" s="1"/>
  <c r="D6630" i="30"/>
  <c r="K6632" i="30"/>
  <c r="A6631" i="30"/>
  <c r="D7228" i="28"/>
  <c r="C7228" i="28"/>
  <c r="E7228" i="28" s="1"/>
  <c r="K7230" i="28"/>
  <c r="A7229" i="28"/>
  <c r="D6985" i="27"/>
  <c r="C6985" i="27"/>
  <c r="E6985" i="27" s="1"/>
  <c r="K6987" i="27"/>
  <c r="A6986" i="27"/>
  <c r="C7167" i="22"/>
  <c r="E7167" i="22" s="1"/>
  <c r="D7167" i="22"/>
  <c r="K7169" i="22"/>
  <c r="A7168" i="22"/>
  <c r="D5110" i="29"/>
  <c r="C5110" i="29"/>
  <c r="E5110" i="29" s="1"/>
  <c r="K5112" i="29"/>
  <c r="A5111" i="29"/>
  <c r="D8406" i="25"/>
  <c r="C8406" i="25"/>
  <c r="E8406" i="25" s="1"/>
  <c r="K8408" i="25"/>
  <c r="A8407" i="25"/>
  <c r="C6951" i="19"/>
  <c r="E6951" i="19" s="1"/>
  <c r="D6951" i="19"/>
  <c r="K6953" i="19"/>
  <c r="A6952" i="19"/>
  <c r="D6925" i="9"/>
  <c r="C6925" i="9"/>
  <c r="E6925" i="9" s="1"/>
  <c r="K6927" i="9"/>
  <c r="A6926" i="9"/>
  <c r="A4644" i="31" l="1"/>
  <c r="K4645" i="31"/>
  <c r="D4643" i="31"/>
  <c r="C4643" i="31"/>
  <c r="E4643" i="31" s="1"/>
  <c r="C6631" i="30"/>
  <c r="E6631" i="30" s="1"/>
  <c r="D6631" i="30"/>
  <c r="K6633" i="30"/>
  <c r="A6632" i="30"/>
  <c r="D7229" i="28"/>
  <c r="C7229" i="28"/>
  <c r="E7229" i="28" s="1"/>
  <c r="K7231" i="28"/>
  <c r="A7230" i="28"/>
  <c r="C6986" i="27"/>
  <c r="E6986" i="27" s="1"/>
  <c r="D6986" i="27"/>
  <c r="A6987" i="27"/>
  <c r="K6988" i="27"/>
  <c r="D7168" i="22"/>
  <c r="C7168" i="22"/>
  <c r="E7168" i="22" s="1"/>
  <c r="K7170" i="22"/>
  <c r="A7169" i="22"/>
  <c r="D5111" i="29"/>
  <c r="C5111" i="29"/>
  <c r="E5111" i="29" s="1"/>
  <c r="K5113" i="29"/>
  <c r="A5112" i="29"/>
  <c r="D8407" i="25"/>
  <c r="C8407" i="25"/>
  <c r="E8407" i="25" s="1"/>
  <c r="K8409" i="25"/>
  <c r="A8408" i="25"/>
  <c r="C6952" i="19"/>
  <c r="E6952" i="19" s="1"/>
  <c r="D6952" i="19"/>
  <c r="K6954" i="19"/>
  <c r="A6953" i="19"/>
  <c r="D6926" i="9"/>
  <c r="C6926" i="9"/>
  <c r="E6926" i="9" s="1"/>
  <c r="K6928" i="9"/>
  <c r="A6927" i="9"/>
  <c r="K4646" i="31" l="1"/>
  <c r="A4645" i="31"/>
  <c r="D4644" i="31"/>
  <c r="C4644" i="31"/>
  <c r="E4644" i="31" s="1"/>
  <c r="C6632" i="30"/>
  <c r="E6632" i="30" s="1"/>
  <c r="D6632" i="30"/>
  <c r="K6634" i="30"/>
  <c r="A6633" i="30"/>
  <c r="D7230" i="28"/>
  <c r="C7230" i="28"/>
  <c r="E7230" i="28" s="1"/>
  <c r="K7232" i="28"/>
  <c r="A7231" i="28"/>
  <c r="A6988" i="27"/>
  <c r="K6989" i="27"/>
  <c r="C6987" i="27"/>
  <c r="E6987" i="27" s="1"/>
  <c r="D6987" i="27"/>
  <c r="C7169" i="22"/>
  <c r="E7169" i="22" s="1"/>
  <c r="D7169" i="22"/>
  <c r="K7171" i="22"/>
  <c r="A7170" i="22"/>
  <c r="D5112" i="29"/>
  <c r="C5112" i="29"/>
  <c r="E5112" i="29" s="1"/>
  <c r="K5114" i="29"/>
  <c r="A5113" i="29"/>
  <c r="D8408" i="25"/>
  <c r="C8408" i="25"/>
  <c r="E8408" i="25" s="1"/>
  <c r="K8410" i="25"/>
  <c r="A8409" i="25"/>
  <c r="D6953" i="19"/>
  <c r="C6953" i="19"/>
  <c r="E6953" i="19" s="1"/>
  <c r="K6955" i="19"/>
  <c r="A6954" i="19"/>
  <c r="D6927" i="9"/>
  <c r="C6927" i="9"/>
  <c r="E6927" i="9" s="1"/>
  <c r="K6929" i="9"/>
  <c r="A6928" i="9"/>
  <c r="D4645" i="31" l="1"/>
  <c r="C4645" i="31"/>
  <c r="E4645" i="31" s="1"/>
  <c r="K4647" i="31"/>
  <c r="A4646" i="31"/>
  <c r="C6633" i="30"/>
  <c r="E6633" i="30" s="1"/>
  <c r="D6633" i="30"/>
  <c r="K6635" i="30"/>
  <c r="A6634" i="30"/>
  <c r="C7231" i="28"/>
  <c r="E7231" i="28" s="1"/>
  <c r="D7231" i="28"/>
  <c r="K7233" i="28"/>
  <c r="A7232" i="28"/>
  <c r="A6989" i="27"/>
  <c r="K6990" i="27"/>
  <c r="D6988" i="27"/>
  <c r="C6988" i="27"/>
  <c r="E6988" i="27" s="1"/>
  <c r="C7170" i="22"/>
  <c r="E7170" i="22" s="1"/>
  <c r="D7170" i="22"/>
  <c r="K7172" i="22"/>
  <c r="A7171" i="22"/>
  <c r="D5113" i="29"/>
  <c r="C5113" i="29"/>
  <c r="E5113" i="29" s="1"/>
  <c r="K5115" i="29"/>
  <c r="A5114" i="29"/>
  <c r="C8409" i="25"/>
  <c r="E8409" i="25" s="1"/>
  <c r="D8409" i="25"/>
  <c r="K8411" i="25"/>
  <c r="A8410" i="25"/>
  <c r="C6954" i="19"/>
  <c r="E6954" i="19" s="1"/>
  <c r="D6954" i="19"/>
  <c r="K6956" i="19"/>
  <c r="A6955" i="19"/>
  <c r="D6928" i="9"/>
  <c r="C6928" i="9"/>
  <c r="E6928" i="9" s="1"/>
  <c r="K6930" i="9"/>
  <c r="A6929" i="9"/>
  <c r="D4646" i="31" l="1"/>
  <c r="C4646" i="31"/>
  <c r="E4646" i="31" s="1"/>
  <c r="K4648" i="31"/>
  <c r="A4647" i="31"/>
  <c r="C6634" i="30"/>
  <c r="E6634" i="30" s="1"/>
  <c r="D6634" i="30"/>
  <c r="K6636" i="30"/>
  <c r="A6635" i="30"/>
  <c r="D7232" i="28"/>
  <c r="C7232" i="28"/>
  <c r="E7232" i="28" s="1"/>
  <c r="K7234" i="28"/>
  <c r="A7233" i="28"/>
  <c r="A6990" i="27"/>
  <c r="K6991" i="27"/>
  <c r="D6989" i="27"/>
  <c r="C6989" i="27"/>
  <c r="E6989" i="27" s="1"/>
  <c r="C7171" i="22"/>
  <c r="E7171" i="22" s="1"/>
  <c r="D7171" i="22"/>
  <c r="K7173" i="22"/>
  <c r="A7172" i="22"/>
  <c r="C5114" i="29"/>
  <c r="E5114" i="29" s="1"/>
  <c r="D5114" i="29"/>
  <c r="K5116" i="29"/>
  <c r="A5115" i="29"/>
  <c r="K8412" i="25"/>
  <c r="A8411" i="25"/>
  <c r="D8410" i="25"/>
  <c r="C8410" i="25"/>
  <c r="E8410" i="25" s="1"/>
  <c r="C6955" i="19"/>
  <c r="E6955" i="19" s="1"/>
  <c r="D6955" i="19"/>
  <c r="K6957" i="19"/>
  <c r="A6956" i="19"/>
  <c r="D6929" i="9"/>
  <c r="C6929" i="9"/>
  <c r="E6929" i="9" s="1"/>
  <c r="K6931" i="9"/>
  <c r="A6930" i="9"/>
  <c r="D4647" i="31" l="1"/>
  <c r="C4647" i="31"/>
  <c r="E4647" i="31" s="1"/>
  <c r="K4649" i="31"/>
  <c r="A4648" i="31"/>
  <c r="C6635" i="30"/>
  <c r="E6635" i="30" s="1"/>
  <c r="D6635" i="30"/>
  <c r="A6636" i="30"/>
  <c r="K6637" i="30"/>
  <c r="D7233" i="28"/>
  <c r="C7233" i="28"/>
  <c r="E7233" i="28" s="1"/>
  <c r="K7235" i="28"/>
  <c r="A7234" i="28"/>
  <c r="K6992" i="27"/>
  <c r="A6991" i="27"/>
  <c r="C6990" i="27"/>
  <c r="E6990" i="27" s="1"/>
  <c r="D6990" i="27"/>
  <c r="C7172" i="22"/>
  <c r="E7172" i="22" s="1"/>
  <c r="D7172" i="22"/>
  <c r="K7174" i="22"/>
  <c r="A7173" i="22"/>
  <c r="D5115" i="29"/>
  <c r="C5115" i="29"/>
  <c r="E5115" i="29" s="1"/>
  <c r="K5117" i="29"/>
  <c r="A5116" i="29"/>
  <c r="D8411" i="25"/>
  <c r="C8411" i="25"/>
  <c r="E8411" i="25" s="1"/>
  <c r="K8413" i="25"/>
  <c r="A8412" i="25"/>
  <c r="C6956" i="19"/>
  <c r="E6956" i="19" s="1"/>
  <c r="D6956" i="19"/>
  <c r="K6958" i="19"/>
  <c r="A6957" i="19"/>
  <c r="D6930" i="9"/>
  <c r="C6930" i="9"/>
  <c r="E6930" i="9" s="1"/>
  <c r="K6932" i="9"/>
  <c r="A6931" i="9"/>
  <c r="D4648" i="31" l="1"/>
  <c r="C4648" i="31"/>
  <c r="E4648" i="31" s="1"/>
  <c r="A4649" i="31"/>
  <c r="K4650" i="31"/>
  <c r="K6638" i="30"/>
  <c r="A6637" i="30"/>
  <c r="C6636" i="30"/>
  <c r="E6636" i="30" s="1"/>
  <c r="D6636" i="30"/>
  <c r="D7234" i="28"/>
  <c r="C7234" i="28"/>
  <c r="E7234" i="28" s="1"/>
  <c r="K7236" i="28"/>
  <c r="A7235" i="28"/>
  <c r="D6991" i="27"/>
  <c r="C6991" i="27"/>
  <c r="E6991" i="27" s="1"/>
  <c r="A6992" i="27"/>
  <c r="K6993" i="27"/>
  <c r="C7173" i="22"/>
  <c r="E7173" i="22" s="1"/>
  <c r="D7173" i="22"/>
  <c r="K7175" i="22"/>
  <c r="A7174" i="22"/>
  <c r="C5116" i="29"/>
  <c r="E5116" i="29" s="1"/>
  <c r="D5116" i="29"/>
  <c r="K5118" i="29"/>
  <c r="A5117" i="29"/>
  <c r="D8412" i="25"/>
  <c r="C8412" i="25"/>
  <c r="E8412" i="25" s="1"/>
  <c r="K8414" i="25"/>
  <c r="A8413" i="25"/>
  <c r="D6957" i="19"/>
  <c r="C6957" i="19"/>
  <c r="E6957" i="19" s="1"/>
  <c r="K6959" i="19"/>
  <c r="A6958" i="19"/>
  <c r="C6931" i="9"/>
  <c r="E6931" i="9" s="1"/>
  <c r="D6931" i="9"/>
  <c r="K6933" i="9"/>
  <c r="A6932" i="9"/>
  <c r="A4650" i="31" l="1"/>
  <c r="K4651" i="31"/>
  <c r="D4649" i="31"/>
  <c r="C4649" i="31"/>
  <c r="E4649" i="31" s="1"/>
  <c r="C6637" i="30"/>
  <c r="E6637" i="30" s="1"/>
  <c r="D6637" i="30"/>
  <c r="A6638" i="30"/>
  <c r="K6639" i="30"/>
  <c r="C7235" i="28"/>
  <c r="E7235" i="28" s="1"/>
  <c r="D7235" i="28"/>
  <c r="K7237" i="28"/>
  <c r="A7236" i="28"/>
  <c r="A6993" i="27"/>
  <c r="K6994" i="27"/>
  <c r="D6992" i="27"/>
  <c r="C6992" i="27"/>
  <c r="E6992" i="27" s="1"/>
  <c r="D7174" i="22"/>
  <c r="C7174" i="22"/>
  <c r="E7174" i="22" s="1"/>
  <c r="K7176" i="22"/>
  <c r="A7175" i="22"/>
  <c r="D5117" i="29"/>
  <c r="C5117" i="29"/>
  <c r="E5117" i="29" s="1"/>
  <c r="K5119" i="29"/>
  <c r="A5118" i="29"/>
  <c r="C8413" i="25"/>
  <c r="E8413" i="25" s="1"/>
  <c r="D8413" i="25"/>
  <c r="K8415" i="25"/>
  <c r="A8414" i="25"/>
  <c r="C6958" i="19"/>
  <c r="E6958" i="19" s="1"/>
  <c r="D6958" i="19"/>
  <c r="K6960" i="19"/>
  <c r="A6959" i="19"/>
  <c r="D6932" i="9"/>
  <c r="C6932" i="9"/>
  <c r="E6932" i="9" s="1"/>
  <c r="K6934" i="9"/>
  <c r="A6933" i="9"/>
  <c r="K4652" i="31" l="1"/>
  <c r="A4651" i="31"/>
  <c r="D4650" i="31"/>
  <c r="C4650" i="31"/>
  <c r="E4650" i="31" s="1"/>
  <c r="K6640" i="30"/>
  <c r="A6639" i="30"/>
  <c r="C6638" i="30"/>
  <c r="E6638" i="30" s="1"/>
  <c r="D6638" i="30"/>
  <c r="D7236" i="28"/>
  <c r="C7236" i="28"/>
  <c r="E7236" i="28" s="1"/>
  <c r="K7238" i="28"/>
  <c r="A7237" i="28"/>
  <c r="A6994" i="27"/>
  <c r="K6995" i="27"/>
  <c r="D6993" i="27"/>
  <c r="C6993" i="27"/>
  <c r="E6993" i="27" s="1"/>
  <c r="C7175" i="22"/>
  <c r="E7175" i="22" s="1"/>
  <c r="D7175" i="22"/>
  <c r="K7177" i="22"/>
  <c r="A7176" i="22"/>
  <c r="D5118" i="29"/>
  <c r="C5118" i="29"/>
  <c r="E5118" i="29" s="1"/>
  <c r="K5120" i="29"/>
  <c r="A5119" i="29"/>
  <c r="D8414" i="25"/>
  <c r="C8414" i="25"/>
  <c r="E8414" i="25" s="1"/>
  <c r="K8416" i="25"/>
  <c r="A8415" i="25"/>
  <c r="C6959" i="19"/>
  <c r="E6959" i="19" s="1"/>
  <c r="D6959" i="19"/>
  <c r="K6961" i="19"/>
  <c r="A6960" i="19"/>
  <c r="D6933" i="9"/>
  <c r="C6933" i="9"/>
  <c r="E6933" i="9" s="1"/>
  <c r="K6935" i="9"/>
  <c r="A6934" i="9"/>
  <c r="D4651" i="31" l="1"/>
  <c r="C4651" i="31"/>
  <c r="E4651" i="31" s="1"/>
  <c r="K4653" i="31"/>
  <c r="A4652" i="31"/>
  <c r="C6639" i="30"/>
  <c r="E6639" i="30" s="1"/>
  <c r="D6639" i="30"/>
  <c r="A6640" i="30"/>
  <c r="K6641" i="30"/>
  <c r="D7237" i="28"/>
  <c r="C7237" i="28"/>
  <c r="E7237" i="28" s="1"/>
  <c r="K7239" i="28"/>
  <c r="A7238" i="28"/>
  <c r="A6995" i="27"/>
  <c r="K6996" i="27"/>
  <c r="D6994" i="27"/>
  <c r="C6994" i="27"/>
  <c r="E6994" i="27" s="1"/>
  <c r="C7176" i="22"/>
  <c r="E7176" i="22" s="1"/>
  <c r="D7176" i="22"/>
  <c r="K7178" i="22"/>
  <c r="A7177" i="22"/>
  <c r="D5119" i="29"/>
  <c r="C5119" i="29"/>
  <c r="E5119" i="29" s="1"/>
  <c r="K5121" i="29"/>
  <c r="A5120" i="29"/>
  <c r="D8415" i="25"/>
  <c r="C8415" i="25"/>
  <c r="E8415" i="25" s="1"/>
  <c r="K8417" i="25"/>
  <c r="A8416" i="25"/>
  <c r="C6960" i="19"/>
  <c r="E6960" i="19" s="1"/>
  <c r="D6960" i="19"/>
  <c r="K6962" i="19"/>
  <c r="A6961" i="19"/>
  <c r="D6934" i="9"/>
  <c r="C6934" i="9"/>
  <c r="E6934" i="9" s="1"/>
  <c r="K6936" i="9"/>
  <c r="A6935" i="9"/>
  <c r="D4652" i="31" l="1"/>
  <c r="C4652" i="31"/>
  <c r="E4652" i="31" s="1"/>
  <c r="K4654" i="31"/>
  <c r="A4653" i="31"/>
  <c r="K6642" i="30"/>
  <c r="A6641" i="30"/>
  <c r="C6640" i="30"/>
  <c r="E6640" i="30" s="1"/>
  <c r="D6640" i="30"/>
  <c r="D7238" i="28"/>
  <c r="C7238" i="28"/>
  <c r="E7238" i="28" s="1"/>
  <c r="K7240" i="28"/>
  <c r="A7239" i="28"/>
  <c r="A6996" i="27"/>
  <c r="K6997" i="27"/>
  <c r="D6995" i="27"/>
  <c r="C6995" i="27"/>
  <c r="E6995" i="27" s="1"/>
  <c r="C7177" i="22"/>
  <c r="E7177" i="22" s="1"/>
  <c r="D7177" i="22"/>
  <c r="K7179" i="22"/>
  <c r="A7178" i="22"/>
  <c r="D5120" i="29"/>
  <c r="C5120" i="29"/>
  <c r="E5120" i="29" s="1"/>
  <c r="K5122" i="29"/>
  <c r="A5121" i="29"/>
  <c r="D8416" i="25"/>
  <c r="C8416" i="25"/>
  <c r="E8416" i="25" s="1"/>
  <c r="K8418" i="25"/>
  <c r="A8417" i="25"/>
  <c r="D6961" i="19"/>
  <c r="C6961" i="19"/>
  <c r="E6961" i="19" s="1"/>
  <c r="K6963" i="19"/>
  <c r="A6962" i="19"/>
  <c r="D6935" i="9"/>
  <c r="C6935" i="9"/>
  <c r="E6935" i="9" s="1"/>
  <c r="K6937" i="9"/>
  <c r="A6936" i="9"/>
  <c r="D4653" i="31" l="1"/>
  <c r="C4653" i="31"/>
  <c r="E4653" i="31" s="1"/>
  <c r="K4655" i="31"/>
  <c r="A4654" i="31"/>
  <c r="C6641" i="30"/>
  <c r="E6641" i="30" s="1"/>
  <c r="D6641" i="30"/>
  <c r="A6642" i="30"/>
  <c r="K6643" i="30"/>
  <c r="D7239" i="28"/>
  <c r="C7239" i="28"/>
  <c r="E7239" i="28" s="1"/>
  <c r="K7241" i="28"/>
  <c r="A7240" i="28"/>
  <c r="K6998" i="27"/>
  <c r="A6997" i="27"/>
  <c r="D6996" i="27"/>
  <c r="C6996" i="27"/>
  <c r="E6996" i="27" s="1"/>
  <c r="D7178" i="22"/>
  <c r="C7178" i="22"/>
  <c r="E7178" i="22" s="1"/>
  <c r="K7180" i="22"/>
  <c r="A7179" i="22"/>
  <c r="D5121" i="29"/>
  <c r="C5121" i="29"/>
  <c r="E5121" i="29" s="1"/>
  <c r="K5123" i="29"/>
  <c r="A5122" i="29"/>
  <c r="C8417" i="25"/>
  <c r="E8417" i="25" s="1"/>
  <c r="D8417" i="25"/>
  <c r="K8419" i="25"/>
  <c r="A8418" i="25"/>
  <c r="C6962" i="19"/>
  <c r="E6962" i="19" s="1"/>
  <c r="D6962" i="19"/>
  <c r="K6964" i="19"/>
  <c r="A6963" i="19"/>
  <c r="D6936" i="9"/>
  <c r="C6936" i="9"/>
  <c r="E6936" i="9" s="1"/>
  <c r="K6938" i="9"/>
  <c r="A6937" i="9"/>
  <c r="D4654" i="31" l="1"/>
  <c r="C4654" i="31"/>
  <c r="E4654" i="31" s="1"/>
  <c r="A4655" i="31"/>
  <c r="K4656" i="31"/>
  <c r="K6644" i="30"/>
  <c r="A6643" i="30"/>
  <c r="C6642" i="30"/>
  <c r="E6642" i="30" s="1"/>
  <c r="D6642" i="30"/>
  <c r="D7240" i="28"/>
  <c r="C7240" i="28"/>
  <c r="E7240" i="28" s="1"/>
  <c r="K7242" i="28"/>
  <c r="A7241" i="28"/>
  <c r="D6997" i="27"/>
  <c r="C6997" i="27"/>
  <c r="E6997" i="27" s="1"/>
  <c r="A6998" i="27"/>
  <c r="K6999" i="27"/>
  <c r="D7179" i="22"/>
  <c r="C7179" i="22"/>
  <c r="E7179" i="22" s="1"/>
  <c r="K7181" i="22"/>
  <c r="A7180" i="22"/>
  <c r="D5122" i="29"/>
  <c r="C5122" i="29"/>
  <c r="E5122" i="29" s="1"/>
  <c r="K5124" i="29"/>
  <c r="A5123" i="29"/>
  <c r="D8418" i="25"/>
  <c r="C8418" i="25"/>
  <c r="E8418" i="25" s="1"/>
  <c r="K8420" i="25"/>
  <c r="A8419" i="25"/>
  <c r="C6963" i="19"/>
  <c r="E6963" i="19" s="1"/>
  <c r="D6963" i="19"/>
  <c r="K6965" i="19"/>
  <c r="A6964" i="19"/>
  <c r="D6937" i="9"/>
  <c r="C6937" i="9"/>
  <c r="E6937" i="9" s="1"/>
  <c r="K6939" i="9"/>
  <c r="A6938" i="9"/>
  <c r="K4657" i="31" l="1"/>
  <c r="A4656" i="31"/>
  <c r="D4655" i="31"/>
  <c r="C4655" i="31"/>
  <c r="E4655" i="31" s="1"/>
  <c r="C6643" i="30"/>
  <c r="E6643" i="30" s="1"/>
  <c r="D6643" i="30"/>
  <c r="K6645" i="30"/>
  <c r="A6644" i="30"/>
  <c r="D7241" i="28"/>
  <c r="C7241" i="28"/>
  <c r="E7241" i="28" s="1"/>
  <c r="K7243" i="28"/>
  <c r="A7242" i="28"/>
  <c r="A6999" i="27"/>
  <c r="K7000" i="27"/>
  <c r="C6998" i="27"/>
  <c r="E6998" i="27" s="1"/>
  <c r="D6998" i="27"/>
  <c r="D7180" i="22"/>
  <c r="C7180" i="22"/>
  <c r="E7180" i="22" s="1"/>
  <c r="K7182" i="22"/>
  <c r="A7181" i="22"/>
  <c r="C5123" i="29"/>
  <c r="E5123" i="29" s="1"/>
  <c r="D5123" i="29"/>
  <c r="K5125" i="29"/>
  <c r="A5124" i="29"/>
  <c r="D8419" i="25"/>
  <c r="C8419" i="25"/>
  <c r="E8419" i="25" s="1"/>
  <c r="K8421" i="25"/>
  <c r="A8420" i="25"/>
  <c r="C6964" i="19"/>
  <c r="E6964" i="19" s="1"/>
  <c r="D6964" i="19"/>
  <c r="A6965" i="19"/>
  <c r="K6966" i="19"/>
  <c r="D6938" i="9"/>
  <c r="C6938" i="9"/>
  <c r="E6938" i="9" s="1"/>
  <c r="K6940" i="9"/>
  <c r="A6939" i="9"/>
  <c r="D4656" i="31" l="1"/>
  <c r="C4656" i="31"/>
  <c r="E4656" i="31" s="1"/>
  <c r="A4657" i="31"/>
  <c r="K4658" i="31"/>
  <c r="C6644" i="30"/>
  <c r="E6644" i="30" s="1"/>
  <c r="D6644" i="30"/>
  <c r="K6646" i="30"/>
  <c r="A6645" i="30"/>
  <c r="D7242" i="28"/>
  <c r="C7242" i="28"/>
  <c r="E7242" i="28" s="1"/>
  <c r="K7244" i="28"/>
  <c r="A7243" i="28"/>
  <c r="A7000" i="27"/>
  <c r="K7001" i="27"/>
  <c r="D6999" i="27"/>
  <c r="C6999" i="27"/>
  <c r="E6999" i="27" s="1"/>
  <c r="D7181" i="22"/>
  <c r="C7181" i="22"/>
  <c r="E7181" i="22" s="1"/>
  <c r="A7182" i="22"/>
  <c r="K7183" i="22"/>
  <c r="C5124" i="29"/>
  <c r="E5124" i="29" s="1"/>
  <c r="D5124" i="29"/>
  <c r="K5126" i="29"/>
  <c r="A5125" i="29"/>
  <c r="D8420" i="25"/>
  <c r="C8420" i="25"/>
  <c r="E8420" i="25" s="1"/>
  <c r="K8422" i="25"/>
  <c r="A8421" i="25"/>
  <c r="K6967" i="19"/>
  <c r="A6966" i="19"/>
  <c r="D6965" i="19"/>
  <c r="C6965" i="19"/>
  <c r="E6965" i="19" s="1"/>
  <c r="D6939" i="9"/>
  <c r="C6939" i="9"/>
  <c r="E6939" i="9" s="1"/>
  <c r="K6941" i="9"/>
  <c r="A6940" i="9"/>
  <c r="K4659" i="31" l="1"/>
  <c r="A4658" i="31"/>
  <c r="D4657" i="31"/>
  <c r="C4657" i="31"/>
  <c r="E4657" i="31" s="1"/>
  <c r="C6645" i="30"/>
  <c r="E6645" i="30" s="1"/>
  <c r="D6645" i="30"/>
  <c r="K6647" i="30"/>
  <c r="A6646" i="30"/>
  <c r="C7243" i="28"/>
  <c r="E7243" i="28" s="1"/>
  <c r="D7243" i="28"/>
  <c r="K7245" i="28"/>
  <c r="A7244" i="28"/>
  <c r="A7001" i="27"/>
  <c r="K7002" i="27"/>
  <c r="D7000" i="27"/>
  <c r="C7000" i="27"/>
  <c r="E7000" i="27" s="1"/>
  <c r="K7184" i="22"/>
  <c r="A7183" i="22"/>
  <c r="C7182" i="22"/>
  <c r="E7182" i="22" s="1"/>
  <c r="D7182" i="22"/>
  <c r="D5125" i="29"/>
  <c r="C5125" i="29"/>
  <c r="E5125" i="29" s="1"/>
  <c r="K5127" i="29"/>
  <c r="A5126" i="29"/>
  <c r="C8421" i="25"/>
  <c r="E8421" i="25" s="1"/>
  <c r="D8421" i="25"/>
  <c r="K8423" i="25"/>
  <c r="A8422" i="25"/>
  <c r="C6966" i="19"/>
  <c r="E6966" i="19" s="1"/>
  <c r="D6966" i="19"/>
  <c r="K6968" i="19"/>
  <c r="A6967" i="19"/>
  <c r="D6940" i="9"/>
  <c r="C6940" i="9"/>
  <c r="E6940" i="9" s="1"/>
  <c r="K6942" i="9"/>
  <c r="A6941" i="9"/>
  <c r="D4658" i="31" l="1"/>
  <c r="C4658" i="31"/>
  <c r="E4658" i="31" s="1"/>
  <c r="K4660" i="31"/>
  <c r="A4659" i="31"/>
  <c r="C6646" i="30"/>
  <c r="E6646" i="30" s="1"/>
  <c r="D6646" i="30"/>
  <c r="A6647" i="30"/>
  <c r="K6648" i="30"/>
  <c r="D7244" i="28"/>
  <c r="C7244" i="28"/>
  <c r="E7244" i="28" s="1"/>
  <c r="K7246" i="28"/>
  <c r="A7245" i="28"/>
  <c r="K7003" i="27"/>
  <c r="A7002" i="27"/>
  <c r="D7001" i="27"/>
  <c r="C7001" i="27"/>
  <c r="E7001" i="27" s="1"/>
  <c r="C7183" i="22"/>
  <c r="E7183" i="22" s="1"/>
  <c r="D7183" i="22"/>
  <c r="K7185" i="22"/>
  <c r="A7184" i="22"/>
  <c r="D5126" i="29"/>
  <c r="C5126" i="29"/>
  <c r="E5126" i="29" s="1"/>
  <c r="K5128" i="29"/>
  <c r="A5127" i="29"/>
  <c r="D8422" i="25"/>
  <c r="C8422" i="25"/>
  <c r="E8422" i="25" s="1"/>
  <c r="K8424" i="25"/>
  <c r="A8423" i="25"/>
  <c r="C6967" i="19"/>
  <c r="E6967" i="19" s="1"/>
  <c r="D6967" i="19"/>
  <c r="K6969" i="19"/>
  <c r="A6968" i="19"/>
  <c r="D6941" i="9"/>
  <c r="C6941" i="9"/>
  <c r="E6941" i="9" s="1"/>
  <c r="K6943" i="9"/>
  <c r="A6942" i="9"/>
  <c r="D4659" i="31" l="1"/>
  <c r="C4659" i="31"/>
  <c r="E4659" i="31" s="1"/>
  <c r="A4660" i="31"/>
  <c r="K4661" i="31"/>
  <c r="K6649" i="30"/>
  <c r="A6648" i="30"/>
  <c r="C6647" i="30"/>
  <c r="E6647" i="30" s="1"/>
  <c r="D6647" i="30"/>
  <c r="D7245" i="28"/>
  <c r="C7245" i="28"/>
  <c r="E7245" i="28" s="1"/>
  <c r="K7247" i="28"/>
  <c r="A7246" i="28"/>
  <c r="C7002" i="27"/>
  <c r="E7002" i="27" s="1"/>
  <c r="D7002" i="27"/>
  <c r="K7004" i="27"/>
  <c r="A7003" i="27"/>
  <c r="C7184" i="22"/>
  <c r="E7184" i="22" s="1"/>
  <c r="D7184" i="22"/>
  <c r="K7186" i="22"/>
  <c r="A7185" i="22"/>
  <c r="D5127" i="29"/>
  <c r="C5127" i="29"/>
  <c r="E5127" i="29" s="1"/>
  <c r="K5129" i="29"/>
  <c r="A5128" i="29"/>
  <c r="D8423" i="25"/>
  <c r="C8423" i="25"/>
  <c r="E8423" i="25" s="1"/>
  <c r="K8425" i="25"/>
  <c r="A8424" i="25"/>
  <c r="C6968" i="19"/>
  <c r="E6968" i="19" s="1"/>
  <c r="D6968" i="19"/>
  <c r="K6970" i="19"/>
  <c r="A6969" i="19"/>
  <c r="D6942" i="9"/>
  <c r="C6942" i="9"/>
  <c r="E6942" i="9" s="1"/>
  <c r="A6943" i="9"/>
  <c r="K6944" i="9"/>
  <c r="K4662" i="31" l="1"/>
  <c r="A4661" i="31"/>
  <c r="D4660" i="31"/>
  <c r="C4660" i="31"/>
  <c r="E4660" i="31" s="1"/>
  <c r="C6648" i="30"/>
  <c r="E6648" i="30" s="1"/>
  <c r="D6648" i="30"/>
  <c r="K6650" i="30"/>
  <c r="A6649" i="30"/>
  <c r="D7246" i="28"/>
  <c r="C7246" i="28"/>
  <c r="E7246" i="28" s="1"/>
  <c r="K7248" i="28"/>
  <c r="A7247" i="28"/>
  <c r="D7003" i="27"/>
  <c r="C7003" i="27"/>
  <c r="E7003" i="27" s="1"/>
  <c r="A7004" i="27"/>
  <c r="K7005" i="27"/>
  <c r="C7185" i="22"/>
  <c r="E7185" i="22" s="1"/>
  <c r="D7185" i="22"/>
  <c r="K7187" i="22"/>
  <c r="A7186" i="22"/>
  <c r="C5128" i="29"/>
  <c r="E5128" i="29" s="1"/>
  <c r="D5128" i="29"/>
  <c r="K5130" i="29"/>
  <c r="A5129" i="29"/>
  <c r="D8424" i="25"/>
  <c r="C8424" i="25"/>
  <c r="E8424" i="25" s="1"/>
  <c r="K8426" i="25"/>
  <c r="A8425" i="25"/>
  <c r="D6969" i="19"/>
  <c r="C6969" i="19"/>
  <c r="E6969" i="19" s="1"/>
  <c r="K6971" i="19"/>
  <c r="A6970" i="19"/>
  <c r="K6945" i="9"/>
  <c r="A6944" i="9"/>
  <c r="D6943" i="9"/>
  <c r="C6943" i="9"/>
  <c r="E6943" i="9" s="1"/>
  <c r="D4661" i="31" l="1"/>
  <c r="C4661" i="31"/>
  <c r="E4661" i="31" s="1"/>
  <c r="K4663" i="31"/>
  <c r="A4662" i="31"/>
  <c r="C6649" i="30"/>
  <c r="E6649" i="30" s="1"/>
  <c r="D6649" i="30"/>
  <c r="K6651" i="30"/>
  <c r="A6650" i="30"/>
  <c r="C7247" i="28"/>
  <c r="E7247" i="28" s="1"/>
  <c r="D7247" i="28"/>
  <c r="A7248" i="28"/>
  <c r="K7249" i="28"/>
  <c r="A7005" i="27"/>
  <c r="K7006" i="27"/>
  <c r="D7004" i="27"/>
  <c r="C7004" i="27"/>
  <c r="E7004" i="27" s="1"/>
  <c r="C7186" i="22"/>
  <c r="E7186" i="22" s="1"/>
  <c r="D7186" i="22"/>
  <c r="K7188" i="22"/>
  <c r="A7187" i="22"/>
  <c r="D5129" i="29"/>
  <c r="C5129" i="29"/>
  <c r="E5129" i="29" s="1"/>
  <c r="K5131" i="29"/>
  <c r="A5130" i="29"/>
  <c r="C8425" i="25"/>
  <c r="E8425" i="25" s="1"/>
  <c r="D8425" i="25"/>
  <c r="K8427" i="25"/>
  <c r="A8426" i="25"/>
  <c r="C6970" i="19"/>
  <c r="E6970" i="19" s="1"/>
  <c r="D6970" i="19"/>
  <c r="K6972" i="19"/>
  <c r="A6971" i="19"/>
  <c r="C6944" i="9"/>
  <c r="E6944" i="9" s="1"/>
  <c r="D6944" i="9"/>
  <c r="K6946" i="9"/>
  <c r="A6945" i="9"/>
  <c r="D4662" i="31" l="1"/>
  <c r="C4662" i="31"/>
  <c r="E4662" i="31" s="1"/>
  <c r="K4664" i="31"/>
  <c r="A4663" i="31"/>
  <c r="C6650" i="30"/>
  <c r="E6650" i="30" s="1"/>
  <c r="D6650" i="30"/>
  <c r="K6652" i="30"/>
  <c r="A6651" i="30"/>
  <c r="K7250" i="28"/>
  <c r="A7249" i="28"/>
  <c r="D7248" i="28"/>
  <c r="C7248" i="28"/>
  <c r="E7248" i="28" s="1"/>
  <c r="K7007" i="27"/>
  <c r="A7006" i="27"/>
  <c r="D7005" i="27"/>
  <c r="C7005" i="27"/>
  <c r="E7005" i="27" s="1"/>
  <c r="C7187" i="22"/>
  <c r="E7187" i="22" s="1"/>
  <c r="D7187" i="22"/>
  <c r="K7189" i="22"/>
  <c r="A7188" i="22"/>
  <c r="D5130" i="29"/>
  <c r="C5130" i="29"/>
  <c r="E5130" i="29" s="1"/>
  <c r="K5132" i="29"/>
  <c r="A5131" i="29"/>
  <c r="D8426" i="25"/>
  <c r="C8426" i="25"/>
  <c r="E8426" i="25" s="1"/>
  <c r="K8428" i="25"/>
  <c r="A8427" i="25"/>
  <c r="C6971" i="19"/>
  <c r="E6971" i="19" s="1"/>
  <c r="D6971" i="19"/>
  <c r="K6973" i="19"/>
  <c r="A6972" i="19"/>
  <c r="D6945" i="9"/>
  <c r="C6945" i="9"/>
  <c r="E6945" i="9" s="1"/>
  <c r="K6947" i="9"/>
  <c r="A6946" i="9"/>
  <c r="D4663" i="31" l="1"/>
  <c r="C4663" i="31"/>
  <c r="E4663" i="31" s="1"/>
  <c r="K4665" i="31"/>
  <c r="A4664" i="31"/>
  <c r="C6651" i="30"/>
  <c r="E6651" i="30" s="1"/>
  <c r="D6651" i="30"/>
  <c r="A6652" i="30"/>
  <c r="K6653" i="30"/>
  <c r="D7249" i="28"/>
  <c r="C7249" i="28"/>
  <c r="E7249" i="28" s="1"/>
  <c r="K7251" i="28"/>
  <c r="A7250" i="28"/>
  <c r="C7006" i="27"/>
  <c r="E7006" i="27" s="1"/>
  <c r="D7006" i="27"/>
  <c r="K7008" i="27"/>
  <c r="A7007" i="27"/>
  <c r="C7188" i="22"/>
  <c r="E7188" i="22" s="1"/>
  <c r="D7188" i="22"/>
  <c r="K7190" i="22"/>
  <c r="A7189" i="22"/>
  <c r="K5133" i="29"/>
  <c r="A5132" i="29"/>
  <c r="D5131" i="29"/>
  <c r="C5131" i="29"/>
  <c r="E5131" i="29" s="1"/>
  <c r="D8427" i="25"/>
  <c r="C8427" i="25"/>
  <c r="E8427" i="25" s="1"/>
  <c r="K8429" i="25"/>
  <c r="A8428" i="25"/>
  <c r="C6972" i="19"/>
  <c r="E6972" i="19" s="1"/>
  <c r="D6972" i="19"/>
  <c r="K6974" i="19"/>
  <c r="A6973" i="19"/>
  <c r="D6946" i="9"/>
  <c r="C6946" i="9"/>
  <c r="E6946" i="9" s="1"/>
  <c r="A6947" i="9"/>
  <c r="K6948" i="9"/>
  <c r="C4664" i="31" l="1"/>
  <c r="E4664" i="31" s="1"/>
  <c r="D4664" i="31"/>
  <c r="K4666" i="31"/>
  <c r="A4665" i="31"/>
  <c r="K6654" i="30"/>
  <c r="A6653" i="30"/>
  <c r="C6652" i="30"/>
  <c r="E6652" i="30" s="1"/>
  <c r="D6652" i="30"/>
  <c r="D7250" i="28"/>
  <c r="C7250" i="28"/>
  <c r="E7250" i="28" s="1"/>
  <c r="K7252" i="28"/>
  <c r="A7251" i="28"/>
  <c r="D7007" i="27"/>
  <c r="C7007" i="27"/>
  <c r="E7007" i="27" s="1"/>
  <c r="A7008" i="27"/>
  <c r="K7009" i="27"/>
  <c r="D7189" i="22"/>
  <c r="C7189" i="22"/>
  <c r="E7189" i="22" s="1"/>
  <c r="K7191" i="22"/>
  <c r="A7190" i="22"/>
  <c r="C5132" i="29"/>
  <c r="E5132" i="29" s="1"/>
  <c r="D5132" i="29"/>
  <c r="K5134" i="29"/>
  <c r="A5133" i="29"/>
  <c r="D8428" i="25"/>
  <c r="C8428" i="25"/>
  <c r="E8428" i="25" s="1"/>
  <c r="K8430" i="25"/>
  <c r="A8429" i="25"/>
  <c r="D6973" i="19"/>
  <c r="C6973" i="19"/>
  <c r="E6973" i="19" s="1"/>
  <c r="K6975" i="19"/>
  <c r="A6974" i="19"/>
  <c r="A6948" i="9"/>
  <c r="K6949" i="9"/>
  <c r="C6947" i="9"/>
  <c r="E6947" i="9" s="1"/>
  <c r="D6947" i="9"/>
  <c r="D4665" i="31" l="1"/>
  <c r="C4665" i="31"/>
  <c r="E4665" i="31" s="1"/>
  <c r="K4667" i="31"/>
  <c r="A4666" i="31"/>
  <c r="C6653" i="30"/>
  <c r="E6653" i="30" s="1"/>
  <c r="D6653" i="30"/>
  <c r="K6655" i="30"/>
  <c r="A6654" i="30"/>
  <c r="C7251" i="28"/>
  <c r="E7251" i="28" s="1"/>
  <c r="D7251" i="28"/>
  <c r="K7253" i="28"/>
  <c r="A7252" i="28"/>
  <c r="K7010" i="27"/>
  <c r="A7009" i="27"/>
  <c r="C7008" i="27"/>
  <c r="E7008" i="27" s="1"/>
  <c r="D7008" i="27"/>
  <c r="D7190" i="22"/>
  <c r="C7190" i="22"/>
  <c r="E7190" i="22" s="1"/>
  <c r="K7192" i="22"/>
  <c r="A7191" i="22"/>
  <c r="K5135" i="29"/>
  <c r="A5134" i="29"/>
  <c r="D5133" i="29"/>
  <c r="C5133" i="29"/>
  <c r="E5133" i="29" s="1"/>
  <c r="C8429" i="25"/>
  <c r="E8429" i="25" s="1"/>
  <c r="D8429" i="25"/>
  <c r="K8431" i="25"/>
  <c r="A8430" i="25"/>
  <c r="C6974" i="19"/>
  <c r="E6974" i="19" s="1"/>
  <c r="D6974" i="19"/>
  <c r="K6976" i="19"/>
  <c r="A6975" i="19"/>
  <c r="K6950" i="9"/>
  <c r="A6949" i="9"/>
  <c r="D6948" i="9"/>
  <c r="C6948" i="9"/>
  <c r="E6948" i="9" s="1"/>
  <c r="C4666" i="31" l="1"/>
  <c r="E4666" i="31" s="1"/>
  <c r="D4666" i="31"/>
  <c r="A4667" i="31"/>
  <c r="K4668" i="31"/>
  <c r="C6654" i="30"/>
  <c r="E6654" i="30" s="1"/>
  <c r="D6654" i="30"/>
  <c r="K6656" i="30"/>
  <c r="A6655" i="30"/>
  <c r="D7252" i="28"/>
  <c r="C7252" i="28"/>
  <c r="E7252" i="28" s="1"/>
  <c r="K7254" i="28"/>
  <c r="A7253" i="28"/>
  <c r="D7009" i="27"/>
  <c r="C7009" i="27"/>
  <c r="E7009" i="27" s="1"/>
  <c r="K7011" i="27"/>
  <c r="A7010" i="27"/>
  <c r="C7191" i="22"/>
  <c r="E7191" i="22" s="1"/>
  <c r="D7191" i="22"/>
  <c r="K7193" i="22"/>
  <c r="A7192" i="22"/>
  <c r="D5134" i="29"/>
  <c r="C5134" i="29"/>
  <c r="E5134" i="29" s="1"/>
  <c r="K5136" i="29"/>
  <c r="A5135" i="29"/>
  <c r="D8430" i="25"/>
  <c r="C8430" i="25"/>
  <c r="E8430" i="25" s="1"/>
  <c r="K8432" i="25"/>
  <c r="A8431" i="25"/>
  <c r="C6975" i="19"/>
  <c r="E6975" i="19" s="1"/>
  <c r="D6975" i="19"/>
  <c r="K6977" i="19"/>
  <c r="A6976" i="19"/>
  <c r="D6949" i="9"/>
  <c r="C6949" i="9"/>
  <c r="E6949" i="9" s="1"/>
  <c r="K6951" i="9"/>
  <c r="A6950" i="9"/>
  <c r="K4669" i="31" l="1"/>
  <c r="A4668" i="31"/>
  <c r="D4667" i="31"/>
  <c r="C4667" i="31"/>
  <c r="E4667" i="31" s="1"/>
  <c r="C6655" i="30"/>
  <c r="E6655" i="30" s="1"/>
  <c r="D6655" i="30"/>
  <c r="K6657" i="30"/>
  <c r="A6656" i="30"/>
  <c r="D7253" i="28"/>
  <c r="C7253" i="28"/>
  <c r="E7253" i="28" s="1"/>
  <c r="K7255" i="28"/>
  <c r="A7254" i="28"/>
  <c r="C7010" i="27"/>
  <c r="E7010" i="27" s="1"/>
  <c r="D7010" i="27"/>
  <c r="A7011" i="27"/>
  <c r="K7012" i="27"/>
  <c r="C7192" i="22"/>
  <c r="E7192" i="22" s="1"/>
  <c r="D7192" i="22"/>
  <c r="K7194" i="22"/>
  <c r="A7193" i="22"/>
  <c r="K5137" i="29"/>
  <c r="A5136" i="29"/>
  <c r="D5135" i="29"/>
  <c r="C5135" i="29"/>
  <c r="E5135" i="29" s="1"/>
  <c r="D8431" i="25"/>
  <c r="C8431" i="25"/>
  <c r="E8431" i="25" s="1"/>
  <c r="K8433" i="25"/>
  <c r="A8432" i="25"/>
  <c r="C6976" i="19"/>
  <c r="E6976" i="19" s="1"/>
  <c r="D6976" i="19"/>
  <c r="K6978" i="19"/>
  <c r="A6977" i="19"/>
  <c r="D6950" i="9"/>
  <c r="C6950" i="9"/>
  <c r="E6950" i="9" s="1"/>
  <c r="K6952" i="9"/>
  <c r="A6951" i="9"/>
  <c r="D4668" i="31" l="1"/>
  <c r="C4668" i="31"/>
  <c r="E4668" i="31" s="1"/>
  <c r="K4670" i="31"/>
  <c r="A4669" i="31"/>
  <c r="C6656" i="30"/>
  <c r="E6656" i="30" s="1"/>
  <c r="D6656" i="30"/>
  <c r="K6658" i="30"/>
  <c r="A6657" i="30"/>
  <c r="D7254" i="28"/>
  <c r="C7254" i="28"/>
  <c r="E7254" i="28" s="1"/>
  <c r="K7256" i="28"/>
  <c r="A7255" i="28"/>
  <c r="A7012" i="27"/>
  <c r="K7013" i="27"/>
  <c r="D7011" i="27"/>
  <c r="C7011" i="27"/>
  <c r="E7011" i="27" s="1"/>
  <c r="D7193" i="22"/>
  <c r="C7193" i="22"/>
  <c r="E7193" i="22" s="1"/>
  <c r="K7195" i="22"/>
  <c r="A7194" i="22"/>
  <c r="D5136" i="29"/>
  <c r="C5136" i="29"/>
  <c r="E5136" i="29" s="1"/>
  <c r="K5138" i="29"/>
  <c r="A5137" i="29"/>
  <c r="D8432" i="25"/>
  <c r="C8432" i="25"/>
  <c r="E8432" i="25" s="1"/>
  <c r="K8434" i="25"/>
  <c r="A8433" i="25"/>
  <c r="D6977" i="19"/>
  <c r="C6977" i="19"/>
  <c r="E6977" i="19" s="1"/>
  <c r="K6979" i="19"/>
  <c r="A6978" i="19"/>
  <c r="D6951" i="9"/>
  <c r="C6951" i="9"/>
  <c r="E6951" i="9" s="1"/>
  <c r="A6952" i="9"/>
  <c r="K6953" i="9"/>
  <c r="D4669" i="31" l="1"/>
  <c r="C4669" i="31"/>
  <c r="E4669" i="31" s="1"/>
  <c r="K4671" i="31"/>
  <c r="A4670" i="31"/>
  <c r="C6657" i="30"/>
  <c r="E6657" i="30" s="1"/>
  <c r="D6657" i="30"/>
  <c r="K6659" i="30"/>
  <c r="A6658" i="30"/>
  <c r="C7255" i="28"/>
  <c r="E7255" i="28" s="1"/>
  <c r="D7255" i="28"/>
  <c r="K7257" i="28"/>
  <c r="A7256" i="28"/>
  <c r="A7013" i="27"/>
  <c r="K7014" i="27"/>
  <c r="D7012" i="27"/>
  <c r="C7012" i="27"/>
  <c r="E7012" i="27" s="1"/>
  <c r="C7194" i="22"/>
  <c r="E7194" i="22" s="1"/>
  <c r="D7194" i="22"/>
  <c r="K7196" i="22"/>
  <c r="A7195" i="22"/>
  <c r="K5139" i="29"/>
  <c r="A5138" i="29"/>
  <c r="D5137" i="29"/>
  <c r="C5137" i="29"/>
  <c r="E5137" i="29" s="1"/>
  <c r="C8433" i="25"/>
  <c r="E8433" i="25" s="1"/>
  <c r="D8433" i="25"/>
  <c r="K8435" i="25"/>
  <c r="A8434" i="25"/>
  <c r="C6978" i="19"/>
  <c r="E6978" i="19" s="1"/>
  <c r="D6978" i="19"/>
  <c r="K6980" i="19"/>
  <c r="A6979" i="19"/>
  <c r="A6953" i="9"/>
  <c r="K6954" i="9"/>
  <c r="C6952" i="9"/>
  <c r="E6952" i="9" s="1"/>
  <c r="D6952" i="9"/>
  <c r="D4670" i="31" l="1"/>
  <c r="C4670" i="31"/>
  <c r="E4670" i="31" s="1"/>
  <c r="K4672" i="31"/>
  <c r="A4671" i="31"/>
  <c r="C6658" i="30"/>
  <c r="E6658" i="30" s="1"/>
  <c r="D6658" i="30"/>
  <c r="K6660" i="30"/>
  <c r="A6659" i="30"/>
  <c r="D7256" i="28"/>
  <c r="C7256" i="28"/>
  <c r="E7256" i="28" s="1"/>
  <c r="K7258" i="28"/>
  <c r="A7257" i="28"/>
  <c r="K7015" i="27"/>
  <c r="A7014" i="27"/>
  <c r="D7013" i="27"/>
  <c r="C7013" i="27"/>
  <c r="E7013" i="27" s="1"/>
  <c r="C7195" i="22"/>
  <c r="E7195" i="22" s="1"/>
  <c r="D7195" i="22"/>
  <c r="K7197" i="22"/>
  <c r="A7196" i="22"/>
  <c r="D5138" i="29"/>
  <c r="C5138" i="29"/>
  <c r="E5138" i="29" s="1"/>
  <c r="K5140" i="29"/>
  <c r="A5139" i="29"/>
  <c r="D8434" i="25"/>
  <c r="C8434" i="25"/>
  <c r="E8434" i="25" s="1"/>
  <c r="K8436" i="25"/>
  <c r="A8435" i="25"/>
  <c r="C6979" i="19"/>
  <c r="E6979" i="19" s="1"/>
  <c r="D6979" i="19"/>
  <c r="K6981" i="19"/>
  <c r="A6980" i="19"/>
  <c r="K6955" i="9"/>
  <c r="A6954" i="9"/>
  <c r="D6953" i="9"/>
  <c r="C6953" i="9"/>
  <c r="E6953" i="9" s="1"/>
  <c r="D4671" i="31" l="1"/>
  <c r="C4671" i="31"/>
  <c r="E4671" i="31" s="1"/>
  <c r="K4673" i="31"/>
  <c r="A4672" i="31"/>
  <c r="C6659" i="30"/>
  <c r="E6659" i="30" s="1"/>
  <c r="D6659" i="30"/>
  <c r="K6661" i="30"/>
  <c r="A6660" i="30"/>
  <c r="D7257" i="28"/>
  <c r="C7257" i="28"/>
  <c r="E7257" i="28" s="1"/>
  <c r="K7259" i="28"/>
  <c r="A7258" i="28"/>
  <c r="C7014" i="27"/>
  <c r="E7014" i="27" s="1"/>
  <c r="D7014" i="27"/>
  <c r="K7016" i="27"/>
  <c r="A7015" i="27"/>
  <c r="C7196" i="22"/>
  <c r="E7196" i="22" s="1"/>
  <c r="D7196" i="22"/>
  <c r="K7198" i="22"/>
  <c r="A7197" i="22"/>
  <c r="C5139" i="29"/>
  <c r="E5139" i="29" s="1"/>
  <c r="D5139" i="29"/>
  <c r="K5141" i="29"/>
  <c r="A5140" i="29"/>
  <c r="D8435" i="25"/>
  <c r="C8435" i="25"/>
  <c r="E8435" i="25" s="1"/>
  <c r="K8437" i="25"/>
  <c r="A8436" i="25"/>
  <c r="C6980" i="19"/>
  <c r="E6980" i="19" s="1"/>
  <c r="D6980" i="19"/>
  <c r="K6982" i="19"/>
  <c r="A6981" i="19"/>
  <c r="D6954" i="9"/>
  <c r="C6954" i="9"/>
  <c r="E6954" i="9" s="1"/>
  <c r="K6956" i="9"/>
  <c r="A6955" i="9"/>
  <c r="D4672" i="31" l="1"/>
  <c r="C4672" i="31"/>
  <c r="E4672" i="31" s="1"/>
  <c r="K4674" i="31"/>
  <c r="A4673" i="31"/>
  <c r="C6660" i="30"/>
  <c r="E6660" i="30" s="1"/>
  <c r="D6660" i="30"/>
  <c r="K6662" i="30"/>
  <c r="A6661" i="30"/>
  <c r="D7258" i="28"/>
  <c r="C7258" i="28"/>
  <c r="E7258" i="28" s="1"/>
  <c r="K7260" i="28"/>
  <c r="A7259" i="28"/>
  <c r="D7015" i="27"/>
  <c r="C7015" i="27"/>
  <c r="E7015" i="27" s="1"/>
  <c r="K7017" i="27"/>
  <c r="A7016" i="27"/>
  <c r="D7197" i="22"/>
  <c r="C7197" i="22"/>
  <c r="E7197" i="22" s="1"/>
  <c r="K7199" i="22"/>
  <c r="A7198" i="22"/>
  <c r="C5140" i="29"/>
  <c r="E5140" i="29" s="1"/>
  <c r="D5140" i="29"/>
  <c r="K5142" i="29"/>
  <c r="A5141" i="29"/>
  <c r="D8436" i="25"/>
  <c r="C8436" i="25"/>
  <c r="E8436" i="25" s="1"/>
  <c r="K8438" i="25"/>
  <c r="A8437" i="25"/>
  <c r="D6981" i="19"/>
  <c r="C6981" i="19"/>
  <c r="E6981" i="19" s="1"/>
  <c r="K6983" i="19"/>
  <c r="A6982" i="19"/>
  <c r="D6955" i="9"/>
  <c r="C6955" i="9"/>
  <c r="E6955" i="9" s="1"/>
  <c r="A6956" i="9"/>
  <c r="K6957" i="9"/>
  <c r="D4673" i="31" l="1"/>
  <c r="C4673" i="31"/>
  <c r="E4673" i="31" s="1"/>
  <c r="K4675" i="31"/>
  <c r="A4674" i="31"/>
  <c r="C6661" i="30"/>
  <c r="E6661" i="30" s="1"/>
  <c r="D6661" i="30"/>
  <c r="K6663" i="30"/>
  <c r="A6662" i="30"/>
  <c r="C7259" i="28"/>
  <c r="E7259" i="28" s="1"/>
  <c r="D7259" i="28"/>
  <c r="K7261" i="28"/>
  <c r="A7260" i="28"/>
  <c r="D7016" i="27"/>
  <c r="C7016" i="27"/>
  <c r="E7016" i="27" s="1"/>
  <c r="K7018" i="27"/>
  <c r="A7017" i="27"/>
  <c r="C7198" i="22"/>
  <c r="E7198" i="22" s="1"/>
  <c r="D7198" i="22"/>
  <c r="K7200" i="22"/>
  <c r="A7199" i="22"/>
  <c r="D5141" i="29"/>
  <c r="C5141" i="29"/>
  <c r="E5141" i="29" s="1"/>
  <c r="K5143" i="29"/>
  <c r="A5142" i="29"/>
  <c r="C8437" i="25"/>
  <c r="E8437" i="25" s="1"/>
  <c r="D8437" i="25"/>
  <c r="K8439" i="25"/>
  <c r="A8438" i="25"/>
  <c r="C6982" i="19"/>
  <c r="E6982" i="19" s="1"/>
  <c r="D6982" i="19"/>
  <c r="K6984" i="19"/>
  <c r="A6983" i="19"/>
  <c r="A6957" i="9"/>
  <c r="K6958" i="9"/>
  <c r="D6956" i="9"/>
  <c r="C6956" i="9"/>
  <c r="E6956" i="9" s="1"/>
  <c r="D4674" i="31" l="1"/>
  <c r="C4674" i="31"/>
  <c r="E4674" i="31" s="1"/>
  <c r="K4676" i="31"/>
  <c r="A4675" i="31"/>
  <c r="C6662" i="30"/>
  <c r="E6662" i="30" s="1"/>
  <c r="D6662" i="30"/>
  <c r="K6664" i="30"/>
  <c r="A6663" i="30"/>
  <c r="D7260" i="28"/>
  <c r="C7260" i="28"/>
  <c r="E7260" i="28" s="1"/>
  <c r="K7262" i="28"/>
  <c r="A7261" i="28"/>
  <c r="D7017" i="27"/>
  <c r="C7017" i="27"/>
  <c r="E7017" i="27" s="1"/>
  <c r="K7019" i="27"/>
  <c r="A7018" i="27"/>
  <c r="C7199" i="22"/>
  <c r="E7199" i="22" s="1"/>
  <c r="D7199" i="22"/>
  <c r="K7201" i="22"/>
  <c r="A7200" i="22"/>
  <c r="D5142" i="29"/>
  <c r="C5142" i="29"/>
  <c r="E5142" i="29" s="1"/>
  <c r="K5144" i="29"/>
  <c r="A5143" i="29"/>
  <c r="D8438" i="25"/>
  <c r="C8438" i="25"/>
  <c r="E8438" i="25" s="1"/>
  <c r="K8440" i="25"/>
  <c r="A8439" i="25"/>
  <c r="C6983" i="19"/>
  <c r="E6983" i="19" s="1"/>
  <c r="D6983" i="19"/>
  <c r="K6985" i="19"/>
  <c r="A6984" i="19"/>
  <c r="A6958" i="9"/>
  <c r="K6959" i="9"/>
  <c r="C6957" i="9"/>
  <c r="E6957" i="9" s="1"/>
  <c r="D6957" i="9"/>
  <c r="D4675" i="31" l="1"/>
  <c r="C4675" i="31"/>
  <c r="E4675" i="31" s="1"/>
  <c r="K4677" i="31"/>
  <c r="A4676" i="31"/>
  <c r="C6663" i="30"/>
  <c r="E6663" i="30" s="1"/>
  <c r="D6663" i="30"/>
  <c r="K6665" i="30"/>
  <c r="A6664" i="30"/>
  <c r="D7261" i="28"/>
  <c r="C7261" i="28"/>
  <c r="E7261" i="28" s="1"/>
  <c r="K7263" i="28"/>
  <c r="A7262" i="28"/>
  <c r="C7018" i="27"/>
  <c r="E7018" i="27" s="1"/>
  <c r="D7018" i="27"/>
  <c r="K7020" i="27"/>
  <c r="A7019" i="27"/>
  <c r="C7200" i="22"/>
  <c r="E7200" i="22" s="1"/>
  <c r="D7200" i="22"/>
  <c r="K7202" i="22"/>
  <c r="A7201" i="22"/>
  <c r="C5143" i="29"/>
  <c r="E5143" i="29" s="1"/>
  <c r="D5143" i="29"/>
  <c r="K5145" i="29"/>
  <c r="A5144" i="29"/>
  <c r="D8439" i="25"/>
  <c r="C8439" i="25"/>
  <c r="E8439" i="25" s="1"/>
  <c r="K8441" i="25"/>
  <c r="A8440" i="25"/>
  <c r="C6984" i="19"/>
  <c r="E6984" i="19" s="1"/>
  <c r="D6984" i="19"/>
  <c r="K6986" i="19"/>
  <c r="A6985" i="19"/>
  <c r="K6960" i="9"/>
  <c r="A6959" i="9"/>
  <c r="D6958" i="9"/>
  <c r="C6958" i="9"/>
  <c r="E6958" i="9" s="1"/>
  <c r="D4676" i="31" l="1"/>
  <c r="C4676" i="31"/>
  <c r="E4676" i="31" s="1"/>
  <c r="K4678" i="31"/>
  <c r="A4677" i="31"/>
  <c r="C6664" i="30"/>
  <c r="E6664" i="30" s="1"/>
  <c r="D6664" i="30"/>
  <c r="K6666" i="30"/>
  <c r="A6665" i="30"/>
  <c r="D7262" i="28"/>
  <c r="C7262" i="28"/>
  <c r="E7262" i="28" s="1"/>
  <c r="K7264" i="28"/>
  <c r="A7263" i="28"/>
  <c r="D7019" i="27"/>
  <c r="C7019" i="27"/>
  <c r="E7019" i="27" s="1"/>
  <c r="A7020" i="27"/>
  <c r="K7021" i="27"/>
  <c r="C7201" i="22"/>
  <c r="E7201" i="22" s="1"/>
  <c r="D7201" i="22"/>
  <c r="K7203" i="22"/>
  <c r="A7202" i="22"/>
  <c r="D5144" i="29"/>
  <c r="C5144" i="29"/>
  <c r="E5144" i="29" s="1"/>
  <c r="K5146" i="29"/>
  <c r="A5145" i="29"/>
  <c r="D8440" i="25"/>
  <c r="C8440" i="25"/>
  <c r="E8440" i="25" s="1"/>
  <c r="K8442" i="25"/>
  <c r="A8441" i="25"/>
  <c r="D6985" i="19"/>
  <c r="C6985" i="19"/>
  <c r="E6985" i="19" s="1"/>
  <c r="K6987" i="19"/>
  <c r="A6986" i="19"/>
  <c r="D6959" i="9"/>
  <c r="C6959" i="9"/>
  <c r="E6959" i="9" s="1"/>
  <c r="K6961" i="9"/>
  <c r="A6960" i="9"/>
  <c r="D4677" i="31" l="1"/>
  <c r="C4677" i="31"/>
  <c r="E4677" i="31" s="1"/>
  <c r="K4679" i="31"/>
  <c r="A4678" i="31"/>
  <c r="C6665" i="30"/>
  <c r="E6665" i="30" s="1"/>
  <c r="D6665" i="30"/>
  <c r="K6667" i="30"/>
  <c r="A6666" i="30"/>
  <c r="C7263" i="28"/>
  <c r="E7263" i="28" s="1"/>
  <c r="D7263" i="28"/>
  <c r="K7265" i="28"/>
  <c r="A7264" i="28"/>
  <c r="K7022" i="27"/>
  <c r="A7021" i="27"/>
  <c r="C7020" i="27"/>
  <c r="E7020" i="27" s="1"/>
  <c r="D7020" i="27"/>
  <c r="D7202" i="22"/>
  <c r="C7202" i="22"/>
  <c r="E7202" i="22" s="1"/>
  <c r="K7204" i="22"/>
  <c r="A7203" i="22"/>
  <c r="C5145" i="29"/>
  <c r="E5145" i="29" s="1"/>
  <c r="D5145" i="29"/>
  <c r="K5147" i="29"/>
  <c r="A5146" i="29"/>
  <c r="C8441" i="25"/>
  <c r="E8441" i="25" s="1"/>
  <c r="D8441" i="25"/>
  <c r="K8443" i="25"/>
  <c r="A8442" i="25"/>
  <c r="C6986" i="19"/>
  <c r="E6986" i="19" s="1"/>
  <c r="D6986" i="19"/>
  <c r="K6988" i="19"/>
  <c r="A6987" i="19"/>
  <c r="D6960" i="9"/>
  <c r="C6960" i="9"/>
  <c r="E6960" i="9" s="1"/>
  <c r="K6962" i="9"/>
  <c r="A6961" i="9"/>
  <c r="D4678" i="31" l="1"/>
  <c r="C4678" i="31"/>
  <c r="E4678" i="31" s="1"/>
  <c r="K4680" i="31"/>
  <c r="A4679" i="31"/>
  <c r="C6666" i="30"/>
  <c r="E6666" i="30" s="1"/>
  <c r="D6666" i="30"/>
  <c r="K6668" i="30"/>
  <c r="A6667" i="30"/>
  <c r="D7264" i="28"/>
  <c r="C7264" i="28"/>
  <c r="E7264" i="28" s="1"/>
  <c r="K7266" i="28"/>
  <c r="A7265" i="28"/>
  <c r="D7021" i="27"/>
  <c r="C7021" i="27"/>
  <c r="E7021" i="27" s="1"/>
  <c r="A7022" i="27"/>
  <c r="K7023" i="27"/>
  <c r="C7203" i="22"/>
  <c r="E7203" i="22" s="1"/>
  <c r="D7203" i="22"/>
  <c r="K7205" i="22"/>
  <c r="A7204" i="22"/>
  <c r="D5146" i="29"/>
  <c r="C5146" i="29"/>
  <c r="E5146" i="29" s="1"/>
  <c r="K5148" i="29"/>
  <c r="A5147" i="29"/>
  <c r="D8442" i="25"/>
  <c r="C8442" i="25"/>
  <c r="E8442" i="25" s="1"/>
  <c r="K8444" i="25"/>
  <c r="A8443" i="25"/>
  <c r="C6987" i="19"/>
  <c r="E6987" i="19" s="1"/>
  <c r="D6987" i="19"/>
  <c r="K6989" i="19"/>
  <c r="A6988" i="19"/>
  <c r="D6961" i="9"/>
  <c r="C6961" i="9"/>
  <c r="E6961" i="9" s="1"/>
  <c r="K6963" i="9"/>
  <c r="A6962" i="9"/>
  <c r="D4679" i="31" l="1"/>
  <c r="C4679" i="31"/>
  <c r="E4679" i="31" s="1"/>
  <c r="K4681" i="31"/>
  <c r="A4680" i="31"/>
  <c r="C6667" i="30"/>
  <c r="E6667" i="30" s="1"/>
  <c r="D6667" i="30"/>
  <c r="K6669" i="30"/>
  <c r="A6668" i="30"/>
  <c r="D7265" i="28"/>
  <c r="C7265" i="28"/>
  <c r="E7265" i="28" s="1"/>
  <c r="K7267" i="28"/>
  <c r="A7266" i="28"/>
  <c r="A7023" i="27"/>
  <c r="K7024" i="27"/>
  <c r="D7022" i="27"/>
  <c r="C7022" i="27"/>
  <c r="E7022" i="27" s="1"/>
  <c r="D7204" i="22"/>
  <c r="C7204" i="22"/>
  <c r="E7204" i="22" s="1"/>
  <c r="K7206" i="22"/>
  <c r="A7205" i="22"/>
  <c r="D5147" i="29"/>
  <c r="C5147" i="29"/>
  <c r="E5147" i="29" s="1"/>
  <c r="K5149" i="29"/>
  <c r="A5148" i="29"/>
  <c r="D8443" i="25"/>
  <c r="C8443" i="25"/>
  <c r="E8443" i="25" s="1"/>
  <c r="K8445" i="25"/>
  <c r="A8444" i="25"/>
  <c r="C6988" i="19"/>
  <c r="E6988" i="19" s="1"/>
  <c r="D6988" i="19"/>
  <c r="K6990" i="19"/>
  <c r="A6989" i="19"/>
  <c r="D6962" i="9"/>
  <c r="C6962" i="9"/>
  <c r="E6962" i="9" s="1"/>
  <c r="K6964" i="9"/>
  <c r="A6963" i="9"/>
  <c r="D4680" i="31" l="1"/>
  <c r="C4680" i="31"/>
  <c r="E4680" i="31" s="1"/>
  <c r="K4682" i="31"/>
  <c r="A4681" i="31"/>
  <c r="C6668" i="30"/>
  <c r="E6668" i="30" s="1"/>
  <c r="D6668" i="30"/>
  <c r="K6670" i="30"/>
  <c r="A6669" i="30"/>
  <c r="C7266" i="28"/>
  <c r="E7266" i="28" s="1"/>
  <c r="D7266" i="28"/>
  <c r="K7268" i="28"/>
  <c r="A7267" i="28"/>
  <c r="A7024" i="27"/>
  <c r="K7025" i="27"/>
  <c r="C7023" i="27"/>
  <c r="E7023" i="27" s="1"/>
  <c r="D7023" i="27"/>
  <c r="D7205" i="22"/>
  <c r="C7205" i="22"/>
  <c r="E7205" i="22" s="1"/>
  <c r="K7207" i="22"/>
  <c r="A7206" i="22"/>
  <c r="C5148" i="29"/>
  <c r="E5148" i="29" s="1"/>
  <c r="D5148" i="29"/>
  <c r="K5150" i="29"/>
  <c r="A5149" i="29"/>
  <c r="D8444" i="25"/>
  <c r="C8444" i="25"/>
  <c r="E8444" i="25" s="1"/>
  <c r="K8446" i="25"/>
  <c r="A8445" i="25"/>
  <c r="D6989" i="19"/>
  <c r="C6989" i="19"/>
  <c r="E6989" i="19" s="1"/>
  <c r="K6991" i="19"/>
  <c r="A6990" i="19"/>
  <c r="C6963" i="9"/>
  <c r="E6963" i="9" s="1"/>
  <c r="D6963" i="9"/>
  <c r="K6965" i="9"/>
  <c r="A6964" i="9"/>
  <c r="D4681" i="31" l="1"/>
  <c r="C4681" i="31"/>
  <c r="E4681" i="31" s="1"/>
  <c r="K4683" i="31"/>
  <c r="A4682" i="31"/>
  <c r="C6669" i="30"/>
  <c r="E6669" i="30" s="1"/>
  <c r="D6669" i="30"/>
  <c r="K6671" i="30"/>
  <c r="A6670" i="30"/>
  <c r="C7267" i="28"/>
  <c r="E7267" i="28" s="1"/>
  <c r="D7267" i="28"/>
  <c r="K7269" i="28"/>
  <c r="A7268" i="28"/>
  <c r="K7026" i="27"/>
  <c r="A7025" i="27"/>
  <c r="D7024" i="27"/>
  <c r="C7024" i="27"/>
  <c r="E7024" i="27" s="1"/>
  <c r="D7206" i="22"/>
  <c r="C7206" i="22"/>
  <c r="E7206" i="22" s="1"/>
  <c r="A7207" i="22"/>
  <c r="K7208" i="22"/>
  <c r="D5149" i="29"/>
  <c r="C5149" i="29"/>
  <c r="E5149" i="29" s="1"/>
  <c r="K5151" i="29"/>
  <c r="A5150" i="29"/>
  <c r="C8445" i="25"/>
  <c r="E8445" i="25" s="1"/>
  <c r="D8445" i="25"/>
  <c r="K8447" i="25"/>
  <c r="A8446" i="25"/>
  <c r="C6990" i="19"/>
  <c r="E6990" i="19" s="1"/>
  <c r="D6990" i="19"/>
  <c r="K6992" i="19"/>
  <c r="A6991" i="19"/>
  <c r="D6964" i="9"/>
  <c r="C6964" i="9"/>
  <c r="E6964" i="9" s="1"/>
  <c r="K6966" i="9"/>
  <c r="A6965" i="9"/>
  <c r="D4682" i="31" l="1"/>
  <c r="C4682" i="31"/>
  <c r="E4682" i="31" s="1"/>
  <c r="K4684" i="31"/>
  <c r="A4683" i="31"/>
  <c r="C6670" i="30"/>
  <c r="E6670" i="30" s="1"/>
  <c r="D6670" i="30"/>
  <c r="K6672" i="30"/>
  <c r="A6671" i="30"/>
  <c r="D7268" i="28"/>
  <c r="C7268" i="28"/>
  <c r="E7268" i="28" s="1"/>
  <c r="K7270" i="28"/>
  <c r="A7269" i="28"/>
  <c r="D7025" i="27"/>
  <c r="C7025" i="27"/>
  <c r="E7025" i="27" s="1"/>
  <c r="K7027" i="27"/>
  <c r="A7026" i="27"/>
  <c r="K7209" i="22"/>
  <c r="A7208" i="22"/>
  <c r="D7207" i="22"/>
  <c r="C7207" i="22"/>
  <c r="E7207" i="22" s="1"/>
  <c r="D5150" i="29"/>
  <c r="C5150" i="29"/>
  <c r="E5150" i="29" s="1"/>
  <c r="K5152" i="29"/>
  <c r="A5151" i="29"/>
  <c r="D8446" i="25"/>
  <c r="C8446" i="25"/>
  <c r="E8446" i="25" s="1"/>
  <c r="K8448" i="25"/>
  <c r="A8447" i="25"/>
  <c r="C6991" i="19"/>
  <c r="E6991" i="19" s="1"/>
  <c r="D6991" i="19"/>
  <c r="K6993" i="19"/>
  <c r="A6992" i="19"/>
  <c r="D6965" i="9"/>
  <c r="C6965" i="9"/>
  <c r="E6965" i="9" s="1"/>
  <c r="K6967" i="9"/>
  <c r="A6966" i="9"/>
  <c r="D4683" i="31" l="1"/>
  <c r="C4683" i="31"/>
  <c r="E4683" i="31" s="1"/>
  <c r="A4684" i="31"/>
  <c r="K4685" i="31"/>
  <c r="C6671" i="30"/>
  <c r="E6671" i="30" s="1"/>
  <c r="D6671" i="30"/>
  <c r="K6673" i="30"/>
  <c r="A6672" i="30"/>
  <c r="D7269" i="28"/>
  <c r="C7269" i="28"/>
  <c r="E7269" i="28" s="1"/>
  <c r="K7271" i="28"/>
  <c r="A7270" i="28"/>
  <c r="C7026" i="27"/>
  <c r="E7026" i="27" s="1"/>
  <c r="D7026" i="27"/>
  <c r="K7028" i="27"/>
  <c r="A7027" i="27"/>
  <c r="C7208" i="22"/>
  <c r="E7208" i="22" s="1"/>
  <c r="D7208" i="22"/>
  <c r="K7210" i="22"/>
  <c r="A7209" i="22"/>
  <c r="D5151" i="29"/>
  <c r="C5151" i="29"/>
  <c r="E5151" i="29" s="1"/>
  <c r="K5153" i="29"/>
  <c r="A5152" i="29"/>
  <c r="D8447" i="25"/>
  <c r="C8447" i="25"/>
  <c r="E8447" i="25" s="1"/>
  <c r="K8449" i="25"/>
  <c r="A8448" i="25"/>
  <c r="C6992" i="19"/>
  <c r="E6992" i="19" s="1"/>
  <c r="D6992" i="19"/>
  <c r="K6994" i="19"/>
  <c r="A6993" i="19"/>
  <c r="C6966" i="9"/>
  <c r="E6966" i="9" s="1"/>
  <c r="D6966" i="9"/>
  <c r="K6968" i="9"/>
  <c r="A6967" i="9"/>
  <c r="A4685" i="31" l="1"/>
  <c r="K4686" i="31"/>
  <c r="D4684" i="31"/>
  <c r="C4684" i="31"/>
  <c r="E4684" i="31" s="1"/>
  <c r="C6672" i="30"/>
  <c r="E6672" i="30" s="1"/>
  <c r="D6672" i="30"/>
  <c r="K6674" i="30"/>
  <c r="A6673" i="30"/>
  <c r="D7270" i="28"/>
  <c r="C7270" i="28"/>
  <c r="E7270" i="28" s="1"/>
  <c r="K7272" i="28"/>
  <c r="A7271" i="28"/>
  <c r="D7027" i="27"/>
  <c r="C7027" i="27"/>
  <c r="E7027" i="27" s="1"/>
  <c r="K7029" i="27"/>
  <c r="A7028" i="27"/>
  <c r="D7209" i="22"/>
  <c r="C7209" i="22"/>
  <c r="E7209" i="22" s="1"/>
  <c r="K7211" i="22"/>
  <c r="A7210" i="22"/>
  <c r="D5152" i="29"/>
  <c r="C5152" i="29"/>
  <c r="E5152" i="29" s="1"/>
  <c r="K5154" i="29"/>
  <c r="A5153" i="29"/>
  <c r="D8448" i="25"/>
  <c r="C8448" i="25"/>
  <c r="E8448" i="25" s="1"/>
  <c r="K8450" i="25"/>
  <c r="A8449" i="25"/>
  <c r="D6993" i="19"/>
  <c r="C6993" i="19"/>
  <c r="E6993" i="19" s="1"/>
  <c r="K6995" i="19"/>
  <c r="A6994" i="19"/>
  <c r="D6967" i="9"/>
  <c r="C6967" i="9"/>
  <c r="E6967" i="9" s="1"/>
  <c r="K6969" i="9"/>
  <c r="A6968" i="9"/>
  <c r="K4687" i="31" l="1"/>
  <c r="A4686" i="31"/>
  <c r="D4685" i="31"/>
  <c r="C4685" i="31"/>
  <c r="E4685" i="31" s="1"/>
  <c r="C6673" i="30"/>
  <c r="E6673" i="30" s="1"/>
  <c r="D6673" i="30"/>
  <c r="K6675" i="30"/>
  <c r="A6674" i="30"/>
  <c r="C7271" i="28"/>
  <c r="E7271" i="28" s="1"/>
  <c r="D7271" i="28"/>
  <c r="K7273" i="28"/>
  <c r="A7272" i="28"/>
  <c r="D7028" i="27"/>
  <c r="C7028" i="27"/>
  <c r="E7028" i="27" s="1"/>
  <c r="K7030" i="27"/>
  <c r="A7029" i="27"/>
  <c r="D7210" i="22"/>
  <c r="C7210" i="22"/>
  <c r="E7210" i="22" s="1"/>
  <c r="K7212" i="22"/>
  <c r="A7211" i="22"/>
  <c r="D5153" i="29"/>
  <c r="C5153" i="29"/>
  <c r="E5153" i="29" s="1"/>
  <c r="K5155" i="29"/>
  <c r="A5154" i="29"/>
  <c r="C8449" i="25"/>
  <c r="E8449" i="25" s="1"/>
  <c r="D8449" i="25"/>
  <c r="K8451" i="25"/>
  <c r="A8450" i="25"/>
  <c r="C6994" i="19"/>
  <c r="E6994" i="19" s="1"/>
  <c r="D6994" i="19"/>
  <c r="K6996" i="19"/>
  <c r="A6995" i="19"/>
  <c r="C6968" i="9"/>
  <c r="E6968" i="9" s="1"/>
  <c r="D6968" i="9"/>
  <c r="K6970" i="9"/>
  <c r="A6969" i="9"/>
  <c r="D4686" i="31" l="1"/>
  <c r="C4686" i="31"/>
  <c r="E4686" i="31" s="1"/>
  <c r="K4688" i="31"/>
  <c r="A4687" i="31"/>
  <c r="C6674" i="30"/>
  <c r="E6674" i="30" s="1"/>
  <c r="D6674" i="30"/>
  <c r="K6676" i="30"/>
  <c r="A6675" i="30"/>
  <c r="D7272" i="28"/>
  <c r="C7272" i="28"/>
  <c r="E7272" i="28" s="1"/>
  <c r="K7274" i="28"/>
  <c r="A7273" i="28"/>
  <c r="D7029" i="27"/>
  <c r="C7029" i="27"/>
  <c r="E7029" i="27" s="1"/>
  <c r="K7031" i="27"/>
  <c r="A7030" i="27"/>
  <c r="C7211" i="22"/>
  <c r="E7211" i="22" s="1"/>
  <c r="D7211" i="22"/>
  <c r="K7213" i="22"/>
  <c r="A7212" i="22"/>
  <c r="D5154" i="29"/>
  <c r="C5154" i="29"/>
  <c r="E5154" i="29" s="1"/>
  <c r="K5156" i="29"/>
  <c r="A5155" i="29"/>
  <c r="D8450" i="25"/>
  <c r="C8450" i="25"/>
  <c r="E8450" i="25" s="1"/>
  <c r="K8452" i="25"/>
  <c r="A8451" i="25"/>
  <c r="C6995" i="19"/>
  <c r="E6995" i="19" s="1"/>
  <c r="D6995" i="19"/>
  <c r="K6997" i="19"/>
  <c r="A6996" i="19"/>
  <c r="D6969" i="9"/>
  <c r="C6969" i="9"/>
  <c r="E6969" i="9" s="1"/>
  <c r="K6971" i="9"/>
  <c r="A6970" i="9"/>
  <c r="D4687" i="31" l="1"/>
  <c r="C4687" i="31"/>
  <c r="E4687" i="31" s="1"/>
  <c r="A4688" i="31"/>
  <c r="K4689" i="31"/>
  <c r="C6675" i="30"/>
  <c r="E6675" i="30" s="1"/>
  <c r="D6675" i="30"/>
  <c r="K6677" i="30"/>
  <c r="A6676" i="30"/>
  <c r="D7273" i="28"/>
  <c r="C7273" i="28"/>
  <c r="E7273" i="28" s="1"/>
  <c r="K7275" i="28"/>
  <c r="A7274" i="28"/>
  <c r="D7030" i="27"/>
  <c r="C7030" i="27"/>
  <c r="E7030" i="27" s="1"/>
  <c r="K7032" i="27"/>
  <c r="A7031" i="27"/>
  <c r="D7212" i="22"/>
  <c r="C7212" i="22"/>
  <c r="E7212" i="22" s="1"/>
  <c r="K7214" i="22"/>
  <c r="A7213" i="22"/>
  <c r="C5155" i="29"/>
  <c r="E5155" i="29" s="1"/>
  <c r="D5155" i="29"/>
  <c r="K5157" i="29"/>
  <c r="A5156" i="29"/>
  <c r="D8451" i="25"/>
  <c r="C8451" i="25"/>
  <c r="E8451" i="25" s="1"/>
  <c r="K8453" i="25"/>
  <c r="A8452" i="25"/>
  <c r="C6996" i="19"/>
  <c r="E6996" i="19" s="1"/>
  <c r="D6996" i="19"/>
  <c r="K6998" i="19"/>
  <c r="A6997" i="19"/>
  <c r="D6970" i="9"/>
  <c r="C6970" i="9"/>
  <c r="E6970" i="9" s="1"/>
  <c r="K6972" i="9"/>
  <c r="A6971" i="9"/>
  <c r="K4690" i="31" l="1"/>
  <c r="A4689" i="31"/>
  <c r="D4688" i="31"/>
  <c r="C4688" i="31"/>
  <c r="E4688" i="31" s="1"/>
  <c r="C6676" i="30"/>
  <c r="E6676" i="30" s="1"/>
  <c r="D6676" i="30"/>
  <c r="K6678" i="30"/>
  <c r="A6677" i="30"/>
  <c r="D7274" i="28"/>
  <c r="C7274" i="28"/>
  <c r="E7274" i="28" s="1"/>
  <c r="K7276" i="28"/>
  <c r="A7275" i="28"/>
  <c r="C7031" i="27"/>
  <c r="E7031" i="27" s="1"/>
  <c r="D7031" i="27"/>
  <c r="A7032" i="27"/>
  <c r="K7033" i="27"/>
  <c r="C7213" i="22"/>
  <c r="E7213" i="22" s="1"/>
  <c r="D7213" i="22"/>
  <c r="K7215" i="22"/>
  <c r="A7214" i="22"/>
  <c r="C5156" i="29"/>
  <c r="E5156" i="29" s="1"/>
  <c r="D5156" i="29"/>
  <c r="K5158" i="29"/>
  <c r="A5157" i="29"/>
  <c r="D8452" i="25"/>
  <c r="C8452" i="25"/>
  <c r="E8452" i="25" s="1"/>
  <c r="K8454" i="25"/>
  <c r="A8453" i="25"/>
  <c r="D6997" i="19"/>
  <c r="C6997" i="19"/>
  <c r="E6997" i="19" s="1"/>
  <c r="K6999" i="19"/>
  <c r="A6998" i="19"/>
  <c r="D6971" i="9"/>
  <c r="C6971" i="9"/>
  <c r="E6971" i="9" s="1"/>
  <c r="K6973" i="9"/>
  <c r="A6972" i="9"/>
  <c r="D4689" i="31" l="1"/>
  <c r="C4689" i="31"/>
  <c r="E4689" i="31" s="1"/>
  <c r="K4691" i="31"/>
  <c r="A4690" i="31"/>
  <c r="C6677" i="30"/>
  <c r="E6677" i="30" s="1"/>
  <c r="D6677" i="30"/>
  <c r="K6679" i="30"/>
  <c r="A6678" i="30"/>
  <c r="D7275" i="28"/>
  <c r="C7275" i="28"/>
  <c r="E7275" i="28" s="1"/>
  <c r="K7277" i="28"/>
  <c r="A7276" i="28"/>
  <c r="A7033" i="27"/>
  <c r="K7034" i="27"/>
  <c r="D7032" i="27"/>
  <c r="C7032" i="27"/>
  <c r="E7032" i="27" s="1"/>
  <c r="D7214" i="22"/>
  <c r="C7214" i="22"/>
  <c r="E7214" i="22" s="1"/>
  <c r="K7216" i="22"/>
  <c r="A7215" i="22"/>
  <c r="D5157" i="29"/>
  <c r="C5157" i="29"/>
  <c r="E5157" i="29" s="1"/>
  <c r="K5159" i="29"/>
  <c r="A5158" i="29"/>
  <c r="C8453" i="25"/>
  <c r="E8453" i="25" s="1"/>
  <c r="D8453" i="25"/>
  <c r="K8455" i="25"/>
  <c r="A8454" i="25"/>
  <c r="C6998" i="19"/>
  <c r="E6998" i="19" s="1"/>
  <c r="D6998" i="19"/>
  <c r="K7000" i="19"/>
  <c r="A6999" i="19"/>
  <c r="D6972" i="9"/>
  <c r="C6972" i="9"/>
  <c r="E6972" i="9" s="1"/>
  <c r="K6974" i="9"/>
  <c r="A6973" i="9"/>
  <c r="D4690" i="31" l="1"/>
  <c r="C4690" i="31"/>
  <c r="E4690" i="31" s="1"/>
  <c r="A4691" i="31"/>
  <c r="K4692" i="31"/>
  <c r="C6678" i="30"/>
  <c r="E6678" i="30" s="1"/>
  <c r="D6678" i="30"/>
  <c r="K6680" i="30"/>
  <c r="A6679" i="30"/>
  <c r="D7276" i="28"/>
  <c r="C7276" i="28"/>
  <c r="E7276" i="28" s="1"/>
  <c r="K7278" i="28"/>
  <c r="A7277" i="28"/>
  <c r="K7035" i="27"/>
  <c r="A7034" i="27"/>
  <c r="D7033" i="27"/>
  <c r="C7033" i="27"/>
  <c r="E7033" i="27" s="1"/>
  <c r="C7215" i="22"/>
  <c r="E7215" i="22" s="1"/>
  <c r="D7215" i="22"/>
  <c r="K7217" i="22"/>
  <c r="A7216" i="22"/>
  <c r="D5158" i="29"/>
  <c r="C5158" i="29"/>
  <c r="E5158" i="29" s="1"/>
  <c r="K5160" i="29"/>
  <c r="A5159" i="29"/>
  <c r="D8454" i="25"/>
  <c r="C8454" i="25"/>
  <c r="E8454" i="25" s="1"/>
  <c r="K8456" i="25"/>
  <c r="A8455" i="25"/>
  <c r="C6999" i="19"/>
  <c r="E6999" i="19" s="1"/>
  <c r="D6999" i="19"/>
  <c r="K7001" i="19"/>
  <c r="A7000" i="19"/>
  <c r="D6973" i="9"/>
  <c r="C6973" i="9"/>
  <c r="E6973" i="9" s="1"/>
  <c r="K6975" i="9"/>
  <c r="A6974" i="9"/>
  <c r="K4693" i="31" l="1"/>
  <c r="A4692" i="31"/>
  <c r="D4691" i="31"/>
  <c r="C4691" i="31"/>
  <c r="E4691" i="31" s="1"/>
  <c r="C6679" i="30"/>
  <c r="E6679" i="30" s="1"/>
  <c r="D6679" i="30"/>
  <c r="K6681" i="30"/>
  <c r="A6680" i="30"/>
  <c r="D7277" i="28"/>
  <c r="C7277" i="28"/>
  <c r="E7277" i="28" s="1"/>
  <c r="K7279" i="28"/>
  <c r="A7278" i="28"/>
  <c r="C7034" i="27"/>
  <c r="E7034" i="27" s="1"/>
  <c r="D7034" i="27"/>
  <c r="K7036" i="27"/>
  <c r="A7035" i="27"/>
  <c r="D7216" i="22"/>
  <c r="C7216" i="22"/>
  <c r="E7216" i="22" s="1"/>
  <c r="K7218" i="22"/>
  <c r="A7217" i="22"/>
  <c r="D5159" i="29"/>
  <c r="C5159" i="29"/>
  <c r="E5159" i="29" s="1"/>
  <c r="K5161" i="29"/>
  <c r="A5160" i="29"/>
  <c r="D8455" i="25"/>
  <c r="C8455" i="25"/>
  <c r="E8455" i="25" s="1"/>
  <c r="K8457" i="25"/>
  <c r="A8456" i="25"/>
  <c r="C7000" i="19"/>
  <c r="E7000" i="19" s="1"/>
  <c r="D7000" i="19"/>
  <c r="K7002" i="19"/>
  <c r="A7001" i="19"/>
  <c r="D6974" i="9"/>
  <c r="C6974" i="9"/>
  <c r="E6974" i="9" s="1"/>
  <c r="K6976" i="9"/>
  <c r="A6975" i="9"/>
  <c r="D4692" i="31" l="1"/>
  <c r="C4692" i="31"/>
  <c r="E4692" i="31" s="1"/>
  <c r="K4694" i="31"/>
  <c r="A4693" i="31"/>
  <c r="C6680" i="30"/>
  <c r="E6680" i="30" s="1"/>
  <c r="D6680" i="30"/>
  <c r="K6682" i="30"/>
  <c r="A6681" i="30"/>
  <c r="D7278" i="28"/>
  <c r="C7278" i="28"/>
  <c r="E7278" i="28" s="1"/>
  <c r="K7280" i="28"/>
  <c r="A7279" i="28"/>
  <c r="D7035" i="27"/>
  <c r="C7035" i="27"/>
  <c r="E7035" i="27" s="1"/>
  <c r="K7037" i="27"/>
  <c r="A7036" i="27"/>
  <c r="C7217" i="22"/>
  <c r="E7217" i="22" s="1"/>
  <c r="D7217" i="22"/>
  <c r="K7219" i="22"/>
  <c r="A7218" i="22"/>
  <c r="D5160" i="29"/>
  <c r="C5160" i="29"/>
  <c r="E5160" i="29" s="1"/>
  <c r="K5162" i="29"/>
  <c r="A5161" i="29"/>
  <c r="D8456" i="25"/>
  <c r="C8456" i="25"/>
  <c r="E8456" i="25" s="1"/>
  <c r="K8458" i="25"/>
  <c r="A8457" i="25"/>
  <c r="D7001" i="19"/>
  <c r="C7001" i="19"/>
  <c r="E7001" i="19" s="1"/>
  <c r="K7003" i="19"/>
  <c r="A7002" i="19"/>
  <c r="D6975" i="9"/>
  <c r="C6975" i="9"/>
  <c r="E6975" i="9" s="1"/>
  <c r="K6977" i="9"/>
  <c r="A6976" i="9"/>
  <c r="D4693" i="31" l="1"/>
  <c r="C4693" i="31"/>
  <c r="E4693" i="31" s="1"/>
  <c r="A4694" i="31"/>
  <c r="K4695" i="31"/>
  <c r="C6681" i="30"/>
  <c r="E6681" i="30" s="1"/>
  <c r="D6681" i="30"/>
  <c r="K6683" i="30"/>
  <c r="A6682" i="30"/>
  <c r="C7279" i="28"/>
  <c r="E7279" i="28" s="1"/>
  <c r="D7279" i="28"/>
  <c r="A7280" i="28"/>
  <c r="K7281" i="28"/>
  <c r="C7036" i="27"/>
  <c r="E7036" i="27" s="1"/>
  <c r="D7036" i="27"/>
  <c r="K7038" i="27"/>
  <c r="A7037" i="27"/>
  <c r="D7218" i="22"/>
  <c r="C7218" i="22"/>
  <c r="E7218" i="22" s="1"/>
  <c r="K7220" i="22"/>
  <c r="A7219" i="22"/>
  <c r="D5161" i="29"/>
  <c r="C5161" i="29"/>
  <c r="E5161" i="29" s="1"/>
  <c r="K5163" i="29"/>
  <c r="A5162" i="29"/>
  <c r="C8457" i="25"/>
  <c r="E8457" i="25" s="1"/>
  <c r="D8457" i="25"/>
  <c r="K8459" i="25"/>
  <c r="A8458" i="25"/>
  <c r="C7002" i="19"/>
  <c r="E7002" i="19" s="1"/>
  <c r="D7002" i="19"/>
  <c r="K7004" i="19"/>
  <c r="A7003" i="19"/>
  <c r="D6976" i="9"/>
  <c r="C6976" i="9"/>
  <c r="E6976" i="9" s="1"/>
  <c r="K6978" i="9"/>
  <c r="A6977" i="9"/>
  <c r="A4695" i="31" l="1"/>
  <c r="K4696" i="31"/>
  <c r="D4694" i="31"/>
  <c r="C4694" i="31"/>
  <c r="E4694" i="31" s="1"/>
  <c r="C6682" i="30"/>
  <c r="E6682" i="30" s="1"/>
  <c r="D6682" i="30"/>
  <c r="K6684" i="30"/>
  <c r="A6683" i="30"/>
  <c r="K7282" i="28"/>
  <c r="A7281" i="28"/>
  <c r="D7280" i="28"/>
  <c r="C7280" i="28"/>
  <c r="E7280" i="28" s="1"/>
  <c r="C7037" i="27"/>
  <c r="E7037" i="27" s="1"/>
  <c r="D7037" i="27"/>
  <c r="A7038" i="27"/>
  <c r="K7039" i="27"/>
  <c r="C7219" i="22"/>
  <c r="E7219" i="22" s="1"/>
  <c r="D7219" i="22"/>
  <c r="K7221" i="22"/>
  <c r="A7220" i="22"/>
  <c r="D5162" i="29"/>
  <c r="C5162" i="29"/>
  <c r="E5162" i="29" s="1"/>
  <c r="K5164" i="29"/>
  <c r="A5163" i="29"/>
  <c r="D8458" i="25"/>
  <c r="C8458" i="25"/>
  <c r="E8458" i="25" s="1"/>
  <c r="K8460" i="25"/>
  <c r="A8459" i="25"/>
  <c r="C7003" i="19"/>
  <c r="E7003" i="19" s="1"/>
  <c r="D7003" i="19"/>
  <c r="K7005" i="19"/>
  <c r="A7004" i="19"/>
  <c r="D6977" i="9"/>
  <c r="C6977" i="9"/>
  <c r="E6977" i="9" s="1"/>
  <c r="K6979" i="9"/>
  <c r="A6978" i="9"/>
  <c r="K4697" i="31" l="1"/>
  <c r="A4696" i="31"/>
  <c r="D4695" i="31"/>
  <c r="C4695" i="31"/>
  <c r="E4695" i="31" s="1"/>
  <c r="C6683" i="30"/>
  <c r="E6683" i="30" s="1"/>
  <c r="D6683" i="30"/>
  <c r="K6685" i="30"/>
  <c r="A6684" i="30"/>
  <c r="D7281" i="28"/>
  <c r="C7281" i="28"/>
  <c r="E7281" i="28" s="1"/>
  <c r="K7283" i="28"/>
  <c r="A7282" i="28"/>
  <c r="K7040" i="27"/>
  <c r="A7039" i="27"/>
  <c r="C7038" i="27"/>
  <c r="E7038" i="27" s="1"/>
  <c r="D7038" i="27"/>
  <c r="C7220" i="22"/>
  <c r="E7220" i="22" s="1"/>
  <c r="D7220" i="22"/>
  <c r="K7222" i="22"/>
  <c r="A7221" i="22"/>
  <c r="D5163" i="29"/>
  <c r="C5163" i="29"/>
  <c r="E5163" i="29" s="1"/>
  <c r="K5165" i="29"/>
  <c r="A5164" i="29"/>
  <c r="D8459" i="25"/>
  <c r="C8459" i="25"/>
  <c r="E8459" i="25" s="1"/>
  <c r="K8461" i="25"/>
  <c r="A8460" i="25"/>
  <c r="C7004" i="19"/>
  <c r="E7004" i="19" s="1"/>
  <c r="D7004" i="19"/>
  <c r="K7006" i="19"/>
  <c r="A7005" i="19"/>
  <c r="C6978" i="9"/>
  <c r="E6978" i="9" s="1"/>
  <c r="D6978" i="9"/>
  <c r="K6980" i="9"/>
  <c r="A6979" i="9"/>
  <c r="D4696" i="31" l="1"/>
  <c r="C4696" i="31"/>
  <c r="E4696" i="31" s="1"/>
  <c r="K4698" i="31"/>
  <c r="A4697" i="31"/>
  <c r="C6684" i="30"/>
  <c r="E6684" i="30" s="1"/>
  <c r="D6684" i="30"/>
  <c r="K6686" i="30"/>
  <c r="A6685" i="30"/>
  <c r="D7282" i="28"/>
  <c r="C7282" i="28"/>
  <c r="E7282" i="28" s="1"/>
  <c r="K7284" i="28"/>
  <c r="A7283" i="28"/>
  <c r="D7039" i="27"/>
  <c r="C7039" i="27"/>
  <c r="E7039" i="27" s="1"/>
  <c r="K7041" i="27"/>
  <c r="A7040" i="27"/>
  <c r="C7221" i="22"/>
  <c r="E7221" i="22" s="1"/>
  <c r="D7221" i="22"/>
  <c r="K7223" i="22"/>
  <c r="A7222" i="22"/>
  <c r="C5164" i="29"/>
  <c r="E5164" i="29" s="1"/>
  <c r="D5164" i="29"/>
  <c r="K5166" i="29"/>
  <c r="A5165" i="29"/>
  <c r="D8460" i="25"/>
  <c r="C8460" i="25"/>
  <c r="E8460" i="25" s="1"/>
  <c r="K8462" i="25"/>
  <c r="A8461" i="25"/>
  <c r="K7007" i="19"/>
  <c r="A7006" i="19"/>
  <c r="D7005" i="19"/>
  <c r="C7005" i="19"/>
  <c r="E7005" i="19" s="1"/>
  <c r="D6979" i="9"/>
  <c r="C6979" i="9"/>
  <c r="E6979" i="9" s="1"/>
  <c r="K6981" i="9"/>
  <c r="A6980" i="9"/>
  <c r="D4697" i="31" l="1"/>
  <c r="C4697" i="31"/>
  <c r="E4697" i="31" s="1"/>
  <c r="K4699" i="31"/>
  <c r="A4698" i="31"/>
  <c r="C6685" i="30"/>
  <c r="E6685" i="30" s="1"/>
  <c r="D6685" i="30"/>
  <c r="K6687" i="30"/>
  <c r="A6686" i="30"/>
  <c r="C7283" i="28"/>
  <c r="E7283" i="28" s="1"/>
  <c r="D7283" i="28"/>
  <c r="K7285" i="28"/>
  <c r="A7284" i="28"/>
  <c r="D7040" i="27"/>
  <c r="C7040" i="27"/>
  <c r="E7040" i="27" s="1"/>
  <c r="A7041" i="27"/>
  <c r="K7042" i="27"/>
  <c r="D7222" i="22"/>
  <c r="C7222" i="22"/>
  <c r="E7222" i="22" s="1"/>
  <c r="K7224" i="22"/>
  <c r="A7223" i="22"/>
  <c r="C5165" i="29"/>
  <c r="E5165" i="29" s="1"/>
  <c r="D5165" i="29"/>
  <c r="K5167" i="29"/>
  <c r="A5166" i="29"/>
  <c r="C8461" i="25"/>
  <c r="E8461" i="25" s="1"/>
  <c r="D8461" i="25"/>
  <c r="K8463" i="25"/>
  <c r="A8462" i="25"/>
  <c r="C7006" i="19"/>
  <c r="E7006" i="19" s="1"/>
  <c r="D7006" i="19"/>
  <c r="K7008" i="19"/>
  <c r="A7007" i="19"/>
  <c r="D6980" i="9"/>
  <c r="C6980" i="9"/>
  <c r="E6980" i="9" s="1"/>
  <c r="K6982" i="9"/>
  <c r="A6981" i="9"/>
  <c r="D4698" i="31" l="1"/>
  <c r="C4698" i="31"/>
  <c r="E4698" i="31" s="1"/>
  <c r="K4700" i="31"/>
  <c r="A4699" i="31"/>
  <c r="C6686" i="30"/>
  <c r="E6686" i="30" s="1"/>
  <c r="D6686" i="30"/>
  <c r="K6688" i="30"/>
  <c r="A6687" i="30"/>
  <c r="D7284" i="28"/>
  <c r="C7284" i="28"/>
  <c r="E7284" i="28" s="1"/>
  <c r="K7286" i="28"/>
  <c r="A7285" i="28"/>
  <c r="A7042" i="27"/>
  <c r="K7043" i="27"/>
  <c r="C7041" i="27"/>
  <c r="E7041" i="27" s="1"/>
  <c r="D7041" i="27"/>
  <c r="C7223" i="22"/>
  <c r="E7223" i="22" s="1"/>
  <c r="D7223" i="22"/>
  <c r="K7225" i="22"/>
  <c r="A7224" i="22"/>
  <c r="D5166" i="29"/>
  <c r="C5166" i="29"/>
  <c r="E5166" i="29" s="1"/>
  <c r="K5168" i="29"/>
  <c r="A5167" i="29"/>
  <c r="D8462" i="25"/>
  <c r="C8462" i="25"/>
  <c r="E8462" i="25" s="1"/>
  <c r="K8464" i="25"/>
  <c r="A8463" i="25"/>
  <c r="K7009" i="19"/>
  <c r="A7008" i="19"/>
  <c r="C7007" i="19"/>
  <c r="E7007" i="19" s="1"/>
  <c r="D7007" i="19"/>
  <c r="D6981" i="9"/>
  <c r="C6981" i="9"/>
  <c r="E6981" i="9" s="1"/>
  <c r="K6983" i="9"/>
  <c r="A6982" i="9"/>
  <c r="D4699" i="31" l="1"/>
  <c r="C4699" i="31"/>
  <c r="E4699" i="31" s="1"/>
  <c r="A4700" i="31"/>
  <c r="K4701" i="31"/>
  <c r="C6687" i="30"/>
  <c r="E6687" i="30" s="1"/>
  <c r="D6687" i="30"/>
  <c r="K6689" i="30"/>
  <c r="A6688" i="30"/>
  <c r="D7285" i="28"/>
  <c r="C7285" i="28"/>
  <c r="E7285" i="28" s="1"/>
  <c r="K7287" i="28"/>
  <c r="A7286" i="28"/>
  <c r="A7043" i="27"/>
  <c r="K7044" i="27"/>
  <c r="D7042" i="27"/>
  <c r="C7042" i="27"/>
  <c r="E7042" i="27" s="1"/>
  <c r="D7224" i="22"/>
  <c r="C7224" i="22"/>
  <c r="E7224" i="22" s="1"/>
  <c r="K7226" i="22"/>
  <c r="A7225" i="22"/>
  <c r="D5167" i="29"/>
  <c r="C5167" i="29"/>
  <c r="E5167" i="29" s="1"/>
  <c r="K5169" i="29"/>
  <c r="A5168" i="29"/>
  <c r="D8463" i="25"/>
  <c r="C8463" i="25"/>
  <c r="E8463" i="25" s="1"/>
  <c r="K8465" i="25"/>
  <c r="A8464" i="25"/>
  <c r="C7008" i="19"/>
  <c r="E7008" i="19" s="1"/>
  <c r="D7008" i="19"/>
  <c r="K7010" i="19"/>
  <c r="A7009" i="19"/>
  <c r="D6982" i="9"/>
  <c r="C6982" i="9"/>
  <c r="E6982" i="9" s="1"/>
  <c r="K6984" i="9"/>
  <c r="A6983" i="9"/>
  <c r="K4702" i="31" l="1"/>
  <c r="A4701" i="31"/>
  <c r="D4700" i="31"/>
  <c r="C4700" i="31"/>
  <c r="E4700" i="31" s="1"/>
  <c r="C6688" i="30"/>
  <c r="E6688" i="30" s="1"/>
  <c r="D6688" i="30"/>
  <c r="K6690" i="30"/>
  <c r="A6689" i="30"/>
  <c r="D7286" i="28"/>
  <c r="C7286" i="28"/>
  <c r="E7286" i="28" s="1"/>
  <c r="K7288" i="28"/>
  <c r="A7287" i="28"/>
  <c r="K7045" i="27"/>
  <c r="A7044" i="27"/>
  <c r="D7043" i="27"/>
  <c r="C7043" i="27"/>
  <c r="E7043" i="27" s="1"/>
  <c r="D7225" i="22"/>
  <c r="C7225" i="22"/>
  <c r="E7225" i="22" s="1"/>
  <c r="K7227" i="22"/>
  <c r="A7226" i="22"/>
  <c r="D5168" i="29"/>
  <c r="C5168" i="29"/>
  <c r="E5168" i="29" s="1"/>
  <c r="K5170" i="29"/>
  <c r="A5169" i="29"/>
  <c r="D8464" i="25"/>
  <c r="C8464" i="25"/>
  <c r="E8464" i="25" s="1"/>
  <c r="K8466" i="25"/>
  <c r="A8465" i="25"/>
  <c r="D7009" i="19"/>
  <c r="C7009" i="19"/>
  <c r="E7009" i="19" s="1"/>
  <c r="K7011" i="19"/>
  <c r="A7010" i="19"/>
  <c r="D6983" i="9"/>
  <c r="C6983" i="9"/>
  <c r="E6983" i="9" s="1"/>
  <c r="A6984" i="9"/>
  <c r="K6985" i="9"/>
  <c r="D4701" i="31" l="1"/>
  <c r="C4701" i="31"/>
  <c r="E4701" i="31" s="1"/>
  <c r="K4703" i="31"/>
  <c r="A4702" i="31"/>
  <c r="C6689" i="30"/>
  <c r="E6689" i="30" s="1"/>
  <c r="D6689" i="30"/>
  <c r="K6691" i="30"/>
  <c r="A6690" i="30"/>
  <c r="C7287" i="28"/>
  <c r="E7287" i="28" s="1"/>
  <c r="D7287" i="28"/>
  <c r="K7289" i="28"/>
  <c r="A7288" i="28"/>
  <c r="D7044" i="27"/>
  <c r="C7044" i="27"/>
  <c r="E7044" i="27" s="1"/>
  <c r="A7045" i="27"/>
  <c r="K7046" i="27"/>
  <c r="D7226" i="22"/>
  <c r="C7226" i="22"/>
  <c r="E7226" i="22" s="1"/>
  <c r="K7228" i="22"/>
  <c r="A7227" i="22"/>
  <c r="D5169" i="29"/>
  <c r="C5169" i="29"/>
  <c r="E5169" i="29" s="1"/>
  <c r="K5171" i="29"/>
  <c r="A5170" i="29"/>
  <c r="C8465" i="25"/>
  <c r="E8465" i="25" s="1"/>
  <c r="D8465" i="25"/>
  <c r="K8467" i="25"/>
  <c r="A8466" i="25"/>
  <c r="C7010" i="19"/>
  <c r="E7010" i="19" s="1"/>
  <c r="D7010" i="19"/>
  <c r="K7012" i="19"/>
  <c r="A7011" i="19"/>
  <c r="K6986" i="9"/>
  <c r="A6985" i="9"/>
  <c r="C6984" i="9"/>
  <c r="E6984" i="9" s="1"/>
  <c r="D6984" i="9"/>
  <c r="D4702" i="31" l="1"/>
  <c r="C4702" i="31"/>
  <c r="E4702" i="31" s="1"/>
  <c r="A4703" i="31"/>
  <c r="K4704" i="31"/>
  <c r="C6690" i="30"/>
  <c r="E6690" i="30" s="1"/>
  <c r="D6690" i="30"/>
  <c r="K6692" i="30"/>
  <c r="A6691" i="30"/>
  <c r="D7288" i="28"/>
  <c r="C7288" i="28"/>
  <c r="E7288" i="28" s="1"/>
  <c r="K7290" i="28"/>
  <c r="A7289" i="28"/>
  <c r="K7047" i="27"/>
  <c r="A7046" i="27"/>
  <c r="D7045" i="27"/>
  <c r="C7045" i="27"/>
  <c r="E7045" i="27" s="1"/>
  <c r="C7227" i="22"/>
  <c r="E7227" i="22" s="1"/>
  <c r="D7227" i="22"/>
  <c r="K7229" i="22"/>
  <c r="A7228" i="22"/>
  <c r="D5170" i="29"/>
  <c r="C5170" i="29"/>
  <c r="E5170" i="29" s="1"/>
  <c r="K5172" i="29"/>
  <c r="A5171" i="29"/>
  <c r="D8466" i="25"/>
  <c r="C8466" i="25"/>
  <c r="E8466" i="25" s="1"/>
  <c r="K8468" i="25"/>
  <c r="A8467" i="25"/>
  <c r="K7013" i="19"/>
  <c r="A7012" i="19"/>
  <c r="C7011" i="19"/>
  <c r="E7011" i="19" s="1"/>
  <c r="D7011" i="19"/>
  <c r="D6985" i="9"/>
  <c r="C6985" i="9"/>
  <c r="E6985" i="9" s="1"/>
  <c r="K6987" i="9"/>
  <c r="A6986" i="9"/>
  <c r="K4705" i="31" l="1"/>
  <c r="A4704" i="31"/>
  <c r="D4703" i="31"/>
  <c r="C4703" i="31"/>
  <c r="E4703" i="31" s="1"/>
  <c r="C6691" i="30"/>
  <c r="E6691" i="30" s="1"/>
  <c r="D6691" i="30"/>
  <c r="K6693" i="30"/>
  <c r="A6692" i="30"/>
  <c r="D7289" i="28"/>
  <c r="C7289" i="28"/>
  <c r="E7289" i="28" s="1"/>
  <c r="K7291" i="28"/>
  <c r="A7290" i="28"/>
  <c r="D7046" i="27"/>
  <c r="C7046" i="27"/>
  <c r="E7046" i="27" s="1"/>
  <c r="K7048" i="27"/>
  <c r="A7047" i="27"/>
  <c r="D7228" i="22"/>
  <c r="C7228" i="22"/>
  <c r="E7228" i="22" s="1"/>
  <c r="K7230" i="22"/>
  <c r="A7229" i="22"/>
  <c r="D5171" i="29"/>
  <c r="C5171" i="29"/>
  <c r="E5171" i="29" s="1"/>
  <c r="K5173" i="29"/>
  <c r="A5172" i="29"/>
  <c r="D8467" i="25"/>
  <c r="C8467" i="25"/>
  <c r="E8467" i="25" s="1"/>
  <c r="K8469" i="25"/>
  <c r="A8468" i="25"/>
  <c r="C7012" i="19"/>
  <c r="E7012" i="19" s="1"/>
  <c r="D7012" i="19"/>
  <c r="K7014" i="19"/>
  <c r="A7013" i="19"/>
  <c r="C6986" i="9"/>
  <c r="E6986" i="9" s="1"/>
  <c r="D6986" i="9"/>
  <c r="K6988" i="9"/>
  <c r="A6987" i="9"/>
  <c r="D4704" i="31" l="1"/>
  <c r="C4704" i="31"/>
  <c r="E4704" i="31" s="1"/>
  <c r="K4706" i="31"/>
  <c r="A4705" i="31"/>
  <c r="C6692" i="30"/>
  <c r="E6692" i="30" s="1"/>
  <c r="D6692" i="30"/>
  <c r="K6694" i="30"/>
  <c r="A6693" i="30"/>
  <c r="C7290" i="28"/>
  <c r="E7290" i="28" s="1"/>
  <c r="D7290" i="28"/>
  <c r="K7292" i="28"/>
  <c r="A7291" i="28"/>
  <c r="D7047" i="27"/>
  <c r="C7047" i="27"/>
  <c r="E7047" i="27" s="1"/>
  <c r="K7049" i="27"/>
  <c r="A7048" i="27"/>
  <c r="D7229" i="22"/>
  <c r="C7229" i="22"/>
  <c r="E7229" i="22" s="1"/>
  <c r="K7231" i="22"/>
  <c r="A7230" i="22"/>
  <c r="C5172" i="29"/>
  <c r="E5172" i="29" s="1"/>
  <c r="D5172" i="29"/>
  <c r="K5174" i="29"/>
  <c r="A5173" i="29"/>
  <c r="D8468" i="25"/>
  <c r="C8468" i="25"/>
  <c r="E8468" i="25" s="1"/>
  <c r="K8470" i="25"/>
  <c r="A8469" i="25"/>
  <c r="D7013" i="19"/>
  <c r="C7013" i="19"/>
  <c r="E7013" i="19" s="1"/>
  <c r="K7015" i="19"/>
  <c r="A7014" i="19"/>
  <c r="K6989" i="9"/>
  <c r="A6988" i="9"/>
  <c r="D6987" i="9"/>
  <c r="C6987" i="9"/>
  <c r="E6987" i="9" s="1"/>
  <c r="D4705" i="31" l="1"/>
  <c r="C4705" i="31"/>
  <c r="E4705" i="31" s="1"/>
  <c r="A4706" i="31"/>
  <c r="K4707" i="31"/>
  <c r="C6693" i="30"/>
  <c r="E6693" i="30" s="1"/>
  <c r="D6693" i="30"/>
  <c r="K6695" i="30"/>
  <c r="A6694" i="30"/>
  <c r="C7291" i="28"/>
  <c r="E7291" i="28" s="1"/>
  <c r="D7291" i="28"/>
  <c r="K7293" i="28"/>
  <c r="A7292" i="28"/>
  <c r="D7048" i="27"/>
  <c r="C7048" i="27"/>
  <c r="E7048" i="27" s="1"/>
  <c r="A7049" i="27"/>
  <c r="K7050" i="27"/>
  <c r="C7230" i="22"/>
  <c r="E7230" i="22" s="1"/>
  <c r="D7230" i="22"/>
  <c r="K7232" i="22"/>
  <c r="A7231" i="22"/>
  <c r="C5173" i="29"/>
  <c r="E5173" i="29" s="1"/>
  <c r="D5173" i="29"/>
  <c r="K5175" i="29"/>
  <c r="A5174" i="29"/>
  <c r="C8469" i="25"/>
  <c r="E8469" i="25" s="1"/>
  <c r="D8469" i="25"/>
  <c r="K8471" i="25"/>
  <c r="A8470" i="25"/>
  <c r="K7016" i="19"/>
  <c r="A7015" i="19"/>
  <c r="C7014" i="19"/>
  <c r="E7014" i="19" s="1"/>
  <c r="D7014" i="19"/>
  <c r="C6988" i="9"/>
  <c r="E6988" i="9" s="1"/>
  <c r="D6988" i="9"/>
  <c r="K6990" i="9"/>
  <c r="A6989" i="9"/>
  <c r="A4707" i="31" l="1"/>
  <c r="K4708" i="31"/>
  <c r="C4706" i="31"/>
  <c r="E4706" i="31" s="1"/>
  <c r="D4706" i="31"/>
  <c r="C6694" i="30"/>
  <c r="E6694" i="30" s="1"/>
  <c r="D6694" i="30"/>
  <c r="K6696" i="30"/>
  <c r="A6695" i="30"/>
  <c r="D7292" i="28"/>
  <c r="C7292" i="28"/>
  <c r="E7292" i="28" s="1"/>
  <c r="K7294" i="28"/>
  <c r="A7293" i="28"/>
  <c r="K7051" i="27"/>
  <c r="A7050" i="27"/>
  <c r="D7049" i="27"/>
  <c r="C7049" i="27"/>
  <c r="E7049" i="27" s="1"/>
  <c r="D7231" i="22"/>
  <c r="C7231" i="22"/>
  <c r="E7231" i="22" s="1"/>
  <c r="K7233" i="22"/>
  <c r="A7232" i="22"/>
  <c r="D5174" i="29"/>
  <c r="C5174" i="29"/>
  <c r="E5174" i="29" s="1"/>
  <c r="K5176" i="29"/>
  <c r="A5175" i="29"/>
  <c r="D8470" i="25"/>
  <c r="C8470" i="25"/>
  <c r="E8470" i="25" s="1"/>
  <c r="K8472" i="25"/>
  <c r="A8471" i="25"/>
  <c r="C7015" i="19"/>
  <c r="E7015" i="19" s="1"/>
  <c r="D7015" i="19"/>
  <c r="K7017" i="19"/>
  <c r="A7016" i="19"/>
  <c r="C6989" i="9"/>
  <c r="E6989" i="9" s="1"/>
  <c r="D6989" i="9"/>
  <c r="K6991" i="9"/>
  <c r="A6990" i="9"/>
  <c r="K4709" i="31" l="1"/>
  <c r="A4708" i="31"/>
  <c r="D4707" i="31"/>
  <c r="C4707" i="31"/>
  <c r="E4707" i="31" s="1"/>
  <c r="C6695" i="30"/>
  <c r="E6695" i="30" s="1"/>
  <c r="D6695" i="30"/>
  <c r="K6697" i="30"/>
  <c r="A6696" i="30"/>
  <c r="D7293" i="28"/>
  <c r="C7293" i="28"/>
  <c r="E7293" i="28" s="1"/>
  <c r="K7295" i="28"/>
  <c r="A7294" i="28"/>
  <c r="C7050" i="27"/>
  <c r="E7050" i="27" s="1"/>
  <c r="D7050" i="27"/>
  <c r="K7052" i="27"/>
  <c r="A7051" i="27"/>
  <c r="C7232" i="22"/>
  <c r="E7232" i="22" s="1"/>
  <c r="D7232" i="22"/>
  <c r="K7234" i="22"/>
  <c r="A7233" i="22"/>
  <c r="D5175" i="29"/>
  <c r="C5175" i="29"/>
  <c r="E5175" i="29" s="1"/>
  <c r="K5177" i="29"/>
  <c r="A5176" i="29"/>
  <c r="D8471" i="25"/>
  <c r="C8471" i="25"/>
  <c r="E8471" i="25" s="1"/>
  <c r="K8473" i="25"/>
  <c r="A8472" i="25"/>
  <c r="K7018" i="19"/>
  <c r="A7017" i="19"/>
  <c r="C7016" i="19"/>
  <c r="E7016" i="19" s="1"/>
  <c r="D7016" i="19"/>
  <c r="C6990" i="9"/>
  <c r="E6990" i="9" s="1"/>
  <c r="D6990" i="9"/>
  <c r="K6992" i="9"/>
  <c r="A6991" i="9"/>
  <c r="D4708" i="31" l="1"/>
  <c r="C4708" i="31"/>
  <c r="E4708" i="31" s="1"/>
  <c r="A4709" i="31"/>
  <c r="K4710" i="31"/>
  <c r="C6696" i="30"/>
  <c r="E6696" i="30" s="1"/>
  <c r="D6696" i="30"/>
  <c r="K6698" i="30"/>
  <c r="A6697" i="30"/>
  <c r="D7294" i="28"/>
  <c r="C7294" i="28"/>
  <c r="E7294" i="28" s="1"/>
  <c r="K7296" i="28"/>
  <c r="A7295" i="28"/>
  <c r="D7051" i="27"/>
  <c r="C7051" i="27"/>
  <c r="E7051" i="27" s="1"/>
  <c r="K7053" i="27"/>
  <c r="A7052" i="27"/>
  <c r="D7233" i="22"/>
  <c r="C7233" i="22"/>
  <c r="E7233" i="22" s="1"/>
  <c r="A7234" i="22"/>
  <c r="K7235" i="22"/>
  <c r="D5176" i="29"/>
  <c r="C5176" i="29"/>
  <c r="E5176" i="29" s="1"/>
  <c r="K5178" i="29"/>
  <c r="A5177" i="29"/>
  <c r="D8472" i="25"/>
  <c r="C8472" i="25"/>
  <c r="E8472" i="25" s="1"/>
  <c r="K8474" i="25"/>
  <c r="A8473" i="25"/>
  <c r="D7017" i="19"/>
  <c r="C7017" i="19"/>
  <c r="E7017" i="19" s="1"/>
  <c r="K7019" i="19"/>
  <c r="A7018" i="19"/>
  <c r="D6991" i="9"/>
  <c r="C6991" i="9"/>
  <c r="E6991" i="9" s="1"/>
  <c r="K6993" i="9"/>
  <c r="A6992" i="9"/>
  <c r="K4711" i="31" l="1"/>
  <c r="A4710" i="31"/>
  <c r="D4709" i="31"/>
  <c r="C4709" i="31"/>
  <c r="E4709" i="31" s="1"/>
  <c r="C6697" i="30"/>
  <c r="E6697" i="30" s="1"/>
  <c r="D6697" i="30"/>
  <c r="K6699" i="30"/>
  <c r="A6698" i="30"/>
  <c r="C7295" i="28"/>
  <c r="E7295" i="28" s="1"/>
  <c r="D7295" i="28"/>
  <c r="K7297" i="28"/>
  <c r="A7296" i="28"/>
  <c r="D7052" i="27"/>
  <c r="C7052" i="27"/>
  <c r="E7052" i="27" s="1"/>
  <c r="K7054" i="27"/>
  <c r="A7053" i="27"/>
  <c r="K7236" i="22"/>
  <c r="A7235" i="22"/>
  <c r="C7234" i="22"/>
  <c r="E7234" i="22" s="1"/>
  <c r="D7234" i="22"/>
  <c r="D5177" i="29"/>
  <c r="C5177" i="29"/>
  <c r="E5177" i="29" s="1"/>
  <c r="K5179" i="29"/>
  <c r="A5178" i="29"/>
  <c r="C8473" i="25"/>
  <c r="E8473" i="25" s="1"/>
  <c r="D8473" i="25"/>
  <c r="K8475" i="25"/>
  <c r="A8474" i="25"/>
  <c r="K7020" i="19"/>
  <c r="A7019" i="19"/>
  <c r="C7018" i="19"/>
  <c r="E7018" i="19" s="1"/>
  <c r="D7018" i="19"/>
  <c r="D6992" i="9"/>
  <c r="C6992" i="9"/>
  <c r="E6992" i="9" s="1"/>
  <c r="K6994" i="9"/>
  <c r="A6993" i="9"/>
  <c r="C4710" i="31" l="1"/>
  <c r="E4710" i="31" s="1"/>
  <c r="D4710" i="31"/>
  <c r="A4711" i="31"/>
  <c r="K4712" i="31"/>
  <c r="C6698" i="30"/>
  <c r="E6698" i="30" s="1"/>
  <c r="D6698" i="30"/>
  <c r="K6700" i="30"/>
  <c r="A6699" i="30"/>
  <c r="D7296" i="28"/>
  <c r="C7296" i="28"/>
  <c r="E7296" i="28" s="1"/>
  <c r="K7298" i="28"/>
  <c r="A7297" i="28"/>
  <c r="C7053" i="27"/>
  <c r="E7053" i="27" s="1"/>
  <c r="D7053" i="27"/>
  <c r="A7054" i="27"/>
  <c r="K7055" i="27"/>
  <c r="C7235" i="22"/>
  <c r="E7235" i="22" s="1"/>
  <c r="D7235" i="22"/>
  <c r="K7237" i="22"/>
  <c r="A7236" i="22"/>
  <c r="D5178" i="29"/>
  <c r="C5178" i="29"/>
  <c r="E5178" i="29" s="1"/>
  <c r="K5180" i="29"/>
  <c r="A5179" i="29"/>
  <c r="D8474" i="25"/>
  <c r="C8474" i="25"/>
  <c r="E8474" i="25" s="1"/>
  <c r="K8476" i="25"/>
  <c r="A8475" i="25"/>
  <c r="C7019" i="19"/>
  <c r="E7019" i="19" s="1"/>
  <c r="D7019" i="19"/>
  <c r="K7021" i="19"/>
  <c r="A7020" i="19"/>
  <c r="D6993" i="9"/>
  <c r="C6993" i="9"/>
  <c r="E6993" i="9" s="1"/>
  <c r="K6995" i="9"/>
  <c r="A6994" i="9"/>
  <c r="A4712" i="31" l="1"/>
  <c r="K4713" i="31"/>
  <c r="D4711" i="31"/>
  <c r="C4711" i="31"/>
  <c r="E4711" i="31" s="1"/>
  <c r="C6699" i="30"/>
  <c r="E6699" i="30" s="1"/>
  <c r="D6699" i="30"/>
  <c r="K6701" i="30"/>
  <c r="A6700" i="30"/>
  <c r="D7297" i="28"/>
  <c r="C7297" i="28"/>
  <c r="E7297" i="28" s="1"/>
  <c r="K7299" i="28"/>
  <c r="A7298" i="28"/>
  <c r="A7055" i="27"/>
  <c r="K7056" i="27"/>
  <c r="C7054" i="27"/>
  <c r="E7054" i="27" s="1"/>
  <c r="D7054" i="27"/>
  <c r="C7236" i="22"/>
  <c r="E7236" i="22" s="1"/>
  <c r="D7236" i="22"/>
  <c r="K7238" i="22"/>
  <c r="A7237" i="22"/>
  <c r="D5179" i="29"/>
  <c r="C5179" i="29"/>
  <c r="E5179" i="29" s="1"/>
  <c r="K5181" i="29"/>
  <c r="A5180" i="29"/>
  <c r="D8475" i="25"/>
  <c r="C8475" i="25"/>
  <c r="E8475" i="25" s="1"/>
  <c r="K8477" i="25"/>
  <c r="A8476" i="25"/>
  <c r="K7022" i="19"/>
  <c r="A7021" i="19"/>
  <c r="C7020" i="19"/>
  <c r="E7020" i="19" s="1"/>
  <c r="D7020" i="19"/>
  <c r="D6994" i="9"/>
  <c r="C6994" i="9"/>
  <c r="E6994" i="9" s="1"/>
  <c r="K6996" i="9"/>
  <c r="A6995" i="9"/>
  <c r="A4713" i="31" l="1"/>
  <c r="K4714" i="31"/>
  <c r="D4712" i="31"/>
  <c r="C4712" i="31"/>
  <c r="E4712" i="31" s="1"/>
  <c r="C6700" i="30"/>
  <c r="E6700" i="30" s="1"/>
  <c r="D6700" i="30"/>
  <c r="K6702" i="30"/>
  <c r="A6701" i="30"/>
  <c r="D7298" i="28"/>
  <c r="C7298" i="28"/>
  <c r="E7298" i="28" s="1"/>
  <c r="K7300" i="28"/>
  <c r="A7299" i="28"/>
  <c r="K7057" i="27"/>
  <c r="A7056" i="27"/>
  <c r="C7055" i="27"/>
  <c r="E7055" i="27" s="1"/>
  <c r="D7055" i="27"/>
  <c r="C7237" i="22"/>
  <c r="E7237" i="22" s="1"/>
  <c r="D7237" i="22"/>
  <c r="K7239" i="22"/>
  <c r="A7238" i="22"/>
  <c r="C5180" i="29"/>
  <c r="E5180" i="29" s="1"/>
  <c r="D5180" i="29"/>
  <c r="K5182" i="29"/>
  <c r="A5181" i="29"/>
  <c r="D8476" i="25"/>
  <c r="C8476" i="25"/>
  <c r="E8476" i="25" s="1"/>
  <c r="K8478" i="25"/>
  <c r="A8477" i="25"/>
  <c r="D7021" i="19"/>
  <c r="C7021" i="19"/>
  <c r="E7021" i="19" s="1"/>
  <c r="K7023" i="19"/>
  <c r="A7022" i="19"/>
  <c r="C6995" i="9"/>
  <c r="E6995" i="9" s="1"/>
  <c r="D6995" i="9"/>
  <c r="K6997" i="9"/>
  <c r="A6996" i="9"/>
  <c r="K4715" i="31" l="1"/>
  <c r="A4714" i="31"/>
  <c r="D4713" i="31"/>
  <c r="C4713" i="31"/>
  <c r="E4713" i="31" s="1"/>
  <c r="C6701" i="30"/>
  <c r="E6701" i="30" s="1"/>
  <c r="D6701" i="30"/>
  <c r="K6703" i="30"/>
  <c r="A6702" i="30"/>
  <c r="C7299" i="28"/>
  <c r="E7299" i="28" s="1"/>
  <c r="D7299" i="28"/>
  <c r="K7301" i="28"/>
  <c r="A7300" i="28"/>
  <c r="D7056" i="27"/>
  <c r="C7056" i="27"/>
  <c r="E7056" i="27" s="1"/>
  <c r="K7058" i="27"/>
  <c r="A7057" i="27"/>
  <c r="D7238" i="22"/>
  <c r="C7238" i="22"/>
  <c r="E7238" i="22" s="1"/>
  <c r="K7240" i="22"/>
  <c r="A7239" i="22"/>
  <c r="D5181" i="29"/>
  <c r="C5181" i="29"/>
  <c r="E5181" i="29" s="1"/>
  <c r="K5183" i="29"/>
  <c r="A5182" i="29"/>
  <c r="C8477" i="25"/>
  <c r="E8477" i="25" s="1"/>
  <c r="D8477" i="25"/>
  <c r="K8479" i="25"/>
  <c r="A8478" i="25"/>
  <c r="C7022" i="19"/>
  <c r="E7022" i="19" s="1"/>
  <c r="D7022" i="19"/>
  <c r="K7024" i="19"/>
  <c r="A7023" i="19"/>
  <c r="C6996" i="9"/>
  <c r="E6996" i="9" s="1"/>
  <c r="D6996" i="9"/>
  <c r="K6998" i="9"/>
  <c r="A6997" i="9"/>
  <c r="D4714" i="31" l="1"/>
  <c r="C4714" i="31"/>
  <c r="E4714" i="31" s="1"/>
  <c r="K4716" i="31"/>
  <c r="A4715" i="31"/>
  <c r="C6702" i="30"/>
  <c r="E6702" i="30" s="1"/>
  <c r="D6702" i="30"/>
  <c r="K6704" i="30"/>
  <c r="A6703" i="30"/>
  <c r="D7300" i="28"/>
  <c r="C7300" i="28"/>
  <c r="E7300" i="28" s="1"/>
  <c r="K7302" i="28"/>
  <c r="A7301" i="28"/>
  <c r="D7057" i="27"/>
  <c r="C7057" i="27"/>
  <c r="E7057" i="27" s="1"/>
  <c r="A7058" i="27"/>
  <c r="K7059" i="27"/>
  <c r="D7239" i="22"/>
  <c r="C7239" i="22"/>
  <c r="E7239" i="22" s="1"/>
  <c r="K7241" i="22"/>
  <c r="A7240" i="22"/>
  <c r="D5182" i="29"/>
  <c r="C5182" i="29"/>
  <c r="E5182" i="29" s="1"/>
  <c r="K5184" i="29"/>
  <c r="A5183" i="29"/>
  <c r="D8478" i="25"/>
  <c r="C8478" i="25"/>
  <c r="E8478" i="25" s="1"/>
  <c r="K8480" i="25"/>
  <c r="A8479" i="25"/>
  <c r="C7023" i="19"/>
  <c r="E7023" i="19" s="1"/>
  <c r="D7023" i="19"/>
  <c r="K7025" i="19"/>
  <c r="A7024" i="19"/>
  <c r="D6997" i="9"/>
  <c r="C6997" i="9"/>
  <c r="E6997" i="9" s="1"/>
  <c r="K6999" i="9"/>
  <c r="A6998" i="9"/>
  <c r="D4715" i="31" l="1"/>
  <c r="C4715" i="31"/>
  <c r="E4715" i="31" s="1"/>
  <c r="K4717" i="31"/>
  <c r="A4716" i="31"/>
  <c r="C6703" i="30"/>
  <c r="E6703" i="30" s="1"/>
  <c r="D6703" i="30"/>
  <c r="K6705" i="30"/>
  <c r="A6704" i="30"/>
  <c r="C7301" i="28"/>
  <c r="E7301" i="28" s="1"/>
  <c r="D7301" i="28"/>
  <c r="K7303" i="28"/>
  <c r="A7302" i="28"/>
  <c r="K7060" i="27"/>
  <c r="A7059" i="27"/>
  <c r="C7058" i="27"/>
  <c r="E7058" i="27" s="1"/>
  <c r="D7058" i="27"/>
  <c r="C7240" i="22"/>
  <c r="E7240" i="22" s="1"/>
  <c r="D7240" i="22"/>
  <c r="K7242" i="22"/>
  <c r="A7241" i="22"/>
  <c r="D5183" i="29"/>
  <c r="C5183" i="29"/>
  <c r="E5183" i="29" s="1"/>
  <c r="K5185" i="29"/>
  <c r="A5184" i="29"/>
  <c r="D8479" i="25"/>
  <c r="C8479" i="25"/>
  <c r="E8479" i="25" s="1"/>
  <c r="K8481" i="25"/>
  <c r="A8480" i="25"/>
  <c r="C7024" i="19"/>
  <c r="E7024" i="19" s="1"/>
  <c r="D7024" i="19"/>
  <c r="K7026" i="19"/>
  <c r="A7025" i="19"/>
  <c r="C6998" i="9"/>
  <c r="E6998" i="9" s="1"/>
  <c r="D6998" i="9"/>
  <c r="K7000" i="9"/>
  <c r="A6999" i="9"/>
  <c r="D4716" i="31" l="1"/>
  <c r="C4716" i="31"/>
  <c r="E4716" i="31" s="1"/>
  <c r="A4717" i="31"/>
  <c r="K4718" i="31"/>
  <c r="C6704" i="30"/>
  <c r="E6704" i="30" s="1"/>
  <c r="D6704" i="30"/>
  <c r="K6706" i="30"/>
  <c r="A6705" i="30"/>
  <c r="D7302" i="28"/>
  <c r="C7302" i="28"/>
  <c r="E7302" i="28" s="1"/>
  <c r="K7304" i="28"/>
  <c r="A7303" i="28"/>
  <c r="D7059" i="27"/>
  <c r="C7059" i="27"/>
  <c r="E7059" i="27" s="1"/>
  <c r="A7060" i="27"/>
  <c r="K7061" i="27"/>
  <c r="D7241" i="22"/>
  <c r="C7241" i="22"/>
  <c r="E7241" i="22" s="1"/>
  <c r="K7243" i="22"/>
  <c r="A7242" i="22"/>
  <c r="D5184" i="29"/>
  <c r="C5184" i="29"/>
  <c r="E5184" i="29" s="1"/>
  <c r="K5186" i="29"/>
  <c r="A5185" i="29"/>
  <c r="D8480" i="25"/>
  <c r="C8480" i="25"/>
  <c r="E8480" i="25" s="1"/>
  <c r="K8482" i="25"/>
  <c r="A8481" i="25"/>
  <c r="D7025" i="19"/>
  <c r="C7025" i="19"/>
  <c r="E7025" i="19" s="1"/>
  <c r="K7027" i="19"/>
  <c r="A7026" i="19"/>
  <c r="C6999" i="9"/>
  <c r="E6999" i="9" s="1"/>
  <c r="D6999" i="9"/>
  <c r="K7001" i="9"/>
  <c r="A7000" i="9"/>
  <c r="K4719" i="31" l="1"/>
  <c r="A4718" i="31"/>
  <c r="D4717" i="31"/>
  <c r="C4717" i="31"/>
  <c r="E4717" i="31" s="1"/>
  <c r="C6705" i="30"/>
  <c r="E6705" i="30" s="1"/>
  <c r="D6705" i="30"/>
  <c r="K6707" i="30"/>
  <c r="A6706" i="30"/>
  <c r="D7303" i="28"/>
  <c r="C7303" i="28"/>
  <c r="E7303" i="28" s="1"/>
  <c r="K7305" i="28"/>
  <c r="A7304" i="28"/>
  <c r="A7061" i="27"/>
  <c r="K7062" i="27"/>
  <c r="C7060" i="27"/>
  <c r="E7060" i="27" s="1"/>
  <c r="D7060" i="27"/>
  <c r="D7242" i="22"/>
  <c r="C7242" i="22"/>
  <c r="E7242" i="22" s="1"/>
  <c r="K7244" i="22"/>
  <c r="A7243" i="22"/>
  <c r="D5185" i="29"/>
  <c r="C5185" i="29"/>
  <c r="E5185" i="29" s="1"/>
  <c r="K5187" i="29"/>
  <c r="A5186" i="29"/>
  <c r="C8481" i="25"/>
  <c r="E8481" i="25" s="1"/>
  <c r="D8481" i="25"/>
  <c r="K8483" i="25"/>
  <c r="A8482" i="25"/>
  <c r="C7026" i="19"/>
  <c r="E7026" i="19" s="1"/>
  <c r="D7026" i="19"/>
  <c r="K7028" i="19"/>
  <c r="A7027" i="19"/>
  <c r="C7000" i="9"/>
  <c r="E7000" i="9" s="1"/>
  <c r="D7000" i="9"/>
  <c r="K7002" i="9"/>
  <c r="A7001" i="9"/>
  <c r="D4718" i="31" l="1"/>
  <c r="C4718" i="31"/>
  <c r="E4718" i="31" s="1"/>
  <c r="K4720" i="31"/>
  <c r="A4719" i="31"/>
  <c r="C6706" i="30"/>
  <c r="E6706" i="30" s="1"/>
  <c r="D6706" i="30"/>
  <c r="K6708" i="30"/>
  <c r="A6707" i="30"/>
  <c r="D7304" i="28"/>
  <c r="C7304" i="28"/>
  <c r="E7304" i="28" s="1"/>
  <c r="K7306" i="28"/>
  <c r="A7305" i="28"/>
  <c r="K7063" i="27"/>
  <c r="A7062" i="27"/>
  <c r="D7061" i="27"/>
  <c r="C7061" i="27"/>
  <c r="E7061" i="27" s="1"/>
  <c r="D7243" i="22"/>
  <c r="C7243" i="22"/>
  <c r="E7243" i="22" s="1"/>
  <c r="K7245" i="22"/>
  <c r="A7244" i="22"/>
  <c r="D5186" i="29"/>
  <c r="C5186" i="29"/>
  <c r="E5186" i="29" s="1"/>
  <c r="K5188" i="29"/>
  <c r="A5187" i="29"/>
  <c r="D8482" i="25"/>
  <c r="C8482" i="25"/>
  <c r="E8482" i="25" s="1"/>
  <c r="K8484" i="25"/>
  <c r="A8483" i="25"/>
  <c r="C7027" i="19"/>
  <c r="E7027" i="19" s="1"/>
  <c r="D7027" i="19"/>
  <c r="K7029" i="19"/>
  <c r="A7028" i="19"/>
  <c r="D7001" i="9"/>
  <c r="C7001" i="9"/>
  <c r="E7001" i="9" s="1"/>
  <c r="K7003" i="9"/>
  <c r="A7002" i="9"/>
  <c r="C4719" i="31" l="1"/>
  <c r="E4719" i="31" s="1"/>
  <c r="D4719" i="31"/>
  <c r="A4720" i="31"/>
  <c r="K4721" i="31"/>
  <c r="C6707" i="30"/>
  <c r="E6707" i="30" s="1"/>
  <c r="D6707" i="30"/>
  <c r="K6709" i="30"/>
  <c r="A6708" i="30"/>
  <c r="D7305" i="28"/>
  <c r="C7305" i="28"/>
  <c r="E7305" i="28" s="1"/>
  <c r="K7307" i="28"/>
  <c r="A7306" i="28"/>
  <c r="C7062" i="27"/>
  <c r="E7062" i="27" s="1"/>
  <c r="D7062" i="27"/>
  <c r="K7064" i="27"/>
  <c r="A7063" i="27"/>
  <c r="D7244" i="22"/>
  <c r="C7244" i="22"/>
  <c r="E7244" i="22" s="1"/>
  <c r="K7246" i="22"/>
  <c r="A7245" i="22"/>
  <c r="D5187" i="29"/>
  <c r="C5187" i="29"/>
  <c r="E5187" i="29" s="1"/>
  <c r="K5189" i="29"/>
  <c r="A5188" i="29"/>
  <c r="D8483" i="25"/>
  <c r="C8483" i="25"/>
  <c r="E8483" i="25" s="1"/>
  <c r="K8485" i="25"/>
  <c r="A8484" i="25"/>
  <c r="C7028" i="19"/>
  <c r="E7028" i="19" s="1"/>
  <c r="D7028" i="19"/>
  <c r="K7030" i="19"/>
  <c r="A7029" i="19"/>
  <c r="D7002" i="9"/>
  <c r="C7002" i="9"/>
  <c r="E7002" i="9" s="1"/>
  <c r="K7004" i="9"/>
  <c r="A7003" i="9"/>
  <c r="A4721" i="31" l="1"/>
  <c r="K4722" i="31"/>
  <c r="C4720" i="31"/>
  <c r="E4720" i="31" s="1"/>
  <c r="D4720" i="31"/>
  <c r="C6708" i="30"/>
  <c r="E6708" i="30" s="1"/>
  <c r="D6708" i="30"/>
  <c r="K6710" i="30"/>
  <c r="A6709" i="30"/>
  <c r="C7306" i="28"/>
  <c r="E7306" i="28" s="1"/>
  <c r="D7306" i="28"/>
  <c r="K7308" i="28"/>
  <c r="A7307" i="28"/>
  <c r="D7063" i="27"/>
  <c r="C7063" i="27"/>
  <c r="E7063" i="27" s="1"/>
  <c r="A7064" i="27"/>
  <c r="K7065" i="27"/>
  <c r="D7245" i="22"/>
  <c r="C7245" i="22"/>
  <c r="E7245" i="22" s="1"/>
  <c r="K7247" i="22"/>
  <c r="A7246" i="22"/>
  <c r="C5188" i="29"/>
  <c r="E5188" i="29" s="1"/>
  <c r="D5188" i="29"/>
  <c r="K5190" i="29"/>
  <c r="A5189" i="29"/>
  <c r="D8484" i="25"/>
  <c r="C8484" i="25"/>
  <c r="E8484" i="25" s="1"/>
  <c r="K8486" i="25"/>
  <c r="A8485" i="25"/>
  <c r="D7029" i="19"/>
  <c r="C7029" i="19"/>
  <c r="E7029" i="19" s="1"/>
  <c r="K7031" i="19"/>
  <c r="A7030" i="19"/>
  <c r="D7003" i="9"/>
  <c r="C7003" i="9"/>
  <c r="E7003" i="9" s="1"/>
  <c r="K7005" i="9"/>
  <c r="A7004" i="9"/>
  <c r="K4723" i="31" l="1"/>
  <c r="A4722" i="31"/>
  <c r="D4721" i="31"/>
  <c r="C4721" i="31"/>
  <c r="E4721" i="31" s="1"/>
  <c r="C6709" i="30"/>
  <c r="E6709" i="30" s="1"/>
  <c r="D6709" i="30"/>
  <c r="K6711" i="30"/>
  <c r="A6710" i="30"/>
  <c r="C7307" i="28"/>
  <c r="E7307" i="28" s="1"/>
  <c r="D7307" i="28"/>
  <c r="K7309" i="28"/>
  <c r="A7308" i="28"/>
  <c r="A7065" i="27"/>
  <c r="K7066" i="27"/>
  <c r="D7064" i="27"/>
  <c r="C7064" i="27"/>
  <c r="E7064" i="27" s="1"/>
  <c r="C7246" i="22"/>
  <c r="E7246" i="22" s="1"/>
  <c r="D7246" i="22"/>
  <c r="K7248" i="22"/>
  <c r="A7247" i="22"/>
  <c r="D5189" i="29"/>
  <c r="C5189" i="29"/>
  <c r="E5189" i="29" s="1"/>
  <c r="K5191" i="29"/>
  <c r="A5190" i="29"/>
  <c r="C8485" i="25"/>
  <c r="E8485" i="25" s="1"/>
  <c r="D8485" i="25"/>
  <c r="K8487" i="25"/>
  <c r="A8486" i="25"/>
  <c r="K7032" i="19"/>
  <c r="A7031" i="19"/>
  <c r="C7030" i="19"/>
  <c r="E7030" i="19" s="1"/>
  <c r="D7030" i="19"/>
  <c r="D7004" i="9"/>
  <c r="C7004" i="9"/>
  <c r="E7004" i="9" s="1"/>
  <c r="K7006" i="9"/>
  <c r="A7005" i="9"/>
  <c r="C4722" i="31" l="1"/>
  <c r="E4722" i="31" s="1"/>
  <c r="D4722" i="31"/>
  <c r="A4723" i="31"/>
  <c r="K4724" i="31"/>
  <c r="C6710" i="30"/>
  <c r="E6710" i="30" s="1"/>
  <c r="D6710" i="30"/>
  <c r="K6712" i="30"/>
  <c r="A6711" i="30"/>
  <c r="D7308" i="28"/>
  <c r="C7308" i="28"/>
  <c r="E7308" i="28" s="1"/>
  <c r="K7310" i="28"/>
  <c r="A7309" i="28"/>
  <c r="A7066" i="27"/>
  <c r="K7067" i="27"/>
  <c r="D7065" i="27"/>
  <c r="C7065" i="27"/>
  <c r="E7065" i="27" s="1"/>
  <c r="D7247" i="22"/>
  <c r="C7247" i="22"/>
  <c r="E7247" i="22" s="1"/>
  <c r="K7249" i="22"/>
  <c r="A7248" i="22"/>
  <c r="D5190" i="29"/>
  <c r="C5190" i="29"/>
  <c r="E5190" i="29" s="1"/>
  <c r="K5192" i="29"/>
  <c r="A5191" i="29"/>
  <c r="D8486" i="25"/>
  <c r="C8486" i="25"/>
  <c r="E8486" i="25" s="1"/>
  <c r="K8488" i="25"/>
  <c r="A8487" i="25"/>
  <c r="C7031" i="19"/>
  <c r="E7031" i="19" s="1"/>
  <c r="D7031" i="19"/>
  <c r="K7033" i="19"/>
  <c r="A7032" i="19"/>
  <c r="D7005" i="9"/>
  <c r="C7005" i="9"/>
  <c r="E7005" i="9" s="1"/>
  <c r="A7006" i="9"/>
  <c r="K7007" i="9"/>
  <c r="A4724" i="31" l="1"/>
  <c r="K4725" i="31"/>
  <c r="D4723" i="31"/>
  <c r="C4723" i="31"/>
  <c r="E4723" i="31" s="1"/>
  <c r="C6711" i="30"/>
  <c r="E6711" i="30" s="1"/>
  <c r="D6711" i="30"/>
  <c r="K6713" i="30"/>
  <c r="A6712" i="30"/>
  <c r="D7309" i="28"/>
  <c r="C7309" i="28"/>
  <c r="E7309" i="28" s="1"/>
  <c r="K7311" i="28"/>
  <c r="A7310" i="28"/>
  <c r="A7067" i="27"/>
  <c r="K7068" i="27"/>
  <c r="C7066" i="27"/>
  <c r="E7066" i="27" s="1"/>
  <c r="D7066" i="27"/>
  <c r="D7248" i="22"/>
  <c r="C7248" i="22"/>
  <c r="E7248" i="22" s="1"/>
  <c r="K7250" i="22"/>
  <c r="A7249" i="22"/>
  <c r="D5191" i="29"/>
  <c r="C5191" i="29"/>
  <c r="E5191" i="29" s="1"/>
  <c r="K5193" i="29"/>
  <c r="A5192" i="29"/>
  <c r="D8487" i="25"/>
  <c r="C8487" i="25"/>
  <c r="E8487" i="25" s="1"/>
  <c r="K8489" i="25"/>
  <c r="A8488" i="25"/>
  <c r="C7032" i="19"/>
  <c r="E7032" i="19" s="1"/>
  <c r="D7032" i="19"/>
  <c r="A7033" i="19"/>
  <c r="K7034" i="19"/>
  <c r="K7008" i="9"/>
  <c r="A7007" i="9"/>
  <c r="C7006" i="9"/>
  <c r="E7006" i="9" s="1"/>
  <c r="D7006" i="9"/>
  <c r="A4725" i="31" l="1"/>
  <c r="K4726" i="31"/>
  <c r="D4724" i="31"/>
  <c r="C4724" i="31"/>
  <c r="E4724" i="31" s="1"/>
  <c r="C6712" i="30"/>
  <c r="E6712" i="30" s="1"/>
  <c r="D6712" i="30"/>
  <c r="K6714" i="30"/>
  <c r="A6713" i="30"/>
  <c r="D7310" i="28"/>
  <c r="C7310" i="28"/>
  <c r="E7310" i="28" s="1"/>
  <c r="K7312" i="28"/>
  <c r="A7311" i="28"/>
  <c r="A7068" i="27"/>
  <c r="K7069" i="27"/>
  <c r="D7067" i="27"/>
  <c r="C7067" i="27"/>
  <c r="E7067" i="27" s="1"/>
  <c r="D7249" i="22"/>
  <c r="C7249" i="22"/>
  <c r="E7249" i="22" s="1"/>
  <c r="K7251" i="22"/>
  <c r="A7250" i="22"/>
  <c r="D5192" i="29"/>
  <c r="C5192" i="29"/>
  <c r="E5192" i="29" s="1"/>
  <c r="K5194" i="29"/>
  <c r="A5193" i="29"/>
  <c r="D8488" i="25"/>
  <c r="C8488" i="25"/>
  <c r="E8488" i="25" s="1"/>
  <c r="K8490" i="25"/>
  <c r="A8489" i="25"/>
  <c r="K7035" i="19"/>
  <c r="A7034" i="19"/>
  <c r="D7033" i="19"/>
  <c r="C7033" i="19"/>
  <c r="E7033" i="19" s="1"/>
  <c r="D7007" i="9"/>
  <c r="C7007" i="9"/>
  <c r="E7007" i="9" s="1"/>
  <c r="K7009" i="9"/>
  <c r="A7008" i="9"/>
  <c r="A4726" i="31" l="1"/>
  <c r="K4727" i="31"/>
  <c r="C4725" i="31"/>
  <c r="E4725" i="31" s="1"/>
  <c r="D4725" i="31"/>
  <c r="C6713" i="30"/>
  <c r="E6713" i="30" s="1"/>
  <c r="D6713" i="30"/>
  <c r="K6715" i="30"/>
  <c r="A6714" i="30"/>
  <c r="C7311" i="28"/>
  <c r="E7311" i="28" s="1"/>
  <c r="D7311" i="28"/>
  <c r="K7313" i="28"/>
  <c r="A7312" i="28"/>
  <c r="K7070" i="27"/>
  <c r="A7069" i="27"/>
  <c r="D7068" i="27"/>
  <c r="C7068" i="27"/>
  <c r="E7068" i="27" s="1"/>
  <c r="C7250" i="22"/>
  <c r="E7250" i="22" s="1"/>
  <c r="D7250" i="22"/>
  <c r="K7252" i="22"/>
  <c r="A7251" i="22"/>
  <c r="C5193" i="29"/>
  <c r="E5193" i="29" s="1"/>
  <c r="D5193" i="29"/>
  <c r="A5194" i="29"/>
  <c r="K5195" i="29"/>
  <c r="C8489" i="25"/>
  <c r="E8489" i="25" s="1"/>
  <c r="D8489" i="25"/>
  <c r="K8491" i="25"/>
  <c r="A8490" i="25"/>
  <c r="C7034" i="19"/>
  <c r="E7034" i="19" s="1"/>
  <c r="D7034" i="19"/>
  <c r="K7036" i="19"/>
  <c r="A7035" i="19"/>
  <c r="C7008" i="9"/>
  <c r="E7008" i="9" s="1"/>
  <c r="D7008" i="9"/>
  <c r="A7009" i="9"/>
  <c r="K7010" i="9"/>
  <c r="A4727" i="31" l="1"/>
  <c r="K4728" i="31"/>
  <c r="C4726" i="31"/>
  <c r="E4726" i="31" s="1"/>
  <c r="D4726" i="31"/>
  <c r="C6714" i="30"/>
  <c r="E6714" i="30" s="1"/>
  <c r="D6714" i="30"/>
  <c r="K6716" i="30"/>
  <c r="A6715" i="30"/>
  <c r="D7312" i="28"/>
  <c r="C7312" i="28"/>
  <c r="E7312" i="28" s="1"/>
  <c r="K7314" i="28"/>
  <c r="A7313" i="28"/>
  <c r="D7069" i="27"/>
  <c r="C7069" i="27"/>
  <c r="E7069" i="27" s="1"/>
  <c r="A7070" i="27"/>
  <c r="K7071" i="27"/>
  <c r="D7251" i="22"/>
  <c r="C7251" i="22"/>
  <c r="E7251" i="22" s="1"/>
  <c r="K7253" i="22"/>
  <c r="A7252" i="22"/>
  <c r="K5196" i="29"/>
  <c r="A5195" i="29"/>
  <c r="D5194" i="29"/>
  <c r="C5194" i="29"/>
  <c r="E5194" i="29" s="1"/>
  <c r="D8490" i="25"/>
  <c r="C8490" i="25"/>
  <c r="E8490" i="25" s="1"/>
  <c r="K8492" i="25"/>
  <c r="A8491" i="25"/>
  <c r="C7035" i="19"/>
  <c r="E7035" i="19" s="1"/>
  <c r="D7035" i="19"/>
  <c r="K7037" i="19"/>
  <c r="A7036" i="19"/>
  <c r="K7011" i="9"/>
  <c r="A7010" i="9"/>
  <c r="C7009" i="9"/>
  <c r="E7009" i="9" s="1"/>
  <c r="D7009" i="9"/>
  <c r="A4728" i="31" l="1"/>
  <c r="K4729" i="31"/>
  <c r="D4727" i="31"/>
  <c r="C4727" i="31"/>
  <c r="E4727" i="31" s="1"/>
  <c r="C6715" i="30"/>
  <c r="E6715" i="30" s="1"/>
  <c r="D6715" i="30"/>
  <c r="K6717" i="30"/>
  <c r="A6716" i="30"/>
  <c r="D7313" i="28"/>
  <c r="C7313" i="28"/>
  <c r="E7313" i="28" s="1"/>
  <c r="K7315" i="28"/>
  <c r="A7314" i="28"/>
  <c r="A7071" i="27"/>
  <c r="K7072" i="27"/>
  <c r="C7070" i="27"/>
  <c r="E7070" i="27" s="1"/>
  <c r="D7070" i="27"/>
  <c r="C7252" i="22"/>
  <c r="E7252" i="22" s="1"/>
  <c r="D7252" i="22"/>
  <c r="K7254" i="22"/>
  <c r="A7253" i="22"/>
  <c r="C5195" i="29"/>
  <c r="E5195" i="29" s="1"/>
  <c r="D5195" i="29"/>
  <c r="K5197" i="29"/>
  <c r="A5196" i="29"/>
  <c r="D8491" i="25"/>
  <c r="C8491" i="25"/>
  <c r="E8491" i="25" s="1"/>
  <c r="K8493" i="25"/>
  <c r="A8492" i="25"/>
  <c r="C7036" i="19"/>
  <c r="E7036" i="19" s="1"/>
  <c r="D7036" i="19"/>
  <c r="K7038" i="19"/>
  <c r="A7037" i="19"/>
  <c r="D7010" i="9"/>
  <c r="C7010" i="9"/>
  <c r="E7010" i="9" s="1"/>
  <c r="K7012" i="9"/>
  <c r="A7011" i="9"/>
  <c r="K4730" i="31" l="1"/>
  <c r="A4729" i="31"/>
  <c r="C4728" i="31"/>
  <c r="E4728" i="31" s="1"/>
  <c r="D4728" i="31"/>
  <c r="C6716" i="30"/>
  <c r="E6716" i="30" s="1"/>
  <c r="D6716" i="30"/>
  <c r="K6718" i="30"/>
  <c r="A6717" i="30"/>
  <c r="D7314" i="28"/>
  <c r="C7314" i="28"/>
  <c r="E7314" i="28" s="1"/>
  <c r="K7316" i="28"/>
  <c r="A7315" i="28"/>
  <c r="A7072" i="27"/>
  <c r="K7073" i="27"/>
  <c r="D7071" i="27"/>
  <c r="C7071" i="27"/>
  <c r="E7071" i="27" s="1"/>
  <c r="C7253" i="22"/>
  <c r="E7253" i="22" s="1"/>
  <c r="D7253" i="22"/>
  <c r="K7255" i="22"/>
  <c r="A7254" i="22"/>
  <c r="C5196" i="29"/>
  <c r="E5196" i="29" s="1"/>
  <c r="D5196" i="29"/>
  <c r="K5198" i="29"/>
  <c r="A5197" i="29"/>
  <c r="D8492" i="25"/>
  <c r="C8492" i="25"/>
  <c r="E8492" i="25" s="1"/>
  <c r="K8494" i="25"/>
  <c r="A8493" i="25"/>
  <c r="D7037" i="19"/>
  <c r="C7037" i="19"/>
  <c r="E7037" i="19" s="1"/>
  <c r="K7039" i="19"/>
  <c r="A7038" i="19"/>
  <c r="C7011" i="9"/>
  <c r="E7011" i="9" s="1"/>
  <c r="D7011" i="9"/>
  <c r="A7012" i="9"/>
  <c r="K7013" i="9"/>
  <c r="D4729" i="31" l="1"/>
  <c r="C4729" i="31"/>
  <c r="E4729" i="31" s="1"/>
  <c r="K4731" i="31"/>
  <c r="A4730" i="31"/>
  <c r="C6717" i="30"/>
  <c r="E6717" i="30" s="1"/>
  <c r="D6717" i="30"/>
  <c r="K6719" i="30"/>
  <c r="A6718" i="30"/>
  <c r="C7315" i="28"/>
  <c r="E7315" i="28" s="1"/>
  <c r="D7315" i="28"/>
  <c r="K7317" i="28"/>
  <c r="A7316" i="28"/>
  <c r="K7074" i="27"/>
  <c r="A7073" i="27"/>
  <c r="C7072" i="27"/>
  <c r="E7072" i="27" s="1"/>
  <c r="D7072" i="27"/>
  <c r="D7254" i="22"/>
  <c r="C7254" i="22"/>
  <c r="E7254" i="22" s="1"/>
  <c r="K7256" i="22"/>
  <c r="A7255" i="22"/>
  <c r="D5197" i="29"/>
  <c r="C5197" i="29"/>
  <c r="E5197" i="29" s="1"/>
  <c r="K5199" i="29"/>
  <c r="A5198" i="29"/>
  <c r="C8493" i="25"/>
  <c r="E8493" i="25" s="1"/>
  <c r="D8493" i="25"/>
  <c r="K8495" i="25"/>
  <c r="A8494" i="25"/>
  <c r="C7038" i="19"/>
  <c r="E7038" i="19" s="1"/>
  <c r="D7038" i="19"/>
  <c r="K7040" i="19"/>
  <c r="A7039" i="19"/>
  <c r="K7014" i="9"/>
  <c r="A7013" i="9"/>
  <c r="C7012" i="9"/>
  <c r="E7012" i="9" s="1"/>
  <c r="D7012" i="9"/>
  <c r="C4730" i="31" l="1"/>
  <c r="E4730" i="31" s="1"/>
  <c r="D4730" i="31"/>
  <c r="K4732" i="31"/>
  <c r="A4731" i="31"/>
  <c r="C6718" i="30"/>
  <c r="E6718" i="30" s="1"/>
  <c r="D6718" i="30"/>
  <c r="K6720" i="30"/>
  <c r="A6719" i="30"/>
  <c r="D7316" i="28"/>
  <c r="C7316" i="28"/>
  <c r="E7316" i="28" s="1"/>
  <c r="K7318" i="28"/>
  <c r="A7317" i="28"/>
  <c r="D7073" i="27"/>
  <c r="C7073" i="27"/>
  <c r="E7073" i="27" s="1"/>
  <c r="A7074" i="27"/>
  <c r="K7075" i="27"/>
  <c r="C7255" i="22"/>
  <c r="E7255" i="22" s="1"/>
  <c r="D7255" i="22"/>
  <c r="K7257" i="22"/>
  <c r="A7256" i="22"/>
  <c r="D5198" i="29"/>
  <c r="C5198" i="29"/>
  <c r="E5198" i="29" s="1"/>
  <c r="K5200" i="29"/>
  <c r="A5199" i="29"/>
  <c r="D8494" i="25"/>
  <c r="C8494" i="25"/>
  <c r="E8494" i="25" s="1"/>
  <c r="K8496" i="25"/>
  <c r="A8495" i="25"/>
  <c r="C7039" i="19"/>
  <c r="E7039" i="19" s="1"/>
  <c r="D7039" i="19"/>
  <c r="K7041" i="19"/>
  <c r="A7040" i="19"/>
  <c r="D7013" i="9"/>
  <c r="C7013" i="9"/>
  <c r="E7013" i="9" s="1"/>
  <c r="K7015" i="9"/>
  <c r="A7014" i="9"/>
  <c r="C4731" i="31" l="1"/>
  <c r="E4731" i="31" s="1"/>
  <c r="D4731" i="31"/>
  <c r="K4733" i="31"/>
  <c r="A4732" i="31"/>
  <c r="C6719" i="30"/>
  <c r="E6719" i="30" s="1"/>
  <c r="D6719" i="30"/>
  <c r="K6721" i="30"/>
  <c r="A6720" i="30"/>
  <c r="D7317" i="28"/>
  <c r="C7317" i="28"/>
  <c r="E7317" i="28" s="1"/>
  <c r="K7319" i="28"/>
  <c r="A7318" i="28"/>
  <c r="K7076" i="27"/>
  <c r="A7075" i="27"/>
  <c r="C7074" i="27"/>
  <c r="E7074" i="27" s="1"/>
  <c r="D7074" i="27"/>
  <c r="D7256" i="22"/>
  <c r="C7256" i="22"/>
  <c r="E7256" i="22" s="1"/>
  <c r="K7258" i="22"/>
  <c r="A7257" i="22"/>
  <c r="D5199" i="29"/>
  <c r="C5199" i="29"/>
  <c r="E5199" i="29" s="1"/>
  <c r="K5201" i="29"/>
  <c r="A5200" i="29"/>
  <c r="D8495" i="25"/>
  <c r="C8495" i="25"/>
  <c r="E8495" i="25" s="1"/>
  <c r="K8497" i="25"/>
  <c r="A8496" i="25"/>
  <c r="C7040" i="19"/>
  <c r="E7040" i="19" s="1"/>
  <c r="D7040" i="19"/>
  <c r="K7042" i="19"/>
  <c r="A7041" i="19"/>
  <c r="D7014" i="9"/>
  <c r="C7014" i="9"/>
  <c r="E7014" i="9" s="1"/>
  <c r="K7016" i="9"/>
  <c r="A7015" i="9"/>
  <c r="D4732" i="31" l="1"/>
  <c r="C4732" i="31"/>
  <c r="E4732" i="31" s="1"/>
  <c r="A4733" i="31"/>
  <c r="K4734" i="31"/>
  <c r="C6720" i="30"/>
  <c r="E6720" i="30" s="1"/>
  <c r="D6720" i="30"/>
  <c r="K6722" i="30"/>
  <c r="A6721" i="30"/>
  <c r="D7318" i="28"/>
  <c r="C7318" i="28"/>
  <c r="E7318" i="28" s="1"/>
  <c r="K7320" i="28"/>
  <c r="A7319" i="28"/>
  <c r="D7075" i="27"/>
  <c r="C7075" i="27"/>
  <c r="E7075" i="27" s="1"/>
  <c r="K7077" i="27"/>
  <c r="A7076" i="27"/>
  <c r="D7257" i="22"/>
  <c r="C7257" i="22"/>
  <c r="E7257" i="22" s="1"/>
  <c r="K7259" i="22"/>
  <c r="A7258" i="22"/>
  <c r="D5200" i="29"/>
  <c r="C5200" i="29"/>
  <c r="E5200" i="29" s="1"/>
  <c r="K5202" i="29"/>
  <c r="A5201" i="29"/>
  <c r="D8496" i="25"/>
  <c r="C8496" i="25"/>
  <c r="E8496" i="25" s="1"/>
  <c r="K8498" i="25"/>
  <c r="A8497" i="25"/>
  <c r="D7041" i="19"/>
  <c r="C7041" i="19"/>
  <c r="E7041" i="19" s="1"/>
  <c r="K7043" i="19"/>
  <c r="A7042" i="19"/>
  <c r="C7015" i="9"/>
  <c r="E7015" i="9" s="1"/>
  <c r="D7015" i="9"/>
  <c r="K7017" i="9"/>
  <c r="A7016" i="9"/>
  <c r="K4735" i="31" l="1"/>
  <c r="A4734" i="31"/>
  <c r="C4733" i="31"/>
  <c r="E4733" i="31" s="1"/>
  <c r="D4733" i="31"/>
  <c r="C6721" i="30"/>
  <c r="E6721" i="30" s="1"/>
  <c r="D6721" i="30"/>
  <c r="K6723" i="30"/>
  <c r="A6722" i="30"/>
  <c r="C7319" i="28"/>
  <c r="E7319" i="28" s="1"/>
  <c r="D7319" i="28"/>
  <c r="K7321" i="28"/>
  <c r="A7320" i="28"/>
  <c r="D7076" i="27"/>
  <c r="C7076" i="27"/>
  <c r="E7076" i="27" s="1"/>
  <c r="K7078" i="27"/>
  <c r="A7077" i="27"/>
  <c r="C7258" i="22"/>
  <c r="E7258" i="22" s="1"/>
  <c r="D7258" i="22"/>
  <c r="K7260" i="22"/>
  <c r="A7259" i="22"/>
  <c r="C5201" i="29"/>
  <c r="E5201" i="29" s="1"/>
  <c r="D5201" i="29"/>
  <c r="A5202" i="29"/>
  <c r="K5203" i="29"/>
  <c r="C8497" i="25"/>
  <c r="E8497" i="25" s="1"/>
  <c r="D8497" i="25"/>
  <c r="K8499" i="25"/>
  <c r="A8498" i="25"/>
  <c r="C7042" i="19"/>
  <c r="E7042" i="19" s="1"/>
  <c r="D7042" i="19"/>
  <c r="K7044" i="19"/>
  <c r="A7043" i="19"/>
  <c r="D7016" i="9"/>
  <c r="C7016" i="9"/>
  <c r="E7016" i="9" s="1"/>
  <c r="K7018" i="9"/>
  <c r="A7017" i="9"/>
  <c r="C4734" i="31" l="1"/>
  <c r="E4734" i="31" s="1"/>
  <c r="D4734" i="31"/>
  <c r="K4736" i="31"/>
  <c r="A4735" i="31"/>
  <c r="C6722" i="30"/>
  <c r="E6722" i="30" s="1"/>
  <c r="D6722" i="30"/>
  <c r="K6724" i="30"/>
  <c r="A6723" i="30"/>
  <c r="D7320" i="28"/>
  <c r="C7320" i="28"/>
  <c r="E7320" i="28" s="1"/>
  <c r="K7322" i="28"/>
  <c r="A7321" i="28"/>
  <c r="D7077" i="27"/>
  <c r="C7077" i="27"/>
  <c r="E7077" i="27" s="1"/>
  <c r="K7079" i="27"/>
  <c r="A7078" i="27"/>
  <c r="D7259" i="22"/>
  <c r="C7259" i="22"/>
  <c r="E7259" i="22" s="1"/>
  <c r="A7260" i="22"/>
  <c r="K7261" i="22"/>
  <c r="K5204" i="29"/>
  <c r="A5203" i="29"/>
  <c r="D5202" i="29"/>
  <c r="C5202" i="29"/>
  <c r="E5202" i="29" s="1"/>
  <c r="D8498" i="25"/>
  <c r="C8498" i="25"/>
  <c r="E8498" i="25" s="1"/>
  <c r="K8500" i="25"/>
  <c r="A8499" i="25"/>
  <c r="C7043" i="19"/>
  <c r="E7043" i="19" s="1"/>
  <c r="D7043" i="19"/>
  <c r="K7045" i="19"/>
  <c r="A7044" i="19"/>
  <c r="K7019" i="9"/>
  <c r="A7018" i="9"/>
  <c r="C7017" i="9"/>
  <c r="E7017" i="9" s="1"/>
  <c r="D7017" i="9"/>
  <c r="D4735" i="31" l="1"/>
  <c r="C4735" i="31"/>
  <c r="E4735" i="31" s="1"/>
  <c r="A4736" i="31"/>
  <c r="K4737" i="31"/>
  <c r="C6723" i="30"/>
  <c r="E6723" i="30" s="1"/>
  <c r="D6723" i="30"/>
  <c r="K6725" i="30"/>
  <c r="A6724" i="30"/>
  <c r="D7321" i="28"/>
  <c r="C7321" i="28"/>
  <c r="E7321" i="28" s="1"/>
  <c r="K7323" i="28"/>
  <c r="A7322" i="28"/>
  <c r="C7078" i="27"/>
  <c r="E7078" i="27" s="1"/>
  <c r="D7078" i="27"/>
  <c r="A7079" i="27"/>
  <c r="K7080" i="27"/>
  <c r="K7262" i="22"/>
  <c r="A7261" i="22"/>
  <c r="C7260" i="22"/>
  <c r="E7260" i="22" s="1"/>
  <c r="D7260" i="22"/>
  <c r="D5203" i="29"/>
  <c r="C5203" i="29"/>
  <c r="E5203" i="29" s="1"/>
  <c r="K5205" i="29"/>
  <c r="A5204" i="29"/>
  <c r="D8499" i="25"/>
  <c r="C8499" i="25"/>
  <c r="E8499" i="25" s="1"/>
  <c r="K8501" i="25"/>
  <c r="A8500" i="25"/>
  <c r="C7044" i="19"/>
  <c r="E7044" i="19" s="1"/>
  <c r="D7044" i="19"/>
  <c r="K7046" i="19"/>
  <c r="A7045" i="19"/>
  <c r="D7018" i="9"/>
  <c r="C7018" i="9"/>
  <c r="E7018" i="9" s="1"/>
  <c r="K7020" i="9"/>
  <c r="A7019" i="9"/>
  <c r="K4738" i="31" l="1"/>
  <c r="A4737" i="31"/>
  <c r="C4736" i="31"/>
  <c r="E4736" i="31" s="1"/>
  <c r="D4736" i="31"/>
  <c r="C6724" i="30"/>
  <c r="E6724" i="30" s="1"/>
  <c r="D6724" i="30"/>
  <c r="K6726" i="30"/>
  <c r="A6725" i="30"/>
  <c r="D7322" i="28"/>
  <c r="C7322" i="28"/>
  <c r="E7322" i="28" s="1"/>
  <c r="K7324" i="28"/>
  <c r="A7323" i="28"/>
  <c r="K7081" i="27"/>
  <c r="A7080" i="27"/>
  <c r="D7079" i="27"/>
  <c r="C7079" i="27"/>
  <c r="E7079" i="27" s="1"/>
  <c r="C7261" i="22"/>
  <c r="E7261" i="22" s="1"/>
  <c r="D7261" i="22"/>
  <c r="K7263" i="22"/>
  <c r="A7262" i="22"/>
  <c r="C5204" i="29"/>
  <c r="E5204" i="29" s="1"/>
  <c r="D5204" i="29"/>
  <c r="K5206" i="29"/>
  <c r="A5205" i="29"/>
  <c r="D8500" i="25"/>
  <c r="C8500" i="25"/>
  <c r="E8500" i="25" s="1"/>
  <c r="K8502" i="25"/>
  <c r="A8501" i="25"/>
  <c r="D7045" i="19"/>
  <c r="C7045" i="19"/>
  <c r="E7045" i="19" s="1"/>
  <c r="K7047" i="19"/>
  <c r="A7046" i="19"/>
  <c r="D7019" i="9"/>
  <c r="C7019" i="9"/>
  <c r="E7019" i="9" s="1"/>
  <c r="K7021" i="9"/>
  <c r="A7020" i="9"/>
  <c r="D4737" i="31" l="1"/>
  <c r="C4737" i="31"/>
  <c r="E4737" i="31" s="1"/>
  <c r="K4739" i="31"/>
  <c r="A4738" i="31"/>
  <c r="C6725" i="30"/>
  <c r="E6725" i="30" s="1"/>
  <c r="D6725" i="30"/>
  <c r="K6727" i="30"/>
  <c r="A6726" i="30"/>
  <c r="C7323" i="28"/>
  <c r="E7323" i="28" s="1"/>
  <c r="D7323" i="28"/>
  <c r="K7325" i="28"/>
  <c r="A7324" i="28"/>
  <c r="D7080" i="27"/>
  <c r="C7080" i="27"/>
  <c r="E7080" i="27" s="1"/>
  <c r="A7081" i="27"/>
  <c r="K7082" i="27"/>
  <c r="C7262" i="22"/>
  <c r="E7262" i="22" s="1"/>
  <c r="D7262" i="22"/>
  <c r="K7264" i="22"/>
  <c r="A7263" i="22"/>
  <c r="D5205" i="29"/>
  <c r="C5205" i="29"/>
  <c r="E5205" i="29" s="1"/>
  <c r="K5207" i="29"/>
  <c r="A5206" i="29"/>
  <c r="C8501" i="25"/>
  <c r="E8501" i="25" s="1"/>
  <c r="D8501" i="25"/>
  <c r="K8503" i="25"/>
  <c r="A8502" i="25"/>
  <c r="C7046" i="19"/>
  <c r="E7046" i="19" s="1"/>
  <c r="D7046" i="19"/>
  <c r="K7048" i="19"/>
  <c r="A7047" i="19"/>
  <c r="C7020" i="9"/>
  <c r="E7020" i="9" s="1"/>
  <c r="D7020" i="9"/>
  <c r="K7022" i="9"/>
  <c r="A7021" i="9"/>
  <c r="D4738" i="31" l="1"/>
  <c r="C4738" i="31"/>
  <c r="E4738" i="31" s="1"/>
  <c r="A4739" i="31"/>
  <c r="K4740" i="31"/>
  <c r="C6726" i="30"/>
  <c r="E6726" i="30" s="1"/>
  <c r="D6726" i="30"/>
  <c r="K6728" i="30"/>
  <c r="A6727" i="30"/>
  <c r="D7324" i="28"/>
  <c r="C7324" i="28"/>
  <c r="E7324" i="28" s="1"/>
  <c r="K7326" i="28"/>
  <c r="A7325" i="28"/>
  <c r="A7082" i="27"/>
  <c r="K7083" i="27"/>
  <c r="D7081" i="27"/>
  <c r="C7081" i="27"/>
  <c r="E7081" i="27" s="1"/>
  <c r="C7263" i="22"/>
  <c r="E7263" i="22" s="1"/>
  <c r="D7263" i="22"/>
  <c r="K7265" i="22"/>
  <c r="A7264" i="22"/>
  <c r="D5206" i="29"/>
  <c r="C5206" i="29"/>
  <c r="E5206" i="29" s="1"/>
  <c r="K5208" i="29"/>
  <c r="A5207" i="29"/>
  <c r="D8502" i="25"/>
  <c r="C8502" i="25"/>
  <c r="E8502" i="25" s="1"/>
  <c r="K8504" i="25"/>
  <c r="A8503" i="25"/>
  <c r="C7047" i="19"/>
  <c r="E7047" i="19" s="1"/>
  <c r="D7047" i="19"/>
  <c r="K7049" i="19"/>
  <c r="A7048" i="19"/>
  <c r="C7021" i="9"/>
  <c r="E7021" i="9" s="1"/>
  <c r="D7021" i="9"/>
  <c r="K7023" i="9"/>
  <c r="A7022" i="9"/>
  <c r="K4741" i="31" l="1"/>
  <c r="A4740" i="31"/>
  <c r="D4739" i="31"/>
  <c r="C4739" i="31"/>
  <c r="E4739" i="31" s="1"/>
  <c r="C6727" i="30"/>
  <c r="E6727" i="30" s="1"/>
  <c r="D6727" i="30"/>
  <c r="K6729" i="30"/>
  <c r="A6728" i="30"/>
  <c r="D7325" i="28"/>
  <c r="C7325" i="28"/>
  <c r="E7325" i="28" s="1"/>
  <c r="K7327" i="28"/>
  <c r="A7326" i="28"/>
  <c r="K7084" i="27"/>
  <c r="A7083" i="27"/>
  <c r="C7082" i="27"/>
  <c r="E7082" i="27" s="1"/>
  <c r="D7082" i="27"/>
  <c r="C7264" i="22"/>
  <c r="E7264" i="22" s="1"/>
  <c r="D7264" i="22"/>
  <c r="K7266" i="22"/>
  <c r="A7265" i="22"/>
  <c r="D5207" i="29"/>
  <c r="C5207" i="29"/>
  <c r="E5207" i="29" s="1"/>
  <c r="K5209" i="29"/>
  <c r="A5208" i="29"/>
  <c r="D8503" i="25"/>
  <c r="C8503" i="25"/>
  <c r="E8503" i="25" s="1"/>
  <c r="K8505" i="25"/>
  <c r="A8504" i="25"/>
  <c r="C7048" i="19"/>
  <c r="E7048" i="19" s="1"/>
  <c r="D7048" i="19"/>
  <c r="K7050" i="19"/>
  <c r="A7049" i="19"/>
  <c r="D7022" i="9"/>
  <c r="C7022" i="9"/>
  <c r="E7022" i="9" s="1"/>
  <c r="K7024" i="9"/>
  <c r="A7023" i="9"/>
  <c r="C4740" i="31" l="1"/>
  <c r="E4740" i="31" s="1"/>
  <c r="D4740" i="31"/>
  <c r="A4741" i="31"/>
  <c r="K4742" i="31"/>
  <c r="C6728" i="30"/>
  <c r="E6728" i="30" s="1"/>
  <c r="D6728" i="30"/>
  <c r="K6730" i="30"/>
  <c r="A6729" i="30"/>
  <c r="D7326" i="28"/>
  <c r="C7326" i="28"/>
  <c r="E7326" i="28" s="1"/>
  <c r="K7328" i="28"/>
  <c r="A7327" i="28"/>
  <c r="D7083" i="27"/>
  <c r="C7083" i="27"/>
  <c r="E7083" i="27" s="1"/>
  <c r="K7085" i="27"/>
  <c r="A7084" i="27"/>
  <c r="D7265" i="22"/>
  <c r="C7265" i="22"/>
  <c r="E7265" i="22" s="1"/>
  <c r="K7267" i="22"/>
  <c r="A7266" i="22"/>
  <c r="D5208" i="29"/>
  <c r="C5208" i="29"/>
  <c r="E5208" i="29" s="1"/>
  <c r="K5210" i="29"/>
  <c r="A5209" i="29"/>
  <c r="D8504" i="25"/>
  <c r="C8504" i="25"/>
  <c r="E8504" i="25" s="1"/>
  <c r="K8506" i="25"/>
  <c r="A8505" i="25"/>
  <c r="D7049" i="19"/>
  <c r="C7049" i="19"/>
  <c r="E7049" i="19" s="1"/>
  <c r="K7051" i="19"/>
  <c r="A7050" i="19"/>
  <c r="D7023" i="9"/>
  <c r="C7023" i="9"/>
  <c r="E7023" i="9" s="1"/>
  <c r="K7025" i="9"/>
  <c r="A7024" i="9"/>
  <c r="K4743" i="31" l="1"/>
  <c r="A4742" i="31"/>
  <c r="D4741" i="31"/>
  <c r="C4741" i="31"/>
  <c r="E4741" i="31" s="1"/>
  <c r="C6729" i="30"/>
  <c r="E6729" i="30" s="1"/>
  <c r="D6729" i="30"/>
  <c r="K6731" i="30"/>
  <c r="A6730" i="30"/>
  <c r="C7327" i="28"/>
  <c r="E7327" i="28" s="1"/>
  <c r="D7327" i="28"/>
  <c r="K7329" i="28"/>
  <c r="A7328" i="28"/>
  <c r="C7084" i="27"/>
  <c r="E7084" i="27" s="1"/>
  <c r="D7084" i="27"/>
  <c r="K7086" i="27"/>
  <c r="A7085" i="27"/>
  <c r="D7266" i="22"/>
  <c r="C7266" i="22"/>
  <c r="E7266" i="22" s="1"/>
  <c r="K7268" i="22"/>
  <c r="A7267" i="22"/>
  <c r="C5209" i="29"/>
  <c r="E5209" i="29" s="1"/>
  <c r="D5209" i="29"/>
  <c r="K5211" i="29"/>
  <c r="A5210" i="29"/>
  <c r="C8505" i="25"/>
  <c r="E8505" i="25" s="1"/>
  <c r="D8505" i="25"/>
  <c r="K8507" i="25"/>
  <c r="A8506" i="25"/>
  <c r="C7050" i="19"/>
  <c r="E7050" i="19" s="1"/>
  <c r="D7050" i="19"/>
  <c r="K7052" i="19"/>
  <c r="A7051" i="19"/>
  <c r="D7024" i="9"/>
  <c r="C7024" i="9"/>
  <c r="E7024" i="9" s="1"/>
  <c r="K7026" i="9"/>
  <c r="A7025" i="9"/>
  <c r="C4742" i="31" l="1"/>
  <c r="E4742" i="31" s="1"/>
  <c r="D4742" i="31"/>
  <c r="K4744" i="31"/>
  <c r="A4743" i="31"/>
  <c r="C6730" i="30"/>
  <c r="E6730" i="30" s="1"/>
  <c r="D6730" i="30"/>
  <c r="K6732" i="30"/>
  <c r="A6731" i="30"/>
  <c r="D7328" i="28"/>
  <c r="C7328" i="28"/>
  <c r="E7328" i="28" s="1"/>
  <c r="K7330" i="28"/>
  <c r="A7329" i="28"/>
  <c r="D7085" i="27"/>
  <c r="C7085" i="27"/>
  <c r="E7085" i="27" s="1"/>
  <c r="A7086" i="27"/>
  <c r="K7087" i="27"/>
  <c r="D7267" i="22"/>
  <c r="C7267" i="22"/>
  <c r="E7267" i="22" s="1"/>
  <c r="A7268" i="22"/>
  <c r="K7269" i="22"/>
  <c r="D5210" i="29"/>
  <c r="C5210" i="29"/>
  <c r="E5210" i="29" s="1"/>
  <c r="K5212" i="29"/>
  <c r="A5211" i="29"/>
  <c r="D8506" i="25"/>
  <c r="C8506" i="25"/>
  <c r="E8506" i="25" s="1"/>
  <c r="K8508" i="25"/>
  <c r="A8507" i="25"/>
  <c r="C7051" i="19"/>
  <c r="E7051" i="19" s="1"/>
  <c r="D7051" i="19"/>
  <c r="K7053" i="19"/>
  <c r="A7052" i="19"/>
  <c r="D7025" i="9"/>
  <c r="C7025" i="9"/>
  <c r="E7025" i="9" s="1"/>
  <c r="K7027" i="9"/>
  <c r="A7026" i="9"/>
  <c r="D4743" i="31" l="1"/>
  <c r="C4743" i="31"/>
  <c r="E4743" i="31" s="1"/>
  <c r="K4745" i="31"/>
  <c r="A4744" i="31"/>
  <c r="C6731" i="30"/>
  <c r="E6731" i="30" s="1"/>
  <c r="D6731" i="30"/>
  <c r="K6733" i="30"/>
  <c r="A6732" i="30"/>
  <c r="D7329" i="28"/>
  <c r="C7329" i="28"/>
  <c r="E7329" i="28" s="1"/>
  <c r="K7331" i="28"/>
  <c r="A7330" i="28"/>
  <c r="K7088" i="27"/>
  <c r="A7087" i="27"/>
  <c r="C7086" i="27"/>
  <c r="E7086" i="27" s="1"/>
  <c r="D7086" i="27"/>
  <c r="K7270" i="22"/>
  <c r="A7269" i="22"/>
  <c r="D7268" i="22"/>
  <c r="C7268" i="22"/>
  <c r="E7268" i="22" s="1"/>
  <c r="D5211" i="29"/>
  <c r="C5211" i="29"/>
  <c r="E5211" i="29" s="1"/>
  <c r="K5213" i="29"/>
  <c r="A5212" i="29"/>
  <c r="D8507" i="25"/>
  <c r="C8507" i="25"/>
  <c r="E8507" i="25" s="1"/>
  <c r="K8509" i="25"/>
  <c r="A8508" i="25"/>
  <c r="C7052" i="19"/>
  <c r="E7052" i="19" s="1"/>
  <c r="D7052" i="19"/>
  <c r="K7054" i="19"/>
  <c r="A7053" i="19"/>
  <c r="D7026" i="9"/>
  <c r="C7026" i="9"/>
  <c r="E7026" i="9" s="1"/>
  <c r="K7028" i="9"/>
  <c r="A7027" i="9"/>
  <c r="D4744" i="31" l="1"/>
  <c r="C4744" i="31"/>
  <c r="E4744" i="31" s="1"/>
  <c r="K4746" i="31"/>
  <c r="A4745" i="31"/>
  <c r="C6732" i="30"/>
  <c r="E6732" i="30" s="1"/>
  <c r="D6732" i="30"/>
  <c r="K6734" i="30"/>
  <c r="A6733" i="30"/>
  <c r="D7330" i="28"/>
  <c r="C7330" i="28"/>
  <c r="E7330" i="28" s="1"/>
  <c r="K7332" i="28"/>
  <c r="A7331" i="28"/>
  <c r="D7087" i="27"/>
  <c r="C7087" i="27"/>
  <c r="E7087" i="27" s="1"/>
  <c r="A7088" i="27"/>
  <c r="K7089" i="27"/>
  <c r="C7269" i="22"/>
  <c r="E7269" i="22" s="1"/>
  <c r="D7269" i="22"/>
  <c r="K7271" i="22"/>
  <c r="A7270" i="22"/>
  <c r="C5212" i="29"/>
  <c r="E5212" i="29" s="1"/>
  <c r="D5212" i="29"/>
  <c r="K5214" i="29"/>
  <c r="A5213" i="29"/>
  <c r="D8508" i="25"/>
  <c r="C8508" i="25"/>
  <c r="E8508" i="25" s="1"/>
  <c r="K8510" i="25"/>
  <c r="A8509" i="25"/>
  <c r="D7053" i="19"/>
  <c r="C7053" i="19"/>
  <c r="E7053" i="19" s="1"/>
  <c r="K7055" i="19"/>
  <c r="A7054" i="19"/>
  <c r="C7027" i="9"/>
  <c r="E7027" i="9" s="1"/>
  <c r="D7027" i="9"/>
  <c r="K7029" i="9"/>
  <c r="A7028" i="9"/>
  <c r="D4745" i="31" l="1"/>
  <c r="C4745" i="31"/>
  <c r="E4745" i="31" s="1"/>
  <c r="K4747" i="31"/>
  <c r="A4746" i="31"/>
  <c r="C6733" i="30"/>
  <c r="E6733" i="30" s="1"/>
  <c r="D6733" i="30"/>
  <c r="K6735" i="30"/>
  <c r="A6734" i="30"/>
  <c r="C7331" i="28"/>
  <c r="E7331" i="28" s="1"/>
  <c r="D7331" i="28"/>
  <c r="K7333" i="28"/>
  <c r="A7332" i="28"/>
  <c r="A7089" i="27"/>
  <c r="K7090" i="27"/>
  <c r="D7088" i="27"/>
  <c r="C7088" i="27"/>
  <c r="E7088" i="27" s="1"/>
  <c r="D7270" i="22"/>
  <c r="C7270" i="22"/>
  <c r="E7270" i="22" s="1"/>
  <c r="K7272" i="22"/>
  <c r="A7271" i="22"/>
  <c r="D5213" i="29"/>
  <c r="C5213" i="29"/>
  <c r="E5213" i="29" s="1"/>
  <c r="K5215" i="29"/>
  <c r="A5214" i="29"/>
  <c r="C8509" i="25"/>
  <c r="E8509" i="25" s="1"/>
  <c r="D8509" i="25"/>
  <c r="K8511" i="25"/>
  <c r="A8510" i="25"/>
  <c r="C7054" i="19"/>
  <c r="E7054" i="19" s="1"/>
  <c r="D7054" i="19"/>
  <c r="K7056" i="19"/>
  <c r="A7055" i="19"/>
  <c r="D7028" i="9"/>
  <c r="C7028" i="9"/>
  <c r="E7028" i="9" s="1"/>
  <c r="K7030" i="9"/>
  <c r="A7029" i="9"/>
  <c r="D4746" i="31" l="1"/>
  <c r="C4746" i="31"/>
  <c r="E4746" i="31" s="1"/>
  <c r="A4747" i="31"/>
  <c r="K4748" i="31"/>
  <c r="C6734" i="30"/>
  <c r="E6734" i="30" s="1"/>
  <c r="D6734" i="30"/>
  <c r="K6736" i="30"/>
  <c r="A6735" i="30"/>
  <c r="D7332" i="28"/>
  <c r="C7332" i="28"/>
  <c r="E7332" i="28" s="1"/>
  <c r="K7334" i="28"/>
  <c r="A7333" i="28"/>
  <c r="A7090" i="27"/>
  <c r="K7091" i="27"/>
  <c r="D7089" i="27"/>
  <c r="C7089" i="27"/>
  <c r="E7089" i="27" s="1"/>
  <c r="D7271" i="22"/>
  <c r="C7271" i="22"/>
  <c r="E7271" i="22" s="1"/>
  <c r="K7273" i="22"/>
  <c r="A7272" i="22"/>
  <c r="D5214" i="29"/>
  <c r="C5214" i="29"/>
  <c r="E5214" i="29" s="1"/>
  <c r="K5216" i="29"/>
  <c r="A5215" i="29"/>
  <c r="D8510" i="25"/>
  <c r="C8510" i="25"/>
  <c r="E8510" i="25" s="1"/>
  <c r="K8512" i="25"/>
  <c r="A8511" i="25"/>
  <c r="C7055" i="19"/>
  <c r="E7055" i="19" s="1"/>
  <c r="D7055" i="19"/>
  <c r="K7057" i="19"/>
  <c r="A7056" i="19"/>
  <c r="D7029" i="9"/>
  <c r="C7029" i="9"/>
  <c r="E7029" i="9" s="1"/>
  <c r="K7031" i="9"/>
  <c r="A7030" i="9"/>
  <c r="K4749" i="31" l="1"/>
  <c r="A4748" i="31"/>
  <c r="D4747" i="31"/>
  <c r="C4747" i="31"/>
  <c r="E4747" i="31" s="1"/>
  <c r="C6735" i="30"/>
  <c r="E6735" i="30" s="1"/>
  <c r="D6735" i="30"/>
  <c r="K6737" i="30"/>
  <c r="A6736" i="30"/>
  <c r="D7333" i="28"/>
  <c r="C7333" i="28"/>
  <c r="E7333" i="28" s="1"/>
  <c r="K7335" i="28"/>
  <c r="A7334" i="28"/>
  <c r="A7091" i="27"/>
  <c r="K7092" i="27"/>
  <c r="C7090" i="27"/>
  <c r="E7090" i="27" s="1"/>
  <c r="D7090" i="27"/>
  <c r="C7272" i="22"/>
  <c r="E7272" i="22" s="1"/>
  <c r="D7272" i="22"/>
  <c r="K7274" i="22"/>
  <c r="A7273" i="22"/>
  <c r="D5215" i="29"/>
  <c r="C5215" i="29"/>
  <c r="E5215" i="29" s="1"/>
  <c r="K5217" i="29"/>
  <c r="A5216" i="29"/>
  <c r="D8511" i="25"/>
  <c r="C8511" i="25"/>
  <c r="E8511" i="25" s="1"/>
  <c r="K8513" i="25"/>
  <c r="A8512" i="25"/>
  <c r="C7056" i="19"/>
  <c r="E7056" i="19" s="1"/>
  <c r="D7056" i="19"/>
  <c r="K7058" i="19"/>
  <c r="A7057" i="19"/>
  <c r="D7030" i="9"/>
  <c r="C7030" i="9"/>
  <c r="E7030" i="9" s="1"/>
  <c r="K7032" i="9"/>
  <c r="A7031" i="9"/>
  <c r="D4748" i="31" l="1"/>
  <c r="C4748" i="31"/>
  <c r="E4748" i="31" s="1"/>
  <c r="A4749" i="31"/>
  <c r="K4750" i="31"/>
  <c r="C6736" i="30"/>
  <c r="E6736" i="30" s="1"/>
  <c r="D6736" i="30"/>
  <c r="K6738" i="30"/>
  <c r="A6737" i="30"/>
  <c r="D7334" i="28"/>
  <c r="C7334" i="28"/>
  <c r="E7334" i="28" s="1"/>
  <c r="K7336" i="28"/>
  <c r="A7335" i="28"/>
  <c r="A7092" i="27"/>
  <c r="K7093" i="27"/>
  <c r="D7091" i="27"/>
  <c r="C7091" i="27"/>
  <c r="E7091" i="27" s="1"/>
  <c r="D7273" i="22"/>
  <c r="C7273" i="22"/>
  <c r="E7273" i="22" s="1"/>
  <c r="A7274" i="22"/>
  <c r="K7275" i="22"/>
  <c r="C5216" i="29"/>
  <c r="E5216" i="29" s="1"/>
  <c r="D5216" i="29"/>
  <c r="K5218" i="29"/>
  <c r="A5217" i="29"/>
  <c r="D8512" i="25"/>
  <c r="C8512" i="25"/>
  <c r="E8512" i="25" s="1"/>
  <c r="K8514" i="25"/>
  <c r="A8513" i="25"/>
  <c r="D7057" i="19"/>
  <c r="C7057" i="19"/>
  <c r="E7057" i="19" s="1"/>
  <c r="K7059" i="19"/>
  <c r="A7058" i="19"/>
  <c r="D7031" i="9"/>
  <c r="C7031" i="9"/>
  <c r="E7031" i="9" s="1"/>
  <c r="K7033" i="9"/>
  <c r="A7032" i="9"/>
  <c r="K4751" i="31" l="1"/>
  <c r="A4750" i="31"/>
  <c r="D4749" i="31"/>
  <c r="C4749" i="31"/>
  <c r="E4749" i="31" s="1"/>
  <c r="C6737" i="30"/>
  <c r="E6737" i="30" s="1"/>
  <c r="D6737" i="30"/>
  <c r="K6739" i="30"/>
  <c r="A6738" i="30"/>
  <c r="C7335" i="28"/>
  <c r="E7335" i="28" s="1"/>
  <c r="D7335" i="28"/>
  <c r="K7337" i="28"/>
  <c r="A7336" i="28"/>
  <c r="K7094" i="27"/>
  <c r="A7093" i="27"/>
  <c r="D7092" i="27"/>
  <c r="C7092" i="27"/>
  <c r="E7092" i="27" s="1"/>
  <c r="K7276" i="22"/>
  <c r="A7275" i="22"/>
  <c r="D7274" i="22"/>
  <c r="C7274" i="22"/>
  <c r="E7274" i="22" s="1"/>
  <c r="D5217" i="29"/>
  <c r="C5217" i="29"/>
  <c r="E5217" i="29" s="1"/>
  <c r="K5219" i="29"/>
  <c r="A5218" i="29"/>
  <c r="C8513" i="25"/>
  <c r="E8513" i="25" s="1"/>
  <c r="D8513" i="25"/>
  <c r="K8515" i="25"/>
  <c r="A8514" i="25"/>
  <c r="C7058" i="19"/>
  <c r="E7058" i="19" s="1"/>
  <c r="D7058" i="19"/>
  <c r="K7060" i="19"/>
  <c r="A7059" i="19"/>
  <c r="D7032" i="9"/>
  <c r="C7032" i="9"/>
  <c r="E7032" i="9" s="1"/>
  <c r="A7033" i="9"/>
  <c r="K7034" i="9"/>
  <c r="D4750" i="31" l="1"/>
  <c r="C4750" i="31"/>
  <c r="E4750" i="31" s="1"/>
  <c r="A4751" i="31"/>
  <c r="K4752" i="31"/>
  <c r="C6738" i="30"/>
  <c r="E6738" i="30" s="1"/>
  <c r="D6738" i="30"/>
  <c r="K6740" i="30"/>
  <c r="A6739" i="30"/>
  <c r="D7336" i="28"/>
  <c r="C7336" i="28"/>
  <c r="E7336" i="28" s="1"/>
  <c r="K7338" i="28"/>
  <c r="A7337" i="28"/>
  <c r="D7093" i="27"/>
  <c r="C7093" i="27"/>
  <c r="E7093" i="27" s="1"/>
  <c r="K7095" i="27"/>
  <c r="A7094" i="27"/>
  <c r="C7275" i="22"/>
  <c r="E7275" i="22" s="1"/>
  <c r="D7275" i="22"/>
  <c r="K7277" i="22"/>
  <c r="A7276" i="22"/>
  <c r="D5218" i="29"/>
  <c r="C5218" i="29"/>
  <c r="E5218" i="29" s="1"/>
  <c r="A5219" i="29"/>
  <c r="K5220" i="29"/>
  <c r="D8514" i="25"/>
  <c r="C8514" i="25"/>
  <c r="E8514" i="25" s="1"/>
  <c r="K8516" i="25"/>
  <c r="A8515" i="25"/>
  <c r="C7059" i="19"/>
  <c r="E7059" i="19" s="1"/>
  <c r="D7059" i="19"/>
  <c r="K7061" i="19"/>
  <c r="A7060" i="19"/>
  <c r="K7035" i="9"/>
  <c r="A7034" i="9"/>
  <c r="C7033" i="9"/>
  <c r="E7033" i="9" s="1"/>
  <c r="D7033" i="9"/>
  <c r="K4753" i="31" l="1"/>
  <c r="A4752" i="31"/>
  <c r="C4751" i="31"/>
  <c r="E4751" i="31" s="1"/>
  <c r="D4751" i="31"/>
  <c r="C6739" i="30"/>
  <c r="E6739" i="30" s="1"/>
  <c r="D6739" i="30"/>
  <c r="K6741" i="30"/>
  <c r="A6740" i="30"/>
  <c r="D7337" i="28"/>
  <c r="C7337" i="28"/>
  <c r="E7337" i="28" s="1"/>
  <c r="K7339" i="28"/>
  <c r="A7338" i="28"/>
  <c r="C7094" i="27"/>
  <c r="E7094" i="27" s="1"/>
  <c r="D7094" i="27"/>
  <c r="K7096" i="27"/>
  <c r="A7095" i="27"/>
  <c r="D7276" i="22"/>
  <c r="C7276" i="22"/>
  <c r="E7276" i="22" s="1"/>
  <c r="K7278" i="22"/>
  <c r="A7277" i="22"/>
  <c r="K5221" i="29"/>
  <c r="A5220" i="29"/>
  <c r="C5219" i="29"/>
  <c r="E5219" i="29" s="1"/>
  <c r="D5219" i="29"/>
  <c r="D8515" i="25"/>
  <c r="C8515" i="25"/>
  <c r="E8515" i="25" s="1"/>
  <c r="K8517" i="25"/>
  <c r="A8516" i="25"/>
  <c r="C7060" i="19"/>
  <c r="E7060" i="19" s="1"/>
  <c r="D7060" i="19"/>
  <c r="K7062" i="19"/>
  <c r="A7061" i="19"/>
  <c r="D7034" i="9"/>
  <c r="C7034" i="9"/>
  <c r="E7034" i="9" s="1"/>
  <c r="K7036" i="9"/>
  <c r="A7035" i="9"/>
  <c r="D4752" i="31" l="1"/>
  <c r="C4752" i="31"/>
  <c r="E4752" i="31" s="1"/>
  <c r="K4754" i="31"/>
  <c r="A4753" i="31"/>
  <c r="C6740" i="30"/>
  <c r="E6740" i="30" s="1"/>
  <c r="D6740" i="30"/>
  <c r="K6742" i="30"/>
  <c r="A6741" i="30"/>
  <c r="D7338" i="28"/>
  <c r="C7338" i="28"/>
  <c r="E7338" i="28" s="1"/>
  <c r="K7340" i="28"/>
  <c r="A7339" i="28"/>
  <c r="D7095" i="27"/>
  <c r="C7095" i="27"/>
  <c r="E7095" i="27" s="1"/>
  <c r="A7096" i="27"/>
  <c r="K7097" i="27"/>
  <c r="C7277" i="22"/>
  <c r="E7277" i="22" s="1"/>
  <c r="D7277" i="22"/>
  <c r="K7279" i="22"/>
  <c r="A7278" i="22"/>
  <c r="C5220" i="29"/>
  <c r="E5220" i="29" s="1"/>
  <c r="D5220" i="29"/>
  <c r="K5222" i="29"/>
  <c r="A5221" i="29"/>
  <c r="D8516" i="25"/>
  <c r="C8516" i="25"/>
  <c r="E8516" i="25" s="1"/>
  <c r="K8518" i="25"/>
  <c r="A8517" i="25"/>
  <c r="D7061" i="19"/>
  <c r="C7061" i="19"/>
  <c r="E7061" i="19" s="1"/>
  <c r="K7063" i="19"/>
  <c r="A7062" i="19"/>
  <c r="C7035" i="9"/>
  <c r="E7035" i="9" s="1"/>
  <c r="D7035" i="9"/>
  <c r="K7037" i="9"/>
  <c r="A7036" i="9"/>
  <c r="D4753" i="31" l="1"/>
  <c r="C4753" i="31"/>
  <c r="E4753" i="31" s="1"/>
  <c r="K4755" i="31"/>
  <c r="A4754" i="31"/>
  <c r="C6741" i="30"/>
  <c r="E6741" i="30" s="1"/>
  <c r="D6741" i="30"/>
  <c r="K6743" i="30"/>
  <c r="A6742" i="30"/>
  <c r="C7339" i="28"/>
  <c r="E7339" i="28" s="1"/>
  <c r="D7339" i="28"/>
  <c r="K7341" i="28"/>
  <c r="A7340" i="28"/>
  <c r="K7098" i="27"/>
  <c r="A7097" i="27"/>
  <c r="C7096" i="27"/>
  <c r="E7096" i="27" s="1"/>
  <c r="D7096" i="27"/>
  <c r="D7278" i="22"/>
  <c r="C7278" i="22"/>
  <c r="E7278" i="22" s="1"/>
  <c r="K7280" i="22"/>
  <c r="A7279" i="22"/>
  <c r="D5221" i="29"/>
  <c r="C5221" i="29"/>
  <c r="E5221" i="29" s="1"/>
  <c r="A5222" i="29"/>
  <c r="K5223" i="29"/>
  <c r="C8517" i="25"/>
  <c r="E8517" i="25" s="1"/>
  <c r="D8517" i="25"/>
  <c r="K8519" i="25"/>
  <c r="A8518" i="25"/>
  <c r="C7062" i="19"/>
  <c r="E7062" i="19" s="1"/>
  <c r="D7062" i="19"/>
  <c r="K7064" i="19"/>
  <c r="A7063" i="19"/>
  <c r="D7036" i="9"/>
  <c r="C7036" i="9"/>
  <c r="E7036" i="9" s="1"/>
  <c r="K7038" i="9"/>
  <c r="A7037" i="9"/>
  <c r="C4754" i="31" l="1"/>
  <c r="E4754" i="31" s="1"/>
  <c r="D4754" i="31"/>
  <c r="K4756" i="31"/>
  <c r="A4755" i="31"/>
  <c r="C6742" i="30"/>
  <c r="E6742" i="30" s="1"/>
  <c r="D6742" i="30"/>
  <c r="K6744" i="30"/>
  <c r="A6743" i="30"/>
  <c r="D7340" i="28"/>
  <c r="C7340" i="28"/>
  <c r="E7340" i="28" s="1"/>
  <c r="K7342" i="28"/>
  <c r="A7341" i="28"/>
  <c r="D7097" i="27"/>
  <c r="C7097" i="27"/>
  <c r="E7097" i="27" s="1"/>
  <c r="A7098" i="27"/>
  <c r="K7099" i="27"/>
  <c r="C7279" i="22"/>
  <c r="E7279" i="22" s="1"/>
  <c r="D7279" i="22"/>
  <c r="K7281" i="22"/>
  <c r="A7280" i="22"/>
  <c r="K5224" i="29"/>
  <c r="A5223" i="29"/>
  <c r="D5222" i="29"/>
  <c r="C5222" i="29"/>
  <c r="E5222" i="29" s="1"/>
  <c r="D8518" i="25"/>
  <c r="C8518" i="25"/>
  <c r="E8518" i="25" s="1"/>
  <c r="K8520" i="25"/>
  <c r="A8519" i="25"/>
  <c r="C7063" i="19"/>
  <c r="E7063" i="19" s="1"/>
  <c r="D7063" i="19"/>
  <c r="K7065" i="19"/>
  <c r="A7064" i="19"/>
  <c r="C7037" i="9"/>
  <c r="E7037" i="9" s="1"/>
  <c r="D7037" i="9"/>
  <c r="K7039" i="9"/>
  <c r="A7038" i="9"/>
  <c r="D4755" i="31" l="1"/>
  <c r="C4755" i="31"/>
  <c r="E4755" i="31" s="1"/>
  <c r="K4757" i="31"/>
  <c r="A4756" i="31"/>
  <c r="C6743" i="30"/>
  <c r="E6743" i="30" s="1"/>
  <c r="D6743" i="30"/>
  <c r="K6745" i="30"/>
  <c r="A6744" i="30"/>
  <c r="D7341" i="28"/>
  <c r="C7341" i="28"/>
  <c r="E7341" i="28" s="1"/>
  <c r="K7343" i="28"/>
  <c r="A7342" i="28"/>
  <c r="K7100" i="27"/>
  <c r="A7099" i="27"/>
  <c r="C7098" i="27"/>
  <c r="E7098" i="27" s="1"/>
  <c r="D7098" i="27"/>
  <c r="D7280" i="22"/>
  <c r="C7280" i="22"/>
  <c r="E7280" i="22" s="1"/>
  <c r="K7282" i="22"/>
  <c r="A7281" i="22"/>
  <c r="D5223" i="29"/>
  <c r="C5223" i="29"/>
  <c r="E5223" i="29" s="1"/>
  <c r="K5225" i="29"/>
  <c r="A5224" i="29"/>
  <c r="D8519" i="25"/>
  <c r="C8519" i="25"/>
  <c r="E8519" i="25" s="1"/>
  <c r="K8521" i="25"/>
  <c r="A8520" i="25"/>
  <c r="C7064" i="19"/>
  <c r="E7064" i="19" s="1"/>
  <c r="D7064" i="19"/>
  <c r="K7066" i="19"/>
  <c r="A7065" i="19"/>
  <c r="K7040" i="9"/>
  <c r="A7039" i="9"/>
  <c r="D7038" i="9"/>
  <c r="C7038" i="9"/>
  <c r="E7038" i="9" s="1"/>
  <c r="D4756" i="31" l="1"/>
  <c r="C4756" i="31"/>
  <c r="E4756" i="31" s="1"/>
  <c r="K4758" i="31"/>
  <c r="A4757" i="31"/>
  <c r="C6744" i="30"/>
  <c r="E6744" i="30" s="1"/>
  <c r="D6744" i="30"/>
  <c r="K6746" i="30"/>
  <c r="A6745" i="30"/>
  <c r="D7342" i="28"/>
  <c r="C7342" i="28"/>
  <c r="E7342" i="28" s="1"/>
  <c r="K7344" i="28"/>
  <c r="A7343" i="28"/>
  <c r="C7099" i="27"/>
  <c r="E7099" i="27" s="1"/>
  <c r="D7099" i="27"/>
  <c r="A7100" i="27"/>
  <c r="K7101" i="27"/>
  <c r="D7281" i="22"/>
  <c r="C7281" i="22"/>
  <c r="E7281" i="22" s="1"/>
  <c r="K7283" i="22"/>
  <c r="A7282" i="22"/>
  <c r="C5224" i="29"/>
  <c r="E5224" i="29" s="1"/>
  <c r="D5224" i="29"/>
  <c r="K5226" i="29"/>
  <c r="A5225" i="29"/>
  <c r="D8520" i="25"/>
  <c r="C8520" i="25"/>
  <c r="E8520" i="25" s="1"/>
  <c r="K8522" i="25"/>
  <c r="A8521" i="25"/>
  <c r="D7065" i="19"/>
  <c r="C7065" i="19"/>
  <c r="E7065" i="19" s="1"/>
  <c r="K7067" i="19"/>
  <c r="A7066" i="19"/>
  <c r="D7039" i="9"/>
  <c r="C7039" i="9"/>
  <c r="E7039" i="9" s="1"/>
  <c r="K7041" i="9"/>
  <c r="A7040" i="9"/>
  <c r="D4757" i="31" l="1"/>
  <c r="C4757" i="31"/>
  <c r="E4757" i="31" s="1"/>
  <c r="K4759" i="31"/>
  <c r="A4758" i="31"/>
  <c r="C6745" i="30"/>
  <c r="E6745" i="30" s="1"/>
  <c r="D6745" i="30"/>
  <c r="K6747" i="30"/>
  <c r="A6746" i="30"/>
  <c r="C7343" i="28"/>
  <c r="E7343" i="28" s="1"/>
  <c r="D7343" i="28"/>
  <c r="K7345" i="28"/>
  <c r="A7344" i="28"/>
  <c r="A7101" i="27"/>
  <c r="K7102" i="27"/>
  <c r="D7100" i="27"/>
  <c r="C7100" i="27"/>
  <c r="E7100" i="27" s="1"/>
  <c r="C7282" i="22"/>
  <c r="E7282" i="22" s="1"/>
  <c r="D7282" i="22"/>
  <c r="K7284" i="22"/>
  <c r="A7283" i="22"/>
  <c r="D5225" i="29"/>
  <c r="C5225" i="29"/>
  <c r="E5225" i="29" s="1"/>
  <c r="K5227" i="29"/>
  <c r="A5226" i="29"/>
  <c r="C8521" i="25"/>
  <c r="E8521" i="25" s="1"/>
  <c r="D8521" i="25"/>
  <c r="K8523" i="25"/>
  <c r="A8522" i="25"/>
  <c r="C7066" i="19"/>
  <c r="E7066" i="19" s="1"/>
  <c r="D7066" i="19"/>
  <c r="K7068" i="19"/>
  <c r="A7067" i="19"/>
  <c r="D7040" i="9"/>
  <c r="C7040" i="9"/>
  <c r="E7040" i="9" s="1"/>
  <c r="K7042" i="9"/>
  <c r="A7041" i="9"/>
  <c r="D4758" i="31" l="1"/>
  <c r="C4758" i="31"/>
  <c r="E4758" i="31" s="1"/>
  <c r="K4760" i="31"/>
  <c r="A4759" i="31"/>
  <c r="C6746" i="30"/>
  <c r="E6746" i="30" s="1"/>
  <c r="D6746" i="30"/>
  <c r="K6748" i="30"/>
  <c r="A6747" i="30"/>
  <c r="D7344" i="28"/>
  <c r="C7344" i="28"/>
  <c r="E7344" i="28" s="1"/>
  <c r="K7346" i="28"/>
  <c r="A7345" i="28"/>
  <c r="K7103" i="27"/>
  <c r="A7102" i="27"/>
  <c r="D7101" i="27"/>
  <c r="C7101" i="27"/>
  <c r="E7101" i="27" s="1"/>
  <c r="D7283" i="22"/>
  <c r="C7283" i="22"/>
  <c r="E7283" i="22" s="1"/>
  <c r="K7285" i="22"/>
  <c r="A7284" i="22"/>
  <c r="D5226" i="29"/>
  <c r="C5226" i="29"/>
  <c r="E5226" i="29" s="1"/>
  <c r="K5228" i="29"/>
  <c r="A5227" i="29"/>
  <c r="D8522" i="25"/>
  <c r="C8522" i="25"/>
  <c r="E8522" i="25" s="1"/>
  <c r="K8524" i="25"/>
  <c r="A8523" i="25"/>
  <c r="C7067" i="19"/>
  <c r="E7067" i="19" s="1"/>
  <c r="D7067" i="19"/>
  <c r="K7069" i="19"/>
  <c r="A7068" i="19"/>
  <c r="D7041" i="9"/>
  <c r="C7041" i="9"/>
  <c r="E7041" i="9" s="1"/>
  <c r="K7043" i="9"/>
  <c r="A7042" i="9"/>
  <c r="C4759" i="31" l="1"/>
  <c r="E4759" i="31" s="1"/>
  <c r="D4759" i="31"/>
  <c r="K4761" i="31"/>
  <c r="A4760" i="31"/>
  <c r="C6747" i="30"/>
  <c r="E6747" i="30" s="1"/>
  <c r="D6747" i="30"/>
  <c r="K6749" i="30"/>
  <c r="A6748" i="30"/>
  <c r="D7345" i="28"/>
  <c r="C7345" i="28"/>
  <c r="E7345" i="28" s="1"/>
  <c r="K7347" i="28"/>
  <c r="A7346" i="28"/>
  <c r="C7102" i="27"/>
  <c r="E7102" i="27" s="1"/>
  <c r="D7102" i="27"/>
  <c r="A7103" i="27"/>
  <c r="K7104" i="27"/>
  <c r="D7284" i="22"/>
  <c r="C7284" i="22"/>
  <c r="E7284" i="22" s="1"/>
  <c r="K7286" i="22"/>
  <c r="A7285" i="22"/>
  <c r="D5227" i="29"/>
  <c r="C5227" i="29"/>
  <c r="E5227" i="29" s="1"/>
  <c r="K5229" i="29"/>
  <c r="A5228" i="29"/>
  <c r="D8523" i="25"/>
  <c r="C8523" i="25"/>
  <c r="E8523" i="25" s="1"/>
  <c r="K8525" i="25"/>
  <c r="A8524" i="25"/>
  <c r="C7068" i="19"/>
  <c r="E7068" i="19" s="1"/>
  <c r="D7068" i="19"/>
  <c r="K7070" i="19"/>
  <c r="A7069" i="19"/>
  <c r="D7042" i="9"/>
  <c r="C7042" i="9"/>
  <c r="E7042" i="9" s="1"/>
  <c r="K7044" i="9"/>
  <c r="A7043" i="9"/>
  <c r="D4760" i="31" l="1"/>
  <c r="C4760" i="31"/>
  <c r="E4760" i="31" s="1"/>
  <c r="K4762" i="31"/>
  <c r="A4761" i="31"/>
  <c r="C6748" i="30"/>
  <c r="E6748" i="30" s="1"/>
  <c r="D6748" i="30"/>
  <c r="K6750" i="30"/>
  <c r="A6749" i="30"/>
  <c r="D7346" i="28"/>
  <c r="C7346" i="28"/>
  <c r="E7346" i="28" s="1"/>
  <c r="K7348" i="28"/>
  <c r="A7347" i="28"/>
  <c r="K7105" i="27"/>
  <c r="A7104" i="27"/>
  <c r="D7103" i="27"/>
  <c r="C7103" i="27"/>
  <c r="E7103" i="27" s="1"/>
  <c r="D7285" i="22"/>
  <c r="C7285" i="22"/>
  <c r="E7285" i="22" s="1"/>
  <c r="K7287" i="22"/>
  <c r="A7286" i="22"/>
  <c r="C5228" i="29"/>
  <c r="E5228" i="29" s="1"/>
  <c r="D5228" i="29"/>
  <c r="K5230" i="29"/>
  <c r="A5229" i="29"/>
  <c r="D8524" i="25"/>
  <c r="C8524" i="25"/>
  <c r="E8524" i="25" s="1"/>
  <c r="K8526" i="25"/>
  <c r="A8525" i="25"/>
  <c r="D7069" i="19"/>
  <c r="C7069" i="19"/>
  <c r="E7069" i="19" s="1"/>
  <c r="K7071" i="19"/>
  <c r="A7070" i="19"/>
  <c r="D7043" i="9"/>
  <c r="C7043" i="9"/>
  <c r="E7043" i="9" s="1"/>
  <c r="K7045" i="9"/>
  <c r="A7044" i="9"/>
  <c r="D4761" i="31" l="1"/>
  <c r="C4761" i="31"/>
  <c r="E4761" i="31" s="1"/>
  <c r="A4762" i="31"/>
  <c r="K4763" i="31"/>
  <c r="C6749" i="30"/>
  <c r="E6749" i="30" s="1"/>
  <c r="D6749" i="30"/>
  <c r="K6751" i="30"/>
  <c r="A6750" i="30"/>
  <c r="C7347" i="28"/>
  <c r="E7347" i="28" s="1"/>
  <c r="D7347" i="28"/>
  <c r="K7349" i="28"/>
  <c r="A7348" i="28"/>
  <c r="D7104" i="27"/>
  <c r="C7104" i="27"/>
  <c r="E7104" i="27" s="1"/>
  <c r="K7106" i="27"/>
  <c r="A7105" i="27"/>
  <c r="D7286" i="22"/>
  <c r="C7286" i="22"/>
  <c r="E7286" i="22" s="1"/>
  <c r="K7288" i="22"/>
  <c r="A7287" i="22"/>
  <c r="C5229" i="29"/>
  <c r="E5229" i="29" s="1"/>
  <c r="D5229" i="29"/>
  <c r="K5231" i="29"/>
  <c r="A5230" i="29"/>
  <c r="C8525" i="25"/>
  <c r="E8525" i="25" s="1"/>
  <c r="D8525" i="25"/>
  <c r="K8527" i="25"/>
  <c r="A8526" i="25"/>
  <c r="C7070" i="19"/>
  <c r="E7070" i="19" s="1"/>
  <c r="D7070" i="19"/>
  <c r="K7072" i="19"/>
  <c r="A7071" i="19"/>
  <c r="D7044" i="9"/>
  <c r="C7044" i="9"/>
  <c r="E7044" i="9" s="1"/>
  <c r="A7045" i="9"/>
  <c r="K7046" i="9"/>
  <c r="K4764" i="31" l="1"/>
  <c r="A4763" i="31"/>
  <c r="D4762" i="31"/>
  <c r="C4762" i="31"/>
  <c r="E4762" i="31" s="1"/>
  <c r="C6750" i="30"/>
  <c r="E6750" i="30" s="1"/>
  <c r="D6750" i="30"/>
  <c r="K6752" i="30"/>
  <c r="A6751" i="30"/>
  <c r="D7348" i="28"/>
  <c r="C7348" i="28"/>
  <c r="E7348" i="28" s="1"/>
  <c r="K7350" i="28"/>
  <c r="A7349" i="28"/>
  <c r="D7105" i="27"/>
  <c r="C7105" i="27"/>
  <c r="E7105" i="27" s="1"/>
  <c r="K7107" i="27"/>
  <c r="A7106" i="27"/>
  <c r="C7287" i="22"/>
  <c r="E7287" i="22" s="1"/>
  <c r="D7287" i="22"/>
  <c r="K7289" i="22"/>
  <c r="A7288" i="22"/>
  <c r="D5230" i="29"/>
  <c r="C5230" i="29"/>
  <c r="E5230" i="29" s="1"/>
  <c r="K5232" i="29"/>
  <c r="A5231" i="29"/>
  <c r="D8526" i="25"/>
  <c r="C8526" i="25"/>
  <c r="E8526" i="25" s="1"/>
  <c r="K8528" i="25"/>
  <c r="A8527" i="25"/>
  <c r="C7071" i="19"/>
  <c r="E7071" i="19" s="1"/>
  <c r="D7071" i="19"/>
  <c r="K7073" i="19"/>
  <c r="A7072" i="19"/>
  <c r="K7047" i="9"/>
  <c r="A7046" i="9"/>
  <c r="C7045" i="9"/>
  <c r="E7045" i="9" s="1"/>
  <c r="D7045" i="9"/>
  <c r="C4763" i="31" l="1"/>
  <c r="E4763" i="31" s="1"/>
  <c r="D4763" i="31"/>
  <c r="A4764" i="31"/>
  <c r="K4765" i="31"/>
  <c r="C6751" i="30"/>
  <c r="E6751" i="30" s="1"/>
  <c r="D6751" i="30"/>
  <c r="K6753" i="30"/>
  <c r="A6752" i="30"/>
  <c r="D7349" i="28"/>
  <c r="C7349" i="28"/>
  <c r="E7349" i="28" s="1"/>
  <c r="K7351" i="28"/>
  <c r="A7350" i="28"/>
  <c r="C7106" i="27"/>
  <c r="E7106" i="27" s="1"/>
  <c r="D7106" i="27"/>
  <c r="A7107" i="27"/>
  <c r="K7108" i="27"/>
  <c r="C7288" i="22"/>
  <c r="E7288" i="22" s="1"/>
  <c r="D7288" i="22"/>
  <c r="K7290" i="22"/>
  <c r="A7289" i="22"/>
  <c r="D5231" i="29"/>
  <c r="C5231" i="29"/>
  <c r="E5231" i="29" s="1"/>
  <c r="K5233" i="29"/>
  <c r="A5232" i="29"/>
  <c r="D8527" i="25"/>
  <c r="C8527" i="25"/>
  <c r="E8527" i="25" s="1"/>
  <c r="K8529" i="25"/>
  <c r="A8528" i="25"/>
  <c r="C7072" i="19"/>
  <c r="E7072" i="19" s="1"/>
  <c r="D7072" i="19"/>
  <c r="K7074" i="19"/>
  <c r="A7073" i="19"/>
  <c r="D7046" i="9"/>
  <c r="C7046" i="9"/>
  <c r="E7046" i="9" s="1"/>
  <c r="K7048" i="9"/>
  <c r="A7047" i="9"/>
  <c r="K4766" i="31" l="1"/>
  <c r="A4765" i="31"/>
  <c r="D4764" i="31"/>
  <c r="C4764" i="31"/>
  <c r="E4764" i="31" s="1"/>
  <c r="C6752" i="30"/>
  <c r="E6752" i="30" s="1"/>
  <c r="D6752" i="30"/>
  <c r="K6754" i="30"/>
  <c r="A6753" i="30"/>
  <c r="D7350" i="28"/>
  <c r="C7350" i="28"/>
  <c r="E7350" i="28" s="1"/>
  <c r="K7352" i="28"/>
  <c r="A7351" i="28"/>
  <c r="K7109" i="27"/>
  <c r="A7108" i="27"/>
  <c r="D7107" i="27"/>
  <c r="C7107" i="27"/>
  <c r="E7107" i="27" s="1"/>
  <c r="D7289" i="22"/>
  <c r="C7289" i="22"/>
  <c r="E7289" i="22" s="1"/>
  <c r="A7290" i="22"/>
  <c r="K7291" i="22"/>
  <c r="D5232" i="29"/>
  <c r="C5232" i="29"/>
  <c r="E5232" i="29" s="1"/>
  <c r="K5234" i="29"/>
  <c r="A5233" i="29"/>
  <c r="D8528" i="25"/>
  <c r="C8528" i="25"/>
  <c r="E8528" i="25" s="1"/>
  <c r="K8530" i="25"/>
  <c r="A8529" i="25"/>
  <c r="D7073" i="19"/>
  <c r="C7073" i="19"/>
  <c r="E7073" i="19" s="1"/>
  <c r="A7074" i="19"/>
  <c r="K7075" i="19"/>
  <c r="D7047" i="9"/>
  <c r="C7047" i="9"/>
  <c r="E7047" i="9" s="1"/>
  <c r="K7049" i="9"/>
  <c r="A7048" i="9"/>
  <c r="D4765" i="31" l="1"/>
  <c r="C4765" i="31"/>
  <c r="E4765" i="31" s="1"/>
  <c r="K4767" i="31"/>
  <c r="A4766" i="31"/>
  <c r="C6753" i="30"/>
  <c r="E6753" i="30" s="1"/>
  <c r="D6753" i="30"/>
  <c r="K6755" i="30"/>
  <c r="A6754" i="30"/>
  <c r="C7351" i="28"/>
  <c r="E7351" i="28" s="1"/>
  <c r="D7351" i="28"/>
  <c r="K7353" i="28"/>
  <c r="A7352" i="28"/>
  <c r="C7108" i="27"/>
  <c r="E7108" i="27" s="1"/>
  <c r="D7108" i="27"/>
  <c r="K7110" i="27"/>
  <c r="A7109" i="27"/>
  <c r="K7292" i="22"/>
  <c r="A7291" i="22"/>
  <c r="D7290" i="22"/>
  <c r="C7290" i="22"/>
  <c r="E7290" i="22" s="1"/>
  <c r="D5233" i="29"/>
  <c r="C5233" i="29"/>
  <c r="E5233" i="29" s="1"/>
  <c r="K5235" i="29"/>
  <c r="A5234" i="29"/>
  <c r="C8529" i="25"/>
  <c r="E8529" i="25" s="1"/>
  <c r="D8529" i="25"/>
  <c r="K8531" i="25"/>
  <c r="A8530" i="25"/>
  <c r="K7076" i="19"/>
  <c r="A7075" i="19"/>
  <c r="C7074" i="19"/>
  <c r="E7074" i="19" s="1"/>
  <c r="D7074" i="19"/>
  <c r="D7048" i="9"/>
  <c r="C7048" i="9"/>
  <c r="E7048" i="9" s="1"/>
  <c r="K7050" i="9"/>
  <c r="A7049" i="9"/>
  <c r="D4766" i="31" l="1"/>
  <c r="C4766" i="31"/>
  <c r="E4766" i="31" s="1"/>
  <c r="K4768" i="31"/>
  <c r="A4767" i="31"/>
  <c r="C6754" i="30"/>
  <c r="E6754" i="30" s="1"/>
  <c r="D6754" i="30"/>
  <c r="K6756" i="30"/>
  <c r="A6755" i="30"/>
  <c r="D7352" i="28"/>
  <c r="C7352" i="28"/>
  <c r="E7352" i="28" s="1"/>
  <c r="K7354" i="28"/>
  <c r="A7353" i="28"/>
  <c r="C7109" i="27"/>
  <c r="E7109" i="27" s="1"/>
  <c r="D7109" i="27"/>
  <c r="K7111" i="27"/>
  <c r="A7110" i="27"/>
  <c r="D7291" i="22"/>
  <c r="C7291" i="22"/>
  <c r="E7291" i="22" s="1"/>
  <c r="K7293" i="22"/>
  <c r="A7292" i="22"/>
  <c r="D5234" i="29"/>
  <c r="C5234" i="29"/>
  <c r="E5234" i="29" s="1"/>
  <c r="K5236" i="29"/>
  <c r="A5235" i="29"/>
  <c r="K8532" i="25"/>
  <c r="A8531" i="25"/>
  <c r="D8530" i="25"/>
  <c r="C8530" i="25"/>
  <c r="E8530" i="25" s="1"/>
  <c r="C7075" i="19"/>
  <c r="E7075" i="19" s="1"/>
  <c r="D7075" i="19"/>
  <c r="K7077" i="19"/>
  <c r="A7076" i="19"/>
  <c r="D7049" i="9"/>
  <c r="C7049" i="9"/>
  <c r="E7049" i="9" s="1"/>
  <c r="K7051" i="9"/>
  <c r="A7050" i="9"/>
  <c r="D4767" i="31" l="1"/>
  <c r="C4767" i="31"/>
  <c r="E4767" i="31" s="1"/>
  <c r="K4769" i="31"/>
  <c r="A4768" i="31"/>
  <c r="C6755" i="30"/>
  <c r="E6755" i="30" s="1"/>
  <c r="D6755" i="30"/>
  <c r="K6757" i="30"/>
  <c r="A6756" i="30"/>
  <c r="D7353" i="28"/>
  <c r="C7353" i="28"/>
  <c r="E7353" i="28" s="1"/>
  <c r="K7355" i="28"/>
  <c r="A7354" i="28"/>
  <c r="C7110" i="27"/>
  <c r="E7110" i="27" s="1"/>
  <c r="D7110" i="27"/>
  <c r="K7112" i="27"/>
  <c r="A7111" i="27"/>
  <c r="C7292" i="22"/>
  <c r="E7292" i="22" s="1"/>
  <c r="D7292" i="22"/>
  <c r="K7294" i="22"/>
  <c r="A7293" i="22"/>
  <c r="D5235" i="29"/>
  <c r="C5235" i="29"/>
  <c r="E5235" i="29" s="1"/>
  <c r="K5237" i="29"/>
  <c r="A5236" i="29"/>
  <c r="D8531" i="25"/>
  <c r="C8531" i="25"/>
  <c r="E8531" i="25" s="1"/>
  <c r="K8533" i="25"/>
  <c r="A8532" i="25"/>
  <c r="C7076" i="19"/>
  <c r="E7076" i="19" s="1"/>
  <c r="D7076" i="19"/>
  <c r="K7078" i="19"/>
  <c r="A7077" i="19"/>
  <c r="D7050" i="9"/>
  <c r="C7050" i="9"/>
  <c r="E7050" i="9" s="1"/>
  <c r="K7052" i="9"/>
  <c r="A7051" i="9"/>
  <c r="D4768" i="31" l="1"/>
  <c r="C4768" i="31"/>
  <c r="E4768" i="31" s="1"/>
  <c r="A4769" i="31"/>
  <c r="K4770" i="31"/>
  <c r="C6756" i="30"/>
  <c r="E6756" i="30" s="1"/>
  <c r="D6756" i="30"/>
  <c r="K6758" i="30"/>
  <c r="A6757" i="30"/>
  <c r="D7354" i="28"/>
  <c r="C7354" i="28"/>
  <c r="E7354" i="28" s="1"/>
  <c r="K7356" i="28"/>
  <c r="A7355" i="28"/>
  <c r="D7111" i="27"/>
  <c r="C7111" i="27"/>
  <c r="E7111" i="27" s="1"/>
  <c r="A7112" i="27"/>
  <c r="K7113" i="27"/>
  <c r="D7293" i="22"/>
  <c r="C7293" i="22"/>
  <c r="E7293" i="22" s="1"/>
  <c r="K7295" i="22"/>
  <c r="A7294" i="22"/>
  <c r="C5236" i="29"/>
  <c r="E5236" i="29" s="1"/>
  <c r="D5236" i="29"/>
  <c r="K5238" i="29"/>
  <c r="A5237" i="29"/>
  <c r="D8532" i="25"/>
  <c r="C8532" i="25"/>
  <c r="E8532" i="25" s="1"/>
  <c r="K8534" i="25"/>
  <c r="A8533" i="25"/>
  <c r="D7077" i="19"/>
  <c r="C7077" i="19"/>
  <c r="E7077" i="19" s="1"/>
  <c r="K7079" i="19"/>
  <c r="A7078" i="19"/>
  <c r="D7051" i="9"/>
  <c r="C7051" i="9"/>
  <c r="E7051" i="9" s="1"/>
  <c r="K7053" i="9"/>
  <c r="A7052" i="9"/>
  <c r="K4771" i="31" l="1"/>
  <c r="A4770" i="31"/>
  <c r="D4769" i="31"/>
  <c r="C4769" i="31"/>
  <c r="E4769" i="31" s="1"/>
  <c r="C6757" i="30"/>
  <c r="E6757" i="30" s="1"/>
  <c r="D6757" i="30"/>
  <c r="K6759" i="30"/>
  <c r="A6758" i="30"/>
  <c r="C7355" i="28"/>
  <c r="E7355" i="28" s="1"/>
  <c r="D7355" i="28"/>
  <c r="K7357" i="28"/>
  <c r="A7356" i="28"/>
  <c r="K7114" i="27"/>
  <c r="A7113" i="27"/>
  <c r="C7112" i="27"/>
  <c r="E7112" i="27" s="1"/>
  <c r="D7112" i="27"/>
  <c r="D7294" i="22"/>
  <c r="C7294" i="22"/>
  <c r="E7294" i="22" s="1"/>
  <c r="A7295" i="22"/>
  <c r="K7296" i="22"/>
  <c r="D5237" i="29"/>
  <c r="C5237" i="29"/>
  <c r="E5237" i="29" s="1"/>
  <c r="K5239" i="29"/>
  <c r="A5238" i="29"/>
  <c r="C8533" i="25"/>
  <c r="E8533" i="25" s="1"/>
  <c r="D8533" i="25"/>
  <c r="K8535" i="25"/>
  <c r="A8534" i="25"/>
  <c r="C7078" i="19"/>
  <c r="E7078" i="19" s="1"/>
  <c r="D7078" i="19"/>
  <c r="K7080" i="19"/>
  <c r="A7079" i="19"/>
  <c r="D7052" i="9"/>
  <c r="C7052" i="9"/>
  <c r="E7052" i="9" s="1"/>
  <c r="K7054" i="9"/>
  <c r="A7053" i="9"/>
  <c r="D4770" i="31" l="1"/>
  <c r="C4770" i="31"/>
  <c r="E4770" i="31" s="1"/>
  <c r="K4772" i="31"/>
  <c r="A4771" i="31"/>
  <c r="C6758" i="30"/>
  <c r="E6758" i="30" s="1"/>
  <c r="D6758" i="30"/>
  <c r="K6760" i="30"/>
  <c r="A6759" i="30"/>
  <c r="D7356" i="28"/>
  <c r="C7356" i="28"/>
  <c r="E7356" i="28" s="1"/>
  <c r="K7358" i="28"/>
  <c r="A7357" i="28"/>
  <c r="D7113" i="27"/>
  <c r="C7113" i="27"/>
  <c r="E7113" i="27" s="1"/>
  <c r="A7114" i="27"/>
  <c r="K7115" i="27"/>
  <c r="K7297" i="22"/>
  <c r="A7296" i="22"/>
  <c r="C7295" i="22"/>
  <c r="E7295" i="22" s="1"/>
  <c r="D7295" i="22"/>
  <c r="D5238" i="29"/>
  <c r="C5238" i="29"/>
  <c r="E5238" i="29" s="1"/>
  <c r="K5240" i="29"/>
  <c r="A5239" i="29"/>
  <c r="D8534" i="25"/>
  <c r="C8534" i="25"/>
  <c r="E8534" i="25" s="1"/>
  <c r="K8536" i="25"/>
  <c r="A8535" i="25"/>
  <c r="C7079" i="19"/>
  <c r="E7079" i="19" s="1"/>
  <c r="D7079" i="19"/>
  <c r="K7081" i="19"/>
  <c r="A7080" i="19"/>
  <c r="D7053" i="9"/>
  <c r="C7053" i="9"/>
  <c r="E7053" i="9" s="1"/>
  <c r="K7055" i="9"/>
  <c r="A7054" i="9"/>
  <c r="C4771" i="31" l="1"/>
  <c r="E4771" i="31" s="1"/>
  <c r="D4771" i="31"/>
  <c r="K4773" i="31"/>
  <c r="A4772" i="31"/>
  <c r="C6759" i="30"/>
  <c r="E6759" i="30" s="1"/>
  <c r="D6759" i="30"/>
  <c r="K6761" i="30"/>
  <c r="A6760" i="30"/>
  <c r="D7357" i="28"/>
  <c r="C7357" i="28"/>
  <c r="E7357" i="28" s="1"/>
  <c r="K7359" i="28"/>
  <c r="A7358" i="28"/>
  <c r="A7115" i="27"/>
  <c r="K7116" i="27"/>
  <c r="C7114" i="27"/>
  <c r="E7114" i="27" s="1"/>
  <c r="D7114" i="27"/>
  <c r="C7296" i="22"/>
  <c r="E7296" i="22" s="1"/>
  <c r="D7296" i="22"/>
  <c r="K7298" i="22"/>
  <c r="A7297" i="22"/>
  <c r="C5239" i="29"/>
  <c r="E5239" i="29" s="1"/>
  <c r="D5239" i="29"/>
  <c r="K5241" i="29"/>
  <c r="A5240" i="29"/>
  <c r="D8535" i="25"/>
  <c r="C8535" i="25"/>
  <c r="E8535" i="25" s="1"/>
  <c r="K8537" i="25"/>
  <c r="A8536" i="25"/>
  <c r="C7080" i="19"/>
  <c r="E7080" i="19" s="1"/>
  <c r="D7080" i="19"/>
  <c r="K7082" i="19"/>
  <c r="A7081" i="19"/>
  <c r="D7054" i="9"/>
  <c r="C7054" i="9"/>
  <c r="E7054" i="9" s="1"/>
  <c r="K7056" i="9"/>
  <c r="A7055" i="9"/>
  <c r="C4772" i="31" l="1"/>
  <c r="E4772" i="31" s="1"/>
  <c r="D4772" i="31"/>
  <c r="A4773" i="31"/>
  <c r="K4774" i="31"/>
  <c r="C6760" i="30"/>
  <c r="E6760" i="30" s="1"/>
  <c r="D6760" i="30"/>
  <c r="K6762" i="30"/>
  <c r="A6761" i="30"/>
  <c r="D7358" i="28"/>
  <c r="C7358" i="28"/>
  <c r="E7358" i="28" s="1"/>
  <c r="K7360" i="28"/>
  <c r="A7359" i="28"/>
  <c r="K7117" i="27"/>
  <c r="A7116" i="27"/>
  <c r="D7115" i="27"/>
  <c r="C7115" i="27"/>
  <c r="E7115" i="27" s="1"/>
  <c r="D7297" i="22"/>
  <c r="C7297" i="22"/>
  <c r="E7297" i="22" s="1"/>
  <c r="K7299" i="22"/>
  <c r="A7298" i="22"/>
  <c r="C5240" i="29"/>
  <c r="E5240" i="29" s="1"/>
  <c r="D5240" i="29"/>
  <c r="A5241" i="29"/>
  <c r="K5242" i="29"/>
  <c r="D8536" i="25"/>
  <c r="C8536" i="25"/>
  <c r="E8536" i="25" s="1"/>
  <c r="K8538" i="25"/>
  <c r="A8537" i="25"/>
  <c r="D7081" i="19"/>
  <c r="C7081" i="19"/>
  <c r="E7081" i="19" s="1"/>
  <c r="K7083" i="19"/>
  <c r="A7082" i="19"/>
  <c r="D7055" i="9"/>
  <c r="C7055" i="9"/>
  <c r="E7055" i="9" s="1"/>
  <c r="K7057" i="9"/>
  <c r="A7056" i="9"/>
  <c r="K4775" i="31" l="1"/>
  <c r="A4774" i="31"/>
  <c r="D4773" i="31"/>
  <c r="C4773" i="31"/>
  <c r="E4773" i="31" s="1"/>
  <c r="C6761" i="30"/>
  <c r="E6761" i="30" s="1"/>
  <c r="D6761" i="30"/>
  <c r="K6763" i="30"/>
  <c r="A6762" i="30"/>
  <c r="C7359" i="28"/>
  <c r="E7359" i="28" s="1"/>
  <c r="D7359" i="28"/>
  <c r="K7361" i="28"/>
  <c r="A7360" i="28"/>
  <c r="C7116" i="27"/>
  <c r="E7116" i="27" s="1"/>
  <c r="D7116" i="27"/>
  <c r="A7117" i="27"/>
  <c r="K7118" i="27"/>
  <c r="C7298" i="22"/>
  <c r="E7298" i="22" s="1"/>
  <c r="D7298" i="22"/>
  <c r="K7300" i="22"/>
  <c r="A7299" i="22"/>
  <c r="A5242" i="29"/>
  <c r="K5243" i="29"/>
  <c r="D5241" i="29"/>
  <c r="C5241" i="29"/>
  <c r="E5241" i="29" s="1"/>
  <c r="C8537" i="25"/>
  <c r="E8537" i="25" s="1"/>
  <c r="D8537" i="25"/>
  <c r="K8539" i="25"/>
  <c r="A8538" i="25"/>
  <c r="C7082" i="19"/>
  <c r="E7082" i="19" s="1"/>
  <c r="D7082" i="19"/>
  <c r="K7084" i="19"/>
  <c r="A7083" i="19"/>
  <c r="D7056" i="9"/>
  <c r="C7056" i="9"/>
  <c r="E7056" i="9" s="1"/>
  <c r="K7058" i="9"/>
  <c r="A7057" i="9"/>
  <c r="D4774" i="31" l="1"/>
  <c r="C4774" i="31"/>
  <c r="E4774" i="31" s="1"/>
  <c r="K4776" i="31"/>
  <c r="A4775" i="31"/>
  <c r="C6762" i="30"/>
  <c r="E6762" i="30" s="1"/>
  <c r="D6762" i="30"/>
  <c r="K6764" i="30"/>
  <c r="A6763" i="30"/>
  <c r="D7360" i="28"/>
  <c r="C7360" i="28"/>
  <c r="E7360" i="28" s="1"/>
  <c r="K7362" i="28"/>
  <c r="A7361" i="28"/>
  <c r="A7118" i="27"/>
  <c r="K7119" i="27"/>
  <c r="D7117" i="27"/>
  <c r="C7117" i="27"/>
  <c r="E7117" i="27" s="1"/>
  <c r="C7299" i="22"/>
  <c r="E7299" i="22" s="1"/>
  <c r="D7299" i="22"/>
  <c r="K7301" i="22"/>
  <c r="A7300" i="22"/>
  <c r="K5244" i="29"/>
  <c r="A5243" i="29"/>
  <c r="D5242" i="29"/>
  <c r="C5242" i="29"/>
  <c r="E5242" i="29" s="1"/>
  <c r="D8538" i="25"/>
  <c r="C8538" i="25"/>
  <c r="E8538" i="25" s="1"/>
  <c r="K8540" i="25"/>
  <c r="A8539" i="25"/>
  <c r="C7083" i="19"/>
  <c r="E7083" i="19" s="1"/>
  <c r="D7083" i="19"/>
  <c r="K7085" i="19"/>
  <c r="A7084" i="19"/>
  <c r="D7057" i="9"/>
  <c r="C7057" i="9"/>
  <c r="E7057" i="9" s="1"/>
  <c r="K7059" i="9"/>
  <c r="A7058" i="9"/>
  <c r="D4775" i="31" l="1"/>
  <c r="C4775" i="31"/>
  <c r="E4775" i="31" s="1"/>
  <c r="K4777" i="31"/>
  <c r="A4776" i="31"/>
  <c r="C6763" i="30"/>
  <c r="E6763" i="30" s="1"/>
  <c r="D6763" i="30"/>
  <c r="K6765" i="30"/>
  <c r="A6764" i="30"/>
  <c r="D7361" i="28"/>
  <c r="C7361" i="28"/>
  <c r="E7361" i="28" s="1"/>
  <c r="K7363" i="28"/>
  <c r="A7362" i="28"/>
  <c r="A7119" i="27"/>
  <c r="K7120" i="27"/>
  <c r="C7118" i="27"/>
  <c r="E7118" i="27" s="1"/>
  <c r="D7118" i="27"/>
  <c r="D7300" i="22"/>
  <c r="C7300" i="22"/>
  <c r="E7300" i="22" s="1"/>
  <c r="K7302" i="22"/>
  <c r="A7301" i="22"/>
  <c r="D5243" i="29"/>
  <c r="C5243" i="29"/>
  <c r="E5243" i="29" s="1"/>
  <c r="K5245" i="29"/>
  <c r="A5244" i="29"/>
  <c r="D8539" i="25"/>
  <c r="C8539" i="25"/>
  <c r="E8539" i="25" s="1"/>
  <c r="K8541" i="25"/>
  <c r="A8540" i="25"/>
  <c r="C7084" i="19"/>
  <c r="E7084" i="19" s="1"/>
  <c r="D7084" i="19"/>
  <c r="K7086" i="19"/>
  <c r="A7085" i="19"/>
  <c r="D7058" i="9"/>
  <c r="C7058" i="9"/>
  <c r="E7058" i="9" s="1"/>
  <c r="K7060" i="9"/>
  <c r="A7059" i="9"/>
  <c r="D4776" i="31" l="1"/>
  <c r="C4776" i="31"/>
  <c r="E4776" i="31" s="1"/>
  <c r="K4778" i="31"/>
  <c r="A4777" i="31"/>
  <c r="C6764" i="30"/>
  <c r="E6764" i="30" s="1"/>
  <c r="D6764" i="30"/>
  <c r="K6766" i="30"/>
  <c r="A6765" i="30"/>
  <c r="D7362" i="28"/>
  <c r="C7362" i="28"/>
  <c r="E7362" i="28" s="1"/>
  <c r="K7364" i="28"/>
  <c r="A7363" i="28"/>
  <c r="A7120" i="27"/>
  <c r="K7121" i="27"/>
  <c r="D7119" i="27"/>
  <c r="C7119" i="27"/>
  <c r="E7119" i="27" s="1"/>
  <c r="C7301" i="22"/>
  <c r="E7301" i="22" s="1"/>
  <c r="D7301" i="22"/>
  <c r="K7303" i="22"/>
  <c r="A7302" i="22"/>
  <c r="C5244" i="29"/>
  <c r="E5244" i="29" s="1"/>
  <c r="D5244" i="29"/>
  <c r="K5246" i="29"/>
  <c r="A5245" i="29"/>
  <c r="D8540" i="25"/>
  <c r="C8540" i="25"/>
  <c r="E8540" i="25" s="1"/>
  <c r="K8542" i="25"/>
  <c r="A8541" i="25"/>
  <c r="D7085" i="19"/>
  <c r="C7085" i="19"/>
  <c r="E7085" i="19" s="1"/>
  <c r="K7087" i="19"/>
  <c r="A7086" i="19"/>
  <c r="C7059" i="9"/>
  <c r="E7059" i="9" s="1"/>
  <c r="D7059" i="9"/>
  <c r="K7061" i="9"/>
  <c r="A7060" i="9"/>
  <c r="D4777" i="31" l="1"/>
  <c r="C4777" i="31"/>
  <c r="E4777" i="31" s="1"/>
  <c r="A4778" i="31"/>
  <c r="K4779" i="31"/>
  <c r="C6765" i="30"/>
  <c r="E6765" i="30" s="1"/>
  <c r="D6765" i="30"/>
  <c r="K6767" i="30"/>
  <c r="A6766" i="30"/>
  <c r="C7363" i="28"/>
  <c r="E7363" i="28" s="1"/>
  <c r="D7363" i="28"/>
  <c r="K7365" i="28"/>
  <c r="A7364" i="28"/>
  <c r="K7122" i="27"/>
  <c r="A7121" i="27"/>
  <c r="C7120" i="27"/>
  <c r="E7120" i="27" s="1"/>
  <c r="D7120" i="27"/>
  <c r="C7302" i="22"/>
  <c r="E7302" i="22" s="1"/>
  <c r="D7302" i="22"/>
  <c r="K7304" i="22"/>
  <c r="A7303" i="22"/>
  <c r="D5245" i="29"/>
  <c r="C5245" i="29"/>
  <c r="E5245" i="29" s="1"/>
  <c r="K5247" i="29"/>
  <c r="A5246" i="29"/>
  <c r="C8541" i="25"/>
  <c r="E8541" i="25" s="1"/>
  <c r="D8541" i="25"/>
  <c r="K8543" i="25"/>
  <c r="A8542" i="25"/>
  <c r="C7086" i="19"/>
  <c r="E7086" i="19" s="1"/>
  <c r="D7086" i="19"/>
  <c r="K7088" i="19"/>
  <c r="A7087" i="19"/>
  <c r="C7060" i="9"/>
  <c r="E7060" i="9" s="1"/>
  <c r="D7060" i="9"/>
  <c r="K7062" i="9"/>
  <c r="A7061" i="9"/>
  <c r="A4779" i="31" l="1"/>
  <c r="K4780" i="31"/>
  <c r="D4778" i="31"/>
  <c r="C4778" i="31"/>
  <c r="E4778" i="31" s="1"/>
  <c r="C6766" i="30"/>
  <c r="E6766" i="30" s="1"/>
  <c r="D6766" i="30"/>
  <c r="K6768" i="30"/>
  <c r="A6767" i="30"/>
  <c r="D7364" i="28"/>
  <c r="C7364" i="28"/>
  <c r="E7364" i="28" s="1"/>
  <c r="K7366" i="28"/>
  <c r="A7365" i="28"/>
  <c r="D7121" i="27"/>
  <c r="C7121" i="27"/>
  <c r="E7121" i="27" s="1"/>
  <c r="K7123" i="27"/>
  <c r="A7122" i="27"/>
  <c r="D7303" i="22"/>
  <c r="C7303" i="22"/>
  <c r="E7303" i="22" s="1"/>
  <c r="K7305" i="22"/>
  <c r="A7304" i="22"/>
  <c r="D5246" i="29"/>
  <c r="C5246" i="29"/>
  <c r="E5246" i="29" s="1"/>
  <c r="K5248" i="29"/>
  <c r="A5247" i="29"/>
  <c r="D8542" i="25"/>
  <c r="C8542" i="25"/>
  <c r="E8542" i="25" s="1"/>
  <c r="K8544" i="25"/>
  <c r="A8543" i="25"/>
  <c r="C7087" i="19"/>
  <c r="E7087" i="19" s="1"/>
  <c r="D7087" i="19"/>
  <c r="K7089" i="19"/>
  <c r="A7088" i="19"/>
  <c r="D7061" i="9"/>
  <c r="C7061" i="9"/>
  <c r="E7061" i="9" s="1"/>
  <c r="K7063" i="9"/>
  <c r="A7062" i="9"/>
  <c r="K4781" i="31" l="1"/>
  <c r="A4780" i="31"/>
  <c r="D4779" i="31"/>
  <c r="C4779" i="31"/>
  <c r="E4779" i="31" s="1"/>
  <c r="C6767" i="30"/>
  <c r="E6767" i="30" s="1"/>
  <c r="D6767" i="30"/>
  <c r="K6769" i="30"/>
  <c r="A6768" i="30"/>
  <c r="D7365" i="28"/>
  <c r="C7365" i="28"/>
  <c r="E7365" i="28" s="1"/>
  <c r="K7367" i="28"/>
  <c r="A7366" i="28"/>
  <c r="C7122" i="27"/>
  <c r="E7122" i="27" s="1"/>
  <c r="D7122" i="27"/>
  <c r="A7123" i="27"/>
  <c r="K7124" i="27"/>
  <c r="C7304" i="22"/>
  <c r="E7304" i="22" s="1"/>
  <c r="D7304" i="22"/>
  <c r="K7306" i="22"/>
  <c r="A7305" i="22"/>
  <c r="D5247" i="29"/>
  <c r="C5247" i="29"/>
  <c r="E5247" i="29" s="1"/>
  <c r="K5249" i="29"/>
  <c r="A5248" i="29"/>
  <c r="D8543" i="25"/>
  <c r="C8543" i="25"/>
  <c r="E8543" i="25" s="1"/>
  <c r="K8545" i="25"/>
  <c r="A8544" i="25"/>
  <c r="C7088" i="19"/>
  <c r="E7088" i="19" s="1"/>
  <c r="D7088" i="19"/>
  <c r="K7090" i="19"/>
  <c r="A7089" i="19"/>
  <c r="C7062" i="9"/>
  <c r="E7062" i="9" s="1"/>
  <c r="D7062" i="9"/>
  <c r="K7064" i="9"/>
  <c r="A7063" i="9"/>
  <c r="C4780" i="31" l="1"/>
  <c r="E4780" i="31" s="1"/>
  <c r="D4780" i="31"/>
  <c r="A4781" i="31"/>
  <c r="K4782" i="31"/>
  <c r="C6768" i="30"/>
  <c r="E6768" i="30" s="1"/>
  <c r="D6768" i="30"/>
  <c r="K6770" i="30"/>
  <c r="A6769" i="30"/>
  <c r="D7366" i="28"/>
  <c r="C7366" i="28"/>
  <c r="E7366" i="28" s="1"/>
  <c r="K7368" i="28"/>
  <c r="A7367" i="28"/>
  <c r="A7124" i="27"/>
  <c r="K7125" i="27"/>
  <c r="C7123" i="27"/>
  <c r="E7123" i="27" s="1"/>
  <c r="D7123" i="27"/>
  <c r="C7305" i="22"/>
  <c r="E7305" i="22" s="1"/>
  <c r="D7305" i="22"/>
  <c r="K7307" i="22"/>
  <c r="A7306" i="22"/>
  <c r="D5248" i="29"/>
  <c r="C5248" i="29"/>
  <c r="E5248" i="29" s="1"/>
  <c r="K5250" i="29"/>
  <c r="A5249" i="29"/>
  <c r="D8544" i="25"/>
  <c r="C8544" i="25"/>
  <c r="E8544" i="25" s="1"/>
  <c r="K8546" i="25"/>
  <c r="A8545" i="25"/>
  <c r="D7089" i="19"/>
  <c r="C7089" i="19"/>
  <c r="E7089" i="19" s="1"/>
  <c r="K7091" i="19"/>
  <c r="A7090" i="19"/>
  <c r="D7063" i="9"/>
  <c r="C7063" i="9"/>
  <c r="E7063" i="9" s="1"/>
  <c r="K7065" i="9"/>
  <c r="A7064" i="9"/>
  <c r="K4783" i="31" l="1"/>
  <c r="A4782" i="31"/>
  <c r="D4781" i="31"/>
  <c r="C4781" i="31"/>
  <c r="E4781" i="31" s="1"/>
  <c r="C6769" i="30"/>
  <c r="E6769" i="30" s="1"/>
  <c r="D6769" i="30"/>
  <c r="K6771" i="30"/>
  <c r="A6770" i="30"/>
  <c r="C7367" i="28"/>
  <c r="E7367" i="28" s="1"/>
  <c r="D7367" i="28"/>
  <c r="K7369" i="28"/>
  <c r="A7368" i="28"/>
  <c r="K7126" i="27"/>
  <c r="A7125" i="27"/>
  <c r="D7124" i="27"/>
  <c r="C7124" i="27"/>
  <c r="E7124" i="27" s="1"/>
  <c r="D7306" i="22"/>
  <c r="C7306" i="22"/>
  <c r="E7306" i="22" s="1"/>
  <c r="K7308" i="22"/>
  <c r="A7307" i="22"/>
  <c r="D5249" i="29"/>
  <c r="C5249" i="29"/>
  <c r="E5249" i="29" s="1"/>
  <c r="K5251" i="29"/>
  <c r="A5250" i="29"/>
  <c r="C8545" i="25"/>
  <c r="E8545" i="25" s="1"/>
  <c r="D8545" i="25"/>
  <c r="K8547" i="25"/>
  <c r="A8546" i="25"/>
  <c r="C7090" i="19"/>
  <c r="E7090" i="19" s="1"/>
  <c r="D7090" i="19"/>
  <c r="K7092" i="19"/>
  <c r="A7091" i="19"/>
  <c r="C7064" i="9"/>
  <c r="E7064" i="9" s="1"/>
  <c r="D7064" i="9"/>
  <c r="K7066" i="9"/>
  <c r="A7065" i="9"/>
  <c r="D4782" i="31" l="1"/>
  <c r="C4782" i="31"/>
  <c r="E4782" i="31" s="1"/>
  <c r="K4784" i="31"/>
  <c r="A4783" i="31"/>
  <c r="C6770" i="30"/>
  <c r="E6770" i="30" s="1"/>
  <c r="D6770" i="30"/>
  <c r="K6772" i="30"/>
  <c r="A6771" i="30"/>
  <c r="D7368" i="28"/>
  <c r="C7368" i="28"/>
  <c r="E7368" i="28" s="1"/>
  <c r="K7370" i="28"/>
  <c r="A7369" i="28"/>
  <c r="D7125" i="27"/>
  <c r="C7125" i="27"/>
  <c r="E7125" i="27" s="1"/>
  <c r="A7126" i="27"/>
  <c r="K7127" i="27"/>
  <c r="C7307" i="22"/>
  <c r="E7307" i="22" s="1"/>
  <c r="D7307" i="22"/>
  <c r="K7309" i="22"/>
  <c r="A7308" i="22"/>
  <c r="D5250" i="29"/>
  <c r="C5250" i="29"/>
  <c r="E5250" i="29" s="1"/>
  <c r="K5252" i="29"/>
  <c r="A5251" i="29"/>
  <c r="D8546" i="25"/>
  <c r="C8546" i="25"/>
  <c r="E8546" i="25" s="1"/>
  <c r="K8548" i="25"/>
  <c r="A8547" i="25"/>
  <c r="C7091" i="19"/>
  <c r="E7091" i="19" s="1"/>
  <c r="D7091" i="19"/>
  <c r="K7093" i="19"/>
  <c r="A7092" i="19"/>
  <c r="D7065" i="9"/>
  <c r="C7065" i="9"/>
  <c r="E7065" i="9" s="1"/>
  <c r="K7067" i="9"/>
  <c r="A7066" i="9"/>
  <c r="D4783" i="31" l="1"/>
  <c r="C4783" i="31"/>
  <c r="E4783" i="31" s="1"/>
  <c r="K4785" i="31"/>
  <c r="A4784" i="31"/>
  <c r="C6771" i="30"/>
  <c r="E6771" i="30" s="1"/>
  <c r="D6771" i="30"/>
  <c r="K6773" i="30"/>
  <c r="A6772" i="30"/>
  <c r="D7369" i="28"/>
  <c r="C7369" i="28"/>
  <c r="E7369" i="28" s="1"/>
  <c r="K7371" i="28"/>
  <c r="A7370" i="28"/>
  <c r="K7128" i="27"/>
  <c r="A7127" i="27"/>
  <c r="C7126" i="27"/>
  <c r="E7126" i="27" s="1"/>
  <c r="D7126" i="27"/>
  <c r="C7308" i="22"/>
  <c r="E7308" i="22" s="1"/>
  <c r="D7308" i="22"/>
  <c r="K7310" i="22"/>
  <c r="A7309" i="22"/>
  <c r="D5251" i="29"/>
  <c r="C5251" i="29"/>
  <c r="E5251" i="29" s="1"/>
  <c r="K5253" i="29"/>
  <c r="A5252" i="29"/>
  <c r="D8547" i="25"/>
  <c r="C8547" i="25"/>
  <c r="E8547" i="25" s="1"/>
  <c r="K8549" i="25"/>
  <c r="A8548" i="25"/>
  <c r="C7092" i="19"/>
  <c r="E7092" i="19" s="1"/>
  <c r="D7092" i="19"/>
  <c r="K7094" i="19"/>
  <c r="A7093" i="19"/>
  <c r="D7066" i="9"/>
  <c r="C7066" i="9"/>
  <c r="E7066" i="9" s="1"/>
  <c r="K7068" i="9"/>
  <c r="A7067" i="9"/>
  <c r="D4784" i="31" l="1"/>
  <c r="C4784" i="31"/>
  <c r="E4784" i="31" s="1"/>
  <c r="K4786" i="31"/>
  <c r="A4785" i="31"/>
  <c r="C6772" i="30"/>
  <c r="E6772" i="30" s="1"/>
  <c r="D6772" i="30"/>
  <c r="A6773" i="30"/>
  <c r="K6774" i="30"/>
  <c r="D7370" i="28"/>
  <c r="C7370" i="28"/>
  <c r="E7370" i="28" s="1"/>
  <c r="K7372" i="28"/>
  <c r="A7371" i="28"/>
  <c r="D7127" i="27"/>
  <c r="C7127" i="27"/>
  <c r="E7127" i="27" s="1"/>
  <c r="A7128" i="27"/>
  <c r="K7129" i="27"/>
  <c r="C7309" i="22"/>
  <c r="E7309" i="22" s="1"/>
  <c r="D7309" i="22"/>
  <c r="K7311" i="22"/>
  <c r="A7310" i="22"/>
  <c r="C5252" i="29"/>
  <c r="E5252" i="29" s="1"/>
  <c r="D5252" i="29"/>
  <c r="K5254" i="29"/>
  <c r="A5253" i="29"/>
  <c r="D8548" i="25"/>
  <c r="C8548" i="25"/>
  <c r="E8548" i="25" s="1"/>
  <c r="K8550" i="25"/>
  <c r="A8549" i="25"/>
  <c r="D7093" i="19"/>
  <c r="C7093" i="19"/>
  <c r="E7093" i="19" s="1"/>
  <c r="K7095" i="19"/>
  <c r="A7094" i="19"/>
  <c r="D7067" i="9"/>
  <c r="C7067" i="9"/>
  <c r="E7067" i="9" s="1"/>
  <c r="K7069" i="9"/>
  <c r="A7068" i="9"/>
  <c r="D4785" i="31" l="1"/>
  <c r="C4785" i="31"/>
  <c r="E4785" i="31" s="1"/>
  <c r="K4787" i="31"/>
  <c r="A4786" i="31"/>
  <c r="K6775" i="30"/>
  <c r="A6774" i="30"/>
  <c r="C6773" i="30"/>
  <c r="E6773" i="30" s="1"/>
  <c r="D6773" i="30"/>
  <c r="D7371" i="28"/>
  <c r="C7371" i="28"/>
  <c r="E7371" i="28" s="1"/>
  <c r="K7373" i="28"/>
  <c r="A7372" i="28"/>
  <c r="K7130" i="27"/>
  <c r="A7129" i="27"/>
  <c r="C7128" i="27"/>
  <c r="E7128" i="27" s="1"/>
  <c r="D7128" i="27"/>
  <c r="D7310" i="22"/>
  <c r="C7310" i="22"/>
  <c r="E7310" i="22" s="1"/>
  <c r="K7312" i="22"/>
  <c r="A7311" i="22"/>
  <c r="D5253" i="29"/>
  <c r="C5253" i="29"/>
  <c r="E5253" i="29" s="1"/>
  <c r="K5255" i="29"/>
  <c r="A5254" i="29"/>
  <c r="C8549" i="25"/>
  <c r="E8549" i="25" s="1"/>
  <c r="D8549" i="25"/>
  <c r="K8551" i="25"/>
  <c r="A8550" i="25"/>
  <c r="C7094" i="19"/>
  <c r="E7094" i="19" s="1"/>
  <c r="D7094" i="19"/>
  <c r="K7096" i="19"/>
  <c r="A7095" i="19"/>
  <c r="D7068" i="9"/>
  <c r="C7068" i="9"/>
  <c r="E7068" i="9" s="1"/>
  <c r="K7070" i="9"/>
  <c r="A7069" i="9"/>
  <c r="D4786" i="31" l="1"/>
  <c r="C4786" i="31"/>
  <c r="E4786" i="31" s="1"/>
  <c r="A4787" i="31"/>
  <c r="K4788" i="31"/>
  <c r="C6774" i="30"/>
  <c r="E6774" i="30" s="1"/>
  <c r="D6774" i="30"/>
  <c r="K6776" i="30"/>
  <c r="A6775" i="30"/>
  <c r="D7372" i="28"/>
  <c r="C7372" i="28"/>
  <c r="E7372" i="28" s="1"/>
  <c r="K7374" i="28"/>
  <c r="A7373" i="28"/>
  <c r="D7129" i="27"/>
  <c r="C7129" i="27"/>
  <c r="E7129" i="27" s="1"/>
  <c r="K7131" i="27"/>
  <c r="A7130" i="27"/>
  <c r="D7311" i="22"/>
  <c r="C7311" i="22"/>
  <c r="E7311" i="22" s="1"/>
  <c r="K7313" i="22"/>
  <c r="A7312" i="22"/>
  <c r="D5254" i="29"/>
  <c r="C5254" i="29"/>
  <c r="E5254" i="29" s="1"/>
  <c r="K5256" i="29"/>
  <c r="A5255" i="29"/>
  <c r="D8550" i="25"/>
  <c r="C8550" i="25"/>
  <c r="E8550" i="25" s="1"/>
  <c r="K8552" i="25"/>
  <c r="A8551" i="25"/>
  <c r="C7095" i="19"/>
  <c r="E7095" i="19" s="1"/>
  <c r="D7095" i="19"/>
  <c r="K7097" i="19"/>
  <c r="A7096" i="19"/>
  <c r="D7069" i="9"/>
  <c r="C7069" i="9"/>
  <c r="E7069" i="9" s="1"/>
  <c r="K7071" i="9"/>
  <c r="A7070" i="9"/>
  <c r="K4789" i="31" l="1"/>
  <c r="A4788" i="31"/>
  <c r="C4787" i="31"/>
  <c r="E4787" i="31" s="1"/>
  <c r="D4787" i="31"/>
  <c r="C6775" i="30"/>
  <c r="E6775" i="30" s="1"/>
  <c r="D6775" i="30"/>
  <c r="K6777" i="30"/>
  <c r="A6776" i="30"/>
  <c r="D7373" i="28"/>
  <c r="C7373" i="28"/>
  <c r="E7373" i="28" s="1"/>
  <c r="K7375" i="28"/>
  <c r="A7374" i="28"/>
  <c r="C7130" i="27"/>
  <c r="E7130" i="27" s="1"/>
  <c r="D7130" i="27"/>
  <c r="K7132" i="27"/>
  <c r="A7131" i="27"/>
  <c r="D7312" i="22"/>
  <c r="C7312" i="22"/>
  <c r="E7312" i="22" s="1"/>
  <c r="K7314" i="22"/>
  <c r="A7313" i="22"/>
  <c r="D5255" i="29"/>
  <c r="C5255" i="29"/>
  <c r="E5255" i="29" s="1"/>
  <c r="K5257" i="29"/>
  <c r="A5256" i="29"/>
  <c r="D8551" i="25"/>
  <c r="C8551" i="25"/>
  <c r="E8551" i="25" s="1"/>
  <c r="K8553" i="25"/>
  <c r="A8552" i="25"/>
  <c r="C7096" i="19"/>
  <c r="E7096" i="19" s="1"/>
  <c r="D7096" i="19"/>
  <c r="K7098" i="19"/>
  <c r="A7097" i="19"/>
  <c r="D7070" i="9"/>
  <c r="C7070" i="9"/>
  <c r="E7070" i="9" s="1"/>
  <c r="K7072" i="9"/>
  <c r="A7071" i="9"/>
  <c r="D4788" i="31" l="1"/>
  <c r="C4788" i="31"/>
  <c r="E4788" i="31" s="1"/>
  <c r="K4790" i="31"/>
  <c r="A4789" i="31"/>
  <c r="C6776" i="30"/>
  <c r="E6776" i="30" s="1"/>
  <c r="D6776" i="30"/>
  <c r="K6778" i="30"/>
  <c r="A6777" i="30"/>
  <c r="D7374" i="28"/>
  <c r="C7374" i="28"/>
  <c r="E7374" i="28" s="1"/>
  <c r="K7376" i="28"/>
  <c r="A7375" i="28"/>
  <c r="D7131" i="27"/>
  <c r="C7131" i="27"/>
  <c r="E7131" i="27" s="1"/>
  <c r="A7132" i="27"/>
  <c r="K7133" i="27"/>
  <c r="D7313" i="22"/>
  <c r="C7313" i="22"/>
  <c r="E7313" i="22" s="1"/>
  <c r="K7315" i="22"/>
  <c r="A7314" i="22"/>
  <c r="D5256" i="29"/>
  <c r="C5256" i="29"/>
  <c r="E5256" i="29" s="1"/>
  <c r="K5258" i="29"/>
  <c r="A5257" i="29"/>
  <c r="D8552" i="25"/>
  <c r="C8552" i="25"/>
  <c r="E8552" i="25" s="1"/>
  <c r="K8554" i="25"/>
  <c r="A8553" i="25"/>
  <c r="D7097" i="19"/>
  <c r="C7097" i="19"/>
  <c r="E7097" i="19" s="1"/>
  <c r="K7099" i="19"/>
  <c r="A7098" i="19"/>
  <c r="C7071" i="9"/>
  <c r="E7071" i="9" s="1"/>
  <c r="D7071" i="9"/>
  <c r="K7073" i="9"/>
  <c r="A7072" i="9"/>
  <c r="D4789" i="31" l="1"/>
  <c r="C4789" i="31"/>
  <c r="E4789" i="31" s="1"/>
  <c r="K4791" i="31"/>
  <c r="A4790" i="31"/>
  <c r="C6777" i="30"/>
  <c r="E6777" i="30" s="1"/>
  <c r="D6777" i="30"/>
  <c r="K6779" i="30"/>
  <c r="A6778" i="30"/>
  <c r="C7375" i="28"/>
  <c r="E7375" i="28" s="1"/>
  <c r="D7375" i="28"/>
  <c r="K7377" i="28"/>
  <c r="A7376" i="28"/>
  <c r="A7133" i="27"/>
  <c r="K7134" i="27"/>
  <c r="D7132" i="27"/>
  <c r="C7132" i="27"/>
  <c r="E7132" i="27" s="1"/>
  <c r="D7314" i="22"/>
  <c r="C7314" i="22"/>
  <c r="E7314" i="22" s="1"/>
  <c r="K7316" i="22"/>
  <c r="A7315" i="22"/>
  <c r="D5257" i="29"/>
  <c r="C5257" i="29"/>
  <c r="E5257" i="29" s="1"/>
  <c r="K5259" i="29"/>
  <c r="A5258" i="29"/>
  <c r="C8553" i="25"/>
  <c r="E8553" i="25" s="1"/>
  <c r="D8553" i="25"/>
  <c r="K8555" i="25"/>
  <c r="A8554" i="25"/>
  <c r="C7098" i="19"/>
  <c r="E7098" i="19" s="1"/>
  <c r="D7098" i="19"/>
  <c r="K7100" i="19"/>
  <c r="A7099" i="19"/>
  <c r="D7072" i="9"/>
  <c r="C7072" i="9"/>
  <c r="E7072" i="9" s="1"/>
  <c r="K7074" i="9"/>
  <c r="A7073" i="9"/>
  <c r="C4790" i="31" l="1"/>
  <c r="E4790" i="31" s="1"/>
  <c r="D4790" i="31"/>
  <c r="A4791" i="31"/>
  <c r="K4792" i="31"/>
  <c r="C6778" i="30"/>
  <c r="E6778" i="30" s="1"/>
  <c r="D6778" i="30"/>
  <c r="K6780" i="30"/>
  <c r="A6779" i="30"/>
  <c r="D7376" i="28"/>
  <c r="C7376" i="28"/>
  <c r="E7376" i="28" s="1"/>
  <c r="K7378" i="28"/>
  <c r="A7377" i="28"/>
  <c r="A7134" i="27"/>
  <c r="K7135" i="27"/>
  <c r="D7133" i="27"/>
  <c r="C7133" i="27"/>
  <c r="E7133" i="27" s="1"/>
  <c r="C7315" i="22"/>
  <c r="E7315" i="22" s="1"/>
  <c r="D7315" i="22"/>
  <c r="K7317" i="22"/>
  <c r="A7316" i="22"/>
  <c r="C5258" i="29"/>
  <c r="E5258" i="29" s="1"/>
  <c r="D5258" i="29"/>
  <c r="K5260" i="29"/>
  <c r="A5259" i="29"/>
  <c r="D8554" i="25"/>
  <c r="C8554" i="25"/>
  <c r="E8554" i="25" s="1"/>
  <c r="K8556" i="25"/>
  <c r="A8555" i="25"/>
  <c r="C7099" i="19"/>
  <c r="E7099" i="19" s="1"/>
  <c r="D7099" i="19"/>
  <c r="K7101" i="19"/>
  <c r="A7100" i="19"/>
  <c r="D7073" i="9"/>
  <c r="C7073" i="9"/>
  <c r="E7073" i="9" s="1"/>
  <c r="K7075" i="9"/>
  <c r="A7074" i="9"/>
  <c r="K4793" i="31" l="1"/>
  <c r="A4792" i="31"/>
  <c r="D4791" i="31"/>
  <c r="C4791" i="31"/>
  <c r="E4791" i="31" s="1"/>
  <c r="C6779" i="30"/>
  <c r="E6779" i="30" s="1"/>
  <c r="D6779" i="30"/>
  <c r="K6781" i="30"/>
  <c r="A6780" i="30"/>
  <c r="D7377" i="28"/>
  <c r="C7377" i="28"/>
  <c r="E7377" i="28" s="1"/>
  <c r="K7379" i="28"/>
  <c r="A7378" i="28"/>
  <c r="A7135" i="27"/>
  <c r="K7136" i="27"/>
  <c r="D7134" i="27"/>
  <c r="C7134" i="27"/>
  <c r="E7134" i="27" s="1"/>
  <c r="C7316" i="22"/>
  <c r="E7316" i="22" s="1"/>
  <c r="D7316" i="22"/>
  <c r="K7318" i="22"/>
  <c r="A7317" i="22"/>
  <c r="D5259" i="29"/>
  <c r="C5259" i="29"/>
  <c r="E5259" i="29" s="1"/>
  <c r="A5260" i="29"/>
  <c r="K5261" i="29"/>
  <c r="D8555" i="25"/>
  <c r="C8555" i="25"/>
  <c r="E8555" i="25" s="1"/>
  <c r="K8557" i="25"/>
  <c r="A8556" i="25"/>
  <c r="C7100" i="19"/>
  <c r="E7100" i="19" s="1"/>
  <c r="D7100" i="19"/>
  <c r="K7102" i="19"/>
  <c r="A7101" i="19"/>
  <c r="D7074" i="9"/>
  <c r="C7074" i="9"/>
  <c r="E7074" i="9" s="1"/>
  <c r="K7076" i="9"/>
  <c r="A7075" i="9"/>
  <c r="D4792" i="31" l="1"/>
  <c r="C4792" i="31"/>
  <c r="E4792" i="31" s="1"/>
  <c r="K4794" i="31"/>
  <c r="A4793" i="31"/>
  <c r="C6780" i="30"/>
  <c r="E6780" i="30" s="1"/>
  <c r="D6780" i="30"/>
  <c r="K6782" i="30"/>
  <c r="A6781" i="30"/>
  <c r="D7378" i="28"/>
  <c r="C7378" i="28"/>
  <c r="E7378" i="28" s="1"/>
  <c r="K7380" i="28"/>
  <c r="A7379" i="28"/>
  <c r="K7137" i="27"/>
  <c r="A7136" i="27"/>
  <c r="C7135" i="27"/>
  <c r="E7135" i="27" s="1"/>
  <c r="D7135" i="27"/>
  <c r="D7317" i="22"/>
  <c r="C7317" i="22"/>
  <c r="E7317" i="22" s="1"/>
  <c r="K7319" i="22"/>
  <c r="A7318" i="22"/>
  <c r="K5262" i="29"/>
  <c r="A5261" i="29"/>
  <c r="C5260" i="29"/>
  <c r="E5260" i="29" s="1"/>
  <c r="D5260" i="29"/>
  <c r="D8556" i="25"/>
  <c r="C8556" i="25"/>
  <c r="E8556" i="25" s="1"/>
  <c r="K8558" i="25"/>
  <c r="A8557" i="25"/>
  <c r="D7101" i="19"/>
  <c r="C7101" i="19"/>
  <c r="E7101" i="19" s="1"/>
  <c r="K7103" i="19"/>
  <c r="A7102" i="19"/>
  <c r="D7075" i="9"/>
  <c r="C7075" i="9"/>
  <c r="E7075" i="9" s="1"/>
  <c r="K7077" i="9"/>
  <c r="A7076" i="9"/>
  <c r="D4793" i="31" l="1"/>
  <c r="C4793" i="31"/>
  <c r="E4793" i="31" s="1"/>
  <c r="K4795" i="31"/>
  <c r="A4794" i="31"/>
  <c r="C6781" i="30"/>
  <c r="E6781" i="30" s="1"/>
  <c r="D6781" i="30"/>
  <c r="K6783" i="30"/>
  <c r="A6782" i="30"/>
  <c r="C7379" i="28"/>
  <c r="E7379" i="28" s="1"/>
  <c r="D7379" i="28"/>
  <c r="A7380" i="28"/>
  <c r="K7381" i="28"/>
  <c r="C7136" i="27"/>
  <c r="E7136" i="27" s="1"/>
  <c r="D7136" i="27"/>
  <c r="K7138" i="27"/>
  <c r="A7137" i="27"/>
  <c r="D7318" i="22"/>
  <c r="C7318" i="22"/>
  <c r="E7318" i="22" s="1"/>
  <c r="K7320" i="22"/>
  <c r="A7319" i="22"/>
  <c r="D5261" i="29"/>
  <c r="C5261" i="29"/>
  <c r="E5261" i="29" s="1"/>
  <c r="K5263" i="29"/>
  <c r="A5262" i="29"/>
  <c r="C8557" i="25"/>
  <c r="E8557" i="25" s="1"/>
  <c r="D8557" i="25"/>
  <c r="K8559" i="25"/>
  <c r="A8558" i="25"/>
  <c r="C7102" i="19"/>
  <c r="E7102" i="19" s="1"/>
  <c r="D7102" i="19"/>
  <c r="K7104" i="19"/>
  <c r="A7103" i="19"/>
  <c r="D7076" i="9"/>
  <c r="C7076" i="9"/>
  <c r="E7076" i="9" s="1"/>
  <c r="K7078" i="9"/>
  <c r="A7077" i="9"/>
  <c r="D4794" i="31" l="1"/>
  <c r="C4794" i="31"/>
  <c r="E4794" i="31" s="1"/>
  <c r="K4796" i="31"/>
  <c r="A4795" i="31"/>
  <c r="C6782" i="30"/>
  <c r="E6782" i="30" s="1"/>
  <c r="D6782" i="30"/>
  <c r="K6784" i="30"/>
  <c r="A6783" i="30"/>
  <c r="K7382" i="28"/>
  <c r="A7381" i="28"/>
  <c r="D7380" i="28"/>
  <c r="C7380" i="28"/>
  <c r="E7380" i="28" s="1"/>
  <c r="D7137" i="27"/>
  <c r="C7137" i="27"/>
  <c r="E7137" i="27" s="1"/>
  <c r="A7138" i="27"/>
  <c r="K7139" i="27"/>
  <c r="D7319" i="22"/>
  <c r="C7319" i="22"/>
  <c r="E7319" i="22" s="1"/>
  <c r="A7320" i="22"/>
  <c r="K7321" i="22"/>
  <c r="D5262" i="29"/>
  <c r="C5262" i="29"/>
  <c r="E5262" i="29" s="1"/>
  <c r="K5264" i="29"/>
  <c r="A5263" i="29"/>
  <c r="D8558" i="25"/>
  <c r="C8558" i="25"/>
  <c r="E8558" i="25" s="1"/>
  <c r="K8560" i="25"/>
  <c r="A8559" i="25"/>
  <c r="C7103" i="19"/>
  <c r="E7103" i="19" s="1"/>
  <c r="D7103" i="19"/>
  <c r="K7105" i="19"/>
  <c r="A7104" i="19"/>
  <c r="C7077" i="9"/>
  <c r="E7077" i="9" s="1"/>
  <c r="D7077" i="9"/>
  <c r="K7079" i="9"/>
  <c r="A7078" i="9"/>
  <c r="D4795" i="31" l="1"/>
  <c r="C4795" i="31"/>
  <c r="E4795" i="31" s="1"/>
  <c r="K4797" i="31"/>
  <c r="A4796" i="31"/>
  <c r="C6783" i="30"/>
  <c r="E6783" i="30" s="1"/>
  <c r="D6783" i="30"/>
  <c r="K6785" i="30"/>
  <c r="A6784" i="30"/>
  <c r="D7381" i="28"/>
  <c r="C7381" i="28"/>
  <c r="E7381" i="28" s="1"/>
  <c r="K7383" i="28"/>
  <c r="A7382" i="28"/>
  <c r="K7140" i="27"/>
  <c r="A7139" i="27"/>
  <c r="C7138" i="27"/>
  <c r="E7138" i="27" s="1"/>
  <c r="D7138" i="27"/>
  <c r="K7322" i="22"/>
  <c r="A7321" i="22"/>
  <c r="C7320" i="22"/>
  <c r="E7320" i="22" s="1"/>
  <c r="D7320" i="22"/>
  <c r="C5263" i="29"/>
  <c r="E5263" i="29" s="1"/>
  <c r="D5263" i="29"/>
  <c r="A5264" i="29"/>
  <c r="K5265" i="29"/>
  <c r="D8559" i="25"/>
  <c r="C8559" i="25"/>
  <c r="E8559" i="25" s="1"/>
  <c r="K8561" i="25"/>
  <c r="A8560" i="25"/>
  <c r="C7104" i="19"/>
  <c r="E7104" i="19" s="1"/>
  <c r="D7104" i="19"/>
  <c r="K7106" i="19"/>
  <c r="A7105" i="19"/>
  <c r="D7078" i="9"/>
  <c r="C7078" i="9"/>
  <c r="E7078" i="9" s="1"/>
  <c r="K7080" i="9"/>
  <c r="A7079" i="9"/>
  <c r="D4796" i="31" l="1"/>
  <c r="C4796" i="31"/>
  <c r="E4796" i="31" s="1"/>
  <c r="K4798" i="31"/>
  <c r="A4797" i="31"/>
  <c r="D6784" i="30"/>
  <c r="C6784" i="30"/>
  <c r="E6784" i="30" s="1"/>
  <c r="A6785" i="30"/>
  <c r="K6786" i="30"/>
  <c r="D7382" i="28"/>
  <c r="C7382" i="28"/>
  <c r="E7382" i="28" s="1"/>
  <c r="A7383" i="28"/>
  <c r="K7384" i="28"/>
  <c r="D7139" i="27"/>
  <c r="C7139" i="27"/>
  <c r="E7139" i="27" s="1"/>
  <c r="A7140" i="27"/>
  <c r="K7141" i="27"/>
  <c r="D7321" i="22"/>
  <c r="C7321" i="22"/>
  <c r="E7321" i="22" s="1"/>
  <c r="K7323" i="22"/>
  <c r="A7322" i="22"/>
  <c r="K5266" i="29"/>
  <c r="A5265" i="29"/>
  <c r="D5264" i="29"/>
  <c r="C5264" i="29"/>
  <c r="E5264" i="29" s="1"/>
  <c r="D8560" i="25"/>
  <c r="C8560" i="25"/>
  <c r="E8560" i="25" s="1"/>
  <c r="K8562" i="25"/>
  <c r="A8561" i="25"/>
  <c r="D7105" i="19"/>
  <c r="C7105" i="19"/>
  <c r="E7105" i="19" s="1"/>
  <c r="K7107" i="19"/>
  <c r="A7106" i="19"/>
  <c r="D7079" i="9"/>
  <c r="C7079" i="9"/>
  <c r="E7079" i="9" s="1"/>
  <c r="K7081" i="9"/>
  <c r="A7080" i="9"/>
  <c r="D4797" i="31" l="1"/>
  <c r="C4797" i="31"/>
  <c r="E4797" i="31" s="1"/>
  <c r="K4799" i="31"/>
  <c r="A4798" i="31"/>
  <c r="K6787" i="30"/>
  <c r="A6786" i="30"/>
  <c r="C6785" i="30"/>
  <c r="E6785" i="30" s="1"/>
  <c r="D6785" i="30"/>
  <c r="K7385" i="28"/>
  <c r="A7384" i="28"/>
  <c r="C7383" i="28"/>
  <c r="E7383" i="28" s="1"/>
  <c r="D7383" i="28"/>
  <c r="K7142" i="27"/>
  <c r="A7141" i="27"/>
  <c r="D7140" i="27"/>
  <c r="C7140" i="27"/>
  <c r="E7140" i="27" s="1"/>
  <c r="C7322" i="22"/>
  <c r="E7322" i="22" s="1"/>
  <c r="D7322" i="22"/>
  <c r="K7324" i="22"/>
  <c r="A7323" i="22"/>
  <c r="D5265" i="29"/>
  <c r="C5265" i="29"/>
  <c r="E5265" i="29" s="1"/>
  <c r="K5267" i="29"/>
  <c r="A5266" i="29"/>
  <c r="C8561" i="25"/>
  <c r="E8561" i="25" s="1"/>
  <c r="D8561" i="25"/>
  <c r="K8563" i="25"/>
  <c r="A8562" i="25"/>
  <c r="C7106" i="19"/>
  <c r="E7106" i="19" s="1"/>
  <c r="D7106" i="19"/>
  <c r="K7108" i="19"/>
  <c r="A7107" i="19"/>
  <c r="C7080" i="9"/>
  <c r="E7080" i="9" s="1"/>
  <c r="D7080" i="9"/>
  <c r="K7082" i="9"/>
  <c r="A7081" i="9"/>
  <c r="D4798" i="31" l="1"/>
  <c r="C4798" i="31"/>
  <c r="E4798" i="31" s="1"/>
  <c r="K4800" i="31"/>
  <c r="A4799" i="31"/>
  <c r="C6786" i="30"/>
  <c r="E6786" i="30" s="1"/>
  <c r="D6786" i="30"/>
  <c r="K6788" i="30"/>
  <c r="A6787" i="30"/>
  <c r="D7384" i="28"/>
  <c r="C7384" i="28"/>
  <c r="E7384" i="28" s="1"/>
  <c r="K7386" i="28"/>
  <c r="A7385" i="28"/>
  <c r="D7141" i="27"/>
  <c r="C7141" i="27"/>
  <c r="E7141" i="27" s="1"/>
  <c r="K7143" i="27"/>
  <c r="A7142" i="27"/>
  <c r="C7323" i="22"/>
  <c r="E7323" i="22" s="1"/>
  <c r="D7323" i="22"/>
  <c r="K7325" i="22"/>
  <c r="A7324" i="22"/>
  <c r="D5266" i="29"/>
  <c r="C5266" i="29"/>
  <c r="E5266" i="29" s="1"/>
  <c r="K5268" i="29"/>
  <c r="A5267" i="29"/>
  <c r="D8562" i="25"/>
  <c r="C8562" i="25"/>
  <c r="E8562" i="25" s="1"/>
  <c r="K8564" i="25"/>
  <c r="A8563" i="25"/>
  <c r="C7107" i="19"/>
  <c r="E7107" i="19" s="1"/>
  <c r="D7107" i="19"/>
  <c r="K7109" i="19"/>
  <c r="A7108" i="19"/>
  <c r="D7081" i="9"/>
  <c r="C7081" i="9"/>
  <c r="E7081" i="9" s="1"/>
  <c r="K7083" i="9"/>
  <c r="A7082" i="9"/>
  <c r="D4799" i="31" l="1"/>
  <c r="C4799" i="31"/>
  <c r="E4799" i="31" s="1"/>
  <c r="K4801" i="31"/>
  <c r="A4800" i="31"/>
  <c r="D6787" i="30"/>
  <c r="C6787" i="30"/>
  <c r="E6787" i="30" s="1"/>
  <c r="A6788" i="30"/>
  <c r="K6789" i="30"/>
  <c r="D7385" i="28"/>
  <c r="C7385" i="28"/>
  <c r="E7385" i="28" s="1"/>
  <c r="K7387" i="28"/>
  <c r="A7386" i="28"/>
  <c r="C7142" i="27"/>
  <c r="E7142" i="27" s="1"/>
  <c r="D7142" i="27"/>
  <c r="K7144" i="27"/>
  <c r="A7143" i="27"/>
  <c r="C7324" i="22"/>
  <c r="E7324" i="22" s="1"/>
  <c r="D7324" i="22"/>
  <c r="K7326" i="22"/>
  <c r="A7325" i="22"/>
  <c r="D5267" i="29"/>
  <c r="C5267" i="29"/>
  <c r="E5267" i="29" s="1"/>
  <c r="K5269" i="29"/>
  <c r="A5268" i="29"/>
  <c r="D8563" i="25"/>
  <c r="C8563" i="25"/>
  <c r="E8563" i="25" s="1"/>
  <c r="K8565" i="25"/>
  <c r="A8564" i="25"/>
  <c r="C7108" i="19"/>
  <c r="E7108" i="19" s="1"/>
  <c r="D7108" i="19"/>
  <c r="K7110" i="19"/>
  <c r="A7109" i="19"/>
  <c r="K7084" i="9"/>
  <c r="A7083" i="9"/>
  <c r="D7082" i="9"/>
  <c r="C7082" i="9"/>
  <c r="E7082" i="9" s="1"/>
  <c r="D4800" i="31" l="1"/>
  <c r="C4800" i="31"/>
  <c r="E4800" i="31" s="1"/>
  <c r="K4802" i="31"/>
  <c r="A4801" i="31"/>
  <c r="K6790" i="30"/>
  <c r="A6789" i="30"/>
  <c r="C6788" i="30"/>
  <c r="E6788" i="30" s="1"/>
  <c r="D6788" i="30"/>
  <c r="D7386" i="28"/>
  <c r="C7386" i="28"/>
  <c r="E7386" i="28" s="1"/>
  <c r="K7388" i="28"/>
  <c r="A7387" i="28"/>
  <c r="D7143" i="27"/>
  <c r="C7143" i="27"/>
  <c r="E7143" i="27" s="1"/>
  <c r="A7144" i="27"/>
  <c r="K7145" i="27"/>
  <c r="C7325" i="22"/>
  <c r="E7325" i="22" s="1"/>
  <c r="D7325" i="22"/>
  <c r="K7327" i="22"/>
  <c r="A7326" i="22"/>
  <c r="C5268" i="29"/>
  <c r="E5268" i="29" s="1"/>
  <c r="D5268" i="29"/>
  <c r="K5270" i="29"/>
  <c r="A5269" i="29"/>
  <c r="D8564" i="25"/>
  <c r="C8564" i="25"/>
  <c r="E8564" i="25" s="1"/>
  <c r="K8566" i="25"/>
  <c r="A8565" i="25"/>
  <c r="D7109" i="19"/>
  <c r="C7109" i="19"/>
  <c r="E7109" i="19" s="1"/>
  <c r="K7111" i="19"/>
  <c r="A7110" i="19"/>
  <c r="D7083" i="9"/>
  <c r="C7083" i="9"/>
  <c r="E7083" i="9" s="1"/>
  <c r="K7085" i="9"/>
  <c r="A7084" i="9"/>
  <c r="D4801" i="31" l="1"/>
  <c r="C4801" i="31"/>
  <c r="E4801" i="31" s="1"/>
  <c r="K4803" i="31"/>
  <c r="A4802" i="31"/>
  <c r="C6789" i="30"/>
  <c r="E6789" i="30" s="1"/>
  <c r="D6789" i="30"/>
  <c r="K6791" i="30"/>
  <c r="A6790" i="30"/>
  <c r="C7387" i="28"/>
  <c r="E7387" i="28" s="1"/>
  <c r="D7387" i="28"/>
  <c r="K7389" i="28"/>
  <c r="A7388" i="28"/>
  <c r="K7146" i="27"/>
  <c r="A7145" i="27"/>
  <c r="D7144" i="27"/>
  <c r="C7144" i="27"/>
  <c r="E7144" i="27" s="1"/>
  <c r="D7326" i="22"/>
  <c r="C7326" i="22"/>
  <c r="E7326" i="22" s="1"/>
  <c r="K7328" i="22"/>
  <c r="A7327" i="22"/>
  <c r="D5269" i="29"/>
  <c r="C5269" i="29"/>
  <c r="E5269" i="29" s="1"/>
  <c r="K5271" i="29"/>
  <c r="A5270" i="29"/>
  <c r="C8565" i="25"/>
  <c r="E8565" i="25" s="1"/>
  <c r="D8565" i="25"/>
  <c r="K8567" i="25"/>
  <c r="A8566" i="25"/>
  <c r="D7110" i="19"/>
  <c r="C7110" i="19"/>
  <c r="E7110" i="19" s="1"/>
  <c r="A7111" i="19"/>
  <c r="K7112" i="19"/>
  <c r="D7084" i="9"/>
  <c r="C7084" i="9"/>
  <c r="E7084" i="9" s="1"/>
  <c r="K7086" i="9"/>
  <c r="A7085" i="9"/>
  <c r="D4802" i="31" l="1"/>
  <c r="C4802" i="31"/>
  <c r="E4802" i="31" s="1"/>
  <c r="K4804" i="31"/>
  <c r="A4803" i="31"/>
  <c r="D6790" i="30"/>
  <c r="C6790" i="30"/>
  <c r="E6790" i="30" s="1"/>
  <c r="A6791" i="30"/>
  <c r="K6792" i="30"/>
  <c r="D7388" i="28"/>
  <c r="C7388" i="28"/>
  <c r="E7388" i="28" s="1"/>
  <c r="K7390" i="28"/>
  <c r="A7389" i="28"/>
  <c r="D7145" i="27"/>
  <c r="C7145" i="27"/>
  <c r="E7145" i="27" s="1"/>
  <c r="K7147" i="27"/>
  <c r="A7146" i="27"/>
  <c r="C7327" i="22"/>
  <c r="E7327" i="22" s="1"/>
  <c r="D7327" i="22"/>
  <c r="K7329" i="22"/>
  <c r="A7328" i="22"/>
  <c r="D5270" i="29"/>
  <c r="C5270" i="29"/>
  <c r="E5270" i="29" s="1"/>
  <c r="K5272" i="29"/>
  <c r="A5271" i="29"/>
  <c r="D8566" i="25"/>
  <c r="C8566" i="25"/>
  <c r="E8566" i="25" s="1"/>
  <c r="K8568" i="25"/>
  <c r="A8567" i="25"/>
  <c r="A7112" i="19"/>
  <c r="K7113" i="19"/>
  <c r="C7111" i="19"/>
  <c r="E7111" i="19" s="1"/>
  <c r="D7111" i="19"/>
  <c r="C7085" i="9"/>
  <c r="E7085" i="9" s="1"/>
  <c r="D7085" i="9"/>
  <c r="K7087" i="9"/>
  <c r="A7086" i="9"/>
  <c r="D4803" i="31" l="1"/>
  <c r="C4803" i="31"/>
  <c r="E4803" i="31" s="1"/>
  <c r="A4804" i="31"/>
  <c r="K4805" i="31"/>
  <c r="K6793" i="30"/>
  <c r="A6792" i="30"/>
  <c r="C6791" i="30"/>
  <c r="E6791" i="30" s="1"/>
  <c r="D6791" i="30"/>
  <c r="D7389" i="28"/>
  <c r="C7389" i="28"/>
  <c r="E7389" i="28" s="1"/>
  <c r="K7391" i="28"/>
  <c r="A7390" i="28"/>
  <c r="C7146" i="27"/>
  <c r="E7146" i="27" s="1"/>
  <c r="D7146" i="27"/>
  <c r="A7147" i="27"/>
  <c r="K7148" i="27"/>
  <c r="D7328" i="22"/>
  <c r="C7328" i="22"/>
  <c r="E7328" i="22" s="1"/>
  <c r="A7329" i="22"/>
  <c r="K7330" i="22"/>
  <c r="D5271" i="29"/>
  <c r="C5271" i="29"/>
  <c r="E5271" i="29" s="1"/>
  <c r="K5273" i="29"/>
  <c r="A5272" i="29"/>
  <c r="D8567" i="25"/>
  <c r="C8567" i="25"/>
  <c r="E8567" i="25" s="1"/>
  <c r="K8569" i="25"/>
  <c r="A8568" i="25"/>
  <c r="A7113" i="19"/>
  <c r="K7114" i="19"/>
  <c r="D7112" i="19"/>
  <c r="C7112" i="19"/>
  <c r="E7112" i="19" s="1"/>
  <c r="C7086" i="9"/>
  <c r="E7086" i="9" s="1"/>
  <c r="D7086" i="9"/>
  <c r="K7088" i="9"/>
  <c r="A7087" i="9"/>
  <c r="K4806" i="31" l="1"/>
  <c r="A4805" i="31"/>
  <c r="D4804" i="31"/>
  <c r="C4804" i="31"/>
  <c r="E4804" i="31" s="1"/>
  <c r="D6792" i="30"/>
  <c r="C6792" i="30"/>
  <c r="E6792" i="30" s="1"/>
  <c r="A6793" i="30"/>
  <c r="K6794" i="30"/>
  <c r="D7390" i="28"/>
  <c r="C7390" i="28"/>
  <c r="E7390" i="28" s="1"/>
  <c r="K7392" i="28"/>
  <c r="A7391" i="28"/>
  <c r="A7148" i="27"/>
  <c r="K7149" i="27"/>
  <c r="C7147" i="27"/>
  <c r="E7147" i="27" s="1"/>
  <c r="D7147" i="27"/>
  <c r="K7331" i="22"/>
  <c r="A7330" i="22"/>
  <c r="D7329" i="22"/>
  <c r="C7329" i="22"/>
  <c r="E7329" i="22" s="1"/>
  <c r="C5272" i="29"/>
  <c r="E5272" i="29" s="1"/>
  <c r="D5272" i="29"/>
  <c r="K5274" i="29"/>
  <c r="A5273" i="29"/>
  <c r="D8568" i="25"/>
  <c r="C8568" i="25"/>
  <c r="E8568" i="25" s="1"/>
  <c r="K8570" i="25"/>
  <c r="A8569" i="25"/>
  <c r="A7114" i="19"/>
  <c r="K7115" i="19"/>
  <c r="D7113" i="19"/>
  <c r="C7113" i="19"/>
  <c r="E7113" i="19" s="1"/>
  <c r="C7087" i="9"/>
  <c r="E7087" i="9" s="1"/>
  <c r="D7087" i="9"/>
  <c r="K7089" i="9"/>
  <c r="A7088" i="9"/>
  <c r="D4805" i="31" l="1"/>
  <c r="C4805" i="31"/>
  <c r="E4805" i="31" s="1"/>
  <c r="K4807" i="31"/>
  <c r="A4806" i="31"/>
  <c r="K6795" i="30"/>
  <c r="A6794" i="30"/>
  <c r="C6793" i="30"/>
  <c r="E6793" i="30" s="1"/>
  <c r="D6793" i="30"/>
  <c r="C7391" i="28"/>
  <c r="E7391" i="28" s="1"/>
  <c r="D7391" i="28"/>
  <c r="K7393" i="28"/>
  <c r="A7392" i="28"/>
  <c r="K7150" i="27"/>
  <c r="A7149" i="27"/>
  <c r="C7148" i="27"/>
  <c r="E7148" i="27" s="1"/>
  <c r="D7148" i="27"/>
  <c r="C7330" i="22"/>
  <c r="E7330" i="22" s="1"/>
  <c r="D7330" i="22"/>
  <c r="K7332" i="22"/>
  <c r="A7331" i="22"/>
  <c r="D5273" i="29"/>
  <c r="C5273" i="29"/>
  <c r="E5273" i="29" s="1"/>
  <c r="K5275" i="29"/>
  <c r="A5274" i="29"/>
  <c r="C8569" i="25"/>
  <c r="E8569" i="25" s="1"/>
  <c r="D8569" i="25"/>
  <c r="K8571" i="25"/>
  <c r="A8570" i="25"/>
  <c r="K7116" i="19"/>
  <c r="A7115" i="19"/>
  <c r="C7114" i="19"/>
  <c r="E7114" i="19" s="1"/>
  <c r="D7114" i="19"/>
  <c r="D7088" i="9"/>
  <c r="C7088" i="9"/>
  <c r="E7088" i="9" s="1"/>
  <c r="K7090" i="9"/>
  <c r="A7089" i="9"/>
  <c r="D4806" i="31" l="1"/>
  <c r="C4806" i="31"/>
  <c r="E4806" i="31" s="1"/>
  <c r="K4808" i="31"/>
  <c r="A4807" i="31"/>
  <c r="C6794" i="30"/>
  <c r="E6794" i="30" s="1"/>
  <c r="D6794" i="30"/>
  <c r="K6796" i="30"/>
  <c r="A6795" i="30"/>
  <c r="C7392" i="28"/>
  <c r="E7392" i="28" s="1"/>
  <c r="D7392" i="28"/>
  <c r="K7394" i="28"/>
  <c r="A7393" i="28"/>
  <c r="D7149" i="27"/>
  <c r="C7149" i="27"/>
  <c r="E7149" i="27" s="1"/>
  <c r="K7151" i="27"/>
  <c r="A7150" i="27"/>
  <c r="C7331" i="22"/>
  <c r="E7331" i="22" s="1"/>
  <c r="D7331" i="22"/>
  <c r="K7333" i="22"/>
  <c r="A7332" i="22"/>
  <c r="D5274" i="29"/>
  <c r="C5274" i="29"/>
  <c r="E5274" i="29" s="1"/>
  <c r="K5276" i="29"/>
  <c r="A5275" i="29"/>
  <c r="D8570" i="25"/>
  <c r="C8570" i="25"/>
  <c r="E8570" i="25" s="1"/>
  <c r="K8572" i="25"/>
  <c r="A8571" i="25"/>
  <c r="C7115" i="19"/>
  <c r="E7115" i="19" s="1"/>
  <c r="D7115" i="19"/>
  <c r="K7117" i="19"/>
  <c r="A7116" i="19"/>
  <c r="K7091" i="9"/>
  <c r="A7090" i="9"/>
  <c r="D7089" i="9"/>
  <c r="C7089" i="9"/>
  <c r="E7089" i="9" s="1"/>
  <c r="D4807" i="31" l="1"/>
  <c r="C4807" i="31"/>
  <c r="E4807" i="31" s="1"/>
  <c r="K4809" i="31"/>
  <c r="A4808" i="31"/>
  <c r="D6795" i="30"/>
  <c r="C6795" i="30"/>
  <c r="E6795" i="30" s="1"/>
  <c r="A6796" i="30"/>
  <c r="K6797" i="30"/>
  <c r="D7393" i="28"/>
  <c r="C7393" i="28"/>
  <c r="E7393" i="28" s="1"/>
  <c r="K7395" i="28"/>
  <c r="A7394" i="28"/>
  <c r="C7150" i="27"/>
  <c r="E7150" i="27" s="1"/>
  <c r="D7150" i="27"/>
  <c r="A7151" i="27"/>
  <c r="K7152" i="27"/>
  <c r="C7332" i="22"/>
  <c r="E7332" i="22" s="1"/>
  <c r="D7332" i="22"/>
  <c r="K7334" i="22"/>
  <c r="A7333" i="22"/>
  <c r="D5275" i="29"/>
  <c r="C5275" i="29"/>
  <c r="E5275" i="29" s="1"/>
  <c r="K5277" i="29"/>
  <c r="A5276" i="29"/>
  <c r="D8571" i="25"/>
  <c r="C8571" i="25"/>
  <c r="E8571" i="25" s="1"/>
  <c r="K8573" i="25"/>
  <c r="A8572" i="25"/>
  <c r="C7116" i="19"/>
  <c r="E7116" i="19" s="1"/>
  <c r="D7116" i="19"/>
  <c r="K7118" i="19"/>
  <c r="A7117" i="19"/>
  <c r="C7090" i="9"/>
  <c r="E7090" i="9" s="1"/>
  <c r="D7090" i="9"/>
  <c r="K7092" i="9"/>
  <c r="A7091" i="9"/>
  <c r="D4808" i="31" l="1"/>
  <c r="C4808" i="31"/>
  <c r="E4808" i="31" s="1"/>
  <c r="K4810" i="31"/>
  <c r="A4809" i="31"/>
  <c r="K6798" i="30"/>
  <c r="A6797" i="30"/>
  <c r="C6796" i="30"/>
  <c r="E6796" i="30" s="1"/>
  <c r="D6796" i="30"/>
  <c r="D7394" i="28"/>
  <c r="C7394" i="28"/>
  <c r="E7394" i="28" s="1"/>
  <c r="K7396" i="28"/>
  <c r="A7395" i="28"/>
  <c r="A7152" i="27"/>
  <c r="K7153" i="27"/>
  <c r="C7151" i="27"/>
  <c r="E7151" i="27" s="1"/>
  <c r="D7151" i="27"/>
  <c r="D7333" i="22"/>
  <c r="C7333" i="22"/>
  <c r="E7333" i="22" s="1"/>
  <c r="K7335" i="22"/>
  <c r="A7334" i="22"/>
  <c r="C5276" i="29"/>
  <c r="E5276" i="29" s="1"/>
  <c r="D5276" i="29"/>
  <c r="K5278" i="29"/>
  <c r="A5277" i="29"/>
  <c r="D8572" i="25"/>
  <c r="C8572" i="25"/>
  <c r="E8572" i="25" s="1"/>
  <c r="K8574" i="25"/>
  <c r="A8573" i="25"/>
  <c r="D7117" i="19"/>
  <c r="C7117" i="19"/>
  <c r="E7117" i="19" s="1"/>
  <c r="K7119" i="19"/>
  <c r="A7118" i="19"/>
  <c r="D7091" i="9"/>
  <c r="C7091" i="9"/>
  <c r="E7091" i="9" s="1"/>
  <c r="K7093" i="9"/>
  <c r="A7092" i="9"/>
  <c r="D4809" i="31" l="1"/>
  <c r="C4809" i="31"/>
  <c r="E4809" i="31" s="1"/>
  <c r="K4811" i="31"/>
  <c r="A4810" i="31"/>
  <c r="C6797" i="30"/>
  <c r="E6797" i="30" s="1"/>
  <c r="D6797" i="30"/>
  <c r="K6799" i="30"/>
  <c r="A6798" i="30"/>
  <c r="C7395" i="28"/>
  <c r="E7395" i="28" s="1"/>
  <c r="D7395" i="28"/>
  <c r="K7397" i="28"/>
  <c r="A7396" i="28"/>
  <c r="A7153" i="27"/>
  <c r="K7154" i="27"/>
  <c r="D7152" i="27"/>
  <c r="C7152" i="27"/>
  <c r="E7152" i="27" s="1"/>
  <c r="D7334" i="22"/>
  <c r="C7334" i="22"/>
  <c r="E7334" i="22" s="1"/>
  <c r="K7336" i="22"/>
  <c r="A7335" i="22"/>
  <c r="D5277" i="29"/>
  <c r="C5277" i="29"/>
  <c r="E5277" i="29" s="1"/>
  <c r="K5279" i="29"/>
  <c r="A5278" i="29"/>
  <c r="C8573" i="25"/>
  <c r="E8573" i="25" s="1"/>
  <c r="D8573" i="25"/>
  <c r="K8575" i="25"/>
  <c r="A8574" i="25"/>
  <c r="C7118" i="19"/>
  <c r="E7118" i="19" s="1"/>
  <c r="D7118" i="19"/>
  <c r="K7120" i="19"/>
  <c r="A7119" i="19"/>
  <c r="D7092" i="9"/>
  <c r="C7092" i="9"/>
  <c r="E7092" i="9" s="1"/>
  <c r="K7094" i="9"/>
  <c r="A7093" i="9"/>
  <c r="D4810" i="31" l="1"/>
  <c r="C4810" i="31"/>
  <c r="E4810" i="31" s="1"/>
  <c r="K4812" i="31"/>
  <c r="A4811" i="31"/>
  <c r="D6798" i="30"/>
  <c r="C6798" i="30"/>
  <c r="E6798" i="30" s="1"/>
  <c r="A6799" i="30"/>
  <c r="K6800" i="30"/>
  <c r="D7396" i="28"/>
  <c r="C7396" i="28"/>
  <c r="E7396" i="28" s="1"/>
  <c r="K7398" i="28"/>
  <c r="A7397" i="28"/>
  <c r="K7155" i="27"/>
  <c r="A7154" i="27"/>
  <c r="D7153" i="27"/>
  <c r="C7153" i="27"/>
  <c r="E7153" i="27" s="1"/>
  <c r="C7335" i="22"/>
  <c r="E7335" i="22" s="1"/>
  <c r="D7335" i="22"/>
  <c r="K7337" i="22"/>
  <c r="A7336" i="22"/>
  <c r="D5278" i="29"/>
  <c r="C5278" i="29"/>
  <c r="E5278" i="29" s="1"/>
  <c r="K5280" i="29"/>
  <c r="A5279" i="29"/>
  <c r="D8574" i="25"/>
  <c r="C8574" i="25"/>
  <c r="E8574" i="25" s="1"/>
  <c r="K8576" i="25"/>
  <c r="A8575" i="25"/>
  <c r="C7119" i="19"/>
  <c r="E7119" i="19" s="1"/>
  <c r="D7119" i="19"/>
  <c r="A7120" i="19"/>
  <c r="K7121" i="19"/>
  <c r="C7093" i="9"/>
  <c r="E7093" i="9" s="1"/>
  <c r="D7093" i="9"/>
  <c r="K7095" i="9"/>
  <c r="A7094" i="9"/>
  <c r="D4811" i="31" l="1"/>
  <c r="C4811" i="31"/>
  <c r="E4811" i="31" s="1"/>
  <c r="K4813" i="31"/>
  <c r="A4812" i="31"/>
  <c r="K6801" i="30"/>
  <c r="A6800" i="30"/>
  <c r="C6799" i="30"/>
  <c r="E6799" i="30" s="1"/>
  <c r="D6799" i="30"/>
  <c r="D7397" i="28"/>
  <c r="C7397" i="28"/>
  <c r="E7397" i="28" s="1"/>
  <c r="K7399" i="28"/>
  <c r="A7398" i="28"/>
  <c r="C7154" i="27"/>
  <c r="E7154" i="27" s="1"/>
  <c r="D7154" i="27"/>
  <c r="K7156" i="27"/>
  <c r="A7155" i="27"/>
  <c r="D7336" i="22"/>
  <c r="C7336" i="22"/>
  <c r="E7336" i="22" s="1"/>
  <c r="A7337" i="22"/>
  <c r="K7338" i="22"/>
  <c r="D5279" i="29"/>
  <c r="C5279" i="29"/>
  <c r="E5279" i="29" s="1"/>
  <c r="K5281" i="29"/>
  <c r="A5280" i="29"/>
  <c r="D8575" i="25"/>
  <c r="C8575" i="25"/>
  <c r="E8575" i="25" s="1"/>
  <c r="K8577" i="25"/>
  <c r="A8576" i="25"/>
  <c r="K7122" i="19"/>
  <c r="A7121" i="19"/>
  <c r="C7120" i="19"/>
  <c r="E7120" i="19" s="1"/>
  <c r="D7120" i="19"/>
  <c r="C7094" i="9"/>
  <c r="E7094" i="9" s="1"/>
  <c r="D7094" i="9"/>
  <c r="A7095" i="9"/>
  <c r="K7096" i="9"/>
  <c r="D4812" i="31" l="1"/>
  <c r="C4812" i="31"/>
  <c r="E4812" i="31" s="1"/>
  <c r="K4814" i="31"/>
  <c r="A4813" i="31"/>
  <c r="D6800" i="30"/>
  <c r="C6800" i="30"/>
  <c r="E6800" i="30" s="1"/>
  <c r="A6801" i="30"/>
  <c r="K6802" i="30"/>
  <c r="D7398" i="28"/>
  <c r="C7398" i="28"/>
  <c r="E7398" i="28" s="1"/>
  <c r="K7400" i="28"/>
  <c r="A7399" i="28"/>
  <c r="D7155" i="27"/>
  <c r="C7155" i="27"/>
  <c r="E7155" i="27" s="1"/>
  <c r="K7157" i="27"/>
  <c r="A7156" i="27"/>
  <c r="K7339" i="22"/>
  <c r="A7338" i="22"/>
  <c r="C7337" i="22"/>
  <c r="E7337" i="22" s="1"/>
  <c r="D7337" i="22"/>
  <c r="D5280" i="29"/>
  <c r="C5280" i="29"/>
  <c r="E5280" i="29" s="1"/>
  <c r="K5282" i="29"/>
  <c r="A5281" i="29"/>
  <c r="D8576" i="25"/>
  <c r="C8576" i="25"/>
  <c r="E8576" i="25" s="1"/>
  <c r="K8578" i="25"/>
  <c r="A8577" i="25"/>
  <c r="D7121" i="19"/>
  <c r="C7121" i="19"/>
  <c r="E7121" i="19" s="1"/>
  <c r="K7123" i="19"/>
  <c r="A7122" i="19"/>
  <c r="K7097" i="9"/>
  <c r="A7096" i="9"/>
  <c r="D7095" i="9"/>
  <c r="C7095" i="9"/>
  <c r="E7095" i="9" s="1"/>
  <c r="D4813" i="31" l="1"/>
  <c r="C4813" i="31"/>
  <c r="E4813" i="31" s="1"/>
  <c r="K4815" i="31"/>
  <c r="A4814" i="31"/>
  <c r="K6803" i="30"/>
  <c r="A6802" i="30"/>
  <c r="C6801" i="30"/>
  <c r="E6801" i="30" s="1"/>
  <c r="D6801" i="30"/>
  <c r="C7399" i="28"/>
  <c r="E7399" i="28" s="1"/>
  <c r="D7399" i="28"/>
  <c r="A7400" i="28"/>
  <c r="K7401" i="28"/>
  <c r="D7156" i="27"/>
  <c r="C7156" i="27"/>
  <c r="E7156" i="27" s="1"/>
  <c r="K7158" i="27"/>
  <c r="A7157" i="27"/>
  <c r="C7338" i="22"/>
  <c r="E7338" i="22" s="1"/>
  <c r="D7338" i="22"/>
  <c r="K7340" i="22"/>
  <c r="A7339" i="22"/>
  <c r="D5281" i="29"/>
  <c r="C5281" i="29"/>
  <c r="E5281" i="29" s="1"/>
  <c r="K5283" i="29"/>
  <c r="A5282" i="29"/>
  <c r="C8577" i="25"/>
  <c r="E8577" i="25" s="1"/>
  <c r="D8577" i="25"/>
  <c r="K8579" i="25"/>
  <c r="A8578" i="25"/>
  <c r="C7122" i="19"/>
  <c r="E7122" i="19" s="1"/>
  <c r="D7122" i="19"/>
  <c r="K7124" i="19"/>
  <c r="A7123" i="19"/>
  <c r="D7096" i="9"/>
  <c r="C7096" i="9"/>
  <c r="E7096" i="9" s="1"/>
  <c r="K7098" i="9"/>
  <c r="A7097" i="9"/>
  <c r="D4814" i="31" l="1"/>
  <c r="C4814" i="31"/>
  <c r="E4814" i="31" s="1"/>
  <c r="K4816" i="31"/>
  <c r="A4815" i="31"/>
  <c r="C6802" i="30"/>
  <c r="E6802" i="30" s="1"/>
  <c r="D6802" i="30"/>
  <c r="K6804" i="30"/>
  <c r="A6803" i="30"/>
  <c r="K7402" i="28"/>
  <c r="A7401" i="28"/>
  <c r="D7400" i="28"/>
  <c r="C7400" i="28"/>
  <c r="E7400" i="28" s="1"/>
  <c r="D7157" i="27"/>
  <c r="C7157" i="27"/>
  <c r="E7157" i="27" s="1"/>
  <c r="K7159" i="27"/>
  <c r="A7158" i="27"/>
  <c r="C7339" i="22"/>
  <c r="E7339" i="22" s="1"/>
  <c r="D7339" i="22"/>
  <c r="K7341" i="22"/>
  <c r="A7340" i="22"/>
  <c r="D5282" i="29"/>
  <c r="C5282" i="29"/>
  <c r="E5282" i="29" s="1"/>
  <c r="K5284" i="29"/>
  <c r="A5283" i="29"/>
  <c r="D8578" i="25"/>
  <c r="C8578" i="25"/>
  <c r="E8578" i="25" s="1"/>
  <c r="K8580" i="25"/>
  <c r="A8579" i="25"/>
  <c r="D7123" i="19"/>
  <c r="C7123" i="19"/>
  <c r="E7123" i="19" s="1"/>
  <c r="A7124" i="19"/>
  <c r="K7125" i="19"/>
  <c r="C7097" i="9"/>
  <c r="E7097" i="9" s="1"/>
  <c r="D7097" i="9"/>
  <c r="K7099" i="9"/>
  <c r="A7098" i="9"/>
  <c r="D4815" i="31" l="1"/>
  <c r="C4815" i="31"/>
  <c r="E4815" i="31" s="1"/>
  <c r="K4817" i="31"/>
  <c r="A4816" i="31"/>
  <c r="C6803" i="30"/>
  <c r="E6803" i="30" s="1"/>
  <c r="D6803" i="30"/>
  <c r="K6805" i="30"/>
  <c r="A6804" i="30"/>
  <c r="D7401" i="28"/>
  <c r="C7401" i="28"/>
  <c r="E7401" i="28" s="1"/>
  <c r="K7403" i="28"/>
  <c r="A7402" i="28"/>
  <c r="C7158" i="27"/>
  <c r="E7158" i="27" s="1"/>
  <c r="D7158" i="27"/>
  <c r="K7160" i="27"/>
  <c r="A7159" i="27"/>
  <c r="C7340" i="22"/>
  <c r="E7340" i="22" s="1"/>
  <c r="D7340" i="22"/>
  <c r="K7342" i="22"/>
  <c r="A7341" i="22"/>
  <c r="D5283" i="29"/>
  <c r="C5283" i="29"/>
  <c r="E5283" i="29" s="1"/>
  <c r="K5285" i="29"/>
  <c r="A5284" i="29"/>
  <c r="D8579" i="25"/>
  <c r="C8579" i="25"/>
  <c r="E8579" i="25" s="1"/>
  <c r="K8581" i="25"/>
  <c r="A8580" i="25"/>
  <c r="K7126" i="19"/>
  <c r="A7125" i="19"/>
  <c r="C7124" i="19"/>
  <c r="E7124" i="19" s="1"/>
  <c r="D7124" i="19"/>
  <c r="D7098" i="9"/>
  <c r="C7098" i="9"/>
  <c r="E7098" i="9" s="1"/>
  <c r="K7100" i="9"/>
  <c r="A7099" i="9"/>
  <c r="D4816" i="31" l="1"/>
  <c r="C4816" i="31"/>
  <c r="E4816" i="31" s="1"/>
  <c r="K4818" i="31"/>
  <c r="A4817" i="31"/>
  <c r="C6804" i="30"/>
  <c r="E6804" i="30" s="1"/>
  <c r="D6804" i="30"/>
  <c r="K6806" i="30"/>
  <c r="A6805" i="30"/>
  <c r="C7402" i="28"/>
  <c r="E7402" i="28" s="1"/>
  <c r="D7402" i="28"/>
  <c r="K7404" i="28"/>
  <c r="A7403" i="28"/>
  <c r="D7159" i="27"/>
  <c r="C7159" i="27"/>
  <c r="E7159" i="27" s="1"/>
  <c r="A7160" i="27"/>
  <c r="K7161" i="27"/>
  <c r="C7341" i="22"/>
  <c r="E7341" i="22" s="1"/>
  <c r="D7341" i="22"/>
  <c r="K7343" i="22"/>
  <c r="A7342" i="22"/>
  <c r="C5284" i="29"/>
  <c r="E5284" i="29" s="1"/>
  <c r="D5284" i="29"/>
  <c r="K5286" i="29"/>
  <c r="A5285" i="29"/>
  <c r="D8580" i="25"/>
  <c r="C8580" i="25"/>
  <c r="E8580" i="25" s="1"/>
  <c r="K8582" i="25"/>
  <c r="A8581" i="25"/>
  <c r="D7125" i="19"/>
  <c r="C7125" i="19"/>
  <c r="E7125" i="19" s="1"/>
  <c r="K7127" i="19"/>
  <c r="A7126" i="19"/>
  <c r="D7099" i="9"/>
  <c r="C7099" i="9"/>
  <c r="E7099" i="9" s="1"/>
  <c r="K7101" i="9"/>
  <c r="A7100" i="9"/>
  <c r="D4817" i="31" l="1"/>
  <c r="C4817" i="31"/>
  <c r="E4817" i="31" s="1"/>
  <c r="K4819" i="31"/>
  <c r="A4818" i="31"/>
  <c r="C6805" i="30"/>
  <c r="E6805" i="30" s="1"/>
  <c r="D6805" i="30"/>
  <c r="K6807" i="30"/>
  <c r="A6806" i="30"/>
  <c r="C7403" i="28"/>
  <c r="E7403" i="28" s="1"/>
  <c r="D7403" i="28"/>
  <c r="K7405" i="28"/>
  <c r="A7404" i="28"/>
  <c r="K7162" i="27"/>
  <c r="A7161" i="27"/>
  <c r="D7160" i="27"/>
  <c r="C7160" i="27"/>
  <c r="E7160" i="27" s="1"/>
  <c r="D7342" i="22"/>
  <c r="C7342" i="22"/>
  <c r="E7342" i="22" s="1"/>
  <c r="K7344" i="22"/>
  <c r="A7343" i="22"/>
  <c r="D5285" i="29"/>
  <c r="C5285" i="29"/>
  <c r="E5285" i="29" s="1"/>
  <c r="K5287" i="29"/>
  <c r="A5286" i="29"/>
  <c r="C8581" i="25"/>
  <c r="E8581" i="25" s="1"/>
  <c r="D8581" i="25"/>
  <c r="K8583" i="25"/>
  <c r="A8582" i="25"/>
  <c r="C7126" i="19"/>
  <c r="E7126" i="19" s="1"/>
  <c r="D7126" i="19"/>
  <c r="K7128" i="19"/>
  <c r="A7127" i="19"/>
  <c r="C7100" i="9"/>
  <c r="E7100" i="9" s="1"/>
  <c r="D7100" i="9"/>
  <c r="K7102" i="9"/>
  <c r="A7101" i="9"/>
  <c r="D4818" i="31" l="1"/>
  <c r="C4818" i="31"/>
  <c r="E4818" i="31" s="1"/>
  <c r="K4820" i="31"/>
  <c r="A4819" i="31"/>
  <c r="C6806" i="30"/>
  <c r="E6806" i="30" s="1"/>
  <c r="D6806" i="30"/>
  <c r="K6808" i="30"/>
  <c r="A6807" i="30"/>
  <c r="D7404" i="28"/>
  <c r="C7404" i="28"/>
  <c r="E7404" i="28" s="1"/>
  <c r="K7406" i="28"/>
  <c r="A7405" i="28"/>
  <c r="D7161" i="27"/>
  <c r="C7161" i="27"/>
  <c r="E7161" i="27" s="1"/>
  <c r="A7162" i="27"/>
  <c r="K7163" i="27"/>
  <c r="C7343" i="22"/>
  <c r="E7343" i="22" s="1"/>
  <c r="D7343" i="22"/>
  <c r="K7345" i="22"/>
  <c r="A7344" i="22"/>
  <c r="C5286" i="29"/>
  <c r="E5286" i="29" s="1"/>
  <c r="D5286" i="29"/>
  <c r="K5288" i="29"/>
  <c r="A5287" i="29"/>
  <c r="D8582" i="25"/>
  <c r="C8582" i="25"/>
  <c r="E8582" i="25" s="1"/>
  <c r="K8584" i="25"/>
  <c r="A8583" i="25"/>
  <c r="C7127" i="19"/>
  <c r="E7127" i="19" s="1"/>
  <c r="D7127" i="19"/>
  <c r="K7129" i="19"/>
  <c r="A7128" i="19"/>
  <c r="D7101" i="9"/>
  <c r="C7101" i="9"/>
  <c r="E7101" i="9" s="1"/>
  <c r="K7103" i="9"/>
  <c r="A7102" i="9"/>
  <c r="D4819" i="31" l="1"/>
  <c r="C4819" i="31"/>
  <c r="E4819" i="31" s="1"/>
  <c r="K4821" i="31"/>
  <c r="A4820" i="31"/>
  <c r="C6807" i="30"/>
  <c r="E6807" i="30" s="1"/>
  <c r="D6807" i="30"/>
  <c r="K6809" i="30"/>
  <c r="A6808" i="30"/>
  <c r="D7405" i="28"/>
  <c r="C7405" i="28"/>
  <c r="E7405" i="28" s="1"/>
  <c r="K7407" i="28"/>
  <c r="A7406" i="28"/>
  <c r="A7163" i="27"/>
  <c r="K7164" i="27"/>
  <c r="C7162" i="27"/>
  <c r="E7162" i="27" s="1"/>
  <c r="D7162" i="27"/>
  <c r="D7344" i="22"/>
  <c r="C7344" i="22"/>
  <c r="E7344" i="22" s="1"/>
  <c r="K7346" i="22"/>
  <c r="A7345" i="22"/>
  <c r="D5287" i="29"/>
  <c r="C5287" i="29"/>
  <c r="E5287" i="29" s="1"/>
  <c r="K5289" i="29"/>
  <c r="A5288" i="29"/>
  <c r="D8583" i="25"/>
  <c r="C8583" i="25"/>
  <c r="E8583" i="25" s="1"/>
  <c r="K8585" i="25"/>
  <c r="A8584" i="25"/>
  <c r="C7128" i="19"/>
  <c r="E7128" i="19" s="1"/>
  <c r="D7128" i="19"/>
  <c r="K7130" i="19"/>
  <c r="A7129" i="19"/>
  <c r="C7102" i="9"/>
  <c r="E7102" i="9" s="1"/>
  <c r="D7102" i="9"/>
  <c r="K7104" i="9"/>
  <c r="A7103" i="9"/>
  <c r="D4820" i="31" l="1"/>
  <c r="C4820" i="31"/>
  <c r="E4820" i="31" s="1"/>
  <c r="K4822" i="31"/>
  <c r="A4821" i="31"/>
  <c r="C6808" i="30"/>
  <c r="E6808" i="30" s="1"/>
  <c r="D6808" i="30"/>
  <c r="K6810" i="30"/>
  <c r="A6809" i="30"/>
  <c r="D7406" i="28"/>
  <c r="C7406" i="28"/>
  <c r="E7406" i="28" s="1"/>
  <c r="K7408" i="28"/>
  <c r="A7407" i="28"/>
  <c r="K7165" i="27"/>
  <c r="A7164" i="27"/>
  <c r="C7163" i="27"/>
  <c r="E7163" i="27" s="1"/>
  <c r="D7163" i="27"/>
  <c r="D7345" i="22"/>
  <c r="C7345" i="22"/>
  <c r="E7345" i="22" s="1"/>
  <c r="K7347" i="22"/>
  <c r="A7346" i="22"/>
  <c r="D5288" i="29"/>
  <c r="C5288" i="29"/>
  <c r="E5288" i="29" s="1"/>
  <c r="K5290" i="29"/>
  <c r="A5289" i="29"/>
  <c r="D8584" i="25"/>
  <c r="C8584" i="25"/>
  <c r="E8584" i="25" s="1"/>
  <c r="K8586" i="25"/>
  <c r="A8585" i="25"/>
  <c r="D7129" i="19"/>
  <c r="C7129" i="19"/>
  <c r="E7129" i="19" s="1"/>
  <c r="K7131" i="19"/>
  <c r="A7130" i="19"/>
  <c r="D7103" i="9"/>
  <c r="C7103" i="9"/>
  <c r="E7103" i="9" s="1"/>
  <c r="K7105" i="9"/>
  <c r="A7104" i="9"/>
  <c r="D4821" i="31" l="1"/>
  <c r="C4821" i="31"/>
  <c r="E4821" i="31" s="1"/>
  <c r="K4823" i="31"/>
  <c r="A4822" i="31"/>
  <c r="C6809" i="30"/>
  <c r="E6809" i="30" s="1"/>
  <c r="D6809" i="30"/>
  <c r="K6811" i="30"/>
  <c r="A6810" i="30"/>
  <c r="C7407" i="28"/>
  <c r="E7407" i="28" s="1"/>
  <c r="D7407" i="28"/>
  <c r="K7409" i="28"/>
  <c r="A7408" i="28"/>
  <c r="D7164" i="27"/>
  <c r="C7164" i="27"/>
  <c r="E7164" i="27" s="1"/>
  <c r="A7165" i="27"/>
  <c r="K7166" i="27"/>
  <c r="C7346" i="22"/>
  <c r="E7346" i="22" s="1"/>
  <c r="D7346" i="22"/>
  <c r="K7348" i="22"/>
  <c r="A7347" i="22"/>
  <c r="D5289" i="29"/>
  <c r="C5289" i="29"/>
  <c r="E5289" i="29" s="1"/>
  <c r="K5291" i="29"/>
  <c r="A5290" i="29"/>
  <c r="C8585" i="25"/>
  <c r="E8585" i="25" s="1"/>
  <c r="D8585" i="25"/>
  <c r="K8587" i="25"/>
  <c r="A8586" i="25"/>
  <c r="C7130" i="19"/>
  <c r="E7130" i="19" s="1"/>
  <c r="D7130" i="19"/>
  <c r="K7132" i="19"/>
  <c r="A7131" i="19"/>
  <c r="D7104" i="9"/>
  <c r="C7104" i="9"/>
  <c r="E7104" i="9" s="1"/>
  <c r="K7106" i="9"/>
  <c r="A7105" i="9"/>
  <c r="D4822" i="31" l="1"/>
  <c r="C4822" i="31"/>
  <c r="E4822" i="31" s="1"/>
  <c r="K4824" i="31"/>
  <c r="A4823" i="31"/>
  <c r="C6810" i="30"/>
  <c r="E6810" i="30" s="1"/>
  <c r="D6810" i="30"/>
  <c r="K6812" i="30"/>
  <c r="A6811" i="30"/>
  <c r="D7408" i="28"/>
  <c r="C7408" i="28"/>
  <c r="E7408" i="28" s="1"/>
  <c r="K7410" i="28"/>
  <c r="A7409" i="28"/>
  <c r="K7167" i="27"/>
  <c r="A7166" i="27"/>
  <c r="D7165" i="27"/>
  <c r="C7165" i="27"/>
  <c r="E7165" i="27" s="1"/>
  <c r="D7347" i="22"/>
  <c r="C7347" i="22"/>
  <c r="E7347" i="22" s="1"/>
  <c r="K7349" i="22"/>
  <c r="A7348" i="22"/>
  <c r="D5290" i="29"/>
  <c r="C5290" i="29"/>
  <c r="E5290" i="29" s="1"/>
  <c r="K5292" i="29"/>
  <c r="A5291" i="29"/>
  <c r="D8586" i="25"/>
  <c r="C8586" i="25"/>
  <c r="E8586" i="25" s="1"/>
  <c r="K8588" i="25"/>
  <c r="A8587" i="25"/>
  <c r="C7131" i="19"/>
  <c r="E7131" i="19" s="1"/>
  <c r="D7131" i="19"/>
  <c r="K7133" i="19"/>
  <c r="A7132" i="19"/>
  <c r="D7105" i="9"/>
  <c r="C7105" i="9"/>
  <c r="E7105" i="9" s="1"/>
  <c r="K7107" i="9"/>
  <c r="A7106" i="9"/>
  <c r="D4823" i="31" l="1"/>
  <c r="C4823" i="31"/>
  <c r="E4823" i="31" s="1"/>
  <c r="K4825" i="31"/>
  <c r="A4824" i="31"/>
  <c r="C6811" i="30"/>
  <c r="E6811" i="30" s="1"/>
  <c r="D6811" i="30"/>
  <c r="K6813" i="30"/>
  <c r="A6812" i="30"/>
  <c r="D7409" i="28"/>
  <c r="C7409" i="28"/>
  <c r="E7409" i="28" s="1"/>
  <c r="K7411" i="28"/>
  <c r="A7410" i="28"/>
  <c r="C7166" i="27"/>
  <c r="E7166" i="27" s="1"/>
  <c r="D7166" i="27"/>
  <c r="A7167" i="27"/>
  <c r="K7168" i="27"/>
  <c r="C7348" i="22"/>
  <c r="E7348" i="22" s="1"/>
  <c r="D7348" i="22"/>
  <c r="K7350" i="22"/>
  <c r="A7349" i="22"/>
  <c r="C5291" i="29"/>
  <c r="E5291" i="29" s="1"/>
  <c r="D5291" i="29"/>
  <c r="K5293" i="29"/>
  <c r="A5292" i="29"/>
  <c r="D8587" i="25"/>
  <c r="C8587" i="25"/>
  <c r="E8587" i="25" s="1"/>
  <c r="K8589" i="25"/>
  <c r="A8588" i="25"/>
  <c r="C7132" i="19"/>
  <c r="E7132" i="19" s="1"/>
  <c r="D7132" i="19"/>
  <c r="K7134" i="19"/>
  <c r="A7133" i="19"/>
  <c r="D7106" i="9"/>
  <c r="C7106" i="9"/>
  <c r="E7106" i="9" s="1"/>
  <c r="K7108" i="9"/>
  <c r="A7107" i="9"/>
  <c r="D4824" i="31" l="1"/>
  <c r="C4824" i="31"/>
  <c r="E4824" i="31" s="1"/>
  <c r="K4826" i="31"/>
  <c r="A4825" i="31"/>
  <c r="C6812" i="30"/>
  <c r="E6812" i="30" s="1"/>
  <c r="D6812" i="30"/>
  <c r="K6814" i="30"/>
  <c r="A6813" i="30"/>
  <c r="D7410" i="28"/>
  <c r="C7410" i="28"/>
  <c r="E7410" i="28" s="1"/>
  <c r="K7412" i="28"/>
  <c r="A7411" i="28"/>
  <c r="A7168" i="27"/>
  <c r="K7169" i="27"/>
  <c r="D7167" i="27"/>
  <c r="C7167" i="27"/>
  <c r="E7167" i="27" s="1"/>
  <c r="D7349" i="22"/>
  <c r="C7349" i="22"/>
  <c r="E7349" i="22" s="1"/>
  <c r="A7350" i="22"/>
  <c r="K7351" i="22"/>
  <c r="C5292" i="29"/>
  <c r="E5292" i="29" s="1"/>
  <c r="D5292" i="29"/>
  <c r="K5294" i="29"/>
  <c r="A5293" i="29"/>
  <c r="D8588" i="25"/>
  <c r="C8588" i="25"/>
  <c r="E8588" i="25" s="1"/>
  <c r="K8590" i="25"/>
  <c r="A8589" i="25"/>
  <c r="D7133" i="19"/>
  <c r="C7133" i="19"/>
  <c r="E7133" i="19" s="1"/>
  <c r="K7135" i="19"/>
  <c r="A7134" i="19"/>
  <c r="D7107" i="9"/>
  <c r="C7107" i="9"/>
  <c r="E7107" i="9" s="1"/>
  <c r="K7109" i="9"/>
  <c r="A7108" i="9"/>
  <c r="D4825" i="31" l="1"/>
  <c r="C4825" i="31"/>
  <c r="E4825" i="31" s="1"/>
  <c r="K4827" i="31"/>
  <c r="A4826" i="31"/>
  <c r="C6813" i="30"/>
  <c r="E6813" i="30" s="1"/>
  <c r="D6813" i="30"/>
  <c r="K6815" i="30"/>
  <c r="A6814" i="30"/>
  <c r="C7411" i="28"/>
  <c r="E7411" i="28" s="1"/>
  <c r="D7411" i="28"/>
  <c r="K7413" i="28"/>
  <c r="A7412" i="28"/>
  <c r="A7169" i="27"/>
  <c r="K7170" i="27"/>
  <c r="D7168" i="27"/>
  <c r="C7168" i="27"/>
  <c r="E7168" i="27" s="1"/>
  <c r="K7352" i="22"/>
  <c r="A7351" i="22"/>
  <c r="C7350" i="22"/>
  <c r="E7350" i="22" s="1"/>
  <c r="D7350" i="22"/>
  <c r="D5293" i="29"/>
  <c r="C5293" i="29"/>
  <c r="E5293" i="29" s="1"/>
  <c r="K5295" i="29"/>
  <c r="A5294" i="29"/>
  <c r="C8589" i="25"/>
  <c r="E8589" i="25" s="1"/>
  <c r="D8589" i="25"/>
  <c r="K8591" i="25"/>
  <c r="A8590" i="25"/>
  <c r="C7134" i="19"/>
  <c r="E7134" i="19" s="1"/>
  <c r="D7134" i="19"/>
  <c r="K7136" i="19"/>
  <c r="A7135" i="19"/>
  <c r="D7108" i="9"/>
  <c r="C7108" i="9"/>
  <c r="E7108" i="9" s="1"/>
  <c r="K7110" i="9"/>
  <c r="A7109" i="9"/>
  <c r="D4826" i="31" l="1"/>
  <c r="C4826" i="31"/>
  <c r="E4826" i="31" s="1"/>
  <c r="K4828" i="31"/>
  <c r="A4827" i="31"/>
  <c r="C6814" i="30"/>
  <c r="E6814" i="30" s="1"/>
  <c r="D6814" i="30"/>
  <c r="K6816" i="30"/>
  <c r="A6815" i="30"/>
  <c r="D7412" i="28"/>
  <c r="C7412" i="28"/>
  <c r="E7412" i="28" s="1"/>
  <c r="K7414" i="28"/>
  <c r="A7413" i="28"/>
  <c r="A7170" i="27"/>
  <c r="K7171" i="27"/>
  <c r="D7169" i="27"/>
  <c r="C7169" i="27"/>
  <c r="E7169" i="27" s="1"/>
  <c r="D7351" i="22"/>
  <c r="C7351" i="22"/>
  <c r="E7351" i="22" s="1"/>
  <c r="K7353" i="22"/>
  <c r="A7352" i="22"/>
  <c r="D5294" i="29"/>
  <c r="C5294" i="29"/>
  <c r="E5294" i="29" s="1"/>
  <c r="K5296" i="29"/>
  <c r="A5295" i="29"/>
  <c r="D8590" i="25"/>
  <c r="C8590" i="25"/>
  <c r="E8590" i="25" s="1"/>
  <c r="K8592" i="25"/>
  <c r="A8591" i="25"/>
  <c r="C7135" i="19"/>
  <c r="E7135" i="19" s="1"/>
  <c r="D7135" i="19"/>
  <c r="A7136" i="19"/>
  <c r="K7137" i="19"/>
  <c r="D7109" i="9"/>
  <c r="C7109" i="9"/>
  <c r="E7109" i="9" s="1"/>
  <c r="K7111" i="9"/>
  <c r="A7110" i="9"/>
  <c r="D4827" i="31" l="1"/>
  <c r="C4827" i="31"/>
  <c r="E4827" i="31" s="1"/>
  <c r="K4829" i="31"/>
  <c r="A4828" i="31"/>
  <c r="C6815" i="30"/>
  <c r="E6815" i="30" s="1"/>
  <c r="D6815" i="30"/>
  <c r="K6817" i="30"/>
  <c r="A6816" i="30"/>
  <c r="D7413" i="28"/>
  <c r="C7413" i="28"/>
  <c r="E7413" i="28" s="1"/>
  <c r="K7415" i="28"/>
  <c r="A7414" i="28"/>
  <c r="A7171" i="27"/>
  <c r="K7172" i="27"/>
  <c r="C7170" i="27"/>
  <c r="E7170" i="27" s="1"/>
  <c r="D7170" i="27"/>
  <c r="C7352" i="22"/>
  <c r="E7352" i="22" s="1"/>
  <c r="D7352" i="22"/>
  <c r="K7354" i="22"/>
  <c r="A7353" i="22"/>
  <c r="D5295" i="29"/>
  <c r="C5295" i="29"/>
  <c r="E5295" i="29" s="1"/>
  <c r="K5297" i="29"/>
  <c r="A5296" i="29"/>
  <c r="D8591" i="25"/>
  <c r="C8591" i="25"/>
  <c r="E8591" i="25" s="1"/>
  <c r="K8593" i="25"/>
  <c r="A8592" i="25"/>
  <c r="K7138" i="19"/>
  <c r="A7137" i="19"/>
  <c r="C7136" i="19"/>
  <c r="E7136" i="19" s="1"/>
  <c r="D7136" i="19"/>
  <c r="D7110" i="9"/>
  <c r="C7110" i="9"/>
  <c r="E7110" i="9" s="1"/>
  <c r="K7112" i="9"/>
  <c r="A7111" i="9"/>
  <c r="D4828" i="31" l="1"/>
  <c r="C4828" i="31"/>
  <c r="E4828" i="31" s="1"/>
  <c r="K4830" i="31"/>
  <c r="A4829" i="31"/>
  <c r="C6816" i="30"/>
  <c r="E6816" i="30" s="1"/>
  <c r="D6816" i="30"/>
  <c r="K6818" i="30"/>
  <c r="A6817" i="30"/>
  <c r="D7414" i="28"/>
  <c r="C7414" i="28"/>
  <c r="E7414" i="28" s="1"/>
  <c r="K7416" i="28"/>
  <c r="A7415" i="28"/>
  <c r="A7172" i="27"/>
  <c r="K7173" i="27"/>
  <c r="D7171" i="27"/>
  <c r="C7171" i="27"/>
  <c r="E7171" i="27" s="1"/>
  <c r="C7353" i="22"/>
  <c r="E7353" i="22" s="1"/>
  <c r="D7353" i="22"/>
  <c r="K7355" i="22"/>
  <c r="A7354" i="22"/>
  <c r="D5296" i="29"/>
  <c r="C5296" i="29"/>
  <c r="E5296" i="29" s="1"/>
  <c r="K5298" i="29"/>
  <c r="A5297" i="29"/>
  <c r="K8594" i="25"/>
  <c r="A8593" i="25"/>
  <c r="D8592" i="25"/>
  <c r="C8592" i="25"/>
  <c r="E8592" i="25" s="1"/>
  <c r="D7137" i="19"/>
  <c r="C7137" i="19"/>
  <c r="E7137" i="19" s="1"/>
  <c r="K7139" i="19"/>
  <c r="A7138" i="19"/>
  <c r="D7111" i="9"/>
  <c r="C7111" i="9"/>
  <c r="E7111" i="9" s="1"/>
  <c r="K7113" i="9"/>
  <c r="A7112" i="9"/>
  <c r="D4829" i="31" l="1"/>
  <c r="C4829" i="31"/>
  <c r="E4829" i="31" s="1"/>
  <c r="K4831" i="31"/>
  <c r="A4830" i="31"/>
  <c r="C6817" i="30"/>
  <c r="E6817" i="30" s="1"/>
  <c r="D6817" i="30"/>
  <c r="K6819" i="30"/>
  <c r="A6818" i="30"/>
  <c r="C7415" i="28"/>
  <c r="E7415" i="28" s="1"/>
  <c r="D7415" i="28"/>
  <c r="K7417" i="28"/>
  <c r="A7416" i="28"/>
  <c r="K7174" i="27"/>
  <c r="A7173" i="27"/>
  <c r="D7172" i="27"/>
  <c r="C7172" i="27"/>
  <c r="E7172" i="27" s="1"/>
  <c r="D7354" i="22"/>
  <c r="C7354" i="22"/>
  <c r="E7354" i="22" s="1"/>
  <c r="K7356" i="22"/>
  <c r="A7355" i="22"/>
  <c r="D5297" i="29"/>
  <c r="C5297" i="29"/>
  <c r="E5297" i="29" s="1"/>
  <c r="K5299" i="29"/>
  <c r="A5298" i="29"/>
  <c r="C8593" i="25"/>
  <c r="E8593" i="25" s="1"/>
  <c r="D8593" i="25"/>
  <c r="K8595" i="25"/>
  <c r="A8594" i="25"/>
  <c r="C7138" i="19"/>
  <c r="E7138" i="19" s="1"/>
  <c r="D7138" i="19"/>
  <c r="K7140" i="19"/>
  <c r="A7139" i="19"/>
  <c r="D7112" i="9"/>
  <c r="C7112" i="9"/>
  <c r="E7112" i="9" s="1"/>
  <c r="K7114" i="9"/>
  <c r="A7113" i="9"/>
  <c r="D4830" i="31" l="1"/>
  <c r="C4830" i="31"/>
  <c r="E4830" i="31" s="1"/>
  <c r="K4832" i="31"/>
  <c r="A4831" i="31"/>
  <c r="C6818" i="30"/>
  <c r="E6818" i="30" s="1"/>
  <c r="D6818" i="30"/>
  <c r="K6820" i="30"/>
  <c r="A6819" i="30"/>
  <c r="D7416" i="28"/>
  <c r="C7416" i="28"/>
  <c r="E7416" i="28" s="1"/>
  <c r="K7418" i="28"/>
  <c r="A7417" i="28"/>
  <c r="D7173" i="27"/>
  <c r="C7173" i="27"/>
  <c r="E7173" i="27" s="1"/>
  <c r="A7174" i="27"/>
  <c r="K7175" i="27"/>
  <c r="D7355" i="22"/>
  <c r="C7355" i="22"/>
  <c r="E7355" i="22" s="1"/>
  <c r="K7357" i="22"/>
  <c r="A7356" i="22"/>
  <c r="D5298" i="29"/>
  <c r="C5298" i="29"/>
  <c r="E5298" i="29" s="1"/>
  <c r="K5300" i="29"/>
  <c r="A5299" i="29"/>
  <c r="D8594" i="25"/>
  <c r="C8594" i="25"/>
  <c r="E8594" i="25" s="1"/>
  <c r="K8596" i="25"/>
  <c r="A8595" i="25"/>
  <c r="C7139" i="19"/>
  <c r="E7139" i="19" s="1"/>
  <c r="D7139" i="19"/>
  <c r="K7141" i="19"/>
  <c r="A7140" i="19"/>
  <c r="C7113" i="9"/>
  <c r="E7113" i="9" s="1"/>
  <c r="D7113" i="9"/>
  <c r="K7115" i="9"/>
  <c r="A7114" i="9"/>
  <c r="D4831" i="31" l="1"/>
  <c r="C4831" i="31"/>
  <c r="E4831" i="31" s="1"/>
  <c r="K4833" i="31"/>
  <c r="A4832" i="31"/>
  <c r="C6819" i="30"/>
  <c r="E6819" i="30" s="1"/>
  <c r="D6819" i="30"/>
  <c r="K6821" i="30"/>
  <c r="A6820" i="30"/>
  <c r="D7417" i="28"/>
  <c r="C7417" i="28"/>
  <c r="E7417" i="28" s="1"/>
  <c r="K7419" i="28"/>
  <c r="A7418" i="28"/>
  <c r="K7176" i="27"/>
  <c r="A7175" i="27"/>
  <c r="C7174" i="27"/>
  <c r="E7174" i="27" s="1"/>
  <c r="D7174" i="27"/>
  <c r="C7356" i="22"/>
  <c r="E7356" i="22" s="1"/>
  <c r="D7356" i="22"/>
  <c r="K7358" i="22"/>
  <c r="A7357" i="22"/>
  <c r="D5299" i="29"/>
  <c r="C5299" i="29"/>
  <c r="E5299" i="29" s="1"/>
  <c r="K5301" i="29"/>
  <c r="A5300" i="29"/>
  <c r="K8597" i="25"/>
  <c r="A8596" i="25"/>
  <c r="D8595" i="25"/>
  <c r="C8595" i="25"/>
  <c r="E8595" i="25" s="1"/>
  <c r="C7140" i="19"/>
  <c r="E7140" i="19" s="1"/>
  <c r="D7140" i="19"/>
  <c r="K7142" i="19"/>
  <c r="A7141" i="19"/>
  <c r="D7114" i="9"/>
  <c r="C7114" i="9"/>
  <c r="E7114" i="9" s="1"/>
  <c r="K7116" i="9"/>
  <c r="A7115" i="9"/>
  <c r="D4832" i="31" l="1"/>
  <c r="C4832" i="31"/>
  <c r="E4832" i="31" s="1"/>
  <c r="K4834" i="31"/>
  <c r="A4833" i="31"/>
  <c r="C6820" i="30"/>
  <c r="E6820" i="30" s="1"/>
  <c r="D6820" i="30"/>
  <c r="K6822" i="30"/>
  <c r="A6821" i="30"/>
  <c r="D7418" i="28"/>
  <c r="C7418" i="28"/>
  <c r="E7418" i="28" s="1"/>
  <c r="K7420" i="28"/>
  <c r="A7419" i="28"/>
  <c r="C7175" i="27"/>
  <c r="E7175" i="27" s="1"/>
  <c r="D7175" i="27"/>
  <c r="K7177" i="27"/>
  <c r="A7176" i="27"/>
  <c r="D7357" i="22"/>
  <c r="C7357" i="22"/>
  <c r="E7357" i="22" s="1"/>
  <c r="K7359" i="22"/>
  <c r="A7358" i="22"/>
  <c r="C5300" i="29"/>
  <c r="E5300" i="29" s="1"/>
  <c r="D5300" i="29"/>
  <c r="K5302" i="29"/>
  <c r="A5301" i="29"/>
  <c r="D8596" i="25"/>
  <c r="C8596" i="25"/>
  <c r="E8596" i="25" s="1"/>
  <c r="K8598" i="25"/>
  <c r="A8597" i="25"/>
  <c r="D7141" i="19"/>
  <c r="C7141" i="19"/>
  <c r="E7141" i="19" s="1"/>
  <c r="K7143" i="19"/>
  <c r="A7142" i="19"/>
  <c r="D7115" i="9"/>
  <c r="C7115" i="9"/>
  <c r="E7115" i="9" s="1"/>
  <c r="K7117" i="9"/>
  <c r="A7116" i="9"/>
  <c r="D4833" i="31" l="1"/>
  <c r="C4833" i="31"/>
  <c r="E4833" i="31" s="1"/>
  <c r="K4835" i="31"/>
  <c r="A4834" i="31"/>
  <c r="C6821" i="30"/>
  <c r="E6821" i="30" s="1"/>
  <c r="D6821" i="30"/>
  <c r="K6823" i="30"/>
  <c r="A6822" i="30"/>
  <c r="D7419" i="28"/>
  <c r="C7419" i="28"/>
  <c r="E7419" i="28" s="1"/>
  <c r="K7421" i="28"/>
  <c r="A7420" i="28"/>
  <c r="D7176" i="27"/>
  <c r="C7176" i="27"/>
  <c r="E7176" i="27" s="1"/>
  <c r="K7178" i="27"/>
  <c r="A7177" i="27"/>
  <c r="D7358" i="22"/>
  <c r="C7358" i="22"/>
  <c r="E7358" i="22" s="1"/>
  <c r="K7360" i="22"/>
  <c r="A7359" i="22"/>
  <c r="D5301" i="29"/>
  <c r="C5301" i="29"/>
  <c r="E5301" i="29" s="1"/>
  <c r="K5303" i="29"/>
  <c r="A5302" i="29"/>
  <c r="C8597" i="25"/>
  <c r="E8597" i="25" s="1"/>
  <c r="D8597" i="25"/>
  <c r="K8599" i="25"/>
  <c r="A8598" i="25"/>
  <c r="C7142" i="19"/>
  <c r="E7142" i="19" s="1"/>
  <c r="D7142" i="19"/>
  <c r="K7144" i="19"/>
  <c r="A7143" i="19"/>
  <c r="D7116" i="9"/>
  <c r="C7116" i="9"/>
  <c r="E7116" i="9" s="1"/>
  <c r="K7118" i="9"/>
  <c r="A7117" i="9"/>
  <c r="D4834" i="31" l="1"/>
  <c r="C4834" i="31"/>
  <c r="E4834" i="31" s="1"/>
  <c r="K4836" i="31"/>
  <c r="A4835" i="31"/>
  <c r="C6822" i="30"/>
  <c r="E6822" i="30" s="1"/>
  <c r="D6822" i="30"/>
  <c r="K6824" i="30"/>
  <c r="A6823" i="30"/>
  <c r="D7420" i="28"/>
  <c r="C7420" i="28"/>
  <c r="E7420" i="28" s="1"/>
  <c r="K7422" i="28"/>
  <c r="A7421" i="28"/>
  <c r="D7177" i="27"/>
  <c r="C7177" i="27"/>
  <c r="E7177" i="27" s="1"/>
  <c r="A7178" i="27"/>
  <c r="K7179" i="27"/>
  <c r="D7359" i="22"/>
  <c r="C7359" i="22"/>
  <c r="E7359" i="22" s="1"/>
  <c r="K7361" i="22"/>
  <c r="A7360" i="22"/>
  <c r="D5302" i="29"/>
  <c r="C5302" i="29"/>
  <c r="E5302" i="29" s="1"/>
  <c r="K5304" i="29"/>
  <c r="A5303" i="29"/>
  <c r="K8600" i="25"/>
  <c r="A8599" i="25"/>
  <c r="D8598" i="25"/>
  <c r="C8598" i="25"/>
  <c r="E8598" i="25" s="1"/>
  <c r="C7143" i="19"/>
  <c r="E7143" i="19" s="1"/>
  <c r="D7143" i="19"/>
  <c r="K7145" i="19"/>
  <c r="A7144" i="19"/>
  <c r="D7117" i="9"/>
  <c r="C7117" i="9"/>
  <c r="E7117" i="9" s="1"/>
  <c r="K7119" i="9"/>
  <c r="A7118" i="9"/>
  <c r="D4835" i="31" l="1"/>
  <c r="C4835" i="31"/>
  <c r="E4835" i="31" s="1"/>
  <c r="K4837" i="31"/>
  <c r="A4836" i="31"/>
  <c r="C6823" i="30"/>
  <c r="E6823" i="30" s="1"/>
  <c r="D6823" i="30"/>
  <c r="K6825" i="30"/>
  <c r="A6824" i="30"/>
  <c r="D7421" i="28"/>
  <c r="C7421" i="28"/>
  <c r="E7421" i="28" s="1"/>
  <c r="K7423" i="28"/>
  <c r="A7422" i="28"/>
  <c r="A7179" i="27"/>
  <c r="K7180" i="27"/>
  <c r="C7178" i="27"/>
  <c r="E7178" i="27" s="1"/>
  <c r="D7178" i="27"/>
  <c r="C7360" i="22"/>
  <c r="E7360" i="22" s="1"/>
  <c r="D7360" i="22"/>
  <c r="K7362" i="22"/>
  <c r="A7361" i="22"/>
  <c r="D5303" i="29"/>
  <c r="C5303" i="29"/>
  <c r="E5303" i="29" s="1"/>
  <c r="A5304" i="29"/>
  <c r="K5305" i="29"/>
  <c r="D8599" i="25"/>
  <c r="C8599" i="25"/>
  <c r="E8599" i="25" s="1"/>
  <c r="K8601" i="25"/>
  <c r="A8600" i="25"/>
  <c r="C7144" i="19"/>
  <c r="E7144" i="19" s="1"/>
  <c r="D7144" i="19"/>
  <c r="K7146" i="19"/>
  <c r="A7145" i="19"/>
  <c r="D7118" i="9"/>
  <c r="C7118" i="9"/>
  <c r="E7118" i="9" s="1"/>
  <c r="K7120" i="9"/>
  <c r="A7119" i="9"/>
  <c r="D4836" i="31" l="1"/>
  <c r="C4836" i="31"/>
  <c r="E4836" i="31" s="1"/>
  <c r="K4838" i="31"/>
  <c r="A4837" i="31"/>
  <c r="C6824" i="30"/>
  <c r="E6824" i="30" s="1"/>
  <c r="D6824" i="30"/>
  <c r="K6826" i="30"/>
  <c r="A6825" i="30"/>
  <c r="D7422" i="28"/>
  <c r="C7422" i="28"/>
  <c r="E7422" i="28" s="1"/>
  <c r="K7424" i="28"/>
  <c r="A7423" i="28"/>
  <c r="A7180" i="27"/>
  <c r="K7181" i="27"/>
  <c r="D7179" i="27"/>
  <c r="C7179" i="27"/>
  <c r="E7179" i="27" s="1"/>
  <c r="D7361" i="22"/>
  <c r="C7361" i="22"/>
  <c r="E7361" i="22" s="1"/>
  <c r="K7363" i="22"/>
  <c r="A7362" i="22"/>
  <c r="A5305" i="29"/>
  <c r="K5306" i="29"/>
  <c r="C5304" i="29"/>
  <c r="E5304" i="29" s="1"/>
  <c r="D5304" i="29"/>
  <c r="D8600" i="25"/>
  <c r="C8600" i="25"/>
  <c r="E8600" i="25" s="1"/>
  <c r="K8602" i="25"/>
  <c r="A8601" i="25"/>
  <c r="D7145" i="19"/>
  <c r="C7145" i="19"/>
  <c r="E7145" i="19" s="1"/>
  <c r="K7147" i="19"/>
  <c r="A7146" i="19"/>
  <c r="C7119" i="9"/>
  <c r="E7119" i="9" s="1"/>
  <c r="D7119" i="9"/>
  <c r="K7121" i="9"/>
  <c r="A7120" i="9"/>
  <c r="D4837" i="31" l="1"/>
  <c r="C4837" i="31"/>
  <c r="E4837" i="31" s="1"/>
  <c r="K4839" i="31"/>
  <c r="A4838" i="31"/>
  <c r="C6825" i="30"/>
  <c r="E6825" i="30" s="1"/>
  <c r="D6825" i="30"/>
  <c r="K6827" i="30"/>
  <c r="A6826" i="30"/>
  <c r="C7423" i="28"/>
  <c r="E7423" i="28" s="1"/>
  <c r="D7423" i="28"/>
  <c r="K7425" i="28"/>
  <c r="A7424" i="28"/>
  <c r="A7181" i="27"/>
  <c r="K7182" i="27"/>
  <c r="D7180" i="27"/>
  <c r="C7180" i="27"/>
  <c r="E7180" i="27" s="1"/>
  <c r="D7362" i="22"/>
  <c r="C7362" i="22"/>
  <c r="E7362" i="22" s="1"/>
  <c r="K7364" i="22"/>
  <c r="A7363" i="22"/>
  <c r="K5307" i="29"/>
  <c r="A5306" i="29"/>
  <c r="D5305" i="29"/>
  <c r="C5305" i="29"/>
  <c r="E5305" i="29" s="1"/>
  <c r="C8601" i="25"/>
  <c r="E8601" i="25" s="1"/>
  <c r="D8601" i="25"/>
  <c r="K8603" i="25"/>
  <c r="A8602" i="25"/>
  <c r="C7146" i="19"/>
  <c r="E7146" i="19" s="1"/>
  <c r="D7146" i="19"/>
  <c r="K7148" i="19"/>
  <c r="A7147" i="19"/>
  <c r="D7120" i="9"/>
  <c r="C7120" i="9"/>
  <c r="E7120" i="9" s="1"/>
  <c r="K7122" i="9"/>
  <c r="A7121" i="9"/>
  <c r="D4838" i="31" l="1"/>
  <c r="C4838" i="31"/>
  <c r="E4838" i="31" s="1"/>
  <c r="K4840" i="31"/>
  <c r="A4839" i="31"/>
  <c r="C6826" i="30"/>
  <c r="E6826" i="30" s="1"/>
  <c r="D6826" i="30"/>
  <c r="K6828" i="30"/>
  <c r="A6827" i="30"/>
  <c r="D7424" i="28"/>
  <c r="C7424" i="28"/>
  <c r="E7424" i="28" s="1"/>
  <c r="K7426" i="28"/>
  <c r="A7425" i="28"/>
  <c r="A7182" i="27"/>
  <c r="K7183" i="27"/>
  <c r="D7181" i="27"/>
  <c r="C7181" i="27"/>
  <c r="E7181" i="27" s="1"/>
  <c r="D7363" i="22"/>
  <c r="C7363" i="22"/>
  <c r="E7363" i="22" s="1"/>
  <c r="K7365" i="22"/>
  <c r="A7364" i="22"/>
  <c r="D5306" i="29"/>
  <c r="C5306" i="29"/>
  <c r="E5306" i="29" s="1"/>
  <c r="K5308" i="29"/>
  <c r="A5307" i="29"/>
  <c r="D8602" i="25"/>
  <c r="C8602" i="25"/>
  <c r="E8602" i="25" s="1"/>
  <c r="K8604" i="25"/>
  <c r="A8603" i="25"/>
  <c r="C7147" i="19"/>
  <c r="E7147" i="19" s="1"/>
  <c r="D7147" i="19"/>
  <c r="K7149" i="19"/>
  <c r="A7148" i="19"/>
  <c r="C7121" i="9"/>
  <c r="E7121" i="9" s="1"/>
  <c r="D7121" i="9"/>
  <c r="K7123" i="9"/>
  <c r="A7122" i="9"/>
  <c r="D4839" i="31" l="1"/>
  <c r="C4839" i="31"/>
  <c r="E4839" i="31" s="1"/>
  <c r="K4841" i="31"/>
  <c r="A4840" i="31"/>
  <c r="D6827" i="30"/>
  <c r="C6827" i="30"/>
  <c r="E6827" i="30" s="1"/>
  <c r="A6828" i="30"/>
  <c r="K6829" i="30"/>
  <c r="D7425" i="28"/>
  <c r="C7425" i="28"/>
  <c r="E7425" i="28" s="1"/>
  <c r="K7427" i="28"/>
  <c r="A7426" i="28"/>
  <c r="K7184" i="27"/>
  <c r="A7183" i="27"/>
  <c r="C7182" i="27"/>
  <c r="E7182" i="27" s="1"/>
  <c r="D7182" i="27"/>
  <c r="C7364" i="22"/>
  <c r="E7364" i="22" s="1"/>
  <c r="D7364" i="22"/>
  <c r="K7366" i="22"/>
  <c r="A7365" i="22"/>
  <c r="C5307" i="29"/>
  <c r="E5307" i="29" s="1"/>
  <c r="D5307" i="29"/>
  <c r="K5309" i="29"/>
  <c r="A5308" i="29"/>
  <c r="D8603" i="25"/>
  <c r="C8603" i="25"/>
  <c r="E8603" i="25" s="1"/>
  <c r="K8605" i="25"/>
  <c r="A8604" i="25"/>
  <c r="C7148" i="19"/>
  <c r="E7148" i="19" s="1"/>
  <c r="D7148" i="19"/>
  <c r="K7150" i="19"/>
  <c r="A7149" i="19"/>
  <c r="K7124" i="9"/>
  <c r="A7123" i="9"/>
  <c r="D7122" i="9"/>
  <c r="C7122" i="9"/>
  <c r="E7122" i="9" s="1"/>
  <c r="D4840" i="31" l="1"/>
  <c r="C4840" i="31"/>
  <c r="E4840" i="31" s="1"/>
  <c r="K4842" i="31"/>
  <c r="A4841" i="31"/>
  <c r="K6830" i="30"/>
  <c r="A6829" i="30"/>
  <c r="C6828" i="30"/>
  <c r="E6828" i="30" s="1"/>
  <c r="D6828" i="30"/>
  <c r="D7426" i="28"/>
  <c r="C7426" i="28"/>
  <c r="E7426" i="28" s="1"/>
  <c r="K7428" i="28"/>
  <c r="A7427" i="28"/>
  <c r="D7183" i="27"/>
  <c r="C7183" i="27"/>
  <c r="E7183" i="27" s="1"/>
  <c r="A7184" i="27"/>
  <c r="K7185" i="27"/>
  <c r="C7365" i="22"/>
  <c r="E7365" i="22" s="1"/>
  <c r="D7365" i="22"/>
  <c r="K7367" i="22"/>
  <c r="A7366" i="22"/>
  <c r="C5308" i="29"/>
  <c r="E5308" i="29" s="1"/>
  <c r="D5308" i="29"/>
  <c r="K5310" i="29"/>
  <c r="A5309" i="29"/>
  <c r="D8604" i="25"/>
  <c r="C8604" i="25"/>
  <c r="E8604" i="25" s="1"/>
  <c r="K8606" i="25"/>
  <c r="A8605" i="25"/>
  <c r="D7149" i="19"/>
  <c r="C7149" i="19"/>
  <c r="E7149" i="19" s="1"/>
  <c r="A7150" i="19"/>
  <c r="K7151" i="19"/>
  <c r="D7123" i="9"/>
  <c r="C7123" i="9"/>
  <c r="E7123" i="9" s="1"/>
  <c r="K7125" i="9"/>
  <c r="A7124" i="9"/>
  <c r="D4841" i="31" l="1"/>
  <c r="C4841" i="31"/>
  <c r="E4841" i="31" s="1"/>
  <c r="K4843" i="31"/>
  <c r="A4842" i="31"/>
  <c r="C6829" i="30"/>
  <c r="E6829" i="30" s="1"/>
  <c r="D6829" i="30"/>
  <c r="K6831" i="30"/>
  <c r="A6830" i="30"/>
  <c r="C7427" i="28"/>
  <c r="E7427" i="28" s="1"/>
  <c r="D7427" i="28"/>
  <c r="K7429" i="28"/>
  <c r="A7428" i="28"/>
  <c r="A7185" i="27"/>
  <c r="K7186" i="27"/>
  <c r="D7184" i="27"/>
  <c r="C7184" i="27"/>
  <c r="E7184" i="27" s="1"/>
  <c r="D7366" i="22"/>
  <c r="C7366" i="22"/>
  <c r="E7366" i="22" s="1"/>
  <c r="K7368" i="22"/>
  <c r="A7367" i="22"/>
  <c r="D5309" i="29"/>
  <c r="C5309" i="29"/>
  <c r="E5309" i="29" s="1"/>
  <c r="K5311" i="29"/>
  <c r="A5310" i="29"/>
  <c r="C8605" i="25"/>
  <c r="E8605" i="25" s="1"/>
  <c r="D8605" i="25"/>
  <c r="K8607" i="25"/>
  <c r="A8606" i="25"/>
  <c r="K7152" i="19"/>
  <c r="A7151" i="19"/>
  <c r="C7150" i="19"/>
  <c r="E7150" i="19" s="1"/>
  <c r="D7150" i="19"/>
  <c r="C7124" i="9"/>
  <c r="E7124" i="9" s="1"/>
  <c r="D7124" i="9"/>
  <c r="K7126" i="9"/>
  <c r="A7125" i="9"/>
  <c r="D4842" i="31" l="1"/>
  <c r="C4842" i="31"/>
  <c r="E4842" i="31" s="1"/>
  <c r="K4844" i="31"/>
  <c r="A4843" i="31"/>
  <c r="C6830" i="30"/>
  <c r="E6830" i="30" s="1"/>
  <c r="D6830" i="30"/>
  <c r="K6832" i="30"/>
  <c r="A6831" i="30"/>
  <c r="D7428" i="28"/>
  <c r="C7428" i="28"/>
  <c r="E7428" i="28" s="1"/>
  <c r="K7430" i="28"/>
  <c r="A7429" i="28"/>
  <c r="K7187" i="27"/>
  <c r="A7186" i="27"/>
  <c r="C7185" i="27"/>
  <c r="E7185" i="27" s="1"/>
  <c r="D7185" i="27"/>
  <c r="D7367" i="22"/>
  <c r="C7367" i="22"/>
  <c r="E7367" i="22" s="1"/>
  <c r="K7369" i="22"/>
  <c r="A7368" i="22"/>
  <c r="D5310" i="29"/>
  <c r="C5310" i="29"/>
  <c r="E5310" i="29" s="1"/>
  <c r="K5312" i="29"/>
  <c r="A5311" i="29"/>
  <c r="D8606" i="25"/>
  <c r="C8606" i="25"/>
  <c r="E8606" i="25" s="1"/>
  <c r="K8608" i="25"/>
  <c r="A8607" i="25"/>
  <c r="C7151" i="19"/>
  <c r="E7151" i="19" s="1"/>
  <c r="D7151" i="19"/>
  <c r="K7153" i="19"/>
  <c r="A7152" i="19"/>
  <c r="C7125" i="9"/>
  <c r="E7125" i="9" s="1"/>
  <c r="D7125" i="9"/>
  <c r="K7127" i="9"/>
  <c r="A7126" i="9"/>
  <c r="D4843" i="31" l="1"/>
  <c r="C4843" i="31"/>
  <c r="E4843" i="31" s="1"/>
  <c r="K4845" i="31"/>
  <c r="A4844" i="31"/>
  <c r="D6831" i="30"/>
  <c r="C6831" i="30"/>
  <c r="E6831" i="30" s="1"/>
  <c r="A6832" i="30"/>
  <c r="K6833" i="30"/>
  <c r="D7429" i="28"/>
  <c r="C7429" i="28"/>
  <c r="E7429" i="28" s="1"/>
  <c r="K7431" i="28"/>
  <c r="A7430" i="28"/>
  <c r="C7186" i="27"/>
  <c r="E7186" i="27" s="1"/>
  <c r="D7186" i="27"/>
  <c r="K7188" i="27"/>
  <c r="A7187" i="27"/>
  <c r="D7368" i="22"/>
  <c r="C7368" i="22"/>
  <c r="E7368" i="22" s="1"/>
  <c r="K7370" i="22"/>
  <c r="A7369" i="22"/>
  <c r="D5311" i="29"/>
  <c r="C5311" i="29"/>
  <c r="E5311" i="29" s="1"/>
  <c r="K5313" i="29"/>
  <c r="A5312" i="29"/>
  <c r="D8607" i="25"/>
  <c r="C8607" i="25"/>
  <c r="E8607" i="25" s="1"/>
  <c r="K8609" i="25"/>
  <c r="A8608" i="25"/>
  <c r="C7152" i="19"/>
  <c r="E7152" i="19" s="1"/>
  <c r="D7152" i="19"/>
  <c r="K7154" i="19"/>
  <c r="A7153" i="19"/>
  <c r="C7126" i="9"/>
  <c r="E7126" i="9" s="1"/>
  <c r="D7126" i="9"/>
  <c r="K7128" i="9"/>
  <c r="A7127" i="9"/>
  <c r="D4844" i="31" l="1"/>
  <c r="C4844" i="31"/>
  <c r="E4844" i="31" s="1"/>
  <c r="K4846" i="31"/>
  <c r="A4845" i="31"/>
  <c r="A6833" i="30"/>
  <c r="K6834" i="30"/>
  <c r="C6832" i="30"/>
  <c r="E6832" i="30" s="1"/>
  <c r="D6832" i="30"/>
  <c r="D7430" i="28"/>
  <c r="C7430" i="28"/>
  <c r="E7430" i="28" s="1"/>
  <c r="K7432" i="28"/>
  <c r="A7431" i="28"/>
  <c r="D7187" i="27"/>
  <c r="C7187" i="27"/>
  <c r="E7187" i="27" s="1"/>
  <c r="K7189" i="27"/>
  <c r="A7188" i="27"/>
  <c r="D7369" i="22"/>
  <c r="C7369" i="22"/>
  <c r="E7369" i="22" s="1"/>
  <c r="K7371" i="22"/>
  <c r="A7370" i="22"/>
  <c r="C5312" i="29"/>
  <c r="E5312" i="29" s="1"/>
  <c r="D5312" i="29"/>
  <c r="K5314" i="29"/>
  <c r="A5313" i="29"/>
  <c r="D8608" i="25"/>
  <c r="C8608" i="25"/>
  <c r="E8608" i="25" s="1"/>
  <c r="K8610" i="25"/>
  <c r="A8609" i="25"/>
  <c r="D7153" i="19"/>
  <c r="C7153" i="19"/>
  <c r="E7153" i="19" s="1"/>
  <c r="K7155" i="19"/>
  <c r="A7154" i="19"/>
  <c r="D7127" i="9"/>
  <c r="C7127" i="9"/>
  <c r="E7127" i="9" s="1"/>
  <c r="K7129" i="9"/>
  <c r="A7128" i="9"/>
  <c r="D4845" i="31" l="1"/>
  <c r="C4845" i="31"/>
  <c r="E4845" i="31" s="1"/>
  <c r="K4847" i="31"/>
  <c r="A4846" i="31"/>
  <c r="K6835" i="30"/>
  <c r="A6834" i="30"/>
  <c r="C6833" i="30"/>
  <c r="E6833" i="30" s="1"/>
  <c r="D6833" i="30"/>
  <c r="C7431" i="28"/>
  <c r="E7431" i="28" s="1"/>
  <c r="D7431" i="28"/>
  <c r="K7433" i="28"/>
  <c r="A7432" i="28"/>
  <c r="D7188" i="27"/>
  <c r="C7188" i="27"/>
  <c r="E7188" i="27" s="1"/>
  <c r="A7189" i="27"/>
  <c r="K7190" i="27"/>
  <c r="D7370" i="22"/>
  <c r="C7370" i="22"/>
  <c r="E7370" i="22" s="1"/>
  <c r="K7372" i="22"/>
  <c r="A7371" i="22"/>
  <c r="D5313" i="29"/>
  <c r="C5313" i="29"/>
  <c r="E5313" i="29" s="1"/>
  <c r="K5315" i="29"/>
  <c r="A5314" i="29"/>
  <c r="C8609" i="25"/>
  <c r="E8609" i="25" s="1"/>
  <c r="D8609" i="25"/>
  <c r="K8611" i="25"/>
  <c r="A8610" i="25"/>
  <c r="C7154" i="19"/>
  <c r="E7154" i="19" s="1"/>
  <c r="D7154" i="19"/>
  <c r="K7156" i="19"/>
  <c r="A7155" i="19"/>
  <c r="D7128" i="9"/>
  <c r="C7128" i="9"/>
  <c r="E7128" i="9" s="1"/>
  <c r="K7130" i="9"/>
  <c r="A7129" i="9"/>
  <c r="D4846" i="31" l="1"/>
  <c r="C4846" i="31"/>
  <c r="E4846" i="31" s="1"/>
  <c r="K4848" i="31"/>
  <c r="A4847" i="31"/>
  <c r="C6834" i="30"/>
  <c r="E6834" i="30" s="1"/>
  <c r="D6834" i="30"/>
  <c r="K6836" i="30"/>
  <c r="A6835" i="30"/>
  <c r="D7432" i="28"/>
  <c r="C7432" i="28"/>
  <c r="E7432" i="28" s="1"/>
  <c r="K7434" i="28"/>
  <c r="A7433" i="28"/>
  <c r="A7190" i="27"/>
  <c r="K7191" i="27"/>
  <c r="C7189" i="27"/>
  <c r="E7189" i="27" s="1"/>
  <c r="D7189" i="27"/>
  <c r="D7371" i="22"/>
  <c r="C7371" i="22"/>
  <c r="E7371" i="22" s="1"/>
  <c r="K7373" i="22"/>
  <c r="A7372" i="22"/>
  <c r="D5314" i="29"/>
  <c r="C5314" i="29"/>
  <c r="E5314" i="29" s="1"/>
  <c r="K5316" i="29"/>
  <c r="A5315" i="29"/>
  <c r="D8610" i="25"/>
  <c r="C8610" i="25"/>
  <c r="E8610" i="25" s="1"/>
  <c r="K8612" i="25"/>
  <c r="A8611" i="25"/>
  <c r="C7155" i="19"/>
  <c r="E7155" i="19" s="1"/>
  <c r="D7155" i="19"/>
  <c r="K7157" i="19"/>
  <c r="A7156" i="19"/>
  <c r="C7129" i="9"/>
  <c r="E7129" i="9" s="1"/>
  <c r="D7129" i="9"/>
  <c r="K7131" i="9"/>
  <c r="A7130" i="9"/>
  <c r="D4847" i="31" l="1"/>
  <c r="C4847" i="31"/>
  <c r="E4847" i="31" s="1"/>
  <c r="K4849" i="31"/>
  <c r="A4848" i="31"/>
  <c r="C6835" i="30"/>
  <c r="E6835" i="30" s="1"/>
  <c r="D6835" i="30"/>
  <c r="K6837" i="30"/>
  <c r="A6836" i="30"/>
  <c r="D7433" i="28"/>
  <c r="C7433" i="28"/>
  <c r="E7433" i="28" s="1"/>
  <c r="K7435" i="28"/>
  <c r="A7434" i="28"/>
  <c r="K7192" i="27"/>
  <c r="A7191" i="27"/>
  <c r="C7190" i="27"/>
  <c r="E7190" i="27" s="1"/>
  <c r="D7190" i="27"/>
  <c r="D7372" i="22"/>
  <c r="C7372" i="22"/>
  <c r="E7372" i="22" s="1"/>
  <c r="A7373" i="22"/>
  <c r="K7374" i="22"/>
  <c r="C5315" i="29"/>
  <c r="E5315" i="29" s="1"/>
  <c r="D5315" i="29"/>
  <c r="K5317" i="29"/>
  <c r="A5316" i="29"/>
  <c r="D8611" i="25"/>
  <c r="C8611" i="25"/>
  <c r="E8611" i="25" s="1"/>
  <c r="K8613" i="25"/>
  <c r="A8612" i="25"/>
  <c r="C7156" i="19"/>
  <c r="E7156" i="19" s="1"/>
  <c r="D7156" i="19"/>
  <c r="K7158" i="19"/>
  <c r="A7157" i="19"/>
  <c r="C7130" i="9"/>
  <c r="E7130" i="9" s="1"/>
  <c r="D7130" i="9"/>
  <c r="K7132" i="9"/>
  <c r="A7131" i="9"/>
  <c r="D4848" i="31" l="1"/>
  <c r="C4848" i="31"/>
  <c r="E4848" i="31" s="1"/>
  <c r="K4850" i="31"/>
  <c r="A4849" i="31"/>
  <c r="C6836" i="30"/>
  <c r="E6836" i="30" s="1"/>
  <c r="D6836" i="30"/>
  <c r="K6838" i="30"/>
  <c r="A6837" i="30"/>
  <c r="D7434" i="28"/>
  <c r="C7434" i="28"/>
  <c r="E7434" i="28" s="1"/>
  <c r="K7436" i="28"/>
  <c r="A7435" i="28"/>
  <c r="D7191" i="27"/>
  <c r="C7191" i="27"/>
  <c r="E7191" i="27" s="1"/>
  <c r="A7192" i="27"/>
  <c r="K7193" i="27"/>
  <c r="K7375" i="22"/>
  <c r="A7374" i="22"/>
  <c r="C7373" i="22"/>
  <c r="E7373" i="22" s="1"/>
  <c r="D7373" i="22"/>
  <c r="C5316" i="29"/>
  <c r="E5316" i="29" s="1"/>
  <c r="D5316" i="29"/>
  <c r="K5318" i="29"/>
  <c r="A5317" i="29"/>
  <c r="D8612" i="25"/>
  <c r="C8612" i="25"/>
  <c r="E8612" i="25" s="1"/>
  <c r="K8614" i="25"/>
  <c r="A8613" i="25"/>
  <c r="D7157" i="19"/>
  <c r="C7157" i="19"/>
  <c r="E7157" i="19" s="1"/>
  <c r="K7159" i="19"/>
  <c r="A7158" i="19"/>
  <c r="C7131" i="9"/>
  <c r="E7131" i="9" s="1"/>
  <c r="D7131" i="9"/>
  <c r="K7133" i="9"/>
  <c r="A7132" i="9"/>
  <c r="D4849" i="31" l="1"/>
  <c r="C4849" i="31"/>
  <c r="E4849" i="31" s="1"/>
  <c r="K4851" i="31"/>
  <c r="A4850" i="31"/>
  <c r="C6837" i="30"/>
  <c r="E6837" i="30" s="1"/>
  <c r="D6837" i="30"/>
  <c r="K6839" i="30"/>
  <c r="A6838" i="30"/>
  <c r="C7435" i="28"/>
  <c r="E7435" i="28" s="1"/>
  <c r="D7435" i="28"/>
  <c r="K7437" i="28"/>
  <c r="A7436" i="28"/>
  <c r="K7194" i="27"/>
  <c r="A7193" i="27"/>
  <c r="D7192" i="27"/>
  <c r="C7192" i="27"/>
  <c r="E7192" i="27" s="1"/>
  <c r="D7374" i="22"/>
  <c r="C7374" i="22"/>
  <c r="E7374" i="22" s="1"/>
  <c r="K7376" i="22"/>
  <c r="A7375" i="22"/>
  <c r="D5317" i="29"/>
  <c r="C5317" i="29"/>
  <c r="E5317" i="29" s="1"/>
  <c r="K5319" i="29"/>
  <c r="A5318" i="29"/>
  <c r="C8613" i="25"/>
  <c r="E8613" i="25" s="1"/>
  <c r="D8613" i="25"/>
  <c r="K8615" i="25"/>
  <c r="A8614" i="25"/>
  <c r="C7158" i="19"/>
  <c r="E7158" i="19" s="1"/>
  <c r="D7158" i="19"/>
  <c r="K7160" i="19"/>
  <c r="A7159" i="19"/>
  <c r="D7132" i="9"/>
  <c r="C7132" i="9"/>
  <c r="E7132" i="9" s="1"/>
  <c r="K7134" i="9"/>
  <c r="A7133" i="9"/>
  <c r="D4850" i="31" l="1"/>
  <c r="C4850" i="31"/>
  <c r="E4850" i="31" s="1"/>
  <c r="K4852" i="31"/>
  <c r="A4851" i="31"/>
  <c r="C6838" i="30"/>
  <c r="E6838" i="30" s="1"/>
  <c r="D6838" i="30"/>
  <c r="K6840" i="30"/>
  <c r="A6839" i="30"/>
  <c r="D7436" i="28"/>
  <c r="C7436" i="28"/>
  <c r="E7436" i="28" s="1"/>
  <c r="K7438" i="28"/>
  <c r="A7437" i="28"/>
  <c r="C7193" i="27"/>
  <c r="E7193" i="27" s="1"/>
  <c r="D7193" i="27"/>
  <c r="A7194" i="27"/>
  <c r="K7195" i="27"/>
  <c r="C7375" i="22"/>
  <c r="E7375" i="22" s="1"/>
  <c r="D7375" i="22"/>
  <c r="K7377" i="22"/>
  <c r="A7376" i="22"/>
  <c r="D5318" i="29"/>
  <c r="C5318" i="29"/>
  <c r="E5318" i="29" s="1"/>
  <c r="K5320" i="29"/>
  <c r="A5319" i="29"/>
  <c r="D8614" i="25"/>
  <c r="C8614" i="25"/>
  <c r="E8614" i="25" s="1"/>
  <c r="K8616" i="25"/>
  <c r="A8615" i="25"/>
  <c r="C7159" i="19"/>
  <c r="E7159" i="19" s="1"/>
  <c r="D7159" i="19"/>
  <c r="K7161" i="19"/>
  <c r="A7160" i="19"/>
  <c r="C7133" i="9"/>
  <c r="E7133" i="9" s="1"/>
  <c r="D7133" i="9"/>
  <c r="K7135" i="9"/>
  <c r="A7134" i="9"/>
  <c r="D4851" i="31" l="1"/>
  <c r="C4851" i="31"/>
  <c r="E4851" i="31" s="1"/>
  <c r="K4853" i="31"/>
  <c r="A4852" i="31"/>
  <c r="C6839" i="30"/>
  <c r="E6839" i="30" s="1"/>
  <c r="D6839" i="30"/>
  <c r="K6841" i="30"/>
  <c r="A6840" i="30"/>
  <c r="D7437" i="28"/>
  <c r="C7437" i="28"/>
  <c r="E7437" i="28" s="1"/>
  <c r="K7439" i="28"/>
  <c r="A7438" i="28"/>
  <c r="A7195" i="27"/>
  <c r="K7196" i="27"/>
  <c r="C7194" i="27"/>
  <c r="E7194" i="27" s="1"/>
  <c r="D7194" i="27"/>
  <c r="C7376" i="22"/>
  <c r="E7376" i="22" s="1"/>
  <c r="D7376" i="22"/>
  <c r="K7378" i="22"/>
  <c r="A7377" i="22"/>
  <c r="D5319" i="29"/>
  <c r="C5319" i="29"/>
  <c r="E5319" i="29" s="1"/>
  <c r="K5321" i="29"/>
  <c r="A5320" i="29"/>
  <c r="D8615" i="25"/>
  <c r="C8615" i="25"/>
  <c r="E8615" i="25" s="1"/>
  <c r="K8617" i="25"/>
  <c r="A8616" i="25"/>
  <c r="C7160" i="19"/>
  <c r="E7160" i="19" s="1"/>
  <c r="D7160" i="19"/>
  <c r="K7162" i="19"/>
  <c r="A7161" i="19"/>
  <c r="C7134" i="9"/>
  <c r="E7134" i="9" s="1"/>
  <c r="D7134" i="9"/>
  <c r="K7136" i="9"/>
  <c r="A7135" i="9"/>
  <c r="D4852" i="31" l="1"/>
  <c r="C4852" i="31"/>
  <c r="E4852" i="31" s="1"/>
  <c r="K4854" i="31"/>
  <c r="A4853" i="31"/>
  <c r="C6840" i="30"/>
  <c r="E6840" i="30" s="1"/>
  <c r="D6840" i="30"/>
  <c r="K6842" i="30"/>
  <c r="A6841" i="30"/>
  <c r="D7438" i="28"/>
  <c r="C7438" i="28"/>
  <c r="E7438" i="28" s="1"/>
  <c r="K7440" i="28"/>
  <c r="A7439" i="28"/>
  <c r="K7197" i="27"/>
  <c r="A7196" i="27"/>
  <c r="C7195" i="27"/>
  <c r="E7195" i="27" s="1"/>
  <c r="D7195" i="27"/>
  <c r="C7377" i="22"/>
  <c r="E7377" i="22" s="1"/>
  <c r="D7377" i="22"/>
  <c r="K7379" i="22"/>
  <c r="A7378" i="22"/>
  <c r="D5320" i="29"/>
  <c r="C5320" i="29"/>
  <c r="E5320" i="29" s="1"/>
  <c r="K5322" i="29"/>
  <c r="A5321" i="29"/>
  <c r="D8616" i="25"/>
  <c r="C8616" i="25"/>
  <c r="E8616" i="25" s="1"/>
  <c r="K8618" i="25"/>
  <c r="A8617" i="25"/>
  <c r="D7161" i="19"/>
  <c r="C7161" i="19"/>
  <c r="E7161" i="19" s="1"/>
  <c r="K7163" i="19"/>
  <c r="A7162" i="19"/>
  <c r="D7135" i="9"/>
  <c r="C7135" i="9"/>
  <c r="E7135" i="9" s="1"/>
  <c r="K7137" i="9"/>
  <c r="A7136" i="9"/>
  <c r="D4853" i="31" l="1"/>
  <c r="C4853" i="31"/>
  <c r="E4853" i="31" s="1"/>
  <c r="K4855" i="31"/>
  <c r="A4854" i="31"/>
  <c r="C6841" i="30"/>
  <c r="E6841" i="30" s="1"/>
  <c r="D6841" i="30"/>
  <c r="K6843" i="30"/>
  <c r="A6842" i="30"/>
  <c r="C7439" i="28"/>
  <c r="E7439" i="28" s="1"/>
  <c r="D7439" i="28"/>
  <c r="K7441" i="28"/>
  <c r="A7440" i="28"/>
  <c r="D7196" i="27"/>
  <c r="C7196" i="27"/>
  <c r="E7196" i="27" s="1"/>
  <c r="K7198" i="27"/>
  <c r="A7197" i="27"/>
  <c r="C7378" i="22"/>
  <c r="E7378" i="22" s="1"/>
  <c r="D7378" i="22"/>
  <c r="K7380" i="22"/>
  <c r="A7379" i="22"/>
  <c r="D5321" i="29"/>
  <c r="C5321" i="29"/>
  <c r="E5321" i="29" s="1"/>
  <c r="K5323" i="29"/>
  <c r="A5322" i="29"/>
  <c r="C8617" i="25"/>
  <c r="E8617" i="25" s="1"/>
  <c r="D8617" i="25"/>
  <c r="K8619" i="25"/>
  <c r="A8618" i="25"/>
  <c r="C7162" i="19"/>
  <c r="E7162" i="19" s="1"/>
  <c r="D7162" i="19"/>
  <c r="K7164" i="19"/>
  <c r="A7163" i="19"/>
  <c r="C7136" i="9"/>
  <c r="E7136" i="9" s="1"/>
  <c r="D7136" i="9"/>
  <c r="K7138" i="9"/>
  <c r="A7137" i="9"/>
  <c r="D4854" i="31" l="1"/>
  <c r="C4854" i="31"/>
  <c r="E4854" i="31" s="1"/>
  <c r="K4856" i="31"/>
  <c r="A4855" i="31"/>
  <c r="C6842" i="30"/>
  <c r="E6842" i="30" s="1"/>
  <c r="D6842" i="30"/>
  <c r="K6844" i="30"/>
  <c r="A6843" i="30"/>
  <c r="D7440" i="28"/>
  <c r="C7440" i="28"/>
  <c r="E7440" i="28" s="1"/>
  <c r="K7442" i="28"/>
  <c r="A7441" i="28"/>
  <c r="C7197" i="27"/>
  <c r="E7197" i="27" s="1"/>
  <c r="D7197" i="27"/>
  <c r="A7198" i="27"/>
  <c r="K7199" i="27"/>
  <c r="C7379" i="22"/>
  <c r="E7379" i="22" s="1"/>
  <c r="D7379" i="22"/>
  <c r="K7381" i="22"/>
  <c r="A7380" i="22"/>
  <c r="D5322" i="29"/>
  <c r="C5322" i="29"/>
  <c r="E5322" i="29" s="1"/>
  <c r="K5324" i="29"/>
  <c r="A5323" i="29"/>
  <c r="D8618" i="25"/>
  <c r="C8618" i="25"/>
  <c r="E8618" i="25" s="1"/>
  <c r="K8620" i="25"/>
  <c r="A8619" i="25"/>
  <c r="C7163" i="19"/>
  <c r="E7163" i="19" s="1"/>
  <c r="D7163" i="19"/>
  <c r="K7165" i="19"/>
  <c r="A7164" i="19"/>
  <c r="C7137" i="9"/>
  <c r="E7137" i="9" s="1"/>
  <c r="D7137" i="9"/>
  <c r="K7139" i="9"/>
  <c r="A7138" i="9"/>
  <c r="D4855" i="31" l="1"/>
  <c r="C4855" i="31"/>
  <c r="E4855" i="31" s="1"/>
  <c r="K4857" i="31"/>
  <c r="A4856" i="31"/>
  <c r="C6843" i="30"/>
  <c r="E6843" i="30" s="1"/>
  <c r="D6843" i="30"/>
  <c r="K6845" i="30"/>
  <c r="A6844" i="30"/>
  <c r="D7441" i="28"/>
  <c r="C7441" i="28"/>
  <c r="E7441" i="28" s="1"/>
  <c r="K7443" i="28"/>
  <c r="A7442" i="28"/>
  <c r="A7199" i="27"/>
  <c r="K7200" i="27"/>
  <c r="C7198" i="27"/>
  <c r="E7198" i="27" s="1"/>
  <c r="D7198" i="27"/>
  <c r="D7380" i="22"/>
  <c r="C7380" i="22"/>
  <c r="E7380" i="22" s="1"/>
  <c r="K7382" i="22"/>
  <c r="A7381" i="22"/>
  <c r="D5323" i="29"/>
  <c r="C5323" i="29"/>
  <c r="E5323" i="29" s="1"/>
  <c r="K5325" i="29"/>
  <c r="A5324" i="29"/>
  <c r="D8619" i="25"/>
  <c r="C8619" i="25"/>
  <c r="E8619" i="25" s="1"/>
  <c r="K8621" i="25"/>
  <c r="A8620" i="25"/>
  <c r="C7164" i="19"/>
  <c r="E7164" i="19" s="1"/>
  <c r="D7164" i="19"/>
  <c r="K7166" i="19"/>
  <c r="A7165" i="19"/>
  <c r="D7138" i="9"/>
  <c r="C7138" i="9"/>
  <c r="E7138" i="9" s="1"/>
  <c r="K7140" i="9"/>
  <c r="A7139" i="9"/>
  <c r="D4856" i="31" l="1"/>
  <c r="C4856" i="31"/>
  <c r="E4856" i="31" s="1"/>
  <c r="K4858" i="31"/>
  <c r="A4857" i="31"/>
  <c r="C6844" i="30"/>
  <c r="E6844" i="30" s="1"/>
  <c r="D6844" i="30"/>
  <c r="K6846" i="30"/>
  <c r="A6845" i="30"/>
  <c r="D7442" i="28"/>
  <c r="C7442" i="28"/>
  <c r="E7442" i="28" s="1"/>
  <c r="K7444" i="28"/>
  <c r="A7443" i="28"/>
  <c r="A7200" i="27"/>
  <c r="K7201" i="27"/>
  <c r="D7199" i="27"/>
  <c r="C7199" i="27"/>
  <c r="E7199" i="27" s="1"/>
  <c r="C7381" i="22"/>
  <c r="E7381" i="22" s="1"/>
  <c r="D7381" i="22"/>
  <c r="K7383" i="22"/>
  <c r="A7382" i="22"/>
  <c r="C5324" i="29"/>
  <c r="E5324" i="29" s="1"/>
  <c r="D5324" i="29"/>
  <c r="K5326" i="29"/>
  <c r="A5325" i="29"/>
  <c r="D8620" i="25"/>
  <c r="C8620" i="25"/>
  <c r="E8620" i="25" s="1"/>
  <c r="K8622" i="25"/>
  <c r="A8621" i="25"/>
  <c r="D7165" i="19"/>
  <c r="C7165" i="19"/>
  <c r="E7165" i="19" s="1"/>
  <c r="K7167" i="19"/>
  <c r="A7166" i="19"/>
  <c r="C7139" i="9"/>
  <c r="E7139" i="9" s="1"/>
  <c r="D7139" i="9"/>
  <c r="K7141" i="9"/>
  <c r="A7140" i="9"/>
  <c r="D4857" i="31" l="1"/>
  <c r="C4857" i="31"/>
  <c r="E4857" i="31" s="1"/>
  <c r="K4859" i="31"/>
  <c r="A4858" i="31"/>
  <c r="C6845" i="30"/>
  <c r="E6845" i="30" s="1"/>
  <c r="D6845" i="30"/>
  <c r="K6847" i="30"/>
  <c r="A6846" i="30"/>
  <c r="C7443" i="28"/>
  <c r="E7443" i="28" s="1"/>
  <c r="D7443" i="28"/>
  <c r="K7445" i="28"/>
  <c r="A7444" i="28"/>
  <c r="K7202" i="27"/>
  <c r="A7201" i="27"/>
  <c r="C7200" i="27"/>
  <c r="E7200" i="27" s="1"/>
  <c r="D7200" i="27"/>
  <c r="C7382" i="22"/>
  <c r="E7382" i="22" s="1"/>
  <c r="D7382" i="22"/>
  <c r="K7384" i="22"/>
  <c r="A7383" i="22"/>
  <c r="D5325" i="29"/>
  <c r="C5325" i="29"/>
  <c r="E5325" i="29" s="1"/>
  <c r="K5327" i="29"/>
  <c r="A5326" i="29"/>
  <c r="K8623" i="25"/>
  <c r="A8622" i="25"/>
  <c r="C8621" i="25"/>
  <c r="E8621" i="25" s="1"/>
  <c r="D8621" i="25"/>
  <c r="C7166" i="19"/>
  <c r="E7166" i="19" s="1"/>
  <c r="D7166" i="19"/>
  <c r="K7168" i="19"/>
  <c r="A7167" i="19"/>
  <c r="D7140" i="9"/>
  <c r="C7140" i="9"/>
  <c r="E7140" i="9" s="1"/>
  <c r="K7142" i="9"/>
  <c r="A7141" i="9"/>
  <c r="D4858" i="31" l="1"/>
  <c r="C4858" i="31"/>
  <c r="E4858" i="31" s="1"/>
  <c r="K4860" i="31"/>
  <c r="A4859" i="31"/>
  <c r="C6846" i="30"/>
  <c r="E6846" i="30" s="1"/>
  <c r="D6846" i="30"/>
  <c r="K6848" i="30"/>
  <c r="A6847" i="30"/>
  <c r="D7444" i="28"/>
  <c r="C7444" i="28"/>
  <c r="E7444" i="28" s="1"/>
  <c r="K7446" i="28"/>
  <c r="A7445" i="28"/>
  <c r="D7201" i="27"/>
  <c r="C7201" i="27"/>
  <c r="E7201" i="27" s="1"/>
  <c r="A7202" i="27"/>
  <c r="K7203" i="27"/>
  <c r="C7383" i="22"/>
  <c r="E7383" i="22" s="1"/>
  <c r="D7383" i="22"/>
  <c r="K7385" i="22"/>
  <c r="A7384" i="22"/>
  <c r="C5326" i="29"/>
  <c r="E5326" i="29" s="1"/>
  <c r="D5326" i="29"/>
  <c r="A5327" i="29"/>
  <c r="K5328" i="29"/>
  <c r="D8622" i="25"/>
  <c r="C8622" i="25"/>
  <c r="E8622" i="25" s="1"/>
  <c r="K8624" i="25"/>
  <c r="A8623" i="25"/>
  <c r="C7167" i="19"/>
  <c r="E7167" i="19" s="1"/>
  <c r="D7167" i="19"/>
  <c r="K7169" i="19"/>
  <c r="A7168" i="19"/>
  <c r="D7141" i="9"/>
  <c r="C7141" i="9"/>
  <c r="E7141" i="9" s="1"/>
  <c r="K7143" i="9"/>
  <c r="A7142" i="9"/>
  <c r="D4859" i="31" l="1"/>
  <c r="C4859" i="31"/>
  <c r="E4859" i="31" s="1"/>
  <c r="K4861" i="31"/>
  <c r="A4860" i="31"/>
  <c r="C6847" i="30"/>
  <c r="E6847" i="30" s="1"/>
  <c r="D6847" i="30"/>
  <c r="K6849" i="30"/>
  <c r="A6848" i="30"/>
  <c r="D7445" i="28"/>
  <c r="C7445" i="28"/>
  <c r="E7445" i="28" s="1"/>
  <c r="K7447" i="28"/>
  <c r="A7446" i="28"/>
  <c r="A7203" i="27"/>
  <c r="K7204" i="27"/>
  <c r="C7202" i="27"/>
  <c r="E7202" i="27" s="1"/>
  <c r="D7202" i="27"/>
  <c r="C7384" i="22"/>
  <c r="E7384" i="22" s="1"/>
  <c r="D7384" i="22"/>
  <c r="K7386" i="22"/>
  <c r="A7385" i="22"/>
  <c r="A5328" i="29"/>
  <c r="K5329" i="29"/>
  <c r="D5327" i="29"/>
  <c r="C5327" i="29"/>
  <c r="E5327" i="29" s="1"/>
  <c r="D8623" i="25"/>
  <c r="C8623" i="25"/>
  <c r="E8623" i="25" s="1"/>
  <c r="K8625" i="25"/>
  <c r="A8624" i="25"/>
  <c r="C7168" i="19"/>
  <c r="E7168" i="19" s="1"/>
  <c r="D7168" i="19"/>
  <c r="K7170" i="19"/>
  <c r="A7169" i="19"/>
  <c r="C7142" i="9"/>
  <c r="E7142" i="9" s="1"/>
  <c r="D7142" i="9"/>
  <c r="K7144" i="9"/>
  <c r="A7143" i="9"/>
  <c r="D4860" i="31" l="1"/>
  <c r="C4860" i="31"/>
  <c r="E4860" i="31" s="1"/>
  <c r="K4862" i="31"/>
  <c r="A4861" i="31"/>
  <c r="C6848" i="30"/>
  <c r="E6848" i="30" s="1"/>
  <c r="D6848" i="30"/>
  <c r="K6850" i="30"/>
  <c r="A6849" i="30"/>
  <c r="D7446" i="28"/>
  <c r="C7446" i="28"/>
  <c r="E7446" i="28" s="1"/>
  <c r="K7448" i="28"/>
  <c r="A7447" i="28"/>
  <c r="A7204" i="27"/>
  <c r="K7205" i="27"/>
  <c r="D7203" i="27"/>
  <c r="C7203" i="27"/>
  <c r="E7203" i="27" s="1"/>
  <c r="C7385" i="22"/>
  <c r="E7385" i="22" s="1"/>
  <c r="D7385" i="22"/>
  <c r="K7387" i="22"/>
  <c r="A7386" i="22"/>
  <c r="K5330" i="29"/>
  <c r="A5329" i="29"/>
  <c r="D5328" i="29"/>
  <c r="C5328" i="29"/>
  <c r="E5328" i="29" s="1"/>
  <c r="D8624" i="25"/>
  <c r="C8624" i="25"/>
  <c r="E8624" i="25" s="1"/>
  <c r="K8626" i="25"/>
  <c r="A8625" i="25"/>
  <c r="D7169" i="19"/>
  <c r="C7169" i="19"/>
  <c r="E7169" i="19" s="1"/>
  <c r="K7171" i="19"/>
  <c r="A7170" i="19"/>
  <c r="C7143" i="9"/>
  <c r="E7143" i="9" s="1"/>
  <c r="D7143" i="9"/>
  <c r="A7144" i="9"/>
  <c r="K7145" i="9"/>
  <c r="D4861" i="31" l="1"/>
  <c r="C4861" i="31"/>
  <c r="E4861" i="31" s="1"/>
  <c r="K4863" i="31"/>
  <c r="A4862" i="31"/>
  <c r="C6849" i="30"/>
  <c r="E6849" i="30" s="1"/>
  <c r="D6849" i="30"/>
  <c r="K6851" i="30"/>
  <c r="A6850" i="30"/>
  <c r="C7447" i="28"/>
  <c r="E7447" i="28" s="1"/>
  <c r="D7447" i="28"/>
  <c r="K7449" i="28"/>
  <c r="A7448" i="28"/>
  <c r="A7205" i="27"/>
  <c r="K7206" i="27"/>
  <c r="C7204" i="27"/>
  <c r="E7204" i="27" s="1"/>
  <c r="D7204" i="27"/>
  <c r="C7386" i="22"/>
  <c r="E7386" i="22" s="1"/>
  <c r="D7386" i="22"/>
  <c r="K7388" i="22"/>
  <c r="A7387" i="22"/>
  <c r="D5329" i="29"/>
  <c r="C5329" i="29"/>
  <c r="E5329" i="29" s="1"/>
  <c r="K5331" i="29"/>
  <c r="A5330" i="29"/>
  <c r="C8625" i="25"/>
  <c r="E8625" i="25" s="1"/>
  <c r="D8625" i="25"/>
  <c r="K8627" i="25"/>
  <c r="A8626" i="25"/>
  <c r="C7170" i="19"/>
  <c r="E7170" i="19" s="1"/>
  <c r="D7170" i="19"/>
  <c r="K7172" i="19"/>
  <c r="A7171" i="19"/>
  <c r="A7145" i="9"/>
  <c r="K7146" i="9"/>
  <c r="C7144" i="9"/>
  <c r="E7144" i="9" s="1"/>
  <c r="D7144" i="9"/>
  <c r="D4862" i="31" l="1"/>
  <c r="C4862" i="31"/>
  <c r="E4862" i="31" s="1"/>
  <c r="K4864" i="31"/>
  <c r="A4863" i="31"/>
  <c r="C6850" i="30"/>
  <c r="E6850" i="30" s="1"/>
  <c r="D6850" i="30"/>
  <c r="K6852" i="30"/>
  <c r="A6851" i="30"/>
  <c r="D7448" i="28"/>
  <c r="C7448" i="28"/>
  <c r="E7448" i="28" s="1"/>
  <c r="K7450" i="28"/>
  <c r="A7449" i="28"/>
  <c r="K7207" i="27"/>
  <c r="A7206" i="27"/>
  <c r="D7205" i="27"/>
  <c r="C7205" i="27"/>
  <c r="E7205" i="27" s="1"/>
  <c r="D7387" i="22"/>
  <c r="C7387" i="22"/>
  <c r="E7387" i="22" s="1"/>
  <c r="K7389" i="22"/>
  <c r="A7388" i="22"/>
  <c r="C5330" i="29"/>
  <c r="E5330" i="29" s="1"/>
  <c r="D5330" i="29"/>
  <c r="K5332" i="29"/>
  <c r="A5331" i="29"/>
  <c r="D8626" i="25"/>
  <c r="C8626" i="25"/>
  <c r="E8626" i="25" s="1"/>
  <c r="K8628" i="25"/>
  <c r="A8627" i="25"/>
  <c r="C7171" i="19"/>
  <c r="E7171" i="19" s="1"/>
  <c r="D7171" i="19"/>
  <c r="K7173" i="19"/>
  <c r="A7172" i="19"/>
  <c r="A7146" i="9"/>
  <c r="K7147" i="9"/>
  <c r="D7145" i="9"/>
  <c r="C7145" i="9"/>
  <c r="E7145" i="9" s="1"/>
  <c r="D4863" i="31" l="1"/>
  <c r="C4863" i="31"/>
  <c r="E4863" i="31" s="1"/>
  <c r="K4865" i="31"/>
  <c r="A4864" i="31"/>
  <c r="C6851" i="30"/>
  <c r="E6851" i="30" s="1"/>
  <c r="D6851" i="30"/>
  <c r="K6853" i="30"/>
  <c r="A6852" i="30"/>
  <c r="D7449" i="28"/>
  <c r="C7449" i="28"/>
  <c r="E7449" i="28" s="1"/>
  <c r="K7451" i="28"/>
  <c r="A7450" i="28"/>
  <c r="D7206" i="27"/>
  <c r="C7206" i="27"/>
  <c r="E7206" i="27" s="1"/>
  <c r="K7208" i="27"/>
  <c r="A7207" i="27"/>
  <c r="C7388" i="22"/>
  <c r="E7388" i="22" s="1"/>
  <c r="D7388" i="22"/>
  <c r="K7390" i="22"/>
  <c r="A7389" i="22"/>
  <c r="D5331" i="29"/>
  <c r="C5331" i="29"/>
  <c r="E5331" i="29" s="1"/>
  <c r="K5333" i="29"/>
  <c r="A5332" i="29"/>
  <c r="D8627" i="25"/>
  <c r="C8627" i="25"/>
  <c r="E8627" i="25" s="1"/>
  <c r="K8629" i="25"/>
  <c r="A8628" i="25"/>
  <c r="C7172" i="19"/>
  <c r="E7172" i="19" s="1"/>
  <c r="D7172" i="19"/>
  <c r="K7174" i="19"/>
  <c r="A7173" i="19"/>
  <c r="A7147" i="9"/>
  <c r="K7148" i="9"/>
  <c r="D7146" i="9"/>
  <c r="C7146" i="9"/>
  <c r="E7146" i="9" s="1"/>
  <c r="D4864" i="31" l="1"/>
  <c r="C4864" i="31"/>
  <c r="E4864" i="31" s="1"/>
  <c r="K4866" i="31"/>
  <c r="A4865" i="31"/>
  <c r="C6852" i="30"/>
  <c r="E6852" i="30" s="1"/>
  <c r="D6852" i="30"/>
  <c r="K6854" i="30"/>
  <c r="A6853" i="30"/>
  <c r="D7450" i="28"/>
  <c r="C7450" i="28"/>
  <c r="E7450" i="28" s="1"/>
  <c r="K7452" i="28"/>
  <c r="A7451" i="28"/>
  <c r="D7207" i="27"/>
  <c r="C7207" i="27"/>
  <c r="E7207" i="27" s="1"/>
  <c r="A7208" i="27"/>
  <c r="K7209" i="27"/>
  <c r="C7389" i="22"/>
  <c r="E7389" i="22" s="1"/>
  <c r="D7389" i="22"/>
  <c r="K7391" i="22"/>
  <c r="A7390" i="22"/>
  <c r="C5332" i="29"/>
  <c r="E5332" i="29" s="1"/>
  <c r="D5332" i="29"/>
  <c r="K5334" i="29"/>
  <c r="A5333" i="29"/>
  <c r="D8628" i="25"/>
  <c r="C8628" i="25"/>
  <c r="E8628" i="25" s="1"/>
  <c r="K8630" i="25"/>
  <c r="A8629" i="25"/>
  <c r="D7173" i="19"/>
  <c r="C7173" i="19"/>
  <c r="E7173" i="19" s="1"/>
  <c r="K7175" i="19"/>
  <c r="A7174" i="19"/>
  <c r="A7148" i="9"/>
  <c r="K7149" i="9"/>
  <c r="C7147" i="9"/>
  <c r="E7147" i="9" s="1"/>
  <c r="D7147" i="9"/>
  <c r="D4865" i="31" l="1"/>
  <c r="C4865" i="31"/>
  <c r="E4865" i="31" s="1"/>
  <c r="K4867" i="31"/>
  <c r="A4866" i="31"/>
  <c r="C6853" i="30"/>
  <c r="E6853" i="30" s="1"/>
  <c r="D6853" i="30"/>
  <c r="K6855" i="30"/>
  <c r="A6854" i="30"/>
  <c r="C7451" i="28"/>
  <c r="E7451" i="28" s="1"/>
  <c r="D7451" i="28"/>
  <c r="K7453" i="28"/>
  <c r="A7452" i="28"/>
  <c r="A7209" i="27"/>
  <c r="K7210" i="27"/>
  <c r="D7208" i="27"/>
  <c r="C7208" i="27"/>
  <c r="E7208" i="27" s="1"/>
  <c r="C7390" i="22"/>
  <c r="E7390" i="22" s="1"/>
  <c r="D7390" i="22"/>
  <c r="K7392" i="22"/>
  <c r="A7391" i="22"/>
  <c r="C5333" i="29"/>
  <c r="E5333" i="29" s="1"/>
  <c r="D5333" i="29"/>
  <c r="K5335" i="29"/>
  <c r="A5334" i="29"/>
  <c r="C8629" i="25"/>
  <c r="E8629" i="25" s="1"/>
  <c r="D8629" i="25"/>
  <c r="K8631" i="25"/>
  <c r="A8630" i="25"/>
  <c r="C7174" i="19"/>
  <c r="E7174" i="19" s="1"/>
  <c r="D7174" i="19"/>
  <c r="K7176" i="19"/>
  <c r="A7175" i="19"/>
  <c r="A7149" i="9"/>
  <c r="K7150" i="9"/>
  <c r="C7148" i="9"/>
  <c r="E7148" i="9" s="1"/>
  <c r="D7148" i="9"/>
  <c r="D4866" i="31" l="1"/>
  <c r="C4866" i="31"/>
  <c r="E4866" i="31" s="1"/>
  <c r="K4868" i="31"/>
  <c r="A4867" i="31"/>
  <c r="C6854" i="30"/>
  <c r="E6854" i="30" s="1"/>
  <c r="D6854" i="30"/>
  <c r="K6856" i="30"/>
  <c r="A6855" i="30"/>
  <c r="D7452" i="28"/>
  <c r="C7452" i="28"/>
  <c r="E7452" i="28" s="1"/>
  <c r="K7454" i="28"/>
  <c r="A7453" i="28"/>
  <c r="A7210" i="27"/>
  <c r="K7211" i="27"/>
  <c r="D7209" i="27"/>
  <c r="C7209" i="27"/>
  <c r="E7209" i="27" s="1"/>
  <c r="C7391" i="22"/>
  <c r="E7391" i="22" s="1"/>
  <c r="D7391" i="22"/>
  <c r="K7393" i="22"/>
  <c r="A7392" i="22"/>
  <c r="D5334" i="29"/>
  <c r="C5334" i="29"/>
  <c r="E5334" i="29" s="1"/>
  <c r="K5336" i="29"/>
  <c r="A5335" i="29"/>
  <c r="D8630" i="25"/>
  <c r="C8630" i="25"/>
  <c r="E8630" i="25" s="1"/>
  <c r="K8632" i="25"/>
  <c r="A8631" i="25"/>
  <c r="D7175" i="19"/>
  <c r="C7175" i="19"/>
  <c r="E7175" i="19" s="1"/>
  <c r="A7176" i="19"/>
  <c r="K7177" i="19"/>
  <c r="K7151" i="9"/>
  <c r="A7150" i="9"/>
  <c r="C7149" i="9"/>
  <c r="E7149" i="9" s="1"/>
  <c r="D7149" i="9"/>
  <c r="D4867" i="31" l="1"/>
  <c r="C4867" i="31"/>
  <c r="E4867" i="31" s="1"/>
  <c r="K4869" i="31"/>
  <c r="A4868" i="31"/>
  <c r="C6855" i="30"/>
  <c r="E6855" i="30" s="1"/>
  <c r="D6855" i="30"/>
  <c r="K6857" i="30"/>
  <c r="A6856" i="30"/>
  <c r="D7453" i="28"/>
  <c r="C7453" i="28"/>
  <c r="E7453" i="28" s="1"/>
  <c r="K7455" i="28"/>
  <c r="A7454" i="28"/>
  <c r="A7211" i="27"/>
  <c r="K7212" i="27"/>
  <c r="C7210" i="27"/>
  <c r="E7210" i="27" s="1"/>
  <c r="D7210" i="27"/>
  <c r="D7392" i="22"/>
  <c r="C7392" i="22"/>
  <c r="E7392" i="22" s="1"/>
  <c r="K7394" i="22"/>
  <c r="A7393" i="22"/>
  <c r="D5335" i="29"/>
  <c r="C5335" i="29"/>
  <c r="E5335" i="29" s="1"/>
  <c r="K5337" i="29"/>
  <c r="A5336" i="29"/>
  <c r="D8631" i="25"/>
  <c r="C8631" i="25"/>
  <c r="E8631" i="25" s="1"/>
  <c r="K8633" i="25"/>
  <c r="A8632" i="25"/>
  <c r="C7176" i="19"/>
  <c r="E7176" i="19" s="1"/>
  <c r="D7176" i="19"/>
  <c r="K7178" i="19"/>
  <c r="A7177" i="19"/>
  <c r="C7150" i="9"/>
  <c r="E7150" i="9" s="1"/>
  <c r="D7150" i="9"/>
  <c r="K7152" i="9"/>
  <c r="A7151" i="9"/>
  <c r="D4868" i="31" l="1"/>
  <c r="C4868" i="31"/>
  <c r="E4868" i="31" s="1"/>
  <c r="K4870" i="31"/>
  <c r="A4869" i="31"/>
  <c r="C6856" i="30"/>
  <c r="E6856" i="30" s="1"/>
  <c r="D6856" i="30"/>
  <c r="K6858" i="30"/>
  <c r="A6857" i="30"/>
  <c r="D7454" i="28"/>
  <c r="C7454" i="28"/>
  <c r="E7454" i="28" s="1"/>
  <c r="K7456" i="28"/>
  <c r="A7455" i="28"/>
  <c r="A7212" i="27"/>
  <c r="K7213" i="27"/>
  <c r="D7211" i="27"/>
  <c r="C7211" i="27"/>
  <c r="E7211" i="27" s="1"/>
  <c r="D7393" i="22"/>
  <c r="C7393" i="22"/>
  <c r="E7393" i="22" s="1"/>
  <c r="K7395" i="22"/>
  <c r="A7394" i="22"/>
  <c r="D5336" i="29"/>
  <c r="C5336" i="29"/>
  <c r="E5336" i="29" s="1"/>
  <c r="K5338" i="29"/>
  <c r="A5337" i="29"/>
  <c r="D8632" i="25"/>
  <c r="C8632" i="25"/>
  <c r="E8632" i="25" s="1"/>
  <c r="K8634" i="25"/>
  <c r="A8633" i="25"/>
  <c r="C7177" i="19"/>
  <c r="E7177" i="19" s="1"/>
  <c r="D7177" i="19"/>
  <c r="A7178" i="19"/>
  <c r="K7179" i="19"/>
  <c r="C7151" i="9"/>
  <c r="E7151" i="9" s="1"/>
  <c r="D7151" i="9"/>
  <c r="K7153" i="9"/>
  <c r="A7152" i="9"/>
  <c r="D4869" i="31" l="1"/>
  <c r="C4869" i="31"/>
  <c r="E4869" i="31" s="1"/>
  <c r="K4871" i="31"/>
  <c r="A4870" i="31"/>
  <c r="C6857" i="30"/>
  <c r="E6857" i="30" s="1"/>
  <c r="D6857" i="30"/>
  <c r="K6859" i="30"/>
  <c r="A6858" i="30"/>
  <c r="C7455" i="28"/>
  <c r="E7455" i="28" s="1"/>
  <c r="D7455" i="28"/>
  <c r="K7457" i="28"/>
  <c r="A7456" i="28"/>
  <c r="A7213" i="27"/>
  <c r="K7214" i="27"/>
  <c r="D7212" i="27"/>
  <c r="C7212" i="27"/>
  <c r="E7212" i="27" s="1"/>
  <c r="C7394" i="22"/>
  <c r="E7394" i="22" s="1"/>
  <c r="D7394" i="22"/>
  <c r="K7396" i="22"/>
  <c r="A7395" i="22"/>
  <c r="D5337" i="29"/>
  <c r="C5337" i="29"/>
  <c r="E5337" i="29" s="1"/>
  <c r="K5339" i="29"/>
  <c r="A5338" i="29"/>
  <c r="C8633" i="25"/>
  <c r="E8633" i="25" s="1"/>
  <c r="D8633" i="25"/>
  <c r="K8635" i="25"/>
  <c r="A8634" i="25"/>
  <c r="K7180" i="19"/>
  <c r="A7179" i="19"/>
  <c r="C7178" i="19"/>
  <c r="E7178" i="19" s="1"/>
  <c r="D7178" i="19"/>
  <c r="C7152" i="9"/>
  <c r="E7152" i="9" s="1"/>
  <c r="D7152" i="9"/>
  <c r="K7154" i="9"/>
  <c r="A7153" i="9"/>
  <c r="D4870" i="31" l="1"/>
  <c r="C4870" i="31"/>
  <c r="E4870" i="31" s="1"/>
  <c r="K4872" i="31"/>
  <c r="A4871" i="31"/>
  <c r="C6858" i="30"/>
  <c r="E6858" i="30" s="1"/>
  <c r="D6858" i="30"/>
  <c r="K6860" i="30"/>
  <c r="A6859" i="30"/>
  <c r="C7456" i="28"/>
  <c r="E7456" i="28" s="1"/>
  <c r="D7456" i="28"/>
  <c r="K7458" i="28"/>
  <c r="A7457" i="28"/>
  <c r="A7214" i="27"/>
  <c r="K7215" i="27"/>
  <c r="D7213" i="27"/>
  <c r="C7213" i="27"/>
  <c r="E7213" i="27" s="1"/>
  <c r="D7395" i="22"/>
  <c r="C7395" i="22"/>
  <c r="E7395" i="22" s="1"/>
  <c r="K7397" i="22"/>
  <c r="A7396" i="22"/>
  <c r="D5338" i="29"/>
  <c r="C5338" i="29"/>
  <c r="E5338" i="29" s="1"/>
  <c r="K5340" i="29"/>
  <c r="A5339" i="29"/>
  <c r="D8634" i="25"/>
  <c r="C8634" i="25"/>
  <c r="E8634" i="25" s="1"/>
  <c r="K8636" i="25"/>
  <c r="A8635" i="25"/>
  <c r="D7179" i="19"/>
  <c r="C7179" i="19"/>
  <c r="E7179" i="19" s="1"/>
  <c r="A7180" i="19"/>
  <c r="K7181" i="19"/>
  <c r="D7153" i="9"/>
  <c r="C7153" i="9"/>
  <c r="E7153" i="9" s="1"/>
  <c r="K7155" i="9"/>
  <c r="A7154" i="9"/>
  <c r="D4871" i="31" l="1"/>
  <c r="C4871" i="31"/>
  <c r="E4871" i="31" s="1"/>
  <c r="K4873" i="31"/>
  <c r="A4872" i="31"/>
  <c r="C6859" i="30"/>
  <c r="E6859" i="30" s="1"/>
  <c r="D6859" i="30"/>
  <c r="K6861" i="30"/>
  <c r="A6860" i="30"/>
  <c r="D7457" i="28"/>
  <c r="C7457" i="28"/>
  <c r="E7457" i="28" s="1"/>
  <c r="K7459" i="28"/>
  <c r="A7458" i="28"/>
  <c r="K7216" i="27"/>
  <c r="A7215" i="27"/>
  <c r="D7214" i="27"/>
  <c r="C7214" i="27"/>
  <c r="E7214" i="27" s="1"/>
  <c r="C7396" i="22"/>
  <c r="E7396" i="22" s="1"/>
  <c r="D7396" i="22"/>
  <c r="K7398" i="22"/>
  <c r="A7397" i="22"/>
  <c r="D5339" i="29"/>
  <c r="C5339" i="29"/>
  <c r="E5339" i="29" s="1"/>
  <c r="K5341" i="29"/>
  <c r="A5340" i="29"/>
  <c r="D8635" i="25"/>
  <c r="C8635" i="25"/>
  <c r="E8635" i="25" s="1"/>
  <c r="K8637" i="25"/>
  <c r="A8636" i="25"/>
  <c r="K7182" i="19"/>
  <c r="A7181" i="19"/>
  <c r="C7180" i="19"/>
  <c r="E7180" i="19" s="1"/>
  <c r="D7180" i="19"/>
  <c r="D7154" i="9"/>
  <c r="C7154" i="9"/>
  <c r="E7154" i="9" s="1"/>
  <c r="K7156" i="9"/>
  <c r="A7155" i="9"/>
  <c r="D4872" i="31" l="1"/>
  <c r="C4872" i="31"/>
  <c r="E4872" i="31" s="1"/>
  <c r="K4874" i="31"/>
  <c r="A4873" i="31"/>
  <c r="C6860" i="30"/>
  <c r="E6860" i="30" s="1"/>
  <c r="D6860" i="30"/>
  <c r="K6862" i="30"/>
  <c r="A6861" i="30"/>
  <c r="D7458" i="28"/>
  <c r="C7458" i="28"/>
  <c r="E7458" i="28" s="1"/>
  <c r="K7460" i="28"/>
  <c r="A7459" i="28"/>
  <c r="D7215" i="27"/>
  <c r="C7215" i="27"/>
  <c r="E7215" i="27" s="1"/>
  <c r="A7216" i="27"/>
  <c r="K7217" i="27"/>
  <c r="C7397" i="22"/>
  <c r="E7397" i="22" s="1"/>
  <c r="D7397" i="22"/>
  <c r="K7399" i="22"/>
  <c r="A7398" i="22"/>
  <c r="C5340" i="29"/>
  <c r="E5340" i="29" s="1"/>
  <c r="D5340" i="29"/>
  <c r="K5342" i="29"/>
  <c r="A5341" i="29"/>
  <c r="D8636" i="25"/>
  <c r="C8636" i="25"/>
  <c r="E8636" i="25" s="1"/>
  <c r="K8638" i="25"/>
  <c r="A8637" i="25"/>
  <c r="C7181" i="19"/>
  <c r="E7181" i="19" s="1"/>
  <c r="D7181" i="19"/>
  <c r="A7182" i="19"/>
  <c r="K7183" i="19"/>
  <c r="C7155" i="9"/>
  <c r="E7155" i="9" s="1"/>
  <c r="D7155" i="9"/>
  <c r="K7157" i="9"/>
  <c r="A7156" i="9"/>
  <c r="D4873" i="31" l="1"/>
  <c r="C4873" i="31"/>
  <c r="E4873" i="31" s="1"/>
  <c r="K4875" i="31"/>
  <c r="A4874" i="31"/>
  <c r="C6861" i="30"/>
  <c r="E6861" i="30" s="1"/>
  <c r="D6861" i="30"/>
  <c r="K6863" i="30"/>
  <c r="A6862" i="30"/>
  <c r="C7459" i="28"/>
  <c r="E7459" i="28" s="1"/>
  <c r="D7459" i="28"/>
  <c r="K7461" i="28"/>
  <c r="A7460" i="28"/>
  <c r="K7218" i="27"/>
  <c r="A7217" i="27"/>
  <c r="D7216" i="27"/>
  <c r="C7216" i="27"/>
  <c r="E7216" i="27" s="1"/>
  <c r="C7398" i="22"/>
  <c r="E7398" i="22" s="1"/>
  <c r="D7398" i="22"/>
  <c r="K7400" i="22"/>
  <c r="A7399" i="22"/>
  <c r="D5341" i="29"/>
  <c r="C5341" i="29"/>
  <c r="E5341" i="29" s="1"/>
  <c r="K5343" i="29"/>
  <c r="A5342" i="29"/>
  <c r="C8637" i="25"/>
  <c r="E8637" i="25" s="1"/>
  <c r="D8637" i="25"/>
  <c r="K8639" i="25"/>
  <c r="A8638" i="25"/>
  <c r="K7184" i="19"/>
  <c r="A7183" i="19"/>
  <c r="C7182" i="19"/>
  <c r="E7182" i="19" s="1"/>
  <c r="D7182" i="19"/>
  <c r="D7156" i="9"/>
  <c r="C7156" i="9"/>
  <c r="E7156" i="9" s="1"/>
  <c r="K7158" i="9"/>
  <c r="A7157" i="9"/>
  <c r="D4874" i="31" l="1"/>
  <c r="C4874" i="31"/>
  <c r="E4874" i="31" s="1"/>
  <c r="K4876" i="31"/>
  <c r="A4875" i="31"/>
  <c r="C6862" i="30"/>
  <c r="E6862" i="30" s="1"/>
  <c r="D6862" i="30"/>
  <c r="K6864" i="30"/>
  <c r="A6863" i="30"/>
  <c r="D7460" i="28"/>
  <c r="C7460" i="28"/>
  <c r="E7460" i="28" s="1"/>
  <c r="K7462" i="28"/>
  <c r="A7461" i="28"/>
  <c r="D7217" i="27"/>
  <c r="C7217" i="27"/>
  <c r="E7217" i="27" s="1"/>
  <c r="K7219" i="27"/>
  <c r="A7218" i="27"/>
  <c r="C7399" i="22"/>
  <c r="E7399" i="22" s="1"/>
  <c r="D7399" i="22"/>
  <c r="K7401" i="22"/>
  <c r="A7400" i="22"/>
  <c r="C5342" i="29"/>
  <c r="E5342" i="29" s="1"/>
  <c r="D5342" i="29"/>
  <c r="K5344" i="29"/>
  <c r="A5343" i="29"/>
  <c r="D8638" i="25"/>
  <c r="C8638" i="25"/>
  <c r="E8638" i="25" s="1"/>
  <c r="K8640" i="25"/>
  <c r="A8639" i="25"/>
  <c r="D7183" i="19"/>
  <c r="C7183" i="19"/>
  <c r="E7183" i="19" s="1"/>
  <c r="A7184" i="19"/>
  <c r="K7185" i="19"/>
  <c r="D7157" i="9"/>
  <c r="C7157" i="9"/>
  <c r="E7157" i="9" s="1"/>
  <c r="K7159" i="9"/>
  <c r="A7158" i="9"/>
  <c r="D4875" i="31" l="1"/>
  <c r="C4875" i="31"/>
  <c r="E4875" i="31" s="1"/>
  <c r="K4877" i="31"/>
  <c r="A4876" i="31"/>
  <c r="C6863" i="30"/>
  <c r="E6863" i="30" s="1"/>
  <c r="D6863" i="30"/>
  <c r="K6865" i="30"/>
  <c r="A6864" i="30"/>
  <c r="D7461" i="28"/>
  <c r="C7461" i="28"/>
  <c r="E7461" i="28" s="1"/>
  <c r="K7463" i="28"/>
  <c r="A7462" i="28"/>
  <c r="C7218" i="27"/>
  <c r="E7218" i="27" s="1"/>
  <c r="D7218" i="27"/>
  <c r="K7220" i="27"/>
  <c r="A7219" i="27"/>
  <c r="D7400" i="22"/>
  <c r="C7400" i="22"/>
  <c r="E7400" i="22" s="1"/>
  <c r="K7402" i="22"/>
  <c r="A7401" i="22"/>
  <c r="D5343" i="29"/>
  <c r="C5343" i="29"/>
  <c r="E5343" i="29" s="1"/>
  <c r="K5345" i="29"/>
  <c r="A5344" i="29"/>
  <c r="D8639" i="25"/>
  <c r="C8639" i="25"/>
  <c r="E8639" i="25" s="1"/>
  <c r="K8641" i="25"/>
  <c r="A8640" i="25"/>
  <c r="K7186" i="19"/>
  <c r="A7185" i="19"/>
  <c r="C7184" i="19"/>
  <c r="E7184" i="19" s="1"/>
  <c r="D7184" i="19"/>
  <c r="C7158" i="9"/>
  <c r="E7158" i="9" s="1"/>
  <c r="D7158" i="9"/>
  <c r="K7160" i="9"/>
  <c r="A7159" i="9"/>
  <c r="D4876" i="31" l="1"/>
  <c r="C4876" i="31"/>
  <c r="E4876" i="31" s="1"/>
  <c r="K4878" i="31"/>
  <c r="A4877" i="31"/>
  <c r="C6864" i="30"/>
  <c r="E6864" i="30" s="1"/>
  <c r="D6864" i="30"/>
  <c r="K6866" i="30"/>
  <c r="A6865" i="30"/>
  <c r="D7462" i="28"/>
  <c r="C7462" i="28"/>
  <c r="E7462" i="28" s="1"/>
  <c r="K7464" i="28"/>
  <c r="A7463" i="28"/>
  <c r="C7219" i="27"/>
  <c r="E7219" i="27" s="1"/>
  <c r="D7219" i="27"/>
  <c r="A7220" i="27"/>
  <c r="K7221" i="27"/>
  <c r="C7401" i="22"/>
  <c r="E7401" i="22" s="1"/>
  <c r="D7401" i="22"/>
  <c r="K7403" i="22"/>
  <c r="A7402" i="22"/>
  <c r="D5344" i="29"/>
  <c r="C5344" i="29"/>
  <c r="E5344" i="29" s="1"/>
  <c r="A5345" i="29"/>
  <c r="K5346" i="29"/>
  <c r="D8640" i="25"/>
  <c r="C8640" i="25"/>
  <c r="E8640" i="25" s="1"/>
  <c r="K8642" i="25"/>
  <c r="A8641" i="25"/>
  <c r="D7185" i="19"/>
  <c r="C7185" i="19"/>
  <c r="E7185" i="19" s="1"/>
  <c r="K7187" i="19"/>
  <c r="A7186" i="19"/>
  <c r="C7159" i="9"/>
  <c r="E7159" i="9" s="1"/>
  <c r="D7159" i="9"/>
  <c r="K7161" i="9"/>
  <c r="A7160" i="9"/>
  <c r="D4877" i="31" l="1"/>
  <c r="C4877" i="31"/>
  <c r="E4877" i="31" s="1"/>
  <c r="K4879" i="31"/>
  <c r="A4878" i="31"/>
  <c r="C6865" i="30"/>
  <c r="E6865" i="30" s="1"/>
  <c r="D6865" i="30"/>
  <c r="K6867" i="30"/>
  <c r="A6866" i="30"/>
  <c r="C7463" i="28"/>
  <c r="E7463" i="28" s="1"/>
  <c r="D7463" i="28"/>
  <c r="A7464" i="28"/>
  <c r="K7465" i="28"/>
  <c r="K7222" i="27"/>
  <c r="A7221" i="27"/>
  <c r="D7220" i="27"/>
  <c r="C7220" i="27"/>
  <c r="E7220" i="27" s="1"/>
  <c r="D7402" i="22"/>
  <c r="C7402" i="22"/>
  <c r="E7402" i="22" s="1"/>
  <c r="K7404" i="22"/>
  <c r="A7403" i="22"/>
  <c r="A5346" i="29"/>
  <c r="K5347" i="29"/>
  <c r="C5345" i="29"/>
  <c r="E5345" i="29" s="1"/>
  <c r="D5345" i="29"/>
  <c r="C8641" i="25"/>
  <c r="E8641" i="25" s="1"/>
  <c r="D8641" i="25"/>
  <c r="K8643" i="25"/>
  <c r="A8642" i="25"/>
  <c r="D7186" i="19"/>
  <c r="C7186" i="19"/>
  <c r="E7186" i="19" s="1"/>
  <c r="A7187" i="19"/>
  <c r="K7188" i="19"/>
  <c r="C7160" i="9"/>
  <c r="E7160" i="9" s="1"/>
  <c r="D7160" i="9"/>
  <c r="K7162" i="9"/>
  <c r="A7161" i="9"/>
  <c r="D4878" i="31" l="1"/>
  <c r="C4878" i="31"/>
  <c r="E4878" i="31" s="1"/>
  <c r="K4880" i="31"/>
  <c r="A4879" i="31"/>
  <c r="C6866" i="30"/>
  <c r="E6866" i="30" s="1"/>
  <c r="D6866" i="30"/>
  <c r="K6868" i="30"/>
  <c r="A6867" i="30"/>
  <c r="A7465" i="28"/>
  <c r="K7466" i="28"/>
  <c r="D7464" i="28"/>
  <c r="C7464" i="28"/>
  <c r="E7464" i="28" s="1"/>
  <c r="D7221" i="27"/>
  <c r="C7221" i="27"/>
  <c r="E7221" i="27" s="1"/>
  <c r="A7222" i="27"/>
  <c r="K7223" i="27"/>
  <c r="C7403" i="22"/>
  <c r="E7403" i="22" s="1"/>
  <c r="D7403" i="22"/>
  <c r="K7405" i="22"/>
  <c r="A7404" i="22"/>
  <c r="A5347" i="29"/>
  <c r="K5348" i="29"/>
  <c r="D5346" i="29"/>
  <c r="C5346" i="29"/>
  <c r="E5346" i="29" s="1"/>
  <c r="D8642" i="25"/>
  <c r="C8642" i="25"/>
  <c r="E8642" i="25" s="1"/>
  <c r="K8644" i="25"/>
  <c r="A8643" i="25"/>
  <c r="K7189" i="19"/>
  <c r="A7188" i="19"/>
  <c r="C7187" i="19"/>
  <c r="E7187" i="19" s="1"/>
  <c r="D7187" i="19"/>
  <c r="C7161" i="9"/>
  <c r="E7161" i="9" s="1"/>
  <c r="D7161" i="9"/>
  <c r="K7163" i="9"/>
  <c r="A7162" i="9"/>
  <c r="D4879" i="31" l="1"/>
  <c r="C4879" i="31"/>
  <c r="E4879" i="31" s="1"/>
  <c r="K4881" i="31"/>
  <c r="A4880" i="31"/>
  <c r="C6867" i="30"/>
  <c r="E6867" i="30" s="1"/>
  <c r="D6867" i="30"/>
  <c r="K6869" i="30"/>
  <c r="A6868" i="30"/>
  <c r="K7467" i="28"/>
  <c r="A7466" i="28"/>
  <c r="D7465" i="28"/>
  <c r="C7465" i="28"/>
  <c r="E7465" i="28" s="1"/>
  <c r="A7223" i="27"/>
  <c r="K7224" i="27"/>
  <c r="C7222" i="27"/>
  <c r="E7222" i="27" s="1"/>
  <c r="D7222" i="27"/>
  <c r="C7404" i="22"/>
  <c r="E7404" i="22" s="1"/>
  <c r="D7404" i="22"/>
  <c r="K7406" i="22"/>
  <c r="A7405" i="22"/>
  <c r="A5348" i="29"/>
  <c r="K5349" i="29"/>
  <c r="C5347" i="29"/>
  <c r="E5347" i="29" s="1"/>
  <c r="D5347" i="29"/>
  <c r="D8643" i="25"/>
  <c r="C8643" i="25"/>
  <c r="E8643" i="25" s="1"/>
  <c r="K8645" i="25"/>
  <c r="A8644" i="25"/>
  <c r="D7188" i="19"/>
  <c r="C7188" i="19"/>
  <c r="E7188" i="19" s="1"/>
  <c r="A7189" i="19"/>
  <c r="K7190" i="19"/>
  <c r="C7162" i="9"/>
  <c r="E7162" i="9" s="1"/>
  <c r="D7162" i="9"/>
  <c r="K7164" i="9"/>
  <c r="A7163" i="9"/>
  <c r="D4880" i="31" l="1"/>
  <c r="C4880" i="31"/>
  <c r="E4880" i="31" s="1"/>
  <c r="K4882" i="31"/>
  <c r="A4881" i="31"/>
  <c r="C6868" i="30"/>
  <c r="E6868" i="30" s="1"/>
  <c r="D6868" i="30"/>
  <c r="K6870" i="30"/>
  <c r="A6869" i="30"/>
  <c r="D7466" i="28"/>
  <c r="C7466" i="28"/>
  <c r="E7466" i="28" s="1"/>
  <c r="K7468" i="28"/>
  <c r="A7467" i="28"/>
  <c r="A7224" i="27"/>
  <c r="K7225" i="27"/>
  <c r="C7223" i="27"/>
  <c r="E7223" i="27" s="1"/>
  <c r="D7223" i="27"/>
  <c r="D7405" i="22"/>
  <c r="C7405" i="22"/>
  <c r="E7405" i="22" s="1"/>
  <c r="K7407" i="22"/>
  <c r="A7406" i="22"/>
  <c r="A5349" i="29"/>
  <c r="K5350" i="29"/>
  <c r="C5348" i="29"/>
  <c r="E5348" i="29" s="1"/>
  <c r="D5348" i="29"/>
  <c r="D8644" i="25"/>
  <c r="C8644" i="25"/>
  <c r="E8644" i="25" s="1"/>
  <c r="K8646" i="25"/>
  <c r="A8645" i="25"/>
  <c r="K7191" i="19"/>
  <c r="A7190" i="19"/>
  <c r="D7189" i="19"/>
  <c r="C7189" i="19"/>
  <c r="E7189" i="19" s="1"/>
  <c r="C7163" i="9"/>
  <c r="E7163" i="9" s="1"/>
  <c r="D7163" i="9"/>
  <c r="K7165" i="9"/>
  <c r="A7164" i="9"/>
  <c r="D4881" i="31" l="1"/>
  <c r="C4881" i="31"/>
  <c r="E4881" i="31" s="1"/>
  <c r="K4883" i="31"/>
  <c r="A4882" i="31"/>
  <c r="C6869" i="30"/>
  <c r="E6869" i="30" s="1"/>
  <c r="D6869" i="30"/>
  <c r="K6871" i="30"/>
  <c r="A6870" i="30"/>
  <c r="C7467" i="28"/>
  <c r="E7467" i="28" s="1"/>
  <c r="D7467" i="28"/>
  <c r="K7469" i="28"/>
  <c r="A7468" i="28"/>
  <c r="K7226" i="27"/>
  <c r="A7225" i="27"/>
  <c r="D7224" i="27"/>
  <c r="C7224" i="27"/>
  <c r="E7224" i="27" s="1"/>
  <c r="D7406" i="22"/>
  <c r="C7406" i="22"/>
  <c r="E7406" i="22" s="1"/>
  <c r="K7408" i="22"/>
  <c r="A7407" i="22"/>
  <c r="A5350" i="29"/>
  <c r="K5351" i="29"/>
  <c r="C5349" i="29"/>
  <c r="E5349" i="29" s="1"/>
  <c r="D5349" i="29"/>
  <c r="C8645" i="25"/>
  <c r="E8645" i="25" s="1"/>
  <c r="D8645" i="25"/>
  <c r="K8647" i="25"/>
  <c r="A8646" i="25"/>
  <c r="D7190" i="19"/>
  <c r="C7190" i="19"/>
  <c r="E7190" i="19" s="1"/>
  <c r="A7191" i="19"/>
  <c r="K7192" i="19"/>
  <c r="C7164" i="9"/>
  <c r="E7164" i="9" s="1"/>
  <c r="D7164" i="9"/>
  <c r="K7166" i="9"/>
  <c r="A7165" i="9"/>
  <c r="D4882" i="31" l="1"/>
  <c r="C4882" i="31"/>
  <c r="E4882" i="31" s="1"/>
  <c r="K4884" i="31"/>
  <c r="A4883" i="31"/>
  <c r="C6870" i="30"/>
  <c r="E6870" i="30" s="1"/>
  <c r="D6870" i="30"/>
  <c r="K6872" i="30"/>
  <c r="A6871" i="30"/>
  <c r="C7468" i="28"/>
  <c r="E7468" i="28" s="1"/>
  <c r="D7468" i="28"/>
  <c r="K7470" i="28"/>
  <c r="A7469" i="28"/>
  <c r="D7225" i="27"/>
  <c r="C7225" i="27"/>
  <c r="E7225" i="27" s="1"/>
  <c r="K7227" i="27"/>
  <c r="A7226" i="27"/>
  <c r="D7407" i="22"/>
  <c r="C7407" i="22"/>
  <c r="E7407" i="22" s="1"/>
  <c r="K7409" i="22"/>
  <c r="A7408" i="22"/>
  <c r="K5352" i="29"/>
  <c r="A5351" i="29"/>
  <c r="D5350" i="29"/>
  <c r="C5350" i="29"/>
  <c r="E5350" i="29" s="1"/>
  <c r="D8646" i="25"/>
  <c r="C8646" i="25"/>
  <c r="E8646" i="25" s="1"/>
  <c r="K8648" i="25"/>
  <c r="A8647" i="25"/>
  <c r="K7193" i="19"/>
  <c r="A7192" i="19"/>
  <c r="C7191" i="19"/>
  <c r="E7191" i="19" s="1"/>
  <c r="D7191" i="19"/>
  <c r="D7165" i="9"/>
  <c r="C7165" i="9"/>
  <c r="E7165" i="9" s="1"/>
  <c r="K7167" i="9"/>
  <c r="A7166" i="9"/>
  <c r="D4883" i="31" l="1"/>
  <c r="C4883" i="31"/>
  <c r="E4883" i="31" s="1"/>
  <c r="K4885" i="31"/>
  <c r="A4884" i="31"/>
  <c r="C6871" i="30"/>
  <c r="E6871" i="30" s="1"/>
  <c r="D6871" i="30"/>
  <c r="K6873" i="30"/>
  <c r="A6872" i="30"/>
  <c r="C7469" i="28"/>
  <c r="E7469" i="28" s="1"/>
  <c r="D7469" i="28"/>
  <c r="K7471" i="28"/>
  <c r="A7470" i="28"/>
  <c r="C7226" i="27"/>
  <c r="E7226" i="27" s="1"/>
  <c r="D7226" i="27"/>
  <c r="A7227" i="27"/>
  <c r="K7228" i="27"/>
  <c r="D7408" i="22"/>
  <c r="C7408" i="22"/>
  <c r="E7408" i="22" s="1"/>
  <c r="K7410" i="22"/>
  <c r="A7409" i="22"/>
  <c r="D5351" i="29"/>
  <c r="C5351" i="29"/>
  <c r="E5351" i="29" s="1"/>
  <c r="K5353" i="29"/>
  <c r="A5352" i="29"/>
  <c r="D8647" i="25"/>
  <c r="C8647" i="25"/>
  <c r="E8647" i="25" s="1"/>
  <c r="K8649" i="25"/>
  <c r="A8648" i="25"/>
  <c r="C7192" i="19"/>
  <c r="E7192" i="19" s="1"/>
  <c r="D7192" i="19"/>
  <c r="K7194" i="19"/>
  <c r="A7193" i="19"/>
  <c r="C7166" i="9"/>
  <c r="E7166" i="9" s="1"/>
  <c r="D7166" i="9"/>
  <c r="K7168" i="9"/>
  <c r="A7167" i="9"/>
  <c r="D4884" i="31" l="1"/>
  <c r="C4884" i="31"/>
  <c r="E4884" i="31" s="1"/>
  <c r="K4886" i="31"/>
  <c r="A4885" i="31"/>
  <c r="C6872" i="30"/>
  <c r="E6872" i="30" s="1"/>
  <c r="D6872" i="30"/>
  <c r="K6874" i="30"/>
  <c r="A6873" i="30"/>
  <c r="C7470" i="28"/>
  <c r="E7470" i="28" s="1"/>
  <c r="D7470" i="28"/>
  <c r="K7472" i="28"/>
  <c r="A7471" i="28"/>
  <c r="A7228" i="27"/>
  <c r="K7229" i="27"/>
  <c r="D7227" i="27"/>
  <c r="C7227" i="27"/>
  <c r="E7227" i="27" s="1"/>
  <c r="C7409" i="22"/>
  <c r="E7409" i="22" s="1"/>
  <c r="D7409" i="22"/>
  <c r="K7411" i="22"/>
  <c r="A7410" i="22"/>
  <c r="D5352" i="29"/>
  <c r="C5352" i="29"/>
  <c r="E5352" i="29" s="1"/>
  <c r="A5353" i="29"/>
  <c r="K5354" i="29"/>
  <c r="D8648" i="25"/>
  <c r="C8648" i="25"/>
  <c r="E8648" i="25" s="1"/>
  <c r="K8650" i="25"/>
  <c r="A8649" i="25"/>
  <c r="D7193" i="19"/>
  <c r="C7193" i="19"/>
  <c r="E7193" i="19" s="1"/>
  <c r="K7195" i="19"/>
  <c r="A7194" i="19"/>
  <c r="C7167" i="9"/>
  <c r="E7167" i="9" s="1"/>
  <c r="D7167" i="9"/>
  <c r="K7169" i="9"/>
  <c r="A7168" i="9"/>
  <c r="D4885" i="31" l="1"/>
  <c r="C4885" i="31"/>
  <c r="E4885" i="31" s="1"/>
  <c r="K4887" i="31"/>
  <c r="A4886" i="31"/>
  <c r="C6873" i="30"/>
  <c r="E6873" i="30" s="1"/>
  <c r="D6873" i="30"/>
  <c r="K6875" i="30"/>
  <c r="A6874" i="30"/>
  <c r="C7471" i="28"/>
  <c r="E7471" i="28" s="1"/>
  <c r="D7471" i="28"/>
  <c r="K7473" i="28"/>
  <c r="A7472" i="28"/>
  <c r="K7230" i="27"/>
  <c r="A7229" i="27"/>
  <c r="D7228" i="27"/>
  <c r="C7228" i="27"/>
  <c r="E7228" i="27" s="1"/>
  <c r="C7410" i="22"/>
  <c r="E7410" i="22" s="1"/>
  <c r="D7410" i="22"/>
  <c r="K7412" i="22"/>
  <c r="A7411" i="22"/>
  <c r="A5354" i="29"/>
  <c r="K5355" i="29"/>
  <c r="C5353" i="29"/>
  <c r="E5353" i="29" s="1"/>
  <c r="D5353" i="29"/>
  <c r="C8649" i="25"/>
  <c r="E8649" i="25" s="1"/>
  <c r="D8649" i="25"/>
  <c r="K8651" i="25"/>
  <c r="A8650" i="25"/>
  <c r="C7194" i="19"/>
  <c r="E7194" i="19" s="1"/>
  <c r="D7194" i="19"/>
  <c r="K7196" i="19"/>
  <c r="A7195" i="19"/>
  <c r="D7168" i="9"/>
  <c r="C7168" i="9"/>
  <c r="E7168" i="9" s="1"/>
  <c r="K7170" i="9"/>
  <c r="A7169" i="9"/>
  <c r="D4886" i="31" l="1"/>
  <c r="C4886" i="31"/>
  <c r="E4886" i="31" s="1"/>
  <c r="K4888" i="31"/>
  <c r="A4887" i="31"/>
  <c r="C6874" i="30"/>
  <c r="E6874" i="30" s="1"/>
  <c r="D6874" i="30"/>
  <c r="K6876" i="30"/>
  <c r="A6875" i="30"/>
  <c r="D7472" i="28"/>
  <c r="C7472" i="28"/>
  <c r="E7472" i="28" s="1"/>
  <c r="K7474" i="28"/>
  <c r="A7473" i="28"/>
  <c r="C7229" i="27"/>
  <c r="E7229" i="27" s="1"/>
  <c r="D7229" i="27"/>
  <c r="A7230" i="27"/>
  <c r="K7231" i="27"/>
  <c r="C7411" i="22"/>
  <c r="E7411" i="22" s="1"/>
  <c r="D7411" i="22"/>
  <c r="K7413" i="22"/>
  <c r="A7412" i="22"/>
  <c r="K5356" i="29"/>
  <c r="A5355" i="29"/>
  <c r="D5354" i="29"/>
  <c r="C5354" i="29"/>
  <c r="E5354" i="29" s="1"/>
  <c r="D8650" i="25"/>
  <c r="C8650" i="25"/>
  <c r="E8650" i="25" s="1"/>
  <c r="K8652" i="25"/>
  <c r="A8651" i="25"/>
  <c r="K7197" i="19"/>
  <c r="A7196" i="19"/>
  <c r="C7195" i="19"/>
  <c r="E7195" i="19" s="1"/>
  <c r="D7195" i="19"/>
  <c r="D7169" i="9"/>
  <c r="C7169" i="9"/>
  <c r="E7169" i="9" s="1"/>
  <c r="K7171" i="9"/>
  <c r="A7170" i="9"/>
  <c r="D4887" i="31" l="1"/>
  <c r="C4887" i="31"/>
  <c r="E4887" i="31" s="1"/>
  <c r="K4889" i="31"/>
  <c r="A4888" i="31"/>
  <c r="C6875" i="30"/>
  <c r="E6875" i="30" s="1"/>
  <c r="D6875" i="30"/>
  <c r="K6877" i="30"/>
  <c r="A6876" i="30"/>
  <c r="D7473" i="28"/>
  <c r="C7473" i="28"/>
  <c r="E7473" i="28" s="1"/>
  <c r="K7475" i="28"/>
  <c r="A7474" i="28"/>
  <c r="K7232" i="27"/>
  <c r="A7231" i="27"/>
  <c r="C7230" i="27"/>
  <c r="E7230" i="27" s="1"/>
  <c r="D7230" i="27"/>
  <c r="C7412" i="22"/>
  <c r="E7412" i="22" s="1"/>
  <c r="D7412" i="22"/>
  <c r="K7414" i="22"/>
  <c r="A7413" i="22"/>
  <c r="D5355" i="29"/>
  <c r="C5355" i="29"/>
  <c r="E5355" i="29" s="1"/>
  <c r="A5356" i="29"/>
  <c r="K5357" i="29"/>
  <c r="D8651" i="25"/>
  <c r="C8651" i="25"/>
  <c r="E8651" i="25" s="1"/>
  <c r="K8653" i="25"/>
  <c r="A8652" i="25"/>
  <c r="C7196" i="19"/>
  <c r="E7196" i="19" s="1"/>
  <c r="D7196" i="19"/>
  <c r="A7197" i="19"/>
  <c r="K7198" i="19"/>
  <c r="D7170" i="9"/>
  <c r="C7170" i="9"/>
  <c r="E7170" i="9" s="1"/>
  <c r="K7172" i="9"/>
  <c r="A7171" i="9"/>
  <c r="D4888" i="31" l="1"/>
  <c r="C4888" i="31"/>
  <c r="E4888" i="31" s="1"/>
  <c r="K4890" i="31"/>
  <c r="A4889" i="31"/>
  <c r="C6876" i="30"/>
  <c r="E6876" i="30" s="1"/>
  <c r="D6876" i="30"/>
  <c r="K6878" i="30"/>
  <c r="A6877" i="30"/>
  <c r="D7474" i="28"/>
  <c r="C7474" i="28"/>
  <c r="E7474" i="28" s="1"/>
  <c r="K7476" i="28"/>
  <c r="A7475" i="28"/>
  <c r="D7231" i="27"/>
  <c r="C7231" i="27"/>
  <c r="E7231" i="27" s="1"/>
  <c r="K7233" i="27"/>
  <c r="A7232" i="27"/>
  <c r="C7413" i="22"/>
  <c r="E7413" i="22" s="1"/>
  <c r="D7413" i="22"/>
  <c r="K7415" i="22"/>
  <c r="A7414" i="22"/>
  <c r="A5357" i="29"/>
  <c r="K5358" i="29"/>
  <c r="D5356" i="29"/>
  <c r="C5356" i="29"/>
  <c r="E5356" i="29" s="1"/>
  <c r="D8652" i="25"/>
  <c r="C8652" i="25"/>
  <c r="E8652" i="25" s="1"/>
  <c r="K8654" i="25"/>
  <c r="A8653" i="25"/>
  <c r="A7198" i="19"/>
  <c r="K7199" i="19"/>
  <c r="D7197" i="19"/>
  <c r="C7197" i="19"/>
  <c r="E7197" i="19" s="1"/>
  <c r="D7171" i="9"/>
  <c r="C7171" i="9"/>
  <c r="E7171" i="9" s="1"/>
  <c r="K7173" i="9"/>
  <c r="A7172" i="9"/>
  <c r="D4889" i="31" l="1"/>
  <c r="C4889" i="31"/>
  <c r="E4889" i="31" s="1"/>
  <c r="K4891" i="31"/>
  <c r="A4890" i="31"/>
  <c r="C6877" i="30"/>
  <c r="E6877" i="30" s="1"/>
  <c r="D6877" i="30"/>
  <c r="K6879" i="30"/>
  <c r="A6878" i="30"/>
  <c r="C7475" i="28"/>
  <c r="E7475" i="28" s="1"/>
  <c r="D7475" i="28"/>
  <c r="K7477" i="28"/>
  <c r="A7476" i="28"/>
  <c r="D7232" i="27"/>
  <c r="C7232" i="27"/>
  <c r="E7232" i="27" s="1"/>
  <c r="K7234" i="27"/>
  <c r="A7233" i="27"/>
  <c r="C7414" i="22"/>
  <c r="E7414" i="22" s="1"/>
  <c r="D7414" i="22"/>
  <c r="K7416" i="22"/>
  <c r="A7415" i="22"/>
  <c r="K5359" i="29"/>
  <c r="A5358" i="29"/>
  <c r="C5357" i="29"/>
  <c r="E5357" i="29" s="1"/>
  <c r="D5357" i="29"/>
  <c r="C8653" i="25"/>
  <c r="E8653" i="25" s="1"/>
  <c r="D8653" i="25"/>
  <c r="K8655" i="25"/>
  <c r="A8654" i="25"/>
  <c r="K7200" i="19"/>
  <c r="A7199" i="19"/>
  <c r="C7198" i="19"/>
  <c r="E7198" i="19" s="1"/>
  <c r="D7198" i="19"/>
  <c r="C7172" i="9"/>
  <c r="E7172" i="9" s="1"/>
  <c r="D7172" i="9"/>
  <c r="K7174" i="9"/>
  <c r="A7173" i="9"/>
  <c r="D4890" i="31" l="1"/>
  <c r="C4890" i="31"/>
  <c r="E4890" i="31" s="1"/>
  <c r="K4892" i="31"/>
  <c r="A4891" i="31"/>
  <c r="C6878" i="30"/>
  <c r="E6878" i="30" s="1"/>
  <c r="D6878" i="30"/>
  <c r="K6880" i="30"/>
  <c r="A6879" i="30"/>
  <c r="D7476" i="28"/>
  <c r="C7476" i="28"/>
  <c r="E7476" i="28" s="1"/>
  <c r="K7478" i="28"/>
  <c r="A7477" i="28"/>
  <c r="D7233" i="27"/>
  <c r="C7233" i="27"/>
  <c r="E7233" i="27" s="1"/>
  <c r="K7235" i="27"/>
  <c r="A7234" i="27"/>
  <c r="C7415" i="22"/>
  <c r="E7415" i="22" s="1"/>
  <c r="D7415" i="22"/>
  <c r="K7417" i="22"/>
  <c r="A7416" i="22"/>
  <c r="D5358" i="29"/>
  <c r="C5358" i="29"/>
  <c r="E5358" i="29" s="1"/>
  <c r="K5360" i="29"/>
  <c r="A5359" i="29"/>
  <c r="D8654" i="25"/>
  <c r="C8654" i="25"/>
  <c r="E8654" i="25" s="1"/>
  <c r="K8656" i="25"/>
  <c r="A8655" i="25"/>
  <c r="C7199" i="19"/>
  <c r="E7199" i="19" s="1"/>
  <c r="D7199" i="19"/>
  <c r="K7201" i="19"/>
  <c r="A7200" i="19"/>
  <c r="C7173" i="9"/>
  <c r="E7173" i="9" s="1"/>
  <c r="D7173" i="9"/>
  <c r="K7175" i="9"/>
  <c r="A7174" i="9"/>
  <c r="D4891" i="31" l="1"/>
  <c r="C4891" i="31"/>
  <c r="E4891" i="31" s="1"/>
  <c r="K4893" i="31"/>
  <c r="A4892" i="31"/>
  <c r="C6879" i="30"/>
  <c r="E6879" i="30" s="1"/>
  <c r="D6879" i="30"/>
  <c r="K6881" i="30"/>
  <c r="A6880" i="30"/>
  <c r="D7477" i="28"/>
  <c r="C7477" i="28"/>
  <c r="E7477" i="28" s="1"/>
  <c r="K7479" i="28"/>
  <c r="A7478" i="28"/>
  <c r="D7234" i="27"/>
  <c r="C7234" i="27"/>
  <c r="E7234" i="27" s="1"/>
  <c r="K7236" i="27"/>
  <c r="A7235" i="27"/>
  <c r="D7416" i="22"/>
  <c r="C7416" i="22"/>
  <c r="E7416" i="22" s="1"/>
  <c r="A7417" i="22"/>
  <c r="K7418" i="22"/>
  <c r="D5359" i="29"/>
  <c r="C5359" i="29"/>
  <c r="E5359" i="29" s="1"/>
  <c r="A5360" i="29"/>
  <c r="K5361" i="29"/>
  <c r="D8655" i="25"/>
  <c r="C8655" i="25"/>
  <c r="E8655" i="25" s="1"/>
  <c r="K8657" i="25"/>
  <c r="A8656" i="25"/>
  <c r="C7200" i="19"/>
  <c r="E7200" i="19" s="1"/>
  <c r="D7200" i="19"/>
  <c r="K7202" i="19"/>
  <c r="A7201" i="19"/>
  <c r="D7174" i="9"/>
  <c r="C7174" i="9"/>
  <c r="E7174" i="9" s="1"/>
  <c r="K7176" i="9"/>
  <c r="A7175" i="9"/>
  <c r="D4892" i="31" l="1"/>
  <c r="C4892" i="31"/>
  <c r="E4892" i="31" s="1"/>
  <c r="K4894" i="31"/>
  <c r="A4893" i="31"/>
  <c r="C6880" i="30"/>
  <c r="E6880" i="30" s="1"/>
  <c r="D6880" i="30"/>
  <c r="K6882" i="30"/>
  <c r="A6881" i="30"/>
  <c r="D7478" i="28"/>
  <c r="C7478" i="28"/>
  <c r="E7478" i="28" s="1"/>
  <c r="K7480" i="28"/>
  <c r="A7479" i="28"/>
  <c r="D7235" i="27"/>
  <c r="C7235" i="27"/>
  <c r="E7235" i="27" s="1"/>
  <c r="K7237" i="27"/>
  <c r="A7236" i="27"/>
  <c r="K7419" i="22"/>
  <c r="A7418" i="22"/>
  <c r="D7417" i="22"/>
  <c r="C7417" i="22"/>
  <c r="E7417" i="22" s="1"/>
  <c r="A5361" i="29"/>
  <c r="K5362" i="29"/>
  <c r="C5360" i="29"/>
  <c r="E5360" i="29" s="1"/>
  <c r="D5360" i="29"/>
  <c r="D8656" i="25"/>
  <c r="C8656" i="25"/>
  <c r="E8656" i="25" s="1"/>
  <c r="K8658" i="25"/>
  <c r="A8657" i="25"/>
  <c r="D7201" i="19"/>
  <c r="C7201" i="19"/>
  <c r="E7201" i="19" s="1"/>
  <c r="K7203" i="19"/>
  <c r="A7202" i="19"/>
  <c r="D7175" i="9"/>
  <c r="C7175" i="9"/>
  <c r="E7175" i="9" s="1"/>
  <c r="K7177" i="9"/>
  <c r="A7176" i="9"/>
  <c r="D4893" i="31" l="1"/>
  <c r="C4893" i="31"/>
  <c r="E4893" i="31" s="1"/>
  <c r="K4895" i="31"/>
  <c r="A4894" i="31"/>
  <c r="C6881" i="30"/>
  <c r="E6881" i="30" s="1"/>
  <c r="D6881" i="30"/>
  <c r="K6883" i="30"/>
  <c r="A6882" i="30"/>
  <c r="C7479" i="28"/>
  <c r="E7479" i="28" s="1"/>
  <c r="D7479" i="28"/>
  <c r="K7481" i="28"/>
  <c r="A7480" i="28"/>
  <c r="D7236" i="27"/>
  <c r="C7236" i="27"/>
  <c r="E7236" i="27" s="1"/>
  <c r="K7238" i="27"/>
  <c r="A7237" i="27"/>
  <c r="D7418" i="22"/>
  <c r="C7418" i="22"/>
  <c r="E7418" i="22" s="1"/>
  <c r="K7420" i="22"/>
  <c r="A7419" i="22"/>
  <c r="K5363" i="29"/>
  <c r="A5362" i="29"/>
  <c r="D5361" i="29"/>
  <c r="C5361" i="29"/>
  <c r="E5361" i="29" s="1"/>
  <c r="K8659" i="25"/>
  <c r="A8658" i="25"/>
  <c r="C8657" i="25"/>
  <c r="E8657" i="25" s="1"/>
  <c r="D8657" i="25"/>
  <c r="C7202" i="19"/>
  <c r="E7202" i="19" s="1"/>
  <c r="D7202" i="19"/>
  <c r="K7204" i="19"/>
  <c r="A7203" i="19"/>
  <c r="K7178" i="9"/>
  <c r="A7177" i="9"/>
  <c r="C7176" i="9"/>
  <c r="E7176" i="9" s="1"/>
  <c r="D7176" i="9"/>
  <c r="D4894" i="31" l="1"/>
  <c r="C4894" i="31"/>
  <c r="E4894" i="31" s="1"/>
  <c r="K4896" i="31"/>
  <c r="A4895" i="31"/>
  <c r="C6882" i="30"/>
  <c r="E6882" i="30" s="1"/>
  <c r="D6882" i="30"/>
  <c r="K6884" i="30"/>
  <c r="A6883" i="30"/>
  <c r="D7480" i="28"/>
  <c r="C7480" i="28"/>
  <c r="E7480" i="28" s="1"/>
  <c r="K7482" i="28"/>
  <c r="A7481" i="28"/>
  <c r="D7237" i="27"/>
  <c r="C7237" i="27"/>
  <c r="E7237" i="27" s="1"/>
  <c r="K7239" i="27"/>
  <c r="A7238" i="27"/>
  <c r="D7419" i="22"/>
  <c r="C7419" i="22"/>
  <c r="E7419" i="22" s="1"/>
  <c r="K7421" i="22"/>
  <c r="A7420" i="22"/>
  <c r="D5362" i="29"/>
  <c r="C5362" i="29"/>
  <c r="E5362" i="29" s="1"/>
  <c r="K5364" i="29"/>
  <c r="A5363" i="29"/>
  <c r="D8658" i="25"/>
  <c r="C8658" i="25"/>
  <c r="E8658" i="25" s="1"/>
  <c r="K8660" i="25"/>
  <c r="A8659" i="25"/>
  <c r="C7203" i="19"/>
  <c r="E7203" i="19" s="1"/>
  <c r="D7203" i="19"/>
  <c r="K7205" i="19"/>
  <c r="A7204" i="19"/>
  <c r="D7177" i="9"/>
  <c r="C7177" i="9"/>
  <c r="E7177" i="9" s="1"/>
  <c r="K7179" i="9"/>
  <c r="A7178" i="9"/>
  <c r="D4895" i="31" l="1"/>
  <c r="C4895" i="31"/>
  <c r="E4895" i="31" s="1"/>
  <c r="K4897" i="31"/>
  <c r="A4896" i="31"/>
  <c r="C6883" i="30"/>
  <c r="E6883" i="30" s="1"/>
  <c r="D6883" i="30"/>
  <c r="K6885" i="30"/>
  <c r="A6884" i="30"/>
  <c r="D7481" i="28"/>
  <c r="C7481" i="28"/>
  <c r="E7481" i="28" s="1"/>
  <c r="K7483" i="28"/>
  <c r="A7482" i="28"/>
  <c r="D7238" i="27"/>
  <c r="C7238" i="27"/>
  <c r="E7238" i="27" s="1"/>
  <c r="A7239" i="27"/>
  <c r="K7240" i="27"/>
  <c r="C7420" i="22"/>
  <c r="E7420" i="22" s="1"/>
  <c r="D7420" i="22"/>
  <c r="K7422" i="22"/>
  <c r="A7421" i="22"/>
  <c r="D5363" i="29"/>
  <c r="C5363" i="29"/>
  <c r="E5363" i="29" s="1"/>
  <c r="K5365" i="29"/>
  <c r="A5364" i="29"/>
  <c r="D8659" i="25"/>
  <c r="C8659" i="25"/>
  <c r="E8659" i="25" s="1"/>
  <c r="K8661" i="25"/>
  <c r="A8660" i="25"/>
  <c r="C7204" i="19"/>
  <c r="E7204" i="19" s="1"/>
  <c r="D7204" i="19"/>
  <c r="K7206" i="19"/>
  <c r="A7205" i="19"/>
  <c r="K7180" i="9"/>
  <c r="A7179" i="9"/>
  <c r="D7178" i="9"/>
  <c r="C7178" i="9"/>
  <c r="E7178" i="9" s="1"/>
  <c r="D4896" i="31" l="1"/>
  <c r="C4896" i="31"/>
  <c r="E4896" i="31" s="1"/>
  <c r="K4898" i="31"/>
  <c r="A4897" i="31"/>
  <c r="C6884" i="30"/>
  <c r="E6884" i="30" s="1"/>
  <c r="D6884" i="30"/>
  <c r="K6886" i="30"/>
  <c r="A6885" i="30"/>
  <c r="D7482" i="28"/>
  <c r="C7482" i="28"/>
  <c r="E7482" i="28" s="1"/>
  <c r="K7484" i="28"/>
  <c r="A7483" i="28"/>
  <c r="A7240" i="27"/>
  <c r="K7241" i="27"/>
  <c r="C7239" i="27"/>
  <c r="E7239" i="27" s="1"/>
  <c r="D7239" i="27"/>
  <c r="C7421" i="22"/>
  <c r="E7421" i="22" s="1"/>
  <c r="D7421" i="22"/>
  <c r="K7423" i="22"/>
  <c r="A7422" i="22"/>
  <c r="C5364" i="29"/>
  <c r="E5364" i="29" s="1"/>
  <c r="D5364" i="29"/>
  <c r="K5366" i="29"/>
  <c r="A5365" i="29"/>
  <c r="D8660" i="25"/>
  <c r="C8660" i="25"/>
  <c r="E8660" i="25" s="1"/>
  <c r="K8662" i="25"/>
  <c r="A8661" i="25"/>
  <c r="C7205" i="19"/>
  <c r="E7205" i="19" s="1"/>
  <c r="D7205" i="19"/>
  <c r="A7206" i="19"/>
  <c r="K7207" i="19"/>
  <c r="D7179" i="9"/>
  <c r="C7179" i="9"/>
  <c r="E7179" i="9" s="1"/>
  <c r="A7180" i="9"/>
  <c r="K7181" i="9"/>
  <c r="D4897" i="31" l="1"/>
  <c r="C4897" i="31"/>
  <c r="E4897" i="31" s="1"/>
  <c r="K4899" i="31"/>
  <c r="A4898" i="31"/>
  <c r="C6885" i="30"/>
  <c r="E6885" i="30" s="1"/>
  <c r="D6885" i="30"/>
  <c r="A6886" i="30"/>
  <c r="K6887" i="30"/>
  <c r="C7483" i="28"/>
  <c r="E7483" i="28" s="1"/>
  <c r="D7483" i="28"/>
  <c r="K7485" i="28"/>
  <c r="A7484" i="28"/>
  <c r="A7241" i="27"/>
  <c r="K7242" i="27"/>
  <c r="D7240" i="27"/>
  <c r="C7240" i="27"/>
  <c r="E7240" i="27" s="1"/>
  <c r="D7422" i="22"/>
  <c r="C7422" i="22"/>
  <c r="E7422" i="22" s="1"/>
  <c r="K7424" i="22"/>
  <c r="A7423" i="22"/>
  <c r="D5365" i="29"/>
  <c r="C5365" i="29"/>
  <c r="E5365" i="29" s="1"/>
  <c r="K5367" i="29"/>
  <c r="A5366" i="29"/>
  <c r="C8661" i="25"/>
  <c r="E8661" i="25" s="1"/>
  <c r="D8661" i="25"/>
  <c r="K8663" i="25"/>
  <c r="A8662" i="25"/>
  <c r="K7208" i="19"/>
  <c r="A7207" i="19"/>
  <c r="C7206" i="19"/>
  <c r="E7206" i="19" s="1"/>
  <c r="D7206" i="19"/>
  <c r="D7180" i="9"/>
  <c r="C7180" i="9"/>
  <c r="E7180" i="9" s="1"/>
  <c r="K7182" i="9"/>
  <c r="A7181" i="9"/>
  <c r="D4898" i="31" l="1"/>
  <c r="C4898" i="31"/>
  <c r="E4898" i="31" s="1"/>
  <c r="K4900" i="31"/>
  <c r="A4899" i="31"/>
  <c r="K6888" i="30"/>
  <c r="A6887" i="30"/>
  <c r="C6886" i="30"/>
  <c r="E6886" i="30" s="1"/>
  <c r="D6886" i="30"/>
  <c r="D7484" i="28"/>
  <c r="C7484" i="28"/>
  <c r="E7484" i="28" s="1"/>
  <c r="K7486" i="28"/>
  <c r="A7485" i="28"/>
  <c r="A7242" i="27"/>
  <c r="K7243" i="27"/>
  <c r="D7241" i="27"/>
  <c r="C7241" i="27"/>
  <c r="E7241" i="27" s="1"/>
  <c r="C7423" i="22"/>
  <c r="E7423" i="22" s="1"/>
  <c r="D7423" i="22"/>
  <c r="K7425" i="22"/>
  <c r="A7424" i="22"/>
  <c r="D5366" i="29"/>
  <c r="C5366" i="29"/>
  <c r="E5366" i="29" s="1"/>
  <c r="K5368" i="29"/>
  <c r="A5367" i="29"/>
  <c r="D8662" i="25"/>
  <c r="C8662" i="25"/>
  <c r="E8662" i="25" s="1"/>
  <c r="K8664" i="25"/>
  <c r="A8663" i="25"/>
  <c r="C7207" i="19"/>
  <c r="E7207" i="19" s="1"/>
  <c r="D7207" i="19"/>
  <c r="K7209" i="19"/>
  <c r="A7208" i="19"/>
  <c r="K7183" i="9"/>
  <c r="A7182" i="9"/>
  <c r="D7181" i="9"/>
  <c r="C7181" i="9"/>
  <c r="E7181" i="9" s="1"/>
  <c r="D4899" i="31" l="1"/>
  <c r="C4899" i="31"/>
  <c r="E4899" i="31" s="1"/>
  <c r="K4901" i="31"/>
  <c r="A4900" i="31"/>
  <c r="C6887" i="30"/>
  <c r="E6887" i="30" s="1"/>
  <c r="D6887" i="30"/>
  <c r="A6888" i="30"/>
  <c r="K6889" i="30"/>
  <c r="D7485" i="28"/>
  <c r="C7485" i="28"/>
  <c r="E7485" i="28" s="1"/>
  <c r="K7487" i="28"/>
  <c r="A7486" i="28"/>
  <c r="A7243" i="27"/>
  <c r="K7244" i="27"/>
  <c r="C7242" i="27"/>
  <c r="E7242" i="27" s="1"/>
  <c r="D7242" i="27"/>
  <c r="D7424" i="22"/>
  <c r="C7424" i="22"/>
  <c r="E7424" i="22" s="1"/>
  <c r="K7426" i="22"/>
  <c r="A7425" i="22"/>
  <c r="D5367" i="29"/>
  <c r="C5367" i="29"/>
  <c r="E5367" i="29" s="1"/>
  <c r="K5369" i="29"/>
  <c r="A5368" i="29"/>
  <c r="D8663" i="25"/>
  <c r="C8663" i="25"/>
  <c r="E8663" i="25" s="1"/>
  <c r="K8665" i="25"/>
  <c r="A8664" i="25"/>
  <c r="C7208" i="19"/>
  <c r="E7208" i="19" s="1"/>
  <c r="D7208" i="19"/>
  <c r="K7210" i="19"/>
  <c r="A7209" i="19"/>
  <c r="D7182" i="9"/>
  <c r="C7182" i="9"/>
  <c r="E7182" i="9" s="1"/>
  <c r="A7183" i="9"/>
  <c r="K7184" i="9"/>
  <c r="D4900" i="31" l="1"/>
  <c r="C4900" i="31"/>
  <c r="E4900" i="31" s="1"/>
  <c r="K4902" i="31"/>
  <c r="A4901" i="31"/>
  <c r="K6890" i="30"/>
  <c r="A6889" i="30"/>
  <c r="C6888" i="30"/>
  <c r="E6888" i="30" s="1"/>
  <c r="D6888" i="30"/>
  <c r="D7486" i="28"/>
  <c r="C7486" i="28"/>
  <c r="E7486" i="28" s="1"/>
  <c r="K7488" i="28"/>
  <c r="A7487" i="28"/>
  <c r="K7245" i="27"/>
  <c r="A7244" i="27"/>
  <c r="D7243" i="27"/>
  <c r="C7243" i="27"/>
  <c r="E7243" i="27" s="1"/>
  <c r="C7425" i="22"/>
  <c r="E7425" i="22" s="1"/>
  <c r="D7425" i="22"/>
  <c r="K7427" i="22"/>
  <c r="A7426" i="22"/>
  <c r="C5368" i="29"/>
  <c r="E5368" i="29" s="1"/>
  <c r="D5368" i="29"/>
  <c r="K5370" i="29"/>
  <c r="A5369" i="29"/>
  <c r="D8664" i="25"/>
  <c r="C8664" i="25"/>
  <c r="E8664" i="25" s="1"/>
  <c r="K8666" i="25"/>
  <c r="A8665" i="25"/>
  <c r="D7209" i="19"/>
  <c r="C7209" i="19"/>
  <c r="E7209" i="19" s="1"/>
  <c r="K7211" i="19"/>
  <c r="A7210" i="19"/>
  <c r="K7185" i="9"/>
  <c r="A7184" i="9"/>
  <c r="C7183" i="9"/>
  <c r="E7183" i="9" s="1"/>
  <c r="D7183" i="9"/>
  <c r="D4901" i="31" l="1"/>
  <c r="C4901" i="31"/>
  <c r="E4901" i="31" s="1"/>
  <c r="K4903" i="31"/>
  <c r="A4902" i="31"/>
  <c r="C6889" i="30"/>
  <c r="E6889" i="30" s="1"/>
  <c r="D6889" i="30"/>
  <c r="K6891" i="30"/>
  <c r="A6890" i="30"/>
  <c r="C7487" i="28"/>
  <c r="E7487" i="28" s="1"/>
  <c r="D7487" i="28"/>
  <c r="K7489" i="28"/>
  <c r="A7488" i="28"/>
  <c r="D7244" i="27"/>
  <c r="C7244" i="27"/>
  <c r="E7244" i="27" s="1"/>
  <c r="K7246" i="27"/>
  <c r="A7245" i="27"/>
  <c r="D7426" i="22"/>
  <c r="C7426" i="22"/>
  <c r="E7426" i="22" s="1"/>
  <c r="A7427" i="22"/>
  <c r="K7428" i="22"/>
  <c r="D5369" i="29"/>
  <c r="C5369" i="29"/>
  <c r="E5369" i="29" s="1"/>
  <c r="K5371" i="29"/>
  <c r="A5370" i="29"/>
  <c r="C8665" i="25"/>
  <c r="E8665" i="25" s="1"/>
  <c r="D8665" i="25"/>
  <c r="K8667" i="25"/>
  <c r="A8666" i="25"/>
  <c r="C7210" i="19"/>
  <c r="E7210" i="19" s="1"/>
  <c r="D7210" i="19"/>
  <c r="K7212" i="19"/>
  <c r="A7211" i="19"/>
  <c r="C7184" i="9"/>
  <c r="E7184" i="9" s="1"/>
  <c r="D7184" i="9"/>
  <c r="K7186" i="9"/>
  <c r="A7185" i="9"/>
  <c r="D4902" i="31" l="1"/>
  <c r="C4902" i="31"/>
  <c r="E4902" i="31" s="1"/>
  <c r="K4904" i="31"/>
  <c r="A4903" i="31"/>
  <c r="C6890" i="30"/>
  <c r="E6890" i="30" s="1"/>
  <c r="D6890" i="30"/>
  <c r="K6892" i="30"/>
  <c r="A6891" i="30"/>
  <c r="D7488" i="28"/>
  <c r="C7488" i="28"/>
  <c r="E7488" i="28" s="1"/>
  <c r="K7490" i="28"/>
  <c r="A7489" i="28"/>
  <c r="D7245" i="27"/>
  <c r="C7245" i="27"/>
  <c r="E7245" i="27" s="1"/>
  <c r="K7247" i="27"/>
  <c r="A7246" i="27"/>
  <c r="K7429" i="22"/>
  <c r="A7428" i="22"/>
  <c r="C7427" i="22"/>
  <c r="E7427" i="22" s="1"/>
  <c r="D7427" i="22"/>
  <c r="D5370" i="29"/>
  <c r="C5370" i="29"/>
  <c r="E5370" i="29" s="1"/>
  <c r="K5372" i="29"/>
  <c r="A5371" i="29"/>
  <c r="D8666" i="25"/>
  <c r="C8666" i="25"/>
  <c r="E8666" i="25" s="1"/>
  <c r="K8668" i="25"/>
  <c r="A8667" i="25"/>
  <c r="C7211" i="19"/>
  <c r="E7211" i="19" s="1"/>
  <c r="D7211" i="19"/>
  <c r="K7213" i="19"/>
  <c r="A7212" i="19"/>
  <c r="K7187" i="9"/>
  <c r="A7186" i="9"/>
  <c r="D7185" i="9"/>
  <c r="C7185" i="9"/>
  <c r="E7185" i="9" s="1"/>
  <c r="D4903" i="31" l="1"/>
  <c r="C4903" i="31"/>
  <c r="E4903" i="31" s="1"/>
  <c r="K4905" i="31"/>
  <c r="A4904" i="31"/>
  <c r="C6891" i="30"/>
  <c r="E6891" i="30" s="1"/>
  <c r="D6891" i="30"/>
  <c r="K6893" i="30"/>
  <c r="A6892" i="30"/>
  <c r="D7489" i="28"/>
  <c r="C7489" i="28"/>
  <c r="E7489" i="28" s="1"/>
  <c r="K7491" i="28"/>
  <c r="A7490" i="28"/>
  <c r="D7246" i="27"/>
  <c r="C7246" i="27"/>
  <c r="E7246" i="27" s="1"/>
  <c r="K7248" i="27"/>
  <c r="A7247" i="27"/>
  <c r="C7428" i="22"/>
  <c r="E7428" i="22" s="1"/>
  <c r="D7428" i="22"/>
  <c r="K7430" i="22"/>
  <c r="A7429" i="22"/>
  <c r="C5371" i="29"/>
  <c r="E5371" i="29" s="1"/>
  <c r="D5371" i="29"/>
  <c r="K5373" i="29"/>
  <c r="A5372" i="29"/>
  <c r="D8667" i="25"/>
  <c r="C8667" i="25"/>
  <c r="E8667" i="25" s="1"/>
  <c r="K8669" i="25"/>
  <c r="A8668" i="25"/>
  <c r="C7212" i="19"/>
  <c r="E7212" i="19" s="1"/>
  <c r="D7212" i="19"/>
  <c r="K7214" i="19"/>
  <c r="A7213" i="19"/>
  <c r="D7186" i="9"/>
  <c r="C7186" i="9"/>
  <c r="E7186" i="9" s="1"/>
  <c r="K7188" i="9"/>
  <c r="A7187" i="9"/>
  <c r="D4904" i="31" l="1"/>
  <c r="C4904" i="31"/>
  <c r="E4904" i="31" s="1"/>
  <c r="K4906" i="31"/>
  <c r="A4905" i="31"/>
  <c r="C6892" i="30"/>
  <c r="E6892" i="30" s="1"/>
  <c r="D6892" i="30"/>
  <c r="K6894" i="30"/>
  <c r="A6893" i="30"/>
  <c r="D7490" i="28"/>
  <c r="C7490" i="28"/>
  <c r="E7490" i="28" s="1"/>
  <c r="K7492" i="28"/>
  <c r="A7491" i="28"/>
  <c r="D7247" i="27"/>
  <c r="C7247" i="27"/>
  <c r="E7247" i="27" s="1"/>
  <c r="K7249" i="27"/>
  <c r="A7248" i="27"/>
  <c r="C7429" i="22"/>
  <c r="E7429" i="22" s="1"/>
  <c r="D7429" i="22"/>
  <c r="K7431" i="22"/>
  <c r="A7430" i="22"/>
  <c r="C5372" i="29"/>
  <c r="E5372" i="29" s="1"/>
  <c r="D5372" i="29"/>
  <c r="K5374" i="29"/>
  <c r="A5373" i="29"/>
  <c r="D8668" i="25"/>
  <c r="C8668" i="25"/>
  <c r="E8668" i="25" s="1"/>
  <c r="K8670" i="25"/>
  <c r="A8669" i="25"/>
  <c r="C7213" i="19"/>
  <c r="E7213" i="19" s="1"/>
  <c r="D7213" i="19"/>
  <c r="A7214" i="19"/>
  <c r="K7215" i="19"/>
  <c r="D7187" i="9"/>
  <c r="C7187" i="9"/>
  <c r="E7187" i="9" s="1"/>
  <c r="K7189" i="9"/>
  <c r="A7188" i="9"/>
  <c r="D4905" i="31" l="1"/>
  <c r="C4905" i="31"/>
  <c r="E4905" i="31" s="1"/>
  <c r="K4907" i="31"/>
  <c r="A4906" i="31"/>
  <c r="C6893" i="30"/>
  <c r="E6893" i="30" s="1"/>
  <c r="D6893" i="30"/>
  <c r="A6894" i="30"/>
  <c r="K6895" i="30"/>
  <c r="C7491" i="28"/>
  <c r="E7491" i="28" s="1"/>
  <c r="D7491" i="28"/>
  <c r="K7493" i="28"/>
  <c r="A7492" i="28"/>
  <c r="D7248" i="27"/>
  <c r="C7248" i="27"/>
  <c r="E7248" i="27" s="1"/>
  <c r="K7250" i="27"/>
  <c r="A7249" i="27"/>
  <c r="D7430" i="22"/>
  <c r="C7430" i="22"/>
  <c r="E7430" i="22" s="1"/>
  <c r="K7432" i="22"/>
  <c r="A7431" i="22"/>
  <c r="D5373" i="29"/>
  <c r="C5373" i="29"/>
  <c r="E5373" i="29" s="1"/>
  <c r="K5375" i="29"/>
  <c r="A5374" i="29"/>
  <c r="C8669" i="25"/>
  <c r="E8669" i="25" s="1"/>
  <c r="D8669" i="25"/>
  <c r="K8671" i="25"/>
  <c r="A8670" i="25"/>
  <c r="K7216" i="19"/>
  <c r="A7215" i="19"/>
  <c r="C7214" i="19"/>
  <c r="E7214" i="19" s="1"/>
  <c r="D7214" i="19"/>
  <c r="C7188" i="9"/>
  <c r="E7188" i="9" s="1"/>
  <c r="D7188" i="9"/>
  <c r="K7190" i="9"/>
  <c r="A7189" i="9"/>
  <c r="D4906" i="31" l="1"/>
  <c r="C4906" i="31"/>
  <c r="E4906" i="31" s="1"/>
  <c r="K4908" i="31"/>
  <c r="A4907" i="31"/>
  <c r="A6895" i="30"/>
  <c r="K6896" i="30"/>
  <c r="D6894" i="30"/>
  <c r="C6894" i="30"/>
  <c r="E6894" i="30" s="1"/>
  <c r="D7492" i="28"/>
  <c r="C7492" i="28"/>
  <c r="E7492" i="28" s="1"/>
  <c r="K7494" i="28"/>
  <c r="A7493" i="28"/>
  <c r="D7249" i="27"/>
  <c r="C7249" i="27"/>
  <c r="E7249" i="27" s="1"/>
  <c r="K7251" i="27"/>
  <c r="A7250" i="27"/>
  <c r="D7431" i="22"/>
  <c r="C7431" i="22"/>
  <c r="E7431" i="22" s="1"/>
  <c r="A7432" i="22"/>
  <c r="K7433" i="22"/>
  <c r="D5374" i="29"/>
  <c r="C5374" i="29"/>
  <c r="E5374" i="29" s="1"/>
  <c r="K5376" i="29"/>
  <c r="A5375" i="29"/>
  <c r="D8670" i="25"/>
  <c r="C8670" i="25"/>
  <c r="E8670" i="25" s="1"/>
  <c r="K8672" i="25"/>
  <c r="A8671" i="25"/>
  <c r="C7215" i="19"/>
  <c r="E7215" i="19" s="1"/>
  <c r="D7215" i="19"/>
  <c r="K7217" i="19"/>
  <c r="A7216" i="19"/>
  <c r="D7189" i="9"/>
  <c r="C7189" i="9"/>
  <c r="E7189" i="9" s="1"/>
  <c r="K7191" i="9"/>
  <c r="A7190" i="9"/>
  <c r="D4907" i="31" l="1"/>
  <c r="C4907" i="31"/>
  <c r="E4907" i="31" s="1"/>
  <c r="A4908" i="31"/>
  <c r="K4909" i="31"/>
  <c r="K6897" i="30"/>
  <c r="A6896" i="30"/>
  <c r="C6895" i="30"/>
  <c r="E6895" i="30" s="1"/>
  <c r="D6895" i="30"/>
  <c r="D7493" i="28"/>
  <c r="C7493" i="28"/>
  <c r="E7493" i="28" s="1"/>
  <c r="K7495" i="28"/>
  <c r="A7494" i="28"/>
  <c r="C7250" i="27"/>
  <c r="E7250" i="27" s="1"/>
  <c r="D7250" i="27"/>
  <c r="A7251" i="27"/>
  <c r="K7252" i="27"/>
  <c r="K7434" i="22"/>
  <c r="A7433" i="22"/>
  <c r="D7432" i="22"/>
  <c r="C7432" i="22"/>
  <c r="E7432" i="22" s="1"/>
  <c r="D5375" i="29"/>
  <c r="C5375" i="29"/>
  <c r="E5375" i="29" s="1"/>
  <c r="K5377" i="29"/>
  <c r="A5376" i="29"/>
  <c r="D8671" i="25"/>
  <c r="C8671" i="25"/>
  <c r="E8671" i="25" s="1"/>
  <c r="K8673" i="25"/>
  <c r="A8672" i="25"/>
  <c r="C7216" i="19"/>
  <c r="E7216" i="19" s="1"/>
  <c r="D7216" i="19"/>
  <c r="K7218" i="19"/>
  <c r="A7217" i="19"/>
  <c r="D7190" i="9"/>
  <c r="C7190" i="9"/>
  <c r="E7190" i="9" s="1"/>
  <c r="K7192" i="9"/>
  <c r="A7191" i="9"/>
  <c r="A4909" i="31" l="1"/>
  <c r="K4910" i="31"/>
  <c r="D4908" i="31"/>
  <c r="C4908" i="31"/>
  <c r="E4908" i="31" s="1"/>
  <c r="C6896" i="30"/>
  <c r="E6896" i="30" s="1"/>
  <c r="D6896" i="30"/>
  <c r="K6898" i="30"/>
  <c r="A6897" i="30"/>
  <c r="D7494" i="28"/>
  <c r="C7494" i="28"/>
  <c r="E7494" i="28" s="1"/>
  <c r="A7495" i="28"/>
  <c r="K7496" i="28"/>
  <c r="K7253" i="27"/>
  <c r="A7252" i="27"/>
  <c r="D7251" i="27"/>
  <c r="C7251" i="27"/>
  <c r="E7251" i="27" s="1"/>
  <c r="D7433" i="22"/>
  <c r="C7433" i="22"/>
  <c r="E7433" i="22" s="1"/>
  <c r="A7434" i="22"/>
  <c r="K7435" i="22"/>
  <c r="D5376" i="29"/>
  <c r="C5376" i="29"/>
  <c r="E5376" i="29" s="1"/>
  <c r="K5378" i="29"/>
  <c r="A5377" i="29"/>
  <c r="D8672" i="25"/>
  <c r="C8672" i="25"/>
  <c r="E8672" i="25" s="1"/>
  <c r="K8674" i="25"/>
  <c r="A8673" i="25"/>
  <c r="D7217" i="19"/>
  <c r="C7217" i="19"/>
  <c r="E7217" i="19" s="1"/>
  <c r="K7219" i="19"/>
  <c r="A7218" i="19"/>
  <c r="D7191" i="9"/>
  <c r="C7191" i="9"/>
  <c r="E7191" i="9" s="1"/>
  <c r="K7193" i="9"/>
  <c r="A7192" i="9"/>
  <c r="A4910" i="31" l="1"/>
  <c r="K4911" i="31"/>
  <c r="D4909" i="31"/>
  <c r="C4909" i="31"/>
  <c r="E4909" i="31" s="1"/>
  <c r="C6897" i="30"/>
  <c r="E6897" i="30" s="1"/>
  <c r="D6897" i="30"/>
  <c r="K6899" i="30"/>
  <c r="A6898" i="30"/>
  <c r="K7497" i="28"/>
  <c r="A7496" i="28"/>
  <c r="C7495" i="28"/>
  <c r="E7495" i="28" s="1"/>
  <c r="D7495" i="28"/>
  <c r="D7252" i="27"/>
  <c r="C7252" i="27"/>
  <c r="E7252" i="27" s="1"/>
  <c r="K7254" i="27"/>
  <c r="A7253" i="27"/>
  <c r="K7436" i="22"/>
  <c r="A7435" i="22"/>
  <c r="D7434" i="22"/>
  <c r="C7434" i="22"/>
  <c r="E7434" i="22" s="1"/>
  <c r="D5377" i="29"/>
  <c r="C5377" i="29"/>
  <c r="E5377" i="29" s="1"/>
  <c r="K5379" i="29"/>
  <c r="A5378" i="29"/>
  <c r="C8673" i="25"/>
  <c r="E8673" i="25" s="1"/>
  <c r="D8673" i="25"/>
  <c r="K8675" i="25"/>
  <c r="A8674" i="25"/>
  <c r="C7218" i="19"/>
  <c r="E7218" i="19" s="1"/>
  <c r="D7218" i="19"/>
  <c r="K7220" i="19"/>
  <c r="A7219" i="19"/>
  <c r="D7192" i="9"/>
  <c r="C7192" i="9"/>
  <c r="E7192" i="9" s="1"/>
  <c r="K7194" i="9"/>
  <c r="A7193" i="9"/>
  <c r="A4911" i="31" l="1"/>
  <c r="K4912" i="31"/>
  <c r="D4910" i="31"/>
  <c r="C4910" i="31"/>
  <c r="E4910" i="31" s="1"/>
  <c r="D6898" i="30"/>
  <c r="C6898" i="30"/>
  <c r="E6898" i="30" s="1"/>
  <c r="A6899" i="30"/>
  <c r="K6900" i="30"/>
  <c r="D7496" i="28"/>
  <c r="C7496" i="28"/>
  <c r="E7496" i="28" s="1"/>
  <c r="K7498" i="28"/>
  <c r="A7497" i="28"/>
  <c r="D7253" i="27"/>
  <c r="C7253" i="27"/>
  <c r="E7253" i="27" s="1"/>
  <c r="K7255" i="27"/>
  <c r="A7254" i="27"/>
  <c r="C7435" i="22"/>
  <c r="E7435" i="22" s="1"/>
  <c r="D7435" i="22"/>
  <c r="K7437" i="22"/>
  <c r="A7436" i="22"/>
  <c r="D5378" i="29"/>
  <c r="C5378" i="29"/>
  <c r="E5378" i="29" s="1"/>
  <c r="K5380" i="29"/>
  <c r="A5379" i="29"/>
  <c r="D8674" i="25"/>
  <c r="C8674" i="25"/>
  <c r="E8674" i="25" s="1"/>
  <c r="K8676" i="25"/>
  <c r="A8675" i="25"/>
  <c r="C7219" i="19"/>
  <c r="E7219" i="19" s="1"/>
  <c r="D7219" i="19"/>
  <c r="K7221" i="19"/>
  <c r="A7220" i="19"/>
  <c r="K7195" i="9"/>
  <c r="A7194" i="9"/>
  <c r="C7193" i="9"/>
  <c r="E7193" i="9" s="1"/>
  <c r="D7193" i="9"/>
  <c r="A4912" i="31" l="1"/>
  <c r="K4913" i="31"/>
  <c r="D4911" i="31"/>
  <c r="C4911" i="31"/>
  <c r="E4911" i="31" s="1"/>
  <c r="K6901" i="30"/>
  <c r="A6900" i="30"/>
  <c r="C6899" i="30"/>
  <c r="E6899" i="30" s="1"/>
  <c r="D6899" i="30"/>
  <c r="D7497" i="28"/>
  <c r="C7497" i="28"/>
  <c r="E7497" i="28" s="1"/>
  <c r="K7499" i="28"/>
  <c r="A7498" i="28"/>
  <c r="C7254" i="27"/>
  <c r="E7254" i="27" s="1"/>
  <c r="D7254" i="27"/>
  <c r="K7256" i="27"/>
  <c r="A7255" i="27"/>
  <c r="C7436" i="22"/>
  <c r="E7436" i="22" s="1"/>
  <c r="D7436" i="22"/>
  <c r="K7438" i="22"/>
  <c r="A7437" i="22"/>
  <c r="D5379" i="29"/>
  <c r="C5379" i="29"/>
  <c r="E5379" i="29" s="1"/>
  <c r="K5381" i="29"/>
  <c r="A5380" i="29"/>
  <c r="D8675" i="25"/>
  <c r="C8675" i="25"/>
  <c r="E8675" i="25" s="1"/>
  <c r="K8677" i="25"/>
  <c r="A8676" i="25"/>
  <c r="C7220" i="19"/>
  <c r="E7220" i="19" s="1"/>
  <c r="D7220" i="19"/>
  <c r="K7222" i="19"/>
  <c r="A7221" i="19"/>
  <c r="D7194" i="9"/>
  <c r="C7194" i="9"/>
  <c r="E7194" i="9" s="1"/>
  <c r="K7196" i="9"/>
  <c r="A7195" i="9"/>
  <c r="A4913" i="31" l="1"/>
  <c r="K4914" i="31"/>
  <c r="D4912" i="31"/>
  <c r="C4912" i="31"/>
  <c r="E4912" i="31" s="1"/>
  <c r="C6900" i="30"/>
  <c r="E6900" i="30" s="1"/>
  <c r="D6900" i="30"/>
  <c r="K6902" i="30"/>
  <c r="A6901" i="30"/>
  <c r="D7498" i="28"/>
  <c r="C7498" i="28"/>
  <c r="E7498" i="28" s="1"/>
  <c r="K7500" i="28"/>
  <c r="A7499" i="28"/>
  <c r="D7255" i="27"/>
  <c r="C7255" i="27"/>
  <c r="E7255" i="27" s="1"/>
  <c r="A7256" i="27"/>
  <c r="K7257" i="27"/>
  <c r="C7437" i="22"/>
  <c r="E7437" i="22" s="1"/>
  <c r="D7437" i="22"/>
  <c r="K7439" i="22"/>
  <c r="A7438" i="22"/>
  <c r="C5380" i="29"/>
  <c r="E5380" i="29" s="1"/>
  <c r="D5380" i="29"/>
  <c r="K5382" i="29"/>
  <c r="A5381" i="29"/>
  <c r="D8676" i="25"/>
  <c r="C8676" i="25"/>
  <c r="E8676" i="25" s="1"/>
  <c r="K8678" i="25"/>
  <c r="A8677" i="25"/>
  <c r="D7221" i="19"/>
  <c r="C7221" i="19"/>
  <c r="E7221" i="19" s="1"/>
  <c r="K7223" i="19"/>
  <c r="A7222" i="19"/>
  <c r="D7195" i="9"/>
  <c r="C7195" i="9"/>
  <c r="E7195" i="9" s="1"/>
  <c r="K7197" i="9"/>
  <c r="A7196" i="9"/>
  <c r="K4915" i="31" l="1"/>
  <c r="A4914" i="31"/>
  <c r="D4913" i="31"/>
  <c r="C4913" i="31"/>
  <c r="E4913" i="31" s="1"/>
  <c r="C6901" i="30"/>
  <c r="E6901" i="30" s="1"/>
  <c r="D6901" i="30"/>
  <c r="K6903" i="30"/>
  <c r="A6902" i="30"/>
  <c r="C7499" i="28"/>
  <c r="E7499" i="28" s="1"/>
  <c r="D7499" i="28"/>
  <c r="K7501" i="28"/>
  <c r="A7500" i="28"/>
  <c r="A7257" i="27"/>
  <c r="K7258" i="27"/>
  <c r="D7256" i="27"/>
  <c r="C7256" i="27"/>
  <c r="E7256" i="27" s="1"/>
  <c r="D7438" i="22"/>
  <c r="C7438" i="22"/>
  <c r="E7438" i="22" s="1"/>
  <c r="K7440" i="22"/>
  <c r="A7439" i="22"/>
  <c r="D5381" i="29"/>
  <c r="C5381" i="29"/>
  <c r="E5381" i="29" s="1"/>
  <c r="K5383" i="29"/>
  <c r="A5382" i="29"/>
  <c r="C8677" i="25"/>
  <c r="E8677" i="25" s="1"/>
  <c r="D8677" i="25"/>
  <c r="K8679" i="25"/>
  <c r="A8678" i="25"/>
  <c r="C7222" i="19"/>
  <c r="E7222" i="19" s="1"/>
  <c r="D7222" i="19"/>
  <c r="K7224" i="19"/>
  <c r="A7223" i="19"/>
  <c r="D7196" i="9"/>
  <c r="C7196" i="9"/>
  <c r="E7196" i="9" s="1"/>
  <c r="K7198" i="9"/>
  <c r="A7197" i="9"/>
  <c r="D4914" i="31" l="1"/>
  <c r="C4914" i="31"/>
  <c r="E4914" i="31" s="1"/>
  <c r="A4915" i="31"/>
  <c r="K4916" i="31"/>
  <c r="C6902" i="30"/>
  <c r="E6902" i="30" s="1"/>
  <c r="D6902" i="30"/>
  <c r="K6904" i="30"/>
  <c r="A6903" i="30"/>
  <c r="D7500" i="28"/>
  <c r="C7500" i="28"/>
  <c r="E7500" i="28" s="1"/>
  <c r="K7502" i="28"/>
  <c r="A7501" i="28"/>
  <c r="K7259" i="27"/>
  <c r="A7258" i="27"/>
  <c r="D7257" i="27"/>
  <c r="C7257" i="27"/>
  <c r="E7257" i="27" s="1"/>
  <c r="C7439" i="22"/>
  <c r="E7439" i="22" s="1"/>
  <c r="D7439" i="22"/>
  <c r="K7441" i="22"/>
  <c r="A7440" i="22"/>
  <c r="D5382" i="29"/>
  <c r="C5382" i="29"/>
  <c r="E5382" i="29" s="1"/>
  <c r="K5384" i="29"/>
  <c r="A5383" i="29"/>
  <c r="D8678" i="25"/>
  <c r="C8678" i="25"/>
  <c r="E8678" i="25" s="1"/>
  <c r="K8680" i="25"/>
  <c r="A8679" i="25"/>
  <c r="C7223" i="19"/>
  <c r="E7223" i="19" s="1"/>
  <c r="D7223" i="19"/>
  <c r="K7225" i="19"/>
  <c r="A7224" i="19"/>
  <c r="C7197" i="9"/>
  <c r="E7197" i="9" s="1"/>
  <c r="D7197" i="9"/>
  <c r="K7199" i="9"/>
  <c r="A7198" i="9"/>
  <c r="K4917" i="31" l="1"/>
  <c r="A4916" i="31"/>
  <c r="D4915" i="31"/>
  <c r="C4915" i="31"/>
  <c r="E4915" i="31" s="1"/>
  <c r="C6903" i="30"/>
  <c r="E6903" i="30" s="1"/>
  <c r="D6903" i="30"/>
  <c r="K6905" i="30"/>
  <c r="A6904" i="30"/>
  <c r="D7501" i="28"/>
  <c r="C7501" i="28"/>
  <c r="E7501" i="28" s="1"/>
  <c r="K7503" i="28"/>
  <c r="A7502" i="28"/>
  <c r="D7258" i="27"/>
  <c r="C7258" i="27"/>
  <c r="E7258" i="27" s="1"/>
  <c r="K7260" i="27"/>
  <c r="A7259" i="27"/>
  <c r="C7440" i="22"/>
  <c r="E7440" i="22" s="1"/>
  <c r="D7440" i="22"/>
  <c r="K7442" i="22"/>
  <c r="A7441" i="22"/>
  <c r="D5383" i="29"/>
  <c r="C5383" i="29"/>
  <c r="E5383" i="29" s="1"/>
  <c r="K5385" i="29"/>
  <c r="A5384" i="29"/>
  <c r="D8679" i="25"/>
  <c r="C8679" i="25"/>
  <c r="E8679" i="25" s="1"/>
  <c r="K8681" i="25"/>
  <c r="A8680" i="25"/>
  <c r="C7224" i="19"/>
  <c r="E7224" i="19" s="1"/>
  <c r="D7224" i="19"/>
  <c r="K7226" i="19"/>
  <c r="A7225" i="19"/>
  <c r="C7198" i="9"/>
  <c r="E7198" i="9" s="1"/>
  <c r="D7198" i="9"/>
  <c r="K7200" i="9"/>
  <c r="A7199" i="9"/>
  <c r="D4916" i="31" l="1"/>
  <c r="C4916" i="31"/>
  <c r="E4916" i="31" s="1"/>
  <c r="A4917" i="31"/>
  <c r="K4918" i="31"/>
  <c r="C6904" i="30"/>
  <c r="E6904" i="30" s="1"/>
  <c r="D6904" i="30"/>
  <c r="K6906" i="30"/>
  <c r="A6905" i="30"/>
  <c r="D7502" i="28"/>
  <c r="C7502" i="28"/>
  <c r="E7502" i="28" s="1"/>
  <c r="K7504" i="28"/>
  <c r="A7503" i="28"/>
  <c r="D7259" i="27"/>
  <c r="C7259" i="27"/>
  <c r="E7259" i="27" s="1"/>
  <c r="A7260" i="27"/>
  <c r="K7261" i="27"/>
  <c r="C7441" i="22"/>
  <c r="E7441" i="22" s="1"/>
  <c r="D7441" i="22"/>
  <c r="K7443" i="22"/>
  <c r="A7442" i="22"/>
  <c r="D5384" i="29"/>
  <c r="C5384" i="29"/>
  <c r="E5384" i="29" s="1"/>
  <c r="K5386" i="29"/>
  <c r="A5385" i="29"/>
  <c r="D8680" i="25"/>
  <c r="C8680" i="25"/>
  <c r="E8680" i="25" s="1"/>
  <c r="K8682" i="25"/>
  <c r="A8681" i="25"/>
  <c r="D7225" i="19"/>
  <c r="C7225" i="19"/>
  <c r="E7225" i="19" s="1"/>
  <c r="K7227" i="19"/>
  <c r="A7226" i="19"/>
  <c r="D7199" i="9"/>
  <c r="C7199" i="9"/>
  <c r="E7199" i="9" s="1"/>
  <c r="K7201" i="9"/>
  <c r="A7200" i="9"/>
  <c r="K4919" i="31" l="1"/>
  <c r="A4918" i="31"/>
  <c r="D4917" i="31"/>
  <c r="C4917" i="31"/>
  <c r="E4917" i="31" s="1"/>
  <c r="C6905" i="30"/>
  <c r="E6905" i="30" s="1"/>
  <c r="D6905" i="30"/>
  <c r="K6907" i="30"/>
  <c r="A6906" i="30"/>
  <c r="D7503" i="28"/>
  <c r="C7503" i="28"/>
  <c r="E7503" i="28" s="1"/>
  <c r="K7505" i="28"/>
  <c r="A7504" i="28"/>
  <c r="K7262" i="27"/>
  <c r="A7261" i="27"/>
  <c r="D7260" i="27"/>
  <c r="C7260" i="27"/>
  <c r="E7260" i="27" s="1"/>
  <c r="C7442" i="22"/>
  <c r="E7442" i="22" s="1"/>
  <c r="D7442" i="22"/>
  <c r="K7444" i="22"/>
  <c r="A7443" i="22"/>
  <c r="D5385" i="29"/>
  <c r="C5385" i="29"/>
  <c r="E5385" i="29" s="1"/>
  <c r="K5387" i="29"/>
  <c r="A5386" i="29"/>
  <c r="C8681" i="25"/>
  <c r="E8681" i="25" s="1"/>
  <c r="D8681" i="25"/>
  <c r="K8683" i="25"/>
  <c r="A8682" i="25"/>
  <c r="C7226" i="19"/>
  <c r="E7226" i="19" s="1"/>
  <c r="D7226" i="19"/>
  <c r="K7228" i="19"/>
  <c r="A7227" i="19"/>
  <c r="D7200" i="9"/>
  <c r="C7200" i="9"/>
  <c r="E7200" i="9" s="1"/>
  <c r="K7202" i="9"/>
  <c r="A7201" i="9"/>
  <c r="D4918" i="31" l="1"/>
  <c r="C4918" i="31"/>
  <c r="E4918" i="31" s="1"/>
  <c r="A4919" i="31"/>
  <c r="K4920" i="31"/>
  <c r="C6906" i="30"/>
  <c r="E6906" i="30" s="1"/>
  <c r="D6906" i="30"/>
  <c r="K6908" i="30"/>
  <c r="A6907" i="30"/>
  <c r="D7504" i="28"/>
  <c r="C7504" i="28"/>
  <c r="E7504" i="28" s="1"/>
  <c r="K7506" i="28"/>
  <c r="A7505" i="28"/>
  <c r="D7261" i="27"/>
  <c r="C7261" i="27"/>
  <c r="E7261" i="27" s="1"/>
  <c r="K7263" i="27"/>
  <c r="A7262" i="27"/>
  <c r="C7443" i="22"/>
  <c r="E7443" i="22" s="1"/>
  <c r="D7443" i="22"/>
  <c r="K7445" i="22"/>
  <c r="A7444" i="22"/>
  <c r="D5386" i="29"/>
  <c r="C5386" i="29"/>
  <c r="E5386" i="29" s="1"/>
  <c r="K5388" i="29"/>
  <c r="A5387" i="29"/>
  <c r="D8682" i="25"/>
  <c r="C8682" i="25"/>
  <c r="E8682" i="25" s="1"/>
  <c r="K8684" i="25"/>
  <c r="A8683" i="25"/>
  <c r="C7227" i="19"/>
  <c r="E7227" i="19" s="1"/>
  <c r="D7227" i="19"/>
  <c r="K7229" i="19"/>
  <c r="A7228" i="19"/>
  <c r="C7201" i="9"/>
  <c r="E7201" i="9" s="1"/>
  <c r="D7201" i="9"/>
  <c r="K7203" i="9"/>
  <c r="A7202" i="9"/>
  <c r="K4921" i="31" l="1"/>
  <c r="A4920" i="31"/>
  <c r="C4919" i="31"/>
  <c r="E4919" i="31" s="1"/>
  <c r="D4919" i="31"/>
  <c r="C6907" i="30"/>
  <c r="E6907" i="30" s="1"/>
  <c r="D6907" i="30"/>
  <c r="K6909" i="30"/>
  <c r="A6908" i="30"/>
  <c r="D7505" i="28"/>
  <c r="C7505" i="28"/>
  <c r="E7505" i="28" s="1"/>
  <c r="K7507" i="28"/>
  <c r="A7506" i="28"/>
  <c r="C7262" i="27"/>
  <c r="E7262" i="27" s="1"/>
  <c r="D7262" i="27"/>
  <c r="K7264" i="27"/>
  <c r="A7263" i="27"/>
  <c r="D7444" i="22"/>
  <c r="C7444" i="22"/>
  <c r="E7444" i="22" s="1"/>
  <c r="K7446" i="22"/>
  <c r="A7445" i="22"/>
  <c r="C5387" i="29"/>
  <c r="E5387" i="29" s="1"/>
  <c r="D5387" i="29"/>
  <c r="A5388" i="29"/>
  <c r="K5389" i="29"/>
  <c r="D8683" i="25"/>
  <c r="C8683" i="25"/>
  <c r="E8683" i="25" s="1"/>
  <c r="K8685" i="25"/>
  <c r="A8684" i="25"/>
  <c r="C7228" i="19"/>
  <c r="E7228" i="19" s="1"/>
  <c r="D7228" i="19"/>
  <c r="K7230" i="19"/>
  <c r="A7229" i="19"/>
  <c r="D7202" i="9"/>
  <c r="C7202" i="9"/>
  <c r="E7202" i="9" s="1"/>
  <c r="K7204" i="9"/>
  <c r="A7203" i="9"/>
  <c r="D4920" i="31" l="1"/>
  <c r="C4920" i="31"/>
  <c r="E4920" i="31" s="1"/>
  <c r="A4921" i="31"/>
  <c r="K4922" i="31"/>
  <c r="C6908" i="30"/>
  <c r="E6908" i="30" s="1"/>
  <c r="D6908" i="30"/>
  <c r="K6910" i="30"/>
  <c r="A6909" i="30"/>
  <c r="D7506" i="28"/>
  <c r="C7506" i="28"/>
  <c r="E7506" i="28" s="1"/>
  <c r="K7508" i="28"/>
  <c r="A7507" i="28"/>
  <c r="C7263" i="27"/>
  <c r="E7263" i="27" s="1"/>
  <c r="D7263" i="27"/>
  <c r="K7265" i="27"/>
  <c r="A7264" i="27"/>
  <c r="C7445" i="22"/>
  <c r="E7445" i="22" s="1"/>
  <c r="D7445" i="22"/>
  <c r="K7447" i="22"/>
  <c r="A7446" i="22"/>
  <c r="K5390" i="29"/>
  <c r="A5389" i="29"/>
  <c r="C5388" i="29"/>
  <c r="E5388" i="29" s="1"/>
  <c r="D5388" i="29"/>
  <c r="D8684" i="25"/>
  <c r="C8684" i="25"/>
  <c r="E8684" i="25" s="1"/>
  <c r="K8686" i="25"/>
  <c r="A8685" i="25"/>
  <c r="D7229" i="19"/>
  <c r="C7229" i="19"/>
  <c r="E7229" i="19" s="1"/>
  <c r="K7231" i="19"/>
  <c r="A7230" i="19"/>
  <c r="D7203" i="9"/>
  <c r="C7203" i="9"/>
  <c r="E7203" i="9" s="1"/>
  <c r="K7205" i="9"/>
  <c r="A7204" i="9"/>
  <c r="A4922" i="31" l="1"/>
  <c r="K4923" i="31"/>
  <c r="D4921" i="31"/>
  <c r="C4921" i="31"/>
  <c r="E4921" i="31" s="1"/>
  <c r="C6909" i="30"/>
  <c r="E6909" i="30" s="1"/>
  <c r="D6909" i="30"/>
  <c r="K6911" i="30"/>
  <c r="A6910" i="30"/>
  <c r="C7507" i="28"/>
  <c r="E7507" i="28" s="1"/>
  <c r="D7507" i="28"/>
  <c r="K7509" i="28"/>
  <c r="A7508" i="28"/>
  <c r="D7264" i="27"/>
  <c r="C7264" i="27"/>
  <c r="E7264" i="27" s="1"/>
  <c r="A7265" i="27"/>
  <c r="K7266" i="27"/>
  <c r="D7446" i="22"/>
  <c r="C7446" i="22"/>
  <c r="E7446" i="22" s="1"/>
  <c r="A7447" i="22"/>
  <c r="K7448" i="22"/>
  <c r="D5389" i="29"/>
  <c r="C5389" i="29"/>
  <c r="E5389" i="29" s="1"/>
  <c r="K5391" i="29"/>
  <c r="A5390" i="29"/>
  <c r="C8685" i="25"/>
  <c r="E8685" i="25" s="1"/>
  <c r="D8685" i="25"/>
  <c r="K8687" i="25"/>
  <c r="A8686" i="25"/>
  <c r="C7230" i="19"/>
  <c r="E7230" i="19" s="1"/>
  <c r="D7230" i="19"/>
  <c r="K7232" i="19"/>
  <c r="A7231" i="19"/>
  <c r="K7206" i="9"/>
  <c r="A7205" i="9"/>
  <c r="D7204" i="9"/>
  <c r="C7204" i="9"/>
  <c r="E7204" i="9" s="1"/>
  <c r="A4923" i="31" l="1"/>
  <c r="K4924" i="31"/>
  <c r="D4922" i="31"/>
  <c r="C4922" i="31"/>
  <c r="E4922" i="31" s="1"/>
  <c r="C6910" i="30"/>
  <c r="E6910" i="30" s="1"/>
  <c r="D6910" i="30"/>
  <c r="K6912" i="30"/>
  <c r="A6911" i="30"/>
  <c r="D7508" i="28"/>
  <c r="C7508" i="28"/>
  <c r="E7508" i="28" s="1"/>
  <c r="K7510" i="28"/>
  <c r="A7509" i="28"/>
  <c r="K7267" i="27"/>
  <c r="A7266" i="27"/>
  <c r="D7265" i="27"/>
  <c r="C7265" i="27"/>
  <c r="E7265" i="27" s="1"/>
  <c r="K7449" i="22"/>
  <c r="A7448" i="22"/>
  <c r="D7447" i="22"/>
  <c r="C7447" i="22"/>
  <c r="E7447" i="22" s="1"/>
  <c r="D5390" i="29"/>
  <c r="C5390" i="29"/>
  <c r="E5390" i="29" s="1"/>
  <c r="K5392" i="29"/>
  <c r="A5391" i="29"/>
  <c r="D8686" i="25"/>
  <c r="C8686" i="25"/>
  <c r="E8686" i="25" s="1"/>
  <c r="K8688" i="25"/>
  <c r="A8687" i="25"/>
  <c r="C7231" i="19"/>
  <c r="E7231" i="19" s="1"/>
  <c r="D7231" i="19"/>
  <c r="K7233" i="19"/>
  <c r="A7232" i="19"/>
  <c r="D7205" i="9"/>
  <c r="C7205" i="9"/>
  <c r="E7205" i="9" s="1"/>
  <c r="K7207" i="9"/>
  <c r="A7206" i="9"/>
  <c r="A4924" i="31" l="1"/>
  <c r="K4925" i="31"/>
  <c r="D4923" i="31"/>
  <c r="C4923" i="31"/>
  <c r="E4923" i="31" s="1"/>
  <c r="C6911" i="30"/>
  <c r="E6911" i="30" s="1"/>
  <c r="D6911" i="30"/>
  <c r="K6913" i="30"/>
  <c r="A6912" i="30"/>
  <c r="D7509" i="28"/>
  <c r="C7509" i="28"/>
  <c r="E7509" i="28" s="1"/>
  <c r="K7511" i="28"/>
  <c r="A7510" i="28"/>
  <c r="C7266" i="27"/>
  <c r="E7266" i="27" s="1"/>
  <c r="D7266" i="27"/>
  <c r="A7267" i="27"/>
  <c r="K7268" i="27"/>
  <c r="D7448" i="22"/>
  <c r="C7448" i="22"/>
  <c r="E7448" i="22" s="1"/>
  <c r="K7450" i="22"/>
  <c r="A7449" i="22"/>
  <c r="D5391" i="29"/>
  <c r="C5391" i="29"/>
  <c r="E5391" i="29" s="1"/>
  <c r="K5393" i="29"/>
  <c r="A5392" i="29"/>
  <c r="D8687" i="25"/>
  <c r="C8687" i="25"/>
  <c r="E8687" i="25" s="1"/>
  <c r="K8689" i="25"/>
  <c r="A8688" i="25"/>
  <c r="C7232" i="19"/>
  <c r="E7232" i="19" s="1"/>
  <c r="D7232" i="19"/>
  <c r="K7234" i="19"/>
  <c r="A7233" i="19"/>
  <c r="D7206" i="9"/>
  <c r="C7206" i="9"/>
  <c r="E7206" i="9" s="1"/>
  <c r="K7208" i="9"/>
  <c r="A7207" i="9"/>
  <c r="A4925" i="31" l="1"/>
  <c r="K4926" i="31"/>
  <c r="D4924" i="31"/>
  <c r="C4924" i="31"/>
  <c r="E4924" i="31" s="1"/>
  <c r="C6912" i="30"/>
  <c r="E6912" i="30" s="1"/>
  <c r="D6912" i="30"/>
  <c r="K6914" i="30"/>
  <c r="A6913" i="30"/>
  <c r="D7510" i="28"/>
  <c r="C7510" i="28"/>
  <c r="E7510" i="28" s="1"/>
  <c r="K7512" i="28"/>
  <c r="A7511" i="28"/>
  <c r="K7269" i="27"/>
  <c r="A7268" i="27"/>
  <c r="D7267" i="27"/>
  <c r="C7267" i="27"/>
  <c r="E7267" i="27" s="1"/>
  <c r="D7449" i="22"/>
  <c r="C7449" i="22"/>
  <c r="E7449" i="22" s="1"/>
  <c r="K7451" i="22"/>
  <c r="A7450" i="22"/>
  <c r="D5392" i="29"/>
  <c r="C5392" i="29"/>
  <c r="E5392" i="29" s="1"/>
  <c r="K5394" i="29"/>
  <c r="A5393" i="29"/>
  <c r="D8688" i="25"/>
  <c r="C8688" i="25"/>
  <c r="E8688" i="25" s="1"/>
  <c r="K8690" i="25"/>
  <c r="A8689" i="25"/>
  <c r="D7233" i="19"/>
  <c r="C7233" i="19"/>
  <c r="E7233" i="19" s="1"/>
  <c r="K7235" i="19"/>
  <c r="A7234" i="19"/>
  <c r="K7209" i="9"/>
  <c r="A7208" i="9"/>
  <c r="C7207" i="9"/>
  <c r="E7207" i="9" s="1"/>
  <c r="D7207" i="9"/>
  <c r="K4927" i="31" l="1"/>
  <c r="A4926" i="31"/>
  <c r="D4925" i="31"/>
  <c r="C4925" i="31"/>
  <c r="E4925" i="31" s="1"/>
  <c r="C6913" i="30"/>
  <c r="E6913" i="30" s="1"/>
  <c r="D6913" i="30"/>
  <c r="K6915" i="30"/>
  <c r="A6914" i="30"/>
  <c r="C7511" i="28"/>
  <c r="E7511" i="28" s="1"/>
  <c r="D7511" i="28"/>
  <c r="K7513" i="28"/>
  <c r="A7512" i="28"/>
  <c r="D7268" i="27"/>
  <c r="C7268" i="27"/>
  <c r="E7268" i="27" s="1"/>
  <c r="A7269" i="27"/>
  <c r="K7270" i="27"/>
  <c r="D7450" i="22"/>
  <c r="C7450" i="22"/>
  <c r="E7450" i="22" s="1"/>
  <c r="K7452" i="22"/>
  <c r="A7451" i="22"/>
  <c r="D5393" i="29"/>
  <c r="C5393" i="29"/>
  <c r="E5393" i="29" s="1"/>
  <c r="K5395" i="29"/>
  <c r="A5394" i="29"/>
  <c r="C8689" i="25"/>
  <c r="E8689" i="25" s="1"/>
  <c r="D8689" i="25"/>
  <c r="K8691" i="25"/>
  <c r="A8690" i="25"/>
  <c r="C7234" i="19"/>
  <c r="E7234" i="19" s="1"/>
  <c r="D7234" i="19"/>
  <c r="K7236" i="19"/>
  <c r="A7235" i="19"/>
  <c r="C7208" i="9"/>
  <c r="E7208" i="9" s="1"/>
  <c r="D7208" i="9"/>
  <c r="K7210" i="9"/>
  <c r="A7209" i="9"/>
  <c r="D4926" i="31" l="1"/>
  <c r="C4926" i="31"/>
  <c r="E4926" i="31" s="1"/>
  <c r="K4928" i="31"/>
  <c r="A4927" i="31"/>
  <c r="C6914" i="30"/>
  <c r="E6914" i="30" s="1"/>
  <c r="D6914" i="30"/>
  <c r="K6916" i="30"/>
  <c r="A6915" i="30"/>
  <c r="D7512" i="28"/>
  <c r="C7512" i="28"/>
  <c r="E7512" i="28" s="1"/>
  <c r="K7514" i="28"/>
  <c r="A7513" i="28"/>
  <c r="K7271" i="27"/>
  <c r="A7270" i="27"/>
  <c r="D7269" i="27"/>
  <c r="C7269" i="27"/>
  <c r="E7269" i="27" s="1"/>
  <c r="D7451" i="22"/>
  <c r="C7451" i="22"/>
  <c r="E7451" i="22" s="1"/>
  <c r="K7453" i="22"/>
  <c r="A7452" i="22"/>
  <c r="D5394" i="29"/>
  <c r="C5394" i="29"/>
  <c r="E5394" i="29" s="1"/>
  <c r="K5396" i="29"/>
  <c r="A5395" i="29"/>
  <c r="D8690" i="25"/>
  <c r="C8690" i="25"/>
  <c r="E8690" i="25" s="1"/>
  <c r="K8692" i="25"/>
  <c r="A8691" i="25"/>
  <c r="C7235" i="19"/>
  <c r="E7235" i="19" s="1"/>
  <c r="D7235" i="19"/>
  <c r="K7237" i="19"/>
  <c r="A7236" i="19"/>
  <c r="C7209" i="9"/>
  <c r="E7209" i="9" s="1"/>
  <c r="D7209" i="9"/>
  <c r="K7211" i="9"/>
  <c r="A7210" i="9"/>
  <c r="D4927" i="31" l="1"/>
  <c r="C4927" i="31"/>
  <c r="E4927" i="31" s="1"/>
  <c r="K4929" i="31"/>
  <c r="A4928" i="31"/>
  <c r="C6915" i="30"/>
  <c r="E6915" i="30" s="1"/>
  <c r="D6915" i="30"/>
  <c r="A6916" i="30"/>
  <c r="K6917" i="30"/>
  <c r="D7513" i="28"/>
  <c r="C7513" i="28"/>
  <c r="E7513" i="28" s="1"/>
  <c r="K7515" i="28"/>
  <c r="A7514" i="28"/>
  <c r="C7270" i="27"/>
  <c r="E7270" i="27" s="1"/>
  <c r="D7270" i="27"/>
  <c r="K7272" i="27"/>
  <c r="A7271" i="27"/>
  <c r="C7452" i="22"/>
  <c r="E7452" i="22" s="1"/>
  <c r="D7452" i="22"/>
  <c r="K7454" i="22"/>
  <c r="A7453" i="22"/>
  <c r="D5395" i="29"/>
  <c r="C5395" i="29"/>
  <c r="E5395" i="29" s="1"/>
  <c r="K5397" i="29"/>
  <c r="A5396" i="29"/>
  <c r="K8693" i="25"/>
  <c r="A8692" i="25"/>
  <c r="D8691" i="25"/>
  <c r="C8691" i="25"/>
  <c r="E8691" i="25" s="1"/>
  <c r="C7236" i="19"/>
  <c r="E7236" i="19" s="1"/>
  <c r="D7236" i="19"/>
  <c r="K7238" i="19"/>
  <c r="A7237" i="19"/>
  <c r="D7210" i="9"/>
  <c r="C7210" i="9"/>
  <c r="E7210" i="9" s="1"/>
  <c r="K7212" i="9"/>
  <c r="A7211" i="9"/>
  <c r="D4928" i="31" l="1"/>
  <c r="C4928" i="31"/>
  <c r="E4928" i="31" s="1"/>
  <c r="A4929" i="31"/>
  <c r="K4930" i="31"/>
  <c r="K6918" i="30"/>
  <c r="A6917" i="30"/>
  <c r="C6916" i="30"/>
  <c r="E6916" i="30" s="1"/>
  <c r="D6916" i="30"/>
  <c r="D7514" i="28"/>
  <c r="C7514" i="28"/>
  <c r="E7514" i="28" s="1"/>
  <c r="K7516" i="28"/>
  <c r="A7515" i="28"/>
  <c r="C7271" i="27"/>
  <c r="E7271" i="27" s="1"/>
  <c r="D7271" i="27"/>
  <c r="A7272" i="27"/>
  <c r="K7273" i="27"/>
  <c r="C7453" i="22"/>
  <c r="E7453" i="22" s="1"/>
  <c r="D7453" i="22"/>
  <c r="K7455" i="22"/>
  <c r="A7454" i="22"/>
  <c r="C5396" i="29"/>
  <c r="E5396" i="29" s="1"/>
  <c r="D5396" i="29"/>
  <c r="K5398" i="29"/>
  <c r="A5397" i="29"/>
  <c r="D8692" i="25"/>
  <c r="C8692" i="25"/>
  <c r="E8692" i="25" s="1"/>
  <c r="K8694" i="25"/>
  <c r="A8693" i="25"/>
  <c r="D7237" i="19"/>
  <c r="C7237" i="19"/>
  <c r="E7237" i="19" s="1"/>
  <c r="K7239" i="19"/>
  <c r="A7238" i="19"/>
  <c r="C7211" i="9"/>
  <c r="E7211" i="9" s="1"/>
  <c r="D7211" i="9"/>
  <c r="K7213" i="9"/>
  <c r="A7212" i="9"/>
  <c r="A4930" i="31" l="1"/>
  <c r="K4931" i="31"/>
  <c r="D4929" i="31"/>
  <c r="C4929" i="31"/>
  <c r="E4929" i="31" s="1"/>
  <c r="C6917" i="30"/>
  <c r="E6917" i="30" s="1"/>
  <c r="D6917" i="30"/>
  <c r="K6919" i="30"/>
  <c r="A6918" i="30"/>
  <c r="C7515" i="28"/>
  <c r="E7515" i="28" s="1"/>
  <c r="D7515" i="28"/>
  <c r="K7517" i="28"/>
  <c r="A7516" i="28"/>
  <c r="A7273" i="27"/>
  <c r="K7274" i="27"/>
  <c r="D7272" i="27"/>
  <c r="C7272" i="27"/>
  <c r="E7272" i="27" s="1"/>
  <c r="D7454" i="22"/>
  <c r="C7454" i="22"/>
  <c r="E7454" i="22" s="1"/>
  <c r="K7456" i="22"/>
  <c r="A7455" i="22"/>
  <c r="D5397" i="29"/>
  <c r="C5397" i="29"/>
  <c r="E5397" i="29" s="1"/>
  <c r="K5399" i="29"/>
  <c r="A5398" i="29"/>
  <c r="K8695" i="25"/>
  <c r="A8694" i="25"/>
  <c r="C8693" i="25"/>
  <c r="E8693" i="25" s="1"/>
  <c r="D8693" i="25"/>
  <c r="C7238" i="19"/>
  <c r="E7238" i="19" s="1"/>
  <c r="D7238" i="19"/>
  <c r="K7240" i="19"/>
  <c r="A7239" i="19"/>
  <c r="D7212" i="9"/>
  <c r="C7212" i="9"/>
  <c r="E7212" i="9" s="1"/>
  <c r="K7214" i="9"/>
  <c r="A7213" i="9"/>
  <c r="K4932" i="31" l="1"/>
  <c r="A4931" i="31"/>
  <c r="D4930" i="31"/>
  <c r="C4930" i="31"/>
  <c r="E4930" i="31" s="1"/>
  <c r="C6918" i="30"/>
  <c r="E6918" i="30" s="1"/>
  <c r="D6918" i="30"/>
  <c r="K6920" i="30"/>
  <c r="A6919" i="30"/>
  <c r="D7516" i="28"/>
  <c r="C7516" i="28"/>
  <c r="E7516" i="28" s="1"/>
  <c r="K7518" i="28"/>
  <c r="A7517" i="28"/>
  <c r="K7275" i="27"/>
  <c r="A7274" i="27"/>
  <c r="D7273" i="27"/>
  <c r="C7273" i="27"/>
  <c r="E7273" i="27" s="1"/>
  <c r="D7455" i="22"/>
  <c r="C7455" i="22"/>
  <c r="E7455" i="22" s="1"/>
  <c r="K7457" i="22"/>
  <c r="A7456" i="22"/>
  <c r="D5398" i="29"/>
  <c r="C5398" i="29"/>
  <c r="E5398" i="29" s="1"/>
  <c r="K5400" i="29"/>
  <c r="A5399" i="29"/>
  <c r="D8694" i="25"/>
  <c r="C8694" i="25"/>
  <c r="E8694" i="25" s="1"/>
  <c r="K8696" i="25"/>
  <c r="A8695" i="25"/>
  <c r="C7239" i="19"/>
  <c r="E7239" i="19" s="1"/>
  <c r="D7239" i="19"/>
  <c r="K7241" i="19"/>
  <c r="A7240" i="19"/>
  <c r="D7213" i="9"/>
  <c r="C7213" i="9"/>
  <c r="E7213" i="9" s="1"/>
  <c r="K7215" i="9"/>
  <c r="A7214" i="9"/>
  <c r="D4931" i="31" l="1"/>
  <c r="C4931" i="31"/>
  <c r="E4931" i="31" s="1"/>
  <c r="K4933" i="31"/>
  <c r="A4932" i="31"/>
  <c r="C6919" i="30"/>
  <c r="E6919" i="30" s="1"/>
  <c r="D6919" i="30"/>
  <c r="K6921" i="30"/>
  <c r="A6920" i="30"/>
  <c r="D7517" i="28"/>
  <c r="C7517" i="28"/>
  <c r="E7517" i="28" s="1"/>
  <c r="K7519" i="28"/>
  <c r="A7518" i="28"/>
  <c r="C7274" i="27"/>
  <c r="E7274" i="27" s="1"/>
  <c r="D7274" i="27"/>
  <c r="A7275" i="27"/>
  <c r="K7276" i="27"/>
  <c r="C7456" i="22"/>
  <c r="E7456" i="22" s="1"/>
  <c r="D7456" i="22"/>
  <c r="K7458" i="22"/>
  <c r="A7457" i="22"/>
  <c r="C5399" i="29"/>
  <c r="E5399" i="29" s="1"/>
  <c r="D5399" i="29"/>
  <c r="K5401" i="29"/>
  <c r="A5400" i="29"/>
  <c r="D8695" i="25"/>
  <c r="C8695" i="25"/>
  <c r="E8695" i="25" s="1"/>
  <c r="K8697" i="25"/>
  <c r="A8696" i="25"/>
  <c r="C7240" i="19"/>
  <c r="E7240" i="19" s="1"/>
  <c r="D7240" i="19"/>
  <c r="K7242" i="19"/>
  <c r="A7241" i="19"/>
  <c r="C7214" i="9"/>
  <c r="E7214" i="9" s="1"/>
  <c r="D7214" i="9"/>
  <c r="K7216" i="9"/>
  <c r="A7215" i="9"/>
  <c r="D4932" i="31" l="1"/>
  <c r="C4932" i="31"/>
  <c r="E4932" i="31" s="1"/>
  <c r="K4934" i="31"/>
  <c r="A4933" i="31"/>
  <c r="C6920" i="30"/>
  <c r="E6920" i="30" s="1"/>
  <c r="D6920" i="30"/>
  <c r="K6922" i="30"/>
  <c r="A6921" i="30"/>
  <c r="D7518" i="28"/>
  <c r="C7518" i="28"/>
  <c r="E7518" i="28" s="1"/>
  <c r="K7520" i="28"/>
  <c r="A7519" i="28"/>
  <c r="A7276" i="27"/>
  <c r="K7277" i="27"/>
  <c r="D7275" i="27"/>
  <c r="C7275" i="27"/>
  <c r="E7275" i="27" s="1"/>
  <c r="C7457" i="22"/>
  <c r="E7457" i="22" s="1"/>
  <c r="D7457" i="22"/>
  <c r="K7459" i="22"/>
  <c r="A7458" i="22"/>
  <c r="D5400" i="29"/>
  <c r="C5400" i="29"/>
  <c r="E5400" i="29" s="1"/>
  <c r="K5402" i="29"/>
  <c r="A5401" i="29"/>
  <c r="D8696" i="25"/>
  <c r="C8696" i="25"/>
  <c r="E8696" i="25" s="1"/>
  <c r="K8698" i="25"/>
  <c r="A8697" i="25"/>
  <c r="D7241" i="19"/>
  <c r="C7241" i="19"/>
  <c r="E7241" i="19" s="1"/>
  <c r="K7243" i="19"/>
  <c r="A7242" i="19"/>
  <c r="D7215" i="9"/>
  <c r="C7215" i="9"/>
  <c r="E7215" i="9" s="1"/>
  <c r="K7217" i="9"/>
  <c r="A7216" i="9"/>
  <c r="D4933" i="31" l="1"/>
  <c r="C4933" i="31"/>
  <c r="E4933" i="31" s="1"/>
  <c r="K4935" i="31"/>
  <c r="A4934" i="31"/>
  <c r="C6921" i="30"/>
  <c r="E6921" i="30" s="1"/>
  <c r="D6921" i="30"/>
  <c r="K6923" i="30"/>
  <c r="A6922" i="30"/>
  <c r="C7519" i="28"/>
  <c r="E7519" i="28" s="1"/>
  <c r="D7519" i="28"/>
  <c r="K7521" i="28"/>
  <c r="A7520" i="28"/>
  <c r="K7278" i="27"/>
  <c r="A7277" i="27"/>
  <c r="D7276" i="27"/>
  <c r="C7276" i="27"/>
  <c r="E7276" i="27" s="1"/>
  <c r="C7458" i="22"/>
  <c r="E7458" i="22" s="1"/>
  <c r="D7458" i="22"/>
  <c r="K7460" i="22"/>
  <c r="A7459" i="22"/>
  <c r="D5401" i="29"/>
  <c r="C5401" i="29"/>
  <c r="E5401" i="29" s="1"/>
  <c r="K5403" i="29"/>
  <c r="A5402" i="29"/>
  <c r="C8697" i="25"/>
  <c r="E8697" i="25" s="1"/>
  <c r="D8697" i="25"/>
  <c r="K8699" i="25"/>
  <c r="A8698" i="25"/>
  <c r="C7242" i="19"/>
  <c r="E7242" i="19" s="1"/>
  <c r="D7242" i="19"/>
  <c r="K7244" i="19"/>
  <c r="A7243" i="19"/>
  <c r="D7216" i="9"/>
  <c r="C7216" i="9"/>
  <c r="E7216" i="9" s="1"/>
  <c r="K7218" i="9"/>
  <c r="A7217" i="9"/>
  <c r="D4934" i="31" l="1"/>
  <c r="C4934" i="31"/>
  <c r="E4934" i="31" s="1"/>
  <c r="K4936" i="31"/>
  <c r="A4935" i="31"/>
  <c r="C6922" i="30"/>
  <c r="E6922" i="30" s="1"/>
  <c r="D6922" i="30"/>
  <c r="K6924" i="30"/>
  <c r="A6923" i="30"/>
  <c r="D7520" i="28"/>
  <c r="C7520" i="28"/>
  <c r="E7520" i="28" s="1"/>
  <c r="K7522" i="28"/>
  <c r="A7521" i="28"/>
  <c r="D7277" i="27"/>
  <c r="C7277" i="27"/>
  <c r="E7277" i="27" s="1"/>
  <c r="A7278" i="27"/>
  <c r="K7279" i="27"/>
  <c r="D7459" i="22"/>
  <c r="C7459" i="22"/>
  <c r="E7459" i="22" s="1"/>
  <c r="K7461" i="22"/>
  <c r="A7460" i="22"/>
  <c r="D5402" i="29"/>
  <c r="C5402" i="29"/>
  <c r="E5402" i="29" s="1"/>
  <c r="K5404" i="29"/>
  <c r="A5403" i="29"/>
  <c r="D8698" i="25"/>
  <c r="C8698" i="25"/>
  <c r="E8698" i="25" s="1"/>
  <c r="K8700" i="25"/>
  <c r="A8699" i="25"/>
  <c r="C7243" i="19"/>
  <c r="E7243" i="19" s="1"/>
  <c r="D7243" i="19"/>
  <c r="K7245" i="19"/>
  <c r="A7244" i="19"/>
  <c r="C7217" i="9"/>
  <c r="E7217" i="9" s="1"/>
  <c r="D7217" i="9"/>
  <c r="K7219" i="9"/>
  <c r="A7218" i="9"/>
  <c r="D4935" i="31" l="1"/>
  <c r="C4935" i="31"/>
  <c r="E4935" i="31" s="1"/>
  <c r="K4937" i="31"/>
  <c r="A4936" i="31"/>
  <c r="C6923" i="30"/>
  <c r="E6923" i="30" s="1"/>
  <c r="D6923" i="30"/>
  <c r="K6925" i="30"/>
  <c r="A6924" i="30"/>
  <c r="D7521" i="28"/>
  <c r="C7521" i="28"/>
  <c r="E7521" i="28" s="1"/>
  <c r="K7523" i="28"/>
  <c r="A7522" i="28"/>
  <c r="A7279" i="27"/>
  <c r="K7280" i="27"/>
  <c r="C7278" i="27"/>
  <c r="E7278" i="27" s="1"/>
  <c r="D7278" i="27"/>
  <c r="C7460" i="22"/>
  <c r="E7460" i="22" s="1"/>
  <c r="D7460" i="22"/>
  <c r="K7462" i="22"/>
  <c r="A7461" i="22"/>
  <c r="D5403" i="29"/>
  <c r="C5403" i="29"/>
  <c r="E5403" i="29" s="1"/>
  <c r="K5405" i="29"/>
  <c r="A5404" i="29"/>
  <c r="D8699" i="25"/>
  <c r="C8699" i="25"/>
  <c r="E8699" i="25" s="1"/>
  <c r="K8701" i="25"/>
  <c r="A8700" i="25"/>
  <c r="C7244" i="19"/>
  <c r="E7244" i="19" s="1"/>
  <c r="D7244" i="19"/>
  <c r="K7246" i="19"/>
  <c r="A7245" i="19"/>
  <c r="C7218" i="9"/>
  <c r="E7218" i="9" s="1"/>
  <c r="D7218" i="9"/>
  <c r="K7220" i="9"/>
  <c r="A7219" i="9"/>
  <c r="D4936" i="31" l="1"/>
  <c r="C4936" i="31"/>
  <c r="E4936" i="31" s="1"/>
  <c r="K4938" i="31"/>
  <c r="A4937" i="31"/>
  <c r="C6924" i="30"/>
  <c r="E6924" i="30" s="1"/>
  <c r="D6924" i="30"/>
  <c r="K6926" i="30"/>
  <c r="A6925" i="30"/>
  <c r="D7522" i="28"/>
  <c r="C7522" i="28"/>
  <c r="E7522" i="28" s="1"/>
  <c r="K7524" i="28"/>
  <c r="A7523" i="28"/>
  <c r="K7281" i="27"/>
  <c r="A7280" i="27"/>
  <c r="C7279" i="27"/>
  <c r="E7279" i="27" s="1"/>
  <c r="D7279" i="27"/>
  <c r="C7461" i="22"/>
  <c r="E7461" i="22" s="1"/>
  <c r="D7461" i="22"/>
  <c r="K7463" i="22"/>
  <c r="A7462" i="22"/>
  <c r="C5404" i="29"/>
  <c r="E5404" i="29" s="1"/>
  <c r="D5404" i="29"/>
  <c r="K5406" i="29"/>
  <c r="A5405" i="29"/>
  <c r="D8700" i="25"/>
  <c r="C8700" i="25"/>
  <c r="E8700" i="25" s="1"/>
  <c r="K8702" i="25"/>
  <c r="A8701" i="25"/>
  <c r="D7245" i="19"/>
  <c r="C7245" i="19"/>
  <c r="E7245" i="19" s="1"/>
  <c r="K7247" i="19"/>
  <c r="A7246" i="19"/>
  <c r="D7219" i="9"/>
  <c r="C7219" i="9"/>
  <c r="E7219" i="9" s="1"/>
  <c r="A7220" i="9"/>
  <c r="K7221" i="9"/>
  <c r="D4937" i="31" l="1"/>
  <c r="C4937" i="31"/>
  <c r="E4937" i="31" s="1"/>
  <c r="K4939" i="31"/>
  <c r="A4938" i="31"/>
  <c r="C6925" i="30"/>
  <c r="E6925" i="30" s="1"/>
  <c r="D6925" i="30"/>
  <c r="K6927" i="30"/>
  <c r="A6926" i="30"/>
  <c r="C7523" i="28"/>
  <c r="E7523" i="28" s="1"/>
  <c r="D7523" i="28"/>
  <c r="K7525" i="28"/>
  <c r="A7524" i="28"/>
  <c r="D7280" i="27"/>
  <c r="C7280" i="27"/>
  <c r="E7280" i="27" s="1"/>
  <c r="A7281" i="27"/>
  <c r="K7282" i="27"/>
  <c r="D7462" i="22"/>
  <c r="C7462" i="22"/>
  <c r="E7462" i="22" s="1"/>
  <c r="K7464" i="22"/>
  <c r="A7463" i="22"/>
  <c r="D5405" i="29"/>
  <c r="C5405" i="29"/>
  <c r="E5405" i="29" s="1"/>
  <c r="K5407" i="29"/>
  <c r="A5406" i="29"/>
  <c r="C8701" i="25"/>
  <c r="E8701" i="25" s="1"/>
  <c r="D8701" i="25"/>
  <c r="K8703" i="25"/>
  <c r="A8702" i="25"/>
  <c r="C7246" i="19"/>
  <c r="E7246" i="19" s="1"/>
  <c r="D7246" i="19"/>
  <c r="A7247" i="19"/>
  <c r="K7248" i="19"/>
  <c r="K7222" i="9"/>
  <c r="A7221" i="9"/>
  <c r="D7220" i="9"/>
  <c r="C7220" i="9"/>
  <c r="E7220" i="9" s="1"/>
  <c r="D4938" i="31" l="1"/>
  <c r="C4938" i="31"/>
  <c r="E4938" i="31" s="1"/>
  <c r="K4940" i="31"/>
  <c r="A4939" i="31"/>
  <c r="C6926" i="30"/>
  <c r="E6926" i="30" s="1"/>
  <c r="D6926" i="30"/>
  <c r="K6928" i="30"/>
  <c r="A6927" i="30"/>
  <c r="D7524" i="28"/>
  <c r="C7524" i="28"/>
  <c r="E7524" i="28" s="1"/>
  <c r="K7526" i="28"/>
  <c r="A7525" i="28"/>
  <c r="A7282" i="27"/>
  <c r="K7283" i="27"/>
  <c r="D7281" i="27"/>
  <c r="C7281" i="27"/>
  <c r="E7281" i="27" s="1"/>
  <c r="C7463" i="22"/>
  <c r="E7463" i="22" s="1"/>
  <c r="D7463" i="22"/>
  <c r="K7465" i="22"/>
  <c r="A7464" i="22"/>
  <c r="D5406" i="29"/>
  <c r="C5406" i="29"/>
  <c r="E5406" i="29" s="1"/>
  <c r="K5408" i="29"/>
  <c r="A5407" i="29"/>
  <c r="D8702" i="25"/>
  <c r="C8702" i="25"/>
  <c r="E8702" i="25" s="1"/>
  <c r="K8704" i="25"/>
  <c r="A8703" i="25"/>
  <c r="K7249" i="19"/>
  <c r="A7248" i="19"/>
  <c r="C7247" i="19"/>
  <c r="E7247" i="19" s="1"/>
  <c r="D7247" i="19"/>
  <c r="D7221" i="9"/>
  <c r="C7221" i="9"/>
  <c r="E7221" i="9" s="1"/>
  <c r="K7223" i="9"/>
  <c r="A7222" i="9"/>
  <c r="D4939" i="31" l="1"/>
  <c r="C4939" i="31"/>
  <c r="E4939" i="31" s="1"/>
  <c r="K4941" i="31"/>
  <c r="A4940" i="31"/>
  <c r="C6927" i="30"/>
  <c r="E6927" i="30" s="1"/>
  <c r="D6927" i="30"/>
  <c r="K6929" i="30"/>
  <c r="A6928" i="30"/>
  <c r="D7525" i="28"/>
  <c r="C7525" i="28"/>
  <c r="E7525" i="28" s="1"/>
  <c r="K7527" i="28"/>
  <c r="A7526" i="28"/>
  <c r="A7283" i="27"/>
  <c r="K7284" i="27"/>
  <c r="C7282" i="27"/>
  <c r="E7282" i="27" s="1"/>
  <c r="D7282" i="27"/>
  <c r="C7464" i="22"/>
  <c r="E7464" i="22" s="1"/>
  <c r="D7464" i="22"/>
  <c r="K7466" i="22"/>
  <c r="A7465" i="22"/>
  <c r="D5407" i="29"/>
  <c r="C5407" i="29"/>
  <c r="E5407" i="29" s="1"/>
  <c r="K5409" i="29"/>
  <c r="A5408" i="29"/>
  <c r="D8703" i="25"/>
  <c r="C8703" i="25"/>
  <c r="E8703" i="25" s="1"/>
  <c r="K8705" i="25"/>
  <c r="A8704" i="25"/>
  <c r="C7248" i="19"/>
  <c r="E7248" i="19" s="1"/>
  <c r="D7248" i="19"/>
  <c r="K7250" i="19"/>
  <c r="A7249" i="19"/>
  <c r="C7222" i="9"/>
  <c r="E7222" i="9" s="1"/>
  <c r="D7222" i="9"/>
  <c r="K7224" i="9"/>
  <c r="A7223" i="9"/>
  <c r="D4940" i="31" l="1"/>
  <c r="C4940" i="31"/>
  <c r="E4940" i="31" s="1"/>
  <c r="K4942" i="31"/>
  <c r="A4941" i="31"/>
  <c r="C6928" i="30"/>
  <c r="E6928" i="30" s="1"/>
  <c r="D6928" i="30"/>
  <c r="K6930" i="30"/>
  <c r="A6929" i="30"/>
  <c r="D7526" i="28"/>
  <c r="C7526" i="28"/>
  <c r="E7526" i="28" s="1"/>
  <c r="K7528" i="28"/>
  <c r="A7527" i="28"/>
  <c r="K7285" i="27"/>
  <c r="A7284" i="27"/>
  <c r="D7283" i="27"/>
  <c r="C7283" i="27"/>
  <c r="E7283" i="27" s="1"/>
  <c r="D7465" i="22"/>
  <c r="C7465" i="22"/>
  <c r="E7465" i="22" s="1"/>
  <c r="K7467" i="22"/>
  <c r="A7466" i="22"/>
  <c r="C5408" i="29"/>
  <c r="E5408" i="29" s="1"/>
  <c r="D5408" i="29"/>
  <c r="K5410" i="29"/>
  <c r="A5409" i="29"/>
  <c r="D8704" i="25"/>
  <c r="C8704" i="25"/>
  <c r="E8704" i="25" s="1"/>
  <c r="K8706" i="25"/>
  <c r="A8705" i="25"/>
  <c r="D7249" i="19"/>
  <c r="C7249" i="19"/>
  <c r="E7249" i="19" s="1"/>
  <c r="K7251" i="19"/>
  <c r="A7250" i="19"/>
  <c r="D7223" i="9"/>
  <c r="C7223" i="9"/>
  <c r="E7223" i="9" s="1"/>
  <c r="K7225" i="9"/>
  <c r="A7224" i="9"/>
  <c r="D4941" i="31" l="1"/>
  <c r="C4941" i="31"/>
  <c r="E4941" i="31" s="1"/>
  <c r="K4943" i="31"/>
  <c r="A4942" i="31"/>
  <c r="C6929" i="30"/>
  <c r="E6929" i="30" s="1"/>
  <c r="D6929" i="30"/>
  <c r="K6931" i="30"/>
  <c r="A6930" i="30"/>
  <c r="C7527" i="28"/>
  <c r="E7527" i="28" s="1"/>
  <c r="D7527" i="28"/>
  <c r="K7529" i="28"/>
  <c r="A7528" i="28"/>
  <c r="D7284" i="27"/>
  <c r="C7284" i="27"/>
  <c r="E7284" i="27" s="1"/>
  <c r="A7285" i="27"/>
  <c r="K7286" i="27"/>
  <c r="D7466" i="22"/>
  <c r="C7466" i="22"/>
  <c r="E7466" i="22" s="1"/>
  <c r="K7468" i="22"/>
  <c r="A7467" i="22"/>
  <c r="C5409" i="29"/>
  <c r="E5409" i="29" s="1"/>
  <c r="D5409" i="29"/>
  <c r="K5411" i="29"/>
  <c r="A5410" i="29"/>
  <c r="C8705" i="25"/>
  <c r="E8705" i="25" s="1"/>
  <c r="D8705" i="25"/>
  <c r="K8707" i="25"/>
  <c r="A8706" i="25"/>
  <c r="C7250" i="19"/>
  <c r="E7250" i="19" s="1"/>
  <c r="D7250" i="19"/>
  <c r="K7252" i="19"/>
  <c r="A7251" i="19"/>
  <c r="D7224" i="9"/>
  <c r="C7224" i="9"/>
  <c r="E7224" i="9" s="1"/>
  <c r="K7226" i="9"/>
  <c r="A7225" i="9"/>
  <c r="D4942" i="31" l="1"/>
  <c r="C4942" i="31"/>
  <c r="E4942" i="31" s="1"/>
  <c r="K4944" i="31"/>
  <c r="A4943" i="31"/>
  <c r="C6930" i="30"/>
  <c r="E6930" i="30" s="1"/>
  <c r="D6930" i="30"/>
  <c r="K6932" i="30"/>
  <c r="A6931" i="30"/>
  <c r="D7528" i="28"/>
  <c r="C7528" i="28"/>
  <c r="E7528" i="28" s="1"/>
  <c r="K7530" i="28"/>
  <c r="A7529" i="28"/>
  <c r="K7287" i="27"/>
  <c r="A7286" i="27"/>
  <c r="D7285" i="27"/>
  <c r="C7285" i="27"/>
  <c r="E7285" i="27" s="1"/>
  <c r="C7467" i="22"/>
  <c r="E7467" i="22" s="1"/>
  <c r="D7467" i="22"/>
  <c r="K7469" i="22"/>
  <c r="A7468" i="22"/>
  <c r="D5410" i="29"/>
  <c r="C5410" i="29"/>
  <c r="E5410" i="29" s="1"/>
  <c r="K5412" i="29"/>
  <c r="A5411" i="29"/>
  <c r="D8706" i="25"/>
  <c r="C8706" i="25"/>
  <c r="E8706" i="25" s="1"/>
  <c r="K8708" i="25"/>
  <c r="A8707" i="25"/>
  <c r="C7251" i="19"/>
  <c r="E7251" i="19" s="1"/>
  <c r="D7251" i="19"/>
  <c r="K7253" i="19"/>
  <c r="A7252" i="19"/>
  <c r="D7225" i="9"/>
  <c r="C7225" i="9"/>
  <c r="E7225" i="9" s="1"/>
  <c r="K7227" i="9"/>
  <c r="A7226" i="9"/>
  <c r="D4943" i="31" l="1"/>
  <c r="C4943" i="31"/>
  <c r="E4943" i="31" s="1"/>
  <c r="K4945" i="31"/>
  <c r="A4944" i="31"/>
  <c r="C6931" i="30"/>
  <c r="E6931" i="30" s="1"/>
  <c r="D6931" i="30"/>
  <c r="K6933" i="30"/>
  <c r="A6932" i="30"/>
  <c r="D7529" i="28"/>
  <c r="C7529" i="28"/>
  <c r="E7529" i="28" s="1"/>
  <c r="K7531" i="28"/>
  <c r="A7530" i="28"/>
  <c r="C7286" i="27"/>
  <c r="E7286" i="27" s="1"/>
  <c r="D7286" i="27"/>
  <c r="A7287" i="27"/>
  <c r="K7288" i="27"/>
  <c r="C7468" i="22"/>
  <c r="E7468" i="22" s="1"/>
  <c r="D7468" i="22"/>
  <c r="K7470" i="22"/>
  <c r="A7469" i="22"/>
  <c r="D5411" i="29"/>
  <c r="C5411" i="29"/>
  <c r="E5411" i="29" s="1"/>
  <c r="K5413" i="29"/>
  <c r="A5412" i="29"/>
  <c r="D8707" i="25"/>
  <c r="C8707" i="25"/>
  <c r="E8707" i="25" s="1"/>
  <c r="K8709" i="25"/>
  <c r="A8708" i="25"/>
  <c r="C7252" i="19"/>
  <c r="E7252" i="19" s="1"/>
  <c r="D7252" i="19"/>
  <c r="K7254" i="19"/>
  <c r="A7253" i="19"/>
  <c r="D7226" i="9"/>
  <c r="C7226" i="9"/>
  <c r="E7226" i="9" s="1"/>
  <c r="K7228" i="9"/>
  <c r="A7227" i="9"/>
  <c r="D4944" i="31" l="1"/>
  <c r="C4944" i="31"/>
  <c r="E4944" i="31" s="1"/>
  <c r="K4946" i="31"/>
  <c r="A4945" i="31"/>
  <c r="C6932" i="30"/>
  <c r="E6932" i="30" s="1"/>
  <c r="D6932" i="30"/>
  <c r="K6934" i="30"/>
  <c r="A6933" i="30"/>
  <c r="D7530" i="28"/>
  <c r="C7530" i="28"/>
  <c r="E7530" i="28" s="1"/>
  <c r="K7532" i="28"/>
  <c r="A7531" i="28"/>
  <c r="K7289" i="27"/>
  <c r="A7288" i="27"/>
  <c r="D7287" i="27"/>
  <c r="C7287" i="27"/>
  <c r="E7287" i="27" s="1"/>
  <c r="D7469" i="22"/>
  <c r="C7469" i="22"/>
  <c r="E7469" i="22" s="1"/>
  <c r="K7471" i="22"/>
  <c r="A7470" i="22"/>
  <c r="C5412" i="29"/>
  <c r="E5412" i="29" s="1"/>
  <c r="D5412" i="29"/>
  <c r="K5414" i="29"/>
  <c r="A5413" i="29"/>
  <c r="D8708" i="25"/>
  <c r="C8708" i="25"/>
  <c r="E8708" i="25" s="1"/>
  <c r="K8710" i="25"/>
  <c r="A8709" i="25"/>
  <c r="D7253" i="19"/>
  <c r="C7253" i="19"/>
  <c r="E7253" i="19" s="1"/>
  <c r="K7255" i="19"/>
  <c r="A7254" i="19"/>
  <c r="D7227" i="9"/>
  <c r="C7227" i="9"/>
  <c r="E7227" i="9" s="1"/>
  <c r="K7229" i="9"/>
  <c r="A7228" i="9"/>
  <c r="D4945" i="31" l="1"/>
  <c r="C4945" i="31"/>
  <c r="E4945" i="31" s="1"/>
  <c r="K4947" i="31"/>
  <c r="A4946" i="31"/>
  <c r="C6933" i="30"/>
  <c r="E6933" i="30" s="1"/>
  <c r="D6933" i="30"/>
  <c r="K6935" i="30"/>
  <c r="A6934" i="30"/>
  <c r="C7531" i="28"/>
  <c r="E7531" i="28" s="1"/>
  <c r="D7531" i="28"/>
  <c r="K7533" i="28"/>
  <c r="A7532" i="28"/>
  <c r="C7288" i="27"/>
  <c r="E7288" i="27" s="1"/>
  <c r="D7288" i="27"/>
  <c r="K7290" i="27"/>
  <c r="A7289" i="27"/>
  <c r="C7470" i="22"/>
  <c r="E7470" i="22" s="1"/>
  <c r="D7470" i="22"/>
  <c r="K7472" i="22"/>
  <c r="A7471" i="22"/>
  <c r="K5415" i="29"/>
  <c r="A5414" i="29"/>
  <c r="D5413" i="29"/>
  <c r="C5413" i="29"/>
  <c r="E5413" i="29" s="1"/>
  <c r="C8709" i="25"/>
  <c r="E8709" i="25" s="1"/>
  <c r="D8709" i="25"/>
  <c r="K8711" i="25"/>
  <c r="A8710" i="25"/>
  <c r="C7254" i="19"/>
  <c r="E7254" i="19" s="1"/>
  <c r="D7254" i="19"/>
  <c r="K7256" i="19"/>
  <c r="A7255" i="19"/>
  <c r="D7228" i="9"/>
  <c r="C7228" i="9"/>
  <c r="E7228" i="9" s="1"/>
  <c r="K7230" i="9"/>
  <c r="A7229" i="9"/>
  <c r="D4946" i="31" l="1"/>
  <c r="C4946" i="31"/>
  <c r="E4946" i="31" s="1"/>
  <c r="K4948" i="31"/>
  <c r="A4947" i="31"/>
  <c r="C6934" i="30"/>
  <c r="E6934" i="30" s="1"/>
  <c r="D6934" i="30"/>
  <c r="K6936" i="30"/>
  <c r="A6935" i="30"/>
  <c r="D7532" i="28"/>
  <c r="C7532" i="28"/>
  <c r="E7532" i="28" s="1"/>
  <c r="K7534" i="28"/>
  <c r="A7533" i="28"/>
  <c r="D7289" i="27"/>
  <c r="C7289" i="27"/>
  <c r="E7289" i="27" s="1"/>
  <c r="A7290" i="27"/>
  <c r="K7291" i="27"/>
  <c r="C7471" i="22"/>
  <c r="E7471" i="22" s="1"/>
  <c r="D7471" i="22"/>
  <c r="K7473" i="22"/>
  <c r="A7472" i="22"/>
  <c r="D5414" i="29"/>
  <c r="C5414" i="29"/>
  <c r="E5414" i="29" s="1"/>
  <c r="K5416" i="29"/>
  <c r="A5415" i="29"/>
  <c r="D8710" i="25"/>
  <c r="C8710" i="25"/>
  <c r="E8710" i="25" s="1"/>
  <c r="K8712" i="25"/>
  <c r="A8711" i="25"/>
  <c r="C7255" i="19"/>
  <c r="E7255" i="19" s="1"/>
  <c r="D7255" i="19"/>
  <c r="K7257" i="19"/>
  <c r="A7256" i="19"/>
  <c r="C7229" i="9"/>
  <c r="E7229" i="9" s="1"/>
  <c r="D7229" i="9"/>
  <c r="K7231" i="9"/>
  <c r="A7230" i="9"/>
  <c r="D4947" i="31" l="1"/>
  <c r="C4947" i="31"/>
  <c r="E4947" i="31" s="1"/>
  <c r="K4949" i="31"/>
  <c r="A4948" i="31"/>
  <c r="C6935" i="30"/>
  <c r="E6935" i="30" s="1"/>
  <c r="D6935" i="30"/>
  <c r="K6937" i="30"/>
  <c r="A6936" i="30"/>
  <c r="D7533" i="28"/>
  <c r="C7533" i="28"/>
  <c r="E7533" i="28" s="1"/>
  <c r="K7535" i="28"/>
  <c r="A7534" i="28"/>
  <c r="A7291" i="27"/>
  <c r="K7292" i="27"/>
  <c r="C7290" i="27"/>
  <c r="E7290" i="27" s="1"/>
  <c r="D7290" i="27"/>
  <c r="D7472" i="22"/>
  <c r="C7472" i="22"/>
  <c r="E7472" i="22" s="1"/>
  <c r="K7474" i="22"/>
  <c r="A7473" i="22"/>
  <c r="D5415" i="29"/>
  <c r="C5415" i="29"/>
  <c r="E5415" i="29" s="1"/>
  <c r="K5417" i="29"/>
  <c r="A5416" i="29"/>
  <c r="D8711" i="25"/>
  <c r="C8711" i="25"/>
  <c r="E8711" i="25" s="1"/>
  <c r="K8713" i="25"/>
  <c r="A8712" i="25"/>
  <c r="C7256" i="19"/>
  <c r="E7256" i="19" s="1"/>
  <c r="D7256" i="19"/>
  <c r="K7258" i="19"/>
  <c r="A7257" i="19"/>
  <c r="C7230" i="9"/>
  <c r="E7230" i="9" s="1"/>
  <c r="D7230" i="9"/>
  <c r="K7232" i="9"/>
  <c r="A7231" i="9"/>
  <c r="D4948" i="31" l="1"/>
  <c r="C4948" i="31"/>
  <c r="E4948" i="31" s="1"/>
  <c r="K4950" i="31"/>
  <c r="A4949" i="31"/>
  <c r="C6936" i="30"/>
  <c r="E6936" i="30" s="1"/>
  <c r="D6936" i="30"/>
  <c r="K6938" i="30"/>
  <c r="A6937" i="30"/>
  <c r="D7534" i="28"/>
  <c r="C7534" i="28"/>
  <c r="E7534" i="28" s="1"/>
  <c r="A7535" i="28"/>
  <c r="K7536" i="28"/>
  <c r="A7292" i="27"/>
  <c r="K7293" i="27"/>
  <c r="D7291" i="27"/>
  <c r="C7291" i="27"/>
  <c r="E7291" i="27" s="1"/>
  <c r="D7473" i="22"/>
  <c r="C7473" i="22"/>
  <c r="E7473" i="22" s="1"/>
  <c r="K7475" i="22"/>
  <c r="A7474" i="22"/>
  <c r="D5416" i="29"/>
  <c r="C5416" i="29"/>
  <c r="E5416" i="29" s="1"/>
  <c r="K5418" i="29"/>
  <c r="A5417" i="29"/>
  <c r="D8712" i="25"/>
  <c r="C8712" i="25"/>
  <c r="E8712" i="25" s="1"/>
  <c r="K8714" i="25"/>
  <c r="A8713" i="25"/>
  <c r="D7257" i="19"/>
  <c r="C7257" i="19"/>
  <c r="E7257" i="19" s="1"/>
  <c r="K7259" i="19"/>
  <c r="A7258" i="19"/>
  <c r="D7231" i="9"/>
  <c r="C7231" i="9"/>
  <c r="E7231" i="9" s="1"/>
  <c r="K7233" i="9"/>
  <c r="A7232" i="9"/>
  <c r="D4949" i="31" l="1"/>
  <c r="C4949" i="31"/>
  <c r="E4949" i="31" s="1"/>
  <c r="K4951" i="31"/>
  <c r="A4950" i="31"/>
  <c r="C6937" i="30"/>
  <c r="E6937" i="30" s="1"/>
  <c r="D6937" i="30"/>
  <c r="K6939" i="30"/>
  <c r="A6938" i="30"/>
  <c r="K7537" i="28"/>
  <c r="A7536" i="28"/>
  <c r="D7535" i="28"/>
  <c r="C7535" i="28"/>
  <c r="E7535" i="28" s="1"/>
  <c r="K7294" i="27"/>
  <c r="A7293" i="27"/>
  <c r="D7292" i="27"/>
  <c r="C7292" i="27"/>
  <c r="E7292" i="27" s="1"/>
  <c r="D7474" i="22"/>
  <c r="C7474" i="22"/>
  <c r="E7474" i="22" s="1"/>
  <c r="K7476" i="22"/>
  <c r="A7475" i="22"/>
  <c r="D5417" i="29"/>
  <c r="C5417" i="29"/>
  <c r="E5417" i="29" s="1"/>
  <c r="K5419" i="29"/>
  <c r="A5418" i="29"/>
  <c r="C8713" i="25"/>
  <c r="E8713" i="25" s="1"/>
  <c r="D8713" i="25"/>
  <c r="K8715" i="25"/>
  <c r="A8714" i="25"/>
  <c r="C7258" i="19"/>
  <c r="E7258" i="19" s="1"/>
  <c r="D7258" i="19"/>
  <c r="K7260" i="19"/>
  <c r="A7259" i="19"/>
  <c r="D7232" i="9"/>
  <c r="C7232" i="9"/>
  <c r="E7232" i="9" s="1"/>
  <c r="K7234" i="9"/>
  <c r="A7233" i="9"/>
  <c r="D4950" i="31" l="1"/>
  <c r="C4950" i="31"/>
  <c r="E4950" i="31" s="1"/>
  <c r="K4952" i="31"/>
  <c r="A4951" i="31"/>
  <c r="C6938" i="30"/>
  <c r="E6938" i="30" s="1"/>
  <c r="D6938" i="30"/>
  <c r="K6940" i="30"/>
  <c r="A6939" i="30"/>
  <c r="D7536" i="28"/>
  <c r="C7536" i="28"/>
  <c r="E7536" i="28" s="1"/>
  <c r="K7538" i="28"/>
  <c r="A7537" i="28"/>
  <c r="D7293" i="27"/>
  <c r="C7293" i="27"/>
  <c r="E7293" i="27" s="1"/>
  <c r="A7294" i="27"/>
  <c r="K7295" i="27"/>
  <c r="C7475" i="22"/>
  <c r="E7475" i="22" s="1"/>
  <c r="D7475" i="22"/>
  <c r="K7477" i="22"/>
  <c r="A7476" i="22"/>
  <c r="K5420" i="29"/>
  <c r="A5419" i="29"/>
  <c r="D5418" i="29"/>
  <c r="C5418" i="29"/>
  <c r="E5418" i="29" s="1"/>
  <c r="D8714" i="25"/>
  <c r="C8714" i="25"/>
  <c r="E8714" i="25" s="1"/>
  <c r="K8716" i="25"/>
  <c r="A8715" i="25"/>
  <c r="C7259" i="19"/>
  <c r="E7259" i="19" s="1"/>
  <c r="D7259" i="19"/>
  <c r="K7261" i="19"/>
  <c r="A7260" i="19"/>
  <c r="C7233" i="9"/>
  <c r="E7233" i="9" s="1"/>
  <c r="D7233" i="9"/>
  <c r="K7235" i="9"/>
  <c r="A7234" i="9"/>
  <c r="D4951" i="31" l="1"/>
  <c r="C4951" i="31"/>
  <c r="E4951" i="31" s="1"/>
  <c r="K4953" i="31"/>
  <c r="A4952" i="31"/>
  <c r="C6939" i="30"/>
  <c r="E6939" i="30" s="1"/>
  <c r="D6939" i="30"/>
  <c r="K6941" i="30"/>
  <c r="A6940" i="30"/>
  <c r="D7537" i="28"/>
  <c r="C7537" i="28"/>
  <c r="E7537" i="28" s="1"/>
  <c r="K7539" i="28"/>
  <c r="A7538" i="28"/>
  <c r="K7296" i="27"/>
  <c r="A7295" i="27"/>
  <c r="C7294" i="27"/>
  <c r="E7294" i="27" s="1"/>
  <c r="D7294" i="27"/>
  <c r="D7476" i="22"/>
  <c r="C7476" i="22"/>
  <c r="E7476" i="22" s="1"/>
  <c r="K7478" i="22"/>
  <c r="A7477" i="22"/>
  <c r="D5419" i="29"/>
  <c r="C5419" i="29"/>
  <c r="E5419" i="29" s="1"/>
  <c r="K5421" i="29"/>
  <c r="A5420" i="29"/>
  <c r="D8715" i="25"/>
  <c r="C8715" i="25"/>
  <c r="E8715" i="25" s="1"/>
  <c r="K8717" i="25"/>
  <c r="A8716" i="25"/>
  <c r="C7260" i="19"/>
  <c r="E7260" i="19" s="1"/>
  <c r="D7260" i="19"/>
  <c r="K7262" i="19"/>
  <c r="A7261" i="19"/>
  <c r="C7234" i="9"/>
  <c r="E7234" i="9" s="1"/>
  <c r="D7234" i="9"/>
  <c r="K7236" i="9"/>
  <c r="A7235" i="9"/>
  <c r="D4952" i="31" l="1"/>
  <c r="C4952" i="31"/>
  <c r="E4952" i="31" s="1"/>
  <c r="K4954" i="31"/>
  <c r="A4953" i="31"/>
  <c r="D6940" i="30"/>
  <c r="C6940" i="30"/>
  <c r="E6940" i="30" s="1"/>
  <c r="A6941" i="30"/>
  <c r="K6942" i="30"/>
  <c r="D7538" i="28"/>
  <c r="C7538" i="28"/>
  <c r="E7538" i="28" s="1"/>
  <c r="K7540" i="28"/>
  <c r="A7539" i="28"/>
  <c r="D7295" i="27"/>
  <c r="C7295" i="27"/>
  <c r="E7295" i="27" s="1"/>
  <c r="K7297" i="27"/>
  <c r="A7296" i="27"/>
  <c r="C7477" i="22"/>
  <c r="E7477" i="22" s="1"/>
  <c r="D7477" i="22"/>
  <c r="K7479" i="22"/>
  <c r="A7478" i="22"/>
  <c r="K5422" i="29"/>
  <c r="A5421" i="29"/>
  <c r="C5420" i="29"/>
  <c r="E5420" i="29" s="1"/>
  <c r="D5420" i="29"/>
  <c r="D8716" i="25"/>
  <c r="C8716" i="25"/>
  <c r="E8716" i="25" s="1"/>
  <c r="K8718" i="25"/>
  <c r="A8717" i="25"/>
  <c r="D7261" i="19"/>
  <c r="C7261" i="19"/>
  <c r="E7261" i="19" s="1"/>
  <c r="K7263" i="19"/>
  <c r="A7262" i="19"/>
  <c r="D7235" i="9"/>
  <c r="C7235" i="9"/>
  <c r="E7235" i="9" s="1"/>
  <c r="K7237" i="9"/>
  <c r="A7236" i="9"/>
  <c r="D4953" i="31" l="1"/>
  <c r="C4953" i="31"/>
  <c r="E4953" i="31" s="1"/>
  <c r="K4955" i="31"/>
  <c r="A4954" i="31"/>
  <c r="K6943" i="30"/>
  <c r="A6942" i="30"/>
  <c r="C6941" i="30"/>
  <c r="E6941" i="30" s="1"/>
  <c r="D6941" i="30"/>
  <c r="C7539" i="28"/>
  <c r="E7539" i="28" s="1"/>
  <c r="D7539" i="28"/>
  <c r="A7540" i="28"/>
  <c r="K7541" i="28"/>
  <c r="D7296" i="27"/>
  <c r="C7296" i="27"/>
  <c r="E7296" i="27" s="1"/>
  <c r="A7297" i="27"/>
  <c r="K7298" i="27"/>
  <c r="C7478" i="22"/>
  <c r="E7478" i="22" s="1"/>
  <c r="D7478" i="22"/>
  <c r="K7480" i="22"/>
  <c r="A7479" i="22"/>
  <c r="D5421" i="29"/>
  <c r="C5421" i="29"/>
  <c r="E5421" i="29" s="1"/>
  <c r="K5423" i="29"/>
  <c r="A5422" i="29"/>
  <c r="C8717" i="25"/>
  <c r="E8717" i="25" s="1"/>
  <c r="D8717" i="25"/>
  <c r="K8719" i="25"/>
  <c r="A8718" i="25"/>
  <c r="C7262" i="19"/>
  <c r="E7262" i="19" s="1"/>
  <c r="D7262" i="19"/>
  <c r="K7264" i="19"/>
  <c r="A7263" i="19"/>
  <c r="C7236" i="9"/>
  <c r="E7236" i="9" s="1"/>
  <c r="D7236" i="9"/>
  <c r="K7238" i="9"/>
  <c r="A7237" i="9"/>
  <c r="D4954" i="31" l="1"/>
  <c r="C4954" i="31"/>
  <c r="E4954" i="31" s="1"/>
  <c r="K4956" i="31"/>
  <c r="A4955" i="31"/>
  <c r="C6942" i="30"/>
  <c r="E6942" i="30" s="1"/>
  <c r="D6942" i="30"/>
  <c r="K6944" i="30"/>
  <c r="A6943" i="30"/>
  <c r="K7542" i="28"/>
  <c r="A7541" i="28"/>
  <c r="D7540" i="28"/>
  <c r="C7540" i="28"/>
  <c r="E7540" i="28" s="1"/>
  <c r="K7299" i="27"/>
  <c r="A7298" i="27"/>
  <c r="D7297" i="27"/>
  <c r="C7297" i="27"/>
  <c r="E7297" i="27" s="1"/>
  <c r="D7479" i="22"/>
  <c r="C7479" i="22"/>
  <c r="E7479" i="22" s="1"/>
  <c r="K7481" i="22"/>
  <c r="A7480" i="22"/>
  <c r="K5424" i="29"/>
  <c r="A5423" i="29"/>
  <c r="D5422" i="29"/>
  <c r="C5422" i="29"/>
  <c r="E5422" i="29" s="1"/>
  <c r="D8718" i="25"/>
  <c r="C8718" i="25"/>
  <c r="E8718" i="25" s="1"/>
  <c r="K8720" i="25"/>
  <c r="A8719" i="25"/>
  <c r="C7263" i="19"/>
  <c r="E7263" i="19" s="1"/>
  <c r="D7263" i="19"/>
  <c r="K7265" i="19"/>
  <c r="A7264" i="19"/>
  <c r="C7237" i="9"/>
  <c r="E7237" i="9" s="1"/>
  <c r="D7237" i="9"/>
  <c r="K7239" i="9"/>
  <c r="A7238" i="9"/>
  <c r="D4955" i="31" l="1"/>
  <c r="C4955" i="31"/>
  <c r="E4955" i="31" s="1"/>
  <c r="K4957" i="31"/>
  <c r="A4956" i="31"/>
  <c r="C6943" i="30"/>
  <c r="E6943" i="30" s="1"/>
  <c r="D6943" i="30"/>
  <c r="K6945" i="30"/>
  <c r="A6944" i="30"/>
  <c r="D7541" i="28"/>
  <c r="C7541" i="28"/>
  <c r="E7541" i="28" s="1"/>
  <c r="K7543" i="28"/>
  <c r="A7542" i="28"/>
  <c r="C7298" i="27"/>
  <c r="E7298" i="27" s="1"/>
  <c r="D7298" i="27"/>
  <c r="K7300" i="27"/>
  <c r="A7299" i="27"/>
  <c r="D7480" i="22"/>
  <c r="C7480" i="22"/>
  <c r="E7480" i="22" s="1"/>
  <c r="K7482" i="22"/>
  <c r="A7481" i="22"/>
  <c r="D5423" i="29"/>
  <c r="C5423" i="29"/>
  <c r="E5423" i="29" s="1"/>
  <c r="K5425" i="29"/>
  <c r="A5424" i="29"/>
  <c r="D8719" i="25"/>
  <c r="C8719" i="25"/>
  <c r="E8719" i="25" s="1"/>
  <c r="K8721" i="25"/>
  <c r="A8720" i="25"/>
  <c r="C7264" i="19"/>
  <c r="E7264" i="19" s="1"/>
  <c r="D7264" i="19"/>
  <c r="K7266" i="19"/>
  <c r="A7265" i="19"/>
  <c r="C7238" i="9"/>
  <c r="E7238" i="9" s="1"/>
  <c r="D7238" i="9"/>
  <c r="K7240" i="9"/>
  <c r="A7239" i="9"/>
  <c r="D4956" i="31" l="1"/>
  <c r="C4956" i="31"/>
  <c r="E4956" i="31" s="1"/>
  <c r="K4958" i="31"/>
  <c r="A4957" i="31"/>
  <c r="C6944" i="30"/>
  <c r="E6944" i="30" s="1"/>
  <c r="D6944" i="30"/>
  <c r="K6946" i="30"/>
  <c r="A6945" i="30"/>
  <c r="D7542" i="28"/>
  <c r="C7542" i="28"/>
  <c r="E7542" i="28" s="1"/>
  <c r="K7544" i="28"/>
  <c r="A7543" i="28"/>
  <c r="D7299" i="27"/>
  <c r="C7299" i="27"/>
  <c r="E7299" i="27" s="1"/>
  <c r="K7301" i="27"/>
  <c r="A7300" i="27"/>
  <c r="D7481" i="22"/>
  <c r="C7481" i="22"/>
  <c r="E7481" i="22" s="1"/>
  <c r="K7483" i="22"/>
  <c r="A7482" i="22"/>
  <c r="C5424" i="29"/>
  <c r="E5424" i="29" s="1"/>
  <c r="D5424" i="29"/>
  <c r="K5426" i="29"/>
  <c r="A5425" i="29"/>
  <c r="D8720" i="25"/>
  <c r="C8720" i="25"/>
  <c r="E8720" i="25" s="1"/>
  <c r="K8722" i="25"/>
  <c r="A8721" i="25"/>
  <c r="D7265" i="19"/>
  <c r="C7265" i="19"/>
  <c r="E7265" i="19" s="1"/>
  <c r="K7267" i="19"/>
  <c r="A7266" i="19"/>
  <c r="D7239" i="9"/>
  <c r="C7239" i="9"/>
  <c r="E7239" i="9" s="1"/>
  <c r="K7241" i="9"/>
  <c r="A7240" i="9"/>
  <c r="D4957" i="31" l="1"/>
  <c r="C4957" i="31"/>
  <c r="E4957" i="31" s="1"/>
  <c r="K4959" i="31"/>
  <c r="A4958" i="31"/>
  <c r="C6945" i="30"/>
  <c r="E6945" i="30" s="1"/>
  <c r="D6945" i="30"/>
  <c r="K6947" i="30"/>
  <c r="A6946" i="30"/>
  <c r="C7543" i="28"/>
  <c r="E7543" i="28" s="1"/>
  <c r="D7543" i="28"/>
  <c r="K7545" i="28"/>
  <c r="A7544" i="28"/>
  <c r="D7300" i="27"/>
  <c r="C7300" i="27"/>
  <c r="E7300" i="27" s="1"/>
  <c r="K7302" i="27"/>
  <c r="A7301" i="27"/>
  <c r="D7482" i="22"/>
  <c r="C7482" i="22"/>
  <c r="E7482" i="22" s="1"/>
  <c r="K7484" i="22"/>
  <c r="A7483" i="22"/>
  <c r="D5425" i="29"/>
  <c r="C5425" i="29"/>
  <c r="E5425" i="29" s="1"/>
  <c r="K5427" i="29"/>
  <c r="A5426" i="29"/>
  <c r="C8721" i="25"/>
  <c r="E8721" i="25" s="1"/>
  <c r="D8721" i="25"/>
  <c r="K8723" i="25"/>
  <c r="A8722" i="25"/>
  <c r="C7266" i="19"/>
  <c r="E7266" i="19" s="1"/>
  <c r="D7266" i="19"/>
  <c r="K7268" i="19"/>
  <c r="A7267" i="19"/>
  <c r="D7240" i="9"/>
  <c r="C7240" i="9"/>
  <c r="E7240" i="9" s="1"/>
  <c r="K7242" i="9"/>
  <c r="A7241" i="9"/>
  <c r="D4958" i="31" l="1"/>
  <c r="C4958" i="31"/>
  <c r="E4958" i="31" s="1"/>
  <c r="K4960" i="31"/>
  <c r="A4959" i="31"/>
  <c r="C6946" i="30"/>
  <c r="E6946" i="30" s="1"/>
  <c r="D6946" i="30"/>
  <c r="K6948" i="30"/>
  <c r="A6947" i="30"/>
  <c r="D7544" i="28"/>
  <c r="C7544" i="28"/>
  <c r="E7544" i="28" s="1"/>
  <c r="K7546" i="28"/>
  <c r="A7545" i="28"/>
  <c r="C7301" i="27"/>
  <c r="E7301" i="27" s="1"/>
  <c r="D7301" i="27"/>
  <c r="K7303" i="27"/>
  <c r="A7302" i="27"/>
  <c r="C7483" i="22"/>
  <c r="E7483" i="22" s="1"/>
  <c r="D7483" i="22"/>
  <c r="K7485" i="22"/>
  <c r="A7484" i="22"/>
  <c r="D5426" i="29"/>
  <c r="C5426" i="29"/>
  <c r="E5426" i="29" s="1"/>
  <c r="K5428" i="29"/>
  <c r="A5427" i="29"/>
  <c r="D8722" i="25"/>
  <c r="C8722" i="25"/>
  <c r="E8722" i="25" s="1"/>
  <c r="K8724" i="25"/>
  <c r="A8723" i="25"/>
  <c r="C7267" i="19"/>
  <c r="E7267" i="19" s="1"/>
  <c r="D7267" i="19"/>
  <c r="K7269" i="19"/>
  <c r="A7268" i="19"/>
  <c r="C7241" i="9"/>
  <c r="E7241" i="9" s="1"/>
  <c r="D7241" i="9"/>
  <c r="K7243" i="9"/>
  <c r="A7242" i="9"/>
  <c r="D4959" i="31" l="1"/>
  <c r="C4959" i="31"/>
  <c r="E4959" i="31" s="1"/>
  <c r="K4961" i="31"/>
  <c r="A4960" i="31"/>
  <c r="C6947" i="30"/>
  <c r="E6947" i="30" s="1"/>
  <c r="D6947" i="30"/>
  <c r="K6949" i="30"/>
  <c r="A6948" i="30"/>
  <c r="D7545" i="28"/>
  <c r="C7545" i="28"/>
  <c r="E7545" i="28" s="1"/>
  <c r="K7547" i="28"/>
  <c r="A7546" i="28"/>
  <c r="C7302" i="27"/>
  <c r="E7302" i="27" s="1"/>
  <c r="D7302" i="27"/>
  <c r="A7303" i="27"/>
  <c r="K7304" i="27"/>
  <c r="C7484" i="22"/>
  <c r="E7484" i="22" s="1"/>
  <c r="D7484" i="22"/>
  <c r="K7486" i="22"/>
  <c r="A7485" i="22"/>
  <c r="D5427" i="29"/>
  <c r="C5427" i="29"/>
  <c r="E5427" i="29" s="1"/>
  <c r="K5429" i="29"/>
  <c r="A5428" i="29"/>
  <c r="D8723" i="25"/>
  <c r="C8723" i="25"/>
  <c r="E8723" i="25" s="1"/>
  <c r="K8725" i="25"/>
  <c r="A8724" i="25"/>
  <c r="C7268" i="19"/>
  <c r="E7268" i="19" s="1"/>
  <c r="D7268" i="19"/>
  <c r="K7270" i="19"/>
  <c r="A7269" i="19"/>
  <c r="C7242" i="9"/>
  <c r="E7242" i="9" s="1"/>
  <c r="D7242" i="9"/>
  <c r="K7244" i="9"/>
  <c r="A7243" i="9"/>
  <c r="D4960" i="31" l="1"/>
  <c r="C4960" i="31"/>
  <c r="E4960" i="31" s="1"/>
  <c r="K4962" i="31"/>
  <c r="A4961" i="31"/>
  <c r="C6948" i="30"/>
  <c r="E6948" i="30" s="1"/>
  <c r="D6948" i="30"/>
  <c r="K6950" i="30"/>
  <c r="A6949" i="30"/>
  <c r="D7546" i="28"/>
  <c r="C7546" i="28"/>
  <c r="E7546" i="28" s="1"/>
  <c r="K7548" i="28"/>
  <c r="A7547" i="28"/>
  <c r="K7305" i="27"/>
  <c r="A7304" i="27"/>
  <c r="D7303" i="27"/>
  <c r="C7303" i="27"/>
  <c r="E7303" i="27" s="1"/>
  <c r="C7485" i="22"/>
  <c r="E7485" i="22" s="1"/>
  <c r="D7485" i="22"/>
  <c r="K7487" i="22"/>
  <c r="A7486" i="22"/>
  <c r="C5428" i="29"/>
  <c r="E5428" i="29" s="1"/>
  <c r="D5428" i="29"/>
  <c r="K5430" i="29"/>
  <c r="A5429" i="29"/>
  <c r="D8724" i="25"/>
  <c r="C8724" i="25"/>
  <c r="E8724" i="25" s="1"/>
  <c r="K8726" i="25"/>
  <c r="A8725" i="25"/>
  <c r="D7269" i="19"/>
  <c r="C7269" i="19"/>
  <c r="E7269" i="19" s="1"/>
  <c r="K7271" i="19"/>
  <c r="A7270" i="19"/>
  <c r="D7243" i="9"/>
  <c r="C7243" i="9"/>
  <c r="E7243" i="9" s="1"/>
  <c r="K7245" i="9"/>
  <c r="A7244" i="9"/>
  <c r="D4961" i="31" l="1"/>
  <c r="C4961" i="31"/>
  <c r="E4961" i="31" s="1"/>
  <c r="K4963" i="31"/>
  <c r="A4962" i="31"/>
  <c r="C6949" i="30"/>
  <c r="E6949" i="30" s="1"/>
  <c r="D6949" i="30"/>
  <c r="K6951" i="30"/>
  <c r="A6950" i="30"/>
  <c r="C7547" i="28"/>
  <c r="E7547" i="28" s="1"/>
  <c r="D7547" i="28"/>
  <c r="K7549" i="28"/>
  <c r="A7548" i="28"/>
  <c r="D7304" i="27"/>
  <c r="C7304" i="27"/>
  <c r="E7304" i="27" s="1"/>
  <c r="A7305" i="27"/>
  <c r="K7306" i="27"/>
  <c r="D7486" i="22"/>
  <c r="C7486" i="22"/>
  <c r="E7486" i="22" s="1"/>
  <c r="K7488" i="22"/>
  <c r="A7487" i="22"/>
  <c r="C5429" i="29"/>
  <c r="E5429" i="29" s="1"/>
  <c r="D5429" i="29"/>
  <c r="K5431" i="29"/>
  <c r="A5430" i="29"/>
  <c r="C8725" i="25"/>
  <c r="E8725" i="25" s="1"/>
  <c r="D8725" i="25"/>
  <c r="K8727" i="25"/>
  <c r="A8726" i="25"/>
  <c r="C7270" i="19"/>
  <c r="E7270" i="19" s="1"/>
  <c r="D7270" i="19"/>
  <c r="K7272" i="19"/>
  <c r="A7271" i="19"/>
  <c r="D7244" i="9"/>
  <c r="C7244" i="9"/>
  <c r="E7244" i="9" s="1"/>
  <c r="K7246" i="9"/>
  <c r="A7245" i="9"/>
  <c r="D4962" i="31" l="1"/>
  <c r="C4962" i="31"/>
  <c r="E4962" i="31" s="1"/>
  <c r="K4964" i="31"/>
  <c r="A4963" i="31"/>
  <c r="C6950" i="30"/>
  <c r="E6950" i="30" s="1"/>
  <c r="D6950" i="30"/>
  <c r="K6952" i="30"/>
  <c r="A6951" i="30"/>
  <c r="D7548" i="28"/>
  <c r="C7548" i="28"/>
  <c r="E7548" i="28" s="1"/>
  <c r="K7550" i="28"/>
  <c r="A7549" i="28"/>
  <c r="K7307" i="27"/>
  <c r="A7306" i="27"/>
  <c r="D7305" i="27"/>
  <c r="C7305" i="27"/>
  <c r="E7305" i="27" s="1"/>
  <c r="D7487" i="22"/>
  <c r="C7487" i="22"/>
  <c r="E7487" i="22" s="1"/>
  <c r="K7489" i="22"/>
  <c r="A7488" i="22"/>
  <c r="D5430" i="29"/>
  <c r="C5430" i="29"/>
  <c r="E5430" i="29" s="1"/>
  <c r="K5432" i="29"/>
  <c r="A5431" i="29"/>
  <c r="D8726" i="25"/>
  <c r="C8726" i="25"/>
  <c r="E8726" i="25" s="1"/>
  <c r="K8728" i="25"/>
  <c r="A8727" i="25"/>
  <c r="C7271" i="19"/>
  <c r="E7271" i="19" s="1"/>
  <c r="D7271" i="19"/>
  <c r="K7273" i="19"/>
  <c r="A7272" i="19"/>
  <c r="D7245" i="9"/>
  <c r="C7245" i="9"/>
  <c r="E7245" i="9" s="1"/>
  <c r="K7247" i="9"/>
  <c r="A7246" i="9"/>
  <c r="D4963" i="31" l="1"/>
  <c r="C4963" i="31"/>
  <c r="E4963" i="31" s="1"/>
  <c r="K4965" i="31"/>
  <c r="A4964" i="31"/>
  <c r="C6951" i="30"/>
  <c r="E6951" i="30" s="1"/>
  <c r="D6951" i="30"/>
  <c r="K6953" i="30"/>
  <c r="A6952" i="30"/>
  <c r="D7549" i="28"/>
  <c r="C7549" i="28"/>
  <c r="E7549" i="28" s="1"/>
  <c r="K7551" i="28"/>
  <c r="A7550" i="28"/>
  <c r="C7306" i="27"/>
  <c r="E7306" i="27" s="1"/>
  <c r="D7306" i="27"/>
  <c r="A7307" i="27"/>
  <c r="K7308" i="27"/>
  <c r="D7488" i="22"/>
  <c r="C7488" i="22"/>
  <c r="E7488" i="22" s="1"/>
  <c r="K7490" i="22"/>
  <c r="A7489" i="22"/>
  <c r="D5431" i="29"/>
  <c r="C5431" i="29"/>
  <c r="E5431" i="29" s="1"/>
  <c r="K5433" i="29"/>
  <c r="A5432" i="29"/>
  <c r="D8727" i="25"/>
  <c r="C8727" i="25"/>
  <c r="E8727" i="25" s="1"/>
  <c r="K8729" i="25"/>
  <c r="A8728" i="25"/>
  <c r="C7272" i="19"/>
  <c r="E7272" i="19" s="1"/>
  <c r="D7272" i="19"/>
  <c r="K7274" i="19"/>
  <c r="A7273" i="19"/>
  <c r="D7246" i="9"/>
  <c r="C7246" i="9"/>
  <c r="E7246" i="9" s="1"/>
  <c r="K7248" i="9"/>
  <c r="A7247" i="9"/>
  <c r="D4964" i="31" l="1"/>
  <c r="C4964" i="31"/>
  <c r="E4964" i="31" s="1"/>
  <c r="K4966" i="31"/>
  <c r="A4965" i="31"/>
  <c r="C6952" i="30"/>
  <c r="E6952" i="30" s="1"/>
  <c r="D6952" i="30"/>
  <c r="K6954" i="30"/>
  <c r="A6953" i="30"/>
  <c r="D7550" i="28"/>
  <c r="C7550" i="28"/>
  <c r="E7550" i="28" s="1"/>
  <c r="K7552" i="28"/>
  <c r="A7551" i="28"/>
  <c r="A7308" i="27"/>
  <c r="K7309" i="27"/>
  <c r="D7307" i="27"/>
  <c r="C7307" i="27"/>
  <c r="E7307" i="27" s="1"/>
  <c r="D7489" i="22"/>
  <c r="C7489" i="22"/>
  <c r="E7489" i="22" s="1"/>
  <c r="K7491" i="22"/>
  <c r="A7490" i="22"/>
  <c r="K5434" i="29"/>
  <c r="A5433" i="29"/>
  <c r="C5432" i="29"/>
  <c r="E5432" i="29" s="1"/>
  <c r="D5432" i="29"/>
  <c r="D8728" i="25"/>
  <c r="C8728" i="25"/>
  <c r="E8728" i="25" s="1"/>
  <c r="K8730" i="25"/>
  <c r="A8729" i="25"/>
  <c r="D7273" i="19"/>
  <c r="C7273" i="19"/>
  <c r="E7273" i="19" s="1"/>
  <c r="K7275" i="19"/>
  <c r="A7274" i="19"/>
  <c r="C7247" i="9"/>
  <c r="E7247" i="9" s="1"/>
  <c r="D7247" i="9"/>
  <c r="K7249" i="9"/>
  <c r="A7248" i="9"/>
  <c r="D4965" i="31" l="1"/>
  <c r="C4965" i="31"/>
  <c r="E4965" i="31" s="1"/>
  <c r="K4967" i="31"/>
  <c r="A4966" i="31"/>
  <c r="C6953" i="30"/>
  <c r="E6953" i="30" s="1"/>
  <c r="D6953" i="30"/>
  <c r="K6955" i="30"/>
  <c r="A6954" i="30"/>
  <c r="C7551" i="28"/>
  <c r="E7551" i="28" s="1"/>
  <c r="D7551" i="28"/>
  <c r="K7553" i="28"/>
  <c r="A7552" i="28"/>
  <c r="A7309" i="27"/>
  <c r="K7310" i="27"/>
  <c r="D7308" i="27"/>
  <c r="C7308" i="27"/>
  <c r="E7308" i="27" s="1"/>
  <c r="C7490" i="22"/>
  <c r="E7490" i="22" s="1"/>
  <c r="D7490" i="22"/>
  <c r="K7492" i="22"/>
  <c r="A7491" i="22"/>
  <c r="D5433" i="29"/>
  <c r="C5433" i="29"/>
  <c r="E5433" i="29" s="1"/>
  <c r="K5435" i="29"/>
  <c r="A5434" i="29"/>
  <c r="C8729" i="25"/>
  <c r="E8729" i="25" s="1"/>
  <c r="D8729" i="25"/>
  <c r="K8731" i="25"/>
  <c r="A8730" i="25"/>
  <c r="C7274" i="19"/>
  <c r="E7274" i="19" s="1"/>
  <c r="D7274" i="19"/>
  <c r="K7276" i="19"/>
  <c r="A7275" i="19"/>
  <c r="C7248" i="9"/>
  <c r="E7248" i="9" s="1"/>
  <c r="D7248" i="9"/>
  <c r="K7250" i="9"/>
  <c r="A7249" i="9"/>
  <c r="D4966" i="31" l="1"/>
  <c r="C4966" i="31"/>
  <c r="E4966" i="31" s="1"/>
  <c r="K4968" i="31"/>
  <c r="A4967" i="31"/>
  <c r="C6954" i="30"/>
  <c r="E6954" i="30" s="1"/>
  <c r="D6954" i="30"/>
  <c r="K6956" i="30"/>
  <c r="A6955" i="30"/>
  <c r="D7552" i="28"/>
  <c r="C7552" i="28"/>
  <c r="E7552" i="28" s="1"/>
  <c r="K7554" i="28"/>
  <c r="A7553" i="28"/>
  <c r="K7311" i="27"/>
  <c r="A7310" i="27"/>
  <c r="D7309" i="27"/>
  <c r="C7309" i="27"/>
  <c r="E7309" i="27" s="1"/>
  <c r="D7491" i="22"/>
  <c r="C7491" i="22"/>
  <c r="E7491" i="22" s="1"/>
  <c r="A7492" i="22"/>
  <c r="K7493" i="22"/>
  <c r="K5436" i="29"/>
  <c r="A5435" i="29"/>
  <c r="D5434" i="29"/>
  <c r="C5434" i="29"/>
  <c r="E5434" i="29" s="1"/>
  <c r="D8730" i="25"/>
  <c r="C8730" i="25"/>
  <c r="E8730" i="25" s="1"/>
  <c r="K8732" i="25"/>
  <c r="A8731" i="25"/>
  <c r="C7275" i="19"/>
  <c r="E7275" i="19" s="1"/>
  <c r="D7275" i="19"/>
  <c r="K7277" i="19"/>
  <c r="A7276" i="19"/>
  <c r="D7249" i="9"/>
  <c r="C7249" i="9"/>
  <c r="E7249" i="9" s="1"/>
  <c r="K7251" i="9"/>
  <c r="A7250" i="9"/>
  <c r="D4967" i="31" l="1"/>
  <c r="C4967" i="31"/>
  <c r="E4967" i="31" s="1"/>
  <c r="K4969" i="31"/>
  <c r="A4968" i="31"/>
  <c r="C6955" i="30"/>
  <c r="E6955" i="30" s="1"/>
  <c r="D6955" i="30"/>
  <c r="K6957" i="30"/>
  <c r="A6956" i="30"/>
  <c r="D7553" i="28"/>
  <c r="C7553" i="28"/>
  <c r="E7553" i="28" s="1"/>
  <c r="K7555" i="28"/>
  <c r="A7554" i="28"/>
  <c r="C7310" i="27"/>
  <c r="E7310" i="27" s="1"/>
  <c r="D7310" i="27"/>
  <c r="K7312" i="27"/>
  <c r="A7311" i="27"/>
  <c r="K7494" i="22"/>
  <c r="A7493" i="22"/>
  <c r="D7492" i="22"/>
  <c r="C7492" i="22"/>
  <c r="E7492" i="22" s="1"/>
  <c r="D5435" i="29"/>
  <c r="C5435" i="29"/>
  <c r="E5435" i="29" s="1"/>
  <c r="K5437" i="29"/>
  <c r="A5436" i="29"/>
  <c r="D8731" i="25"/>
  <c r="C8731" i="25"/>
  <c r="E8731" i="25" s="1"/>
  <c r="K8733" i="25"/>
  <c r="A8732" i="25"/>
  <c r="C7276" i="19"/>
  <c r="E7276" i="19" s="1"/>
  <c r="D7276" i="19"/>
  <c r="K7278" i="19"/>
  <c r="A7277" i="19"/>
  <c r="D7250" i="9"/>
  <c r="C7250" i="9"/>
  <c r="E7250" i="9" s="1"/>
  <c r="K7252" i="9"/>
  <c r="A7251" i="9"/>
  <c r="D4968" i="31" l="1"/>
  <c r="C4968" i="31"/>
  <c r="E4968" i="31" s="1"/>
  <c r="K4970" i="31"/>
  <c r="A4969" i="31"/>
  <c r="C6956" i="30"/>
  <c r="E6956" i="30" s="1"/>
  <c r="D6956" i="30"/>
  <c r="K6958" i="30"/>
  <c r="A6957" i="30"/>
  <c r="D7554" i="28"/>
  <c r="C7554" i="28"/>
  <c r="E7554" i="28" s="1"/>
  <c r="K7556" i="28"/>
  <c r="A7555" i="28"/>
  <c r="D7311" i="27"/>
  <c r="C7311" i="27"/>
  <c r="E7311" i="27" s="1"/>
  <c r="A7312" i="27"/>
  <c r="K7313" i="27"/>
  <c r="D7493" i="22"/>
  <c r="C7493" i="22"/>
  <c r="E7493" i="22" s="1"/>
  <c r="K7495" i="22"/>
  <c r="A7494" i="22"/>
  <c r="K5438" i="29"/>
  <c r="A5437" i="29"/>
  <c r="C5436" i="29"/>
  <c r="E5436" i="29" s="1"/>
  <c r="D5436" i="29"/>
  <c r="D8732" i="25"/>
  <c r="C8732" i="25"/>
  <c r="E8732" i="25" s="1"/>
  <c r="K8734" i="25"/>
  <c r="A8733" i="25"/>
  <c r="D7277" i="19"/>
  <c r="C7277" i="19"/>
  <c r="E7277" i="19" s="1"/>
  <c r="K7279" i="19"/>
  <c r="A7278" i="19"/>
  <c r="D7251" i="9"/>
  <c r="C7251" i="9"/>
  <c r="E7251" i="9" s="1"/>
  <c r="K7253" i="9"/>
  <c r="A7252" i="9"/>
  <c r="D4969" i="31" l="1"/>
  <c r="C4969" i="31"/>
  <c r="E4969" i="31" s="1"/>
  <c r="K4971" i="31"/>
  <c r="A4970" i="31"/>
  <c r="C6957" i="30"/>
  <c r="E6957" i="30" s="1"/>
  <c r="D6957" i="30"/>
  <c r="K6959" i="30"/>
  <c r="A6958" i="30"/>
  <c r="C7555" i="28"/>
  <c r="E7555" i="28" s="1"/>
  <c r="D7555" i="28"/>
  <c r="K7557" i="28"/>
  <c r="A7556" i="28"/>
  <c r="K7314" i="27"/>
  <c r="A7313" i="27"/>
  <c r="D7312" i="27"/>
  <c r="C7312" i="27"/>
  <c r="E7312" i="27" s="1"/>
  <c r="C7494" i="22"/>
  <c r="E7494" i="22" s="1"/>
  <c r="D7494" i="22"/>
  <c r="K7496" i="22"/>
  <c r="A7495" i="22"/>
  <c r="D5437" i="29"/>
  <c r="C5437" i="29"/>
  <c r="E5437" i="29" s="1"/>
  <c r="K5439" i="29"/>
  <c r="A5438" i="29"/>
  <c r="C8733" i="25"/>
  <c r="E8733" i="25" s="1"/>
  <c r="D8733" i="25"/>
  <c r="K8735" i="25"/>
  <c r="A8734" i="25"/>
  <c r="C7278" i="19"/>
  <c r="E7278" i="19" s="1"/>
  <c r="D7278" i="19"/>
  <c r="K7280" i="19"/>
  <c r="A7279" i="19"/>
  <c r="A7253" i="9"/>
  <c r="K7254" i="9"/>
  <c r="D7252" i="9"/>
  <c r="C7252" i="9"/>
  <c r="E7252" i="9" s="1"/>
  <c r="D4970" i="31" l="1"/>
  <c r="C4970" i="31"/>
  <c r="E4970" i="31" s="1"/>
  <c r="K4972" i="31"/>
  <c r="A4971" i="31"/>
  <c r="C6958" i="30"/>
  <c r="E6958" i="30" s="1"/>
  <c r="D6958" i="30"/>
  <c r="K6960" i="30"/>
  <c r="A6959" i="30"/>
  <c r="D7556" i="28"/>
  <c r="C7556" i="28"/>
  <c r="E7556" i="28" s="1"/>
  <c r="K7558" i="28"/>
  <c r="A7557" i="28"/>
  <c r="D7313" i="27"/>
  <c r="C7313" i="27"/>
  <c r="E7313" i="27" s="1"/>
  <c r="K7315" i="27"/>
  <c r="A7314" i="27"/>
  <c r="D7495" i="22"/>
  <c r="C7495" i="22"/>
  <c r="E7495" i="22" s="1"/>
  <c r="K7497" i="22"/>
  <c r="A7496" i="22"/>
  <c r="D5438" i="29"/>
  <c r="C5438" i="29"/>
  <c r="E5438" i="29" s="1"/>
  <c r="K5440" i="29"/>
  <c r="A5439" i="29"/>
  <c r="D8734" i="25"/>
  <c r="C8734" i="25"/>
  <c r="E8734" i="25" s="1"/>
  <c r="K8736" i="25"/>
  <c r="A8735" i="25"/>
  <c r="C7279" i="19"/>
  <c r="E7279" i="19" s="1"/>
  <c r="D7279" i="19"/>
  <c r="K7281" i="19"/>
  <c r="A7280" i="19"/>
  <c r="A7254" i="9"/>
  <c r="K7255" i="9"/>
  <c r="C7253" i="9"/>
  <c r="E7253" i="9" s="1"/>
  <c r="D7253" i="9"/>
  <c r="D4971" i="31" l="1"/>
  <c r="C4971" i="31"/>
  <c r="E4971" i="31" s="1"/>
  <c r="K4973" i="31"/>
  <c r="A4972" i="31"/>
  <c r="C6959" i="30"/>
  <c r="E6959" i="30" s="1"/>
  <c r="D6959" i="30"/>
  <c r="K6961" i="30"/>
  <c r="A6960" i="30"/>
  <c r="D7557" i="28"/>
  <c r="C7557" i="28"/>
  <c r="E7557" i="28" s="1"/>
  <c r="K7559" i="28"/>
  <c r="A7558" i="28"/>
  <c r="C7314" i="27"/>
  <c r="E7314" i="27" s="1"/>
  <c r="D7314" i="27"/>
  <c r="A7315" i="27"/>
  <c r="K7316" i="27"/>
  <c r="D7496" i="22"/>
  <c r="C7496" i="22"/>
  <c r="E7496" i="22" s="1"/>
  <c r="A7497" i="22"/>
  <c r="K7498" i="22"/>
  <c r="C5439" i="29"/>
  <c r="E5439" i="29" s="1"/>
  <c r="D5439" i="29"/>
  <c r="K5441" i="29"/>
  <c r="A5440" i="29"/>
  <c r="D8735" i="25"/>
  <c r="C8735" i="25"/>
  <c r="E8735" i="25" s="1"/>
  <c r="K8737" i="25"/>
  <c r="A8736" i="25"/>
  <c r="C7280" i="19"/>
  <c r="E7280" i="19" s="1"/>
  <c r="D7280" i="19"/>
  <c r="K7282" i="19"/>
  <c r="A7281" i="19"/>
  <c r="K7256" i="9"/>
  <c r="A7255" i="9"/>
  <c r="C7254" i="9"/>
  <c r="E7254" i="9" s="1"/>
  <c r="D7254" i="9"/>
  <c r="D4972" i="31" l="1"/>
  <c r="C4972" i="31"/>
  <c r="E4972" i="31" s="1"/>
  <c r="K4974" i="31"/>
  <c r="A4973" i="31"/>
  <c r="C6960" i="30"/>
  <c r="E6960" i="30" s="1"/>
  <c r="D6960" i="30"/>
  <c r="K6962" i="30"/>
  <c r="A6961" i="30"/>
  <c r="D7558" i="28"/>
  <c r="C7558" i="28"/>
  <c r="E7558" i="28" s="1"/>
  <c r="K7560" i="28"/>
  <c r="A7559" i="28"/>
  <c r="A7316" i="27"/>
  <c r="K7317" i="27"/>
  <c r="D7315" i="27"/>
  <c r="C7315" i="27"/>
  <c r="E7315" i="27" s="1"/>
  <c r="K7499" i="22"/>
  <c r="A7498" i="22"/>
  <c r="C7497" i="22"/>
  <c r="E7497" i="22" s="1"/>
  <c r="D7497" i="22"/>
  <c r="K5442" i="29"/>
  <c r="A5441" i="29"/>
  <c r="D5440" i="29"/>
  <c r="C5440" i="29"/>
  <c r="E5440" i="29" s="1"/>
  <c r="D8736" i="25"/>
  <c r="C8736" i="25"/>
  <c r="E8736" i="25" s="1"/>
  <c r="K8738" i="25"/>
  <c r="A8737" i="25"/>
  <c r="D7281" i="19"/>
  <c r="C7281" i="19"/>
  <c r="E7281" i="19" s="1"/>
  <c r="K7283" i="19"/>
  <c r="A7282" i="19"/>
  <c r="D7255" i="9"/>
  <c r="C7255" i="9"/>
  <c r="E7255" i="9" s="1"/>
  <c r="K7257" i="9"/>
  <c r="A7256" i="9"/>
  <c r="D4973" i="31" l="1"/>
  <c r="C4973" i="31"/>
  <c r="E4973" i="31" s="1"/>
  <c r="K4975" i="31"/>
  <c r="A4974" i="31"/>
  <c r="C6961" i="30"/>
  <c r="E6961" i="30" s="1"/>
  <c r="D6961" i="30"/>
  <c r="K6963" i="30"/>
  <c r="A6962" i="30"/>
  <c r="C7559" i="28"/>
  <c r="E7559" i="28" s="1"/>
  <c r="D7559" i="28"/>
  <c r="K7561" i="28"/>
  <c r="A7560" i="28"/>
  <c r="A7317" i="27"/>
  <c r="K7318" i="27"/>
  <c r="D7316" i="27"/>
  <c r="C7316" i="27"/>
  <c r="E7316" i="27" s="1"/>
  <c r="D7498" i="22"/>
  <c r="C7498" i="22"/>
  <c r="E7498" i="22" s="1"/>
  <c r="K7500" i="22"/>
  <c r="A7499" i="22"/>
  <c r="D5441" i="29"/>
  <c r="C5441" i="29"/>
  <c r="E5441" i="29" s="1"/>
  <c r="A5442" i="29"/>
  <c r="K5443" i="29"/>
  <c r="C8737" i="25"/>
  <c r="E8737" i="25" s="1"/>
  <c r="D8737" i="25"/>
  <c r="K8739" i="25"/>
  <c r="A8738" i="25"/>
  <c r="C7282" i="19"/>
  <c r="E7282" i="19" s="1"/>
  <c r="D7282" i="19"/>
  <c r="K7284" i="19"/>
  <c r="A7283" i="19"/>
  <c r="D7256" i="9"/>
  <c r="C7256" i="9"/>
  <c r="E7256" i="9" s="1"/>
  <c r="K7258" i="9"/>
  <c r="A7257" i="9"/>
  <c r="D4974" i="31" l="1"/>
  <c r="C4974" i="31"/>
  <c r="E4974" i="31" s="1"/>
  <c r="K4976" i="31"/>
  <c r="A4975" i="31"/>
  <c r="C6962" i="30"/>
  <c r="E6962" i="30" s="1"/>
  <c r="D6962" i="30"/>
  <c r="K6964" i="30"/>
  <c r="A6963" i="30"/>
  <c r="D7560" i="28"/>
  <c r="C7560" i="28"/>
  <c r="E7560" i="28" s="1"/>
  <c r="K7562" i="28"/>
  <c r="A7561" i="28"/>
  <c r="K7319" i="27"/>
  <c r="A7318" i="27"/>
  <c r="C7317" i="27"/>
  <c r="E7317" i="27" s="1"/>
  <c r="D7317" i="27"/>
  <c r="D7499" i="22"/>
  <c r="C7499" i="22"/>
  <c r="E7499" i="22" s="1"/>
  <c r="K7501" i="22"/>
  <c r="A7500" i="22"/>
  <c r="A5443" i="29"/>
  <c r="K5444" i="29"/>
  <c r="C5442" i="29"/>
  <c r="E5442" i="29" s="1"/>
  <c r="D5442" i="29"/>
  <c r="D8738" i="25"/>
  <c r="C8738" i="25"/>
  <c r="E8738" i="25" s="1"/>
  <c r="K8740" i="25"/>
  <c r="A8739" i="25"/>
  <c r="C7283" i="19"/>
  <c r="E7283" i="19" s="1"/>
  <c r="D7283" i="19"/>
  <c r="K7285" i="19"/>
  <c r="A7284" i="19"/>
  <c r="D7257" i="9"/>
  <c r="C7257" i="9"/>
  <c r="E7257" i="9" s="1"/>
  <c r="K7259" i="9"/>
  <c r="A7258" i="9"/>
  <c r="D4975" i="31" l="1"/>
  <c r="C4975" i="31"/>
  <c r="E4975" i="31" s="1"/>
  <c r="A4976" i="31"/>
  <c r="K4977" i="31"/>
  <c r="C6963" i="30"/>
  <c r="E6963" i="30" s="1"/>
  <c r="D6963" i="30"/>
  <c r="K6965" i="30"/>
  <c r="A6964" i="30"/>
  <c r="D7561" i="28"/>
  <c r="C7561" i="28"/>
  <c r="E7561" i="28" s="1"/>
  <c r="K7563" i="28"/>
  <c r="A7562" i="28"/>
  <c r="C7318" i="27"/>
  <c r="E7318" i="27" s="1"/>
  <c r="D7318" i="27"/>
  <c r="A7319" i="27"/>
  <c r="K7320" i="27"/>
  <c r="C7500" i="22"/>
  <c r="E7500" i="22" s="1"/>
  <c r="D7500" i="22"/>
  <c r="K7502" i="22"/>
  <c r="A7501" i="22"/>
  <c r="A5444" i="29"/>
  <c r="K5445" i="29"/>
  <c r="D5443" i="29"/>
  <c r="C5443" i="29"/>
  <c r="E5443" i="29" s="1"/>
  <c r="D8739" i="25"/>
  <c r="C8739" i="25"/>
  <c r="E8739" i="25" s="1"/>
  <c r="K8741" i="25"/>
  <c r="A8740" i="25"/>
  <c r="C7284" i="19"/>
  <c r="E7284" i="19" s="1"/>
  <c r="D7284" i="19"/>
  <c r="K7286" i="19"/>
  <c r="A7285" i="19"/>
  <c r="C7258" i="9"/>
  <c r="E7258" i="9" s="1"/>
  <c r="D7258" i="9"/>
  <c r="K7260" i="9"/>
  <c r="A7259" i="9"/>
  <c r="A4977" i="31" l="1"/>
  <c r="K4978" i="31"/>
  <c r="D4976" i="31"/>
  <c r="C4976" i="31"/>
  <c r="E4976" i="31" s="1"/>
  <c r="D6964" i="30"/>
  <c r="C6964" i="30"/>
  <c r="E6964" i="30" s="1"/>
  <c r="K6966" i="30"/>
  <c r="A6965" i="30"/>
  <c r="D7562" i="28"/>
  <c r="C7562" i="28"/>
  <c r="E7562" i="28" s="1"/>
  <c r="K7564" i="28"/>
  <c r="A7563" i="28"/>
  <c r="A7320" i="27"/>
  <c r="K7321" i="27"/>
  <c r="C7319" i="27"/>
  <c r="E7319" i="27" s="1"/>
  <c r="D7319" i="27"/>
  <c r="D7501" i="22"/>
  <c r="C7501" i="22"/>
  <c r="E7501" i="22" s="1"/>
  <c r="K7503" i="22"/>
  <c r="A7502" i="22"/>
  <c r="A5445" i="29"/>
  <c r="K5446" i="29"/>
  <c r="C5444" i="29"/>
  <c r="E5444" i="29" s="1"/>
  <c r="D5444" i="29"/>
  <c r="D8740" i="25"/>
  <c r="C8740" i="25"/>
  <c r="E8740" i="25" s="1"/>
  <c r="K8742" i="25"/>
  <c r="A8741" i="25"/>
  <c r="D7285" i="19"/>
  <c r="C7285" i="19"/>
  <c r="E7285" i="19" s="1"/>
  <c r="A7286" i="19"/>
  <c r="K7287" i="19"/>
  <c r="D7259" i="9"/>
  <c r="C7259" i="9"/>
  <c r="E7259" i="9" s="1"/>
  <c r="K7261" i="9"/>
  <c r="A7260" i="9"/>
  <c r="A4978" i="31" l="1"/>
  <c r="K4979" i="31"/>
  <c r="D4977" i="31"/>
  <c r="C4977" i="31"/>
  <c r="E4977" i="31" s="1"/>
  <c r="C6965" i="30"/>
  <c r="E6965" i="30" s="1"/>
  <c r="D6965" i="30"/>
  <c r="K6967" i="30"/>
  <c r="A6966" i="30"/>
  <c r="C7563" i="28"/>
  <c r="E7563" i="28" s="1"/>
  <c r="D7563" i="28"/>
  <c r="K7565" i="28"/>
  <c r="A7564" i="28"/>
  <c r="K7322" i="27"/>
  <c r="A7321" i="27"/>
  <c r="C7320" i="27"/>
  <c r="E7320" i="27" s="1"/>
  <c r="D7320" i="27"/>
  <c r="D7502" i="22"/>
  <c r="C7502" i="22"/>
  <c r="E7502" i="22" s="1"/>
  <c r="K7504" i="22"/>
  <c r="A7503" i="22"/>
  <c r="K5447" i="29"/>
  <c r="A5446" i="29"/>
  <c r="D5445" i="29"/>
  <c r="C5445" i="29"/>
  <c r="E5445" i="29" s="1"/>
  <c r="C8741" i="25"/>
  <c r="E8741" i="25" s="1"/>
  <c r="D8741" i="25"/>
  <c r="K8743" i="25"/>
  <c r="A8742" i="25"/>
  <c r="K7288" i="19"/>
  <c r="A7287" i="19"/>
  <c r="C7286" i="19"/>
  <c r="E7286" i="19" s="1"/>
  <c r="D7286" i="19"/>
  <c r="D7260" i="9"/>
  <c r="C7260" i="9"/>
  <c r="E7260" i="9" s="1"/>
  <c r="K7262" i="9"/>
  <c r="A7261" i="9"/>
  <c r="A4979" i="31" l="1"/>
  <c r="K4980" i="31"/>
  <c r="D4978" i="31"/>
  <c r="C4978" i="31"/>
  <c r="E4978" i="31" s="1"/>
  <c r="C6966" i="30"/>
  <c r="E6966" i="30" s="1"/>
  <c r="D6966" i="30"/>
  <c r="K6968" i="30"/>
  <c r="A6967" i="30"/>
  <c r="D7564" i="28"/>
  <c r="C7564" i="28"/>
  <c r="E7564" i="28" s="1"/>
  <c r="K7566" i="28"/>
  <c r="A7565" i="28"/>
  <c r="D7321" i="27"/>
  <c r="C7321" i="27"/>
  <c r="E7321" i="27" s="1"/>
  <c r="K7323" i="27"/>
  <c r="A7322" i="27"/>
  <c r="C7503" i="22"/>
  <c r="E7503" i="22" s="1"/>
  <c r="D7503" i="22"/>
  <c r="K7505" i="22"/>
  <c r="A7504" i="22"/>
  <c r="D5446" i="29"/>
  <c r="C5446" i="29"/>
  <c r="E5446" i="29" s="1"/>
  <c r="K5448" i="29"/>
  <c r="A5447" i="29"/>
  <c r="D8742" i="25"/>
  <c r="C8742" i="25"/>
  <c r="E8742" i="25" s="1"/>
  <c r="K8744" i="25"/>
  <c r="A8743" i="25"/>
  <c r="C7287" i="19"/>
  <c r="E7287" i="19" s="1"/>
  <c r="D7287" i="19"/>
  <c r="A7288" i="19"/>
  <c r="K7289" i="19"/>
  <c r="C7261" i="9"/>
  <c r="E7261" i="9" s="1"/>
  <c r="D7261" i="9"/>
  <c r="K7263" i="9"/>
  <c r="A7262" i="9"/>
  <c r="K4981" i="31" l="1"/>
  <c r="A4980" i="31"/>
  <c r="D4979" i="31"/>
  <c r="C4979" i="31"/>
  <c r="E4979" i="31" s="1"/>
  <c r="C6967" i="30"/>
  <c r="E6967" i="30" s="1"/>
  <c r="D6967" i="30"/>
  <c r="K6969" i="30"/>
  <c r="A6968" i="30"/>
  <c r="D7565" i="28"/>
  <c r="C7565" i="28"/>
  <c r="E7565" i="28" s="1"/>
  <c r="K7567" i="28"/>
  <c r="A7566" i="28"/>
  <c r="C7322" i="27"/>
  <c r="E7322" i="27" s="1"/>
  <c r="D7322" i="27"/>
  <c r="A7323" i="27"/>
  <c r="K7324" i="27"/>
  <c r="C7504" i="22"/>
  <c r="E7504" i="22" s="1"/>
  <c r="D7504" i="22"/>
  <c r="K7506" i="22"/>
  <c r="A7505" i="22"/>
  <c r="D5447" i="29"/>
  <c r="C5447" i="29"/>
  <c r="E5447" i="29" s="1"/>
  <c r="K5449" i="29"/>
  <c r="A5448" i="29"/>
  <c r="D8743" i="25"/>
  <c r="C8743" i="25"/>
  <c r="E8743" i="25" s="1"/>
  <c r="K8745" i="25"/>
  <c r="A8744" i="25"/>
  <c r="K7290" i="19"/>
  <c r="A7289" i="19"/>
  <c r="C7288" i="19"/>
  <c r="E7288" i="19" s="1"/>
  <c r="D7288" i="19"/>
  <c r="C7262" i="9"/>
  <c r="E7262" i="9" s="1"/>
  <c r="D7262" i="9"/>
  <c r="K7264" i="9"/>
  <c r="A7263" i="9"/>
  <c r="D4980" i="31" l="1"/>
  <c r="C4980" i="31"/>
  <c r="E4980" i="31" s="1"/>
  <c r="A4981" i="31"/>
  <c r="K4982" i="31"/>
  <c r="D6968" i="30"/>
  <c r="C6968" i="30"/>
  <c r="E6968" i="30" s="1"/>
  <c r="K6970" i="30"/>
  <c r="A6969" i="30"/>
  <c r="D7566" i="28"/>
  <c r="C7566" i="28"/>
  <c r="E7566" i="28" s="1"/>
  <c r="K7568" i="28"/>
  <c r="A7567" i="28"/>
  <c r="K7325" i="27"/>
  <c r="A7324" i="27"/>
  <c r="D7323" i="27"/>
  <c r="C7323" i="27"/>
  <c r="E7323" i="27" s="1"/>
  <c r="C7505" i="22"/>
  <c r="E7505" i="22" s="1"/>
  <c r="D7505" i="22"/>
  <c r="K7507" i="22"/>
  <c r="A7506" i="22"/>
  <c r="D5448" i="29"/>
  <c r="C5448" i="29"/>
  <c r="E5448" i="29" s="1"/>
  <c r="K5450" i="29"/>
  <c r="A5449" i="29"/>
  <c r="D8744" i="25"/>
  <c r="C8744" i="25"/>
  <c r="E8744" i="25" s="1"/>
  <c r="K8746" i="25"/>
  <c r="A8745" i="25"/>
  <c r="D7289" i="19"/>
  <c r="C7289" i="19"/>
  <c r="E7289" i="19" s="1"/>
  <c r="K7291" i="19"/>
  <c r="A7290" i="19"/>
  <c r="D7263" i="9"/>
  <c r="C7263" i="9"/>
  <c r="E7263" i="9" s="1"/>
  <c r="K7265" i="9"/>
  <c r="A7264" i="9"/>
  <c r="A4982" i="31" l="1"/>
  <c r="K4983" i="31"/>
  <c r="D4981" i="31"/>
  <c r="C4981" i="31"/>
  <c r="E4981" i="31" s="1"/>
  <c r="C6969" i="30"/>
  <c r="E6969" i="30" s="1"/>
  <c r="D6969" i="30"/>
  <c r="K6971" i="30"/>
  <c r="A6970" i="30"/>
  <c r="C7567" i="28"/>
  <c r="E7567" i="28" s="1"/>
  <c r="D7567" i="28"/>
  <c r="K7569" i="28"/>
  <c r="A7568" i="28"/>
  <c r="D7324" i="27"/>
  <c r="C7324" i="27"/>
  <c r="E7324" i="27" s="1"/>
  <c r="A7325" i="27"/>
  <c r="K7326" i="27"/>
  <c r="C7506" i="22"/>
  <c r="E7506" i="22" s="1"/>
  <c r="D7506" i="22"/>
  <c r="K7508" i="22"/>
  <c r="A7507" i="22"/>
  <c r="D5449" i="29"/>
  <c r="C5449" i="29"/>
  <c r="E5449" i="29" s="1"/>
  <c r="K5451" i="29"/>
  <c r="A5450" i="29"/>
  <c r="C8745" i="25"/>
  <c r="E8745" i="25" s="1"/>
  <c r="D8745" i="25"/>
  <c r="K8747" i="25"/>
  <c r="A8746" i="25"/>
  <c r="C7290" i="19"/>
  <c r="E7290" i="19" s="1"/>
  <c r="D7290" i="19"/>
  <c r="K7292" i="19"/>
  <c r="A7291" i="19"/>
  <c r="A7265" i="9"/>
  <c r="K7266" i="9"/>
  <c r="D7264" i="9"/>
  <c r="C7264" i="9"/>
  <c r="E7264" i="9" s="1"/>
  <c r="A4983" i="31" l="1"/>
  <c r="K4984" i="31"/>
  <c r="D4982" i="31"/>
  <c r="C4982" i="31"/>
  <c r="E4982" i="31" s="1"/>
  <c r="C6970" i="30"/>
  <c r="E6970" i="30" s="1"/>
  <c r="D6970" i="30"/>
  <c r="K6972" i="30"/>
  <c r="A6971" i="30"/>
  <c r="D7568" i="28"/>
  <c r="C7568" i="28"/>
  <c r="E7568" i="28" s="1"/>
  <c r="K7570" i="28"/>
  <c r="A7569" i="28"/>
  <c r="A7326" i="27"/>
  <c r="K7327" i="27"/>
  <c r="D7325" i="27"/>
  <c r="C7325" i="27"/>
  <c r="E7325" i="27" s="1"/>
  <c r="D7507" i="22"/>
  <c r="C7507" i="22"/>
  <c r="E7507" i="22" s="1"/>
  <c r="K7509" i="22"/>
  <c r="A7508" i="22"/>
  <c r="D5450" i="29"/>
  <c r="C5450" i="29"/>
  <c r="E5450" i="29" s="1"/>
  <c r="K5452" i="29"/>
  <c r="A5451" i="29"/>
  <c r="D8746" i="25"/>
  <c r="C8746" i="25"/>
  <c r="E8746" i="25" s="1"/>
  <c r="K8748" i="25"/>
  <c r="A8747" i="25"/>
  <c r="C7291" i="19"/>
  <c r="E7291" i="19" s="1"/>
  <c r="D7291" i="19"/>
  <c r="K7293" i="19"/>
  <c r="A7292" i="19"/>
  <c r="A7266" i="9"/>
  <c r="K7267" i="9"/>
  <c r="C7265" i="9"/>
  <c r="E7265" i="9" s="1"/>
  <c r="D7265" i="9"/>
  <c r="A4984" i="31" l="1"/>
  <c r="K4985" i="31"/>
  <c r="D4983" i="31"/>
  <c r="C4983" i="31"/>
  <c r="E4983" i="31" s="1"/>
  <c r="C6971" i="30"/>
  <c r="E6971" i="30" s="1"/>
  <c r="D6971" i="30"/>
  <c r="K6973" i="30"/>
  <c r="A6972" i="30"/>
  <c r="D7569" i="28"/>
  <c r="C7569" i="28"/>
  <c r="E7569" i="28" s="1"/>
  <c r="K7571" i="28"/>
  <c r="A7570" i="28"/>
  <c r="A7327" i="27"/>
  <c r="K7328" i="27"/>
  <c r="D7326" i="27"/>
  <c r="C7326" i="27"/>
  <c r="E7326" i="27" s="1"/>
  <c r="D7508" i="22"/>
  <c r="C7508" i="22"/>
  <c r="E7508" i="22" s="1"/>
  <c r="K7510" i="22"/>
  <c r="A7509" i="22"/>
  <c r="D5451" i="29"/>
  <c r="C5451" i="29"/>
  <c r="E5451" i="29" s="1"/>
  <c r="K5453" i="29"/>
  <c r="A5452" i="29"/>
  <c r="D8747" i="25"/>
  <c r="C8747" i="25"/>
  <c r="E8747" i="25" s="1"/>
  <c r="K8749" i="25"/>
  <c r="A8748" i="25"/>
  <c r="C7292" i="19"/>
  <c r="E7292" i="19" s="1"/>
  <c r="D7292" i="19"/>
  <c r="K7294" i="19"/>
  <c r="A7293" i="19"/>
  <c r="A7267" i="9"/>
  <c r="K7268" i="9"/>
  <c r="D7266" i="9"/>
  <c r="C7266" i="9"/>
  <c r="E7266" i="9" s="1"/>
  <c r="A4985" i="31" l="1"/>
  <c r="K4986" i="31"/>
  <c r="D4984" i="31"/>
  <c r="C4984" i="31"/>
  <c r="E4984" i="31" s="1"/>
  <c r="D6972" i="30"/>
  <c r="C6972" i="30"/>
  <c r="E6972" i="30" s="1"/>
  <c r="K6974" i="30"/>
  <c r="A6973" i="30"/>
  <c r="D7570" i="28"/>
  <c r="C7570" i="28"/>
  <c r="E7570" i="28" s="1"/>
  <c r="K7572" i="28"/>
  <c r="A7571" i="28"/>
  <c r="K7329" i="27"/>
  <c r="A7328" i="27"/>
  <c r="D7327" i="27"/>
  <c r="C7327" i="27"/>
  <c r="E7327" i="27" s="1"/>
  <c r="D7509" i="22"/>
  <c r="C7509" i="22"/>
  <c r="E7509" i="22" s="1"/>
  <c r="K7511" i="22"/>
  <c r="A7510" i="22"/>
  <c r="C5452" i="29"/>
  <c r="E5452" i="29" s="1"/>
  <c r="D5452" i="29"/>
  <c r="K5454" i="29"/>
  <c r="A5453" i="29"/>
  <c r="D8748" i="25"/>
  <c r="C8748" i="25"/>
  <c r="E8748" i="25" s="1"/>
  <c r="K8750" i="25"/>
  <c r="A8749" i="25"/>
  <c r="D7293" i="19"/>
  <c r="C7293" i="19"/>
  <c r="E7293" i="19" s="1"/>
  <c r="K7295" i="19"/>
  <c r="A7294" i="19"/>
  <c r="A7268" i="9"/>
  <c r="K7269" i="9"/>
  <c r="C7267" i="9"/>
  <c r="E7267" i="9" s="1"/>
  <c r="D7267" i="9"/>
  <c r="A4986" i="31" l="1"/>
  <c r="K4987" i="31"/>
  <c r="D4985" i="31"/>
  <c r="C4985" i="31"/>
  <c r="E4985" i="31" s="1"/>
  <c r="C6973" i="30"/>
  <c r="E6973" i="30" s="1"/>
  <c r="D6973" i="30"/>
  <c r="K6975" i="30"/>
  <c r="A6974" i="30"/>
  <c r="C7571" i="28"/>
  <c r="E7571" i="28" s="1"/>
  <c r="D7571" i="28"/>
  <c r="K7573" i="28"/>
  <c r="A7572" i="28"/>
  <c r="D7328" i="27"/>
  <c r="C7328" i="27"/>
  <c r="E7328" i="27" s="1"/>
  <c r="K7330" i="27"/>
  <c r="A7329" i="27"/>
  <c r="C7510" i="22"/>
  <c r="E7510" i="22" s="1"/>
  <c r="D7510" i="22"/>
  <c r="K7512" i="22"/>
  <c r="A7511" i="22"/>
  <c r="D5453" i="29"/>
  <c r="C5453" i="29"/>
  <c r="E5453" i="29" s="1"/>
  <c r="K5455" i="29"/>
  <c r="A5454" i="29"/>
  <c r="C8749" i="25"/>
  <c r="E8749" i="25" s="1"/>
  <c r="D8749" i="25"/>
  <c r="K8751" i="25"/>
  <c r="A8750" i="25"/>
  <c r="C7294" i="19"/>
  <c r="E7294" i="19" s="1"/>
  <c r="D7294" i="19"/>
  <c r="K7296" i="19"/>
  <c r="A7295" i="19"/>
  <c r="K7270" i="9"/>
  <c r="A7269" i="9"/>
  <c r="C7268" i="9"/>
  <c r="E7268" i="9" s="1"/>
  <c r="D7268" i="9"/>
  <c r="A4987" i="31" l="1"/>
  <c r="K4988" i="31"/>
  <c r="D4986" i="31"/>
  <c r="C4986" i="31"/>
  <c r="E4986" i="31" s="1"/>
  <c r="C6974" i="30"/>
  <c r="E6974" i="30" s="1"/>
  <c r="D6974" i="30"/>
  <c r="K6976" i="30"/>
  <c r="A6975" i="30"/>
  <c r="D7572" i="28"/>
  <c r="C7572" i="28"/>
  <c r="E7572" i="28" s="1"/>
  <c r="K7574" i="28"/>
  <c r="A7573" i="28"/>
  <c r="C7329" i="27"/>
  <c r="E7329" i="27" s="1"/>
  <c r="D7329" i="27"/>
  <c r="K7331" i="27"/>
  <c r="A7330" i="27"/>
  <c r="D7511" i="22"/>
  <c r="C7511" i="22"/>
  <c r="E7511" i="22" s="1"/>
  <c r="A7512" i="22"/>
  <c r="K7513" i="22"/>
  <c r="K5456" i="29"/>
  <c r="A5455" i="29"/>
  <c r="D5454" i="29"/>
  <c r="C5454" i="29"/>
  <c r="E5454" i="29" s="1"/>
  <c r="D8750" i="25"/>
  <c r="C8750" i="25"/>
  <c r="E8750" i="25" s="1"/>
  <c r="K8752" i="25"/>
  <c r="A8751" i="25"/>
  <c r="C7295" i="19"/>
  <c r="E7295" i="19" s="1"/>
  <c r="D7295" i="19"/>
  <c r="K7297" i="19"/>
  <c r="A7296" i="19"/>
  <c r="D7269" i="9"/>
  <c r="C7269" i="9"/>
  <c r="E7269" i="9" s="1"/>
  <c r="K7271" i="9"/>
  <c r="A7270" i="9"/>
  <c r="A4988" i="31" l="1"/>
  <c r="K4989" i="31"/>
  <c r="D4987" i="31"/>
  <c r="C4987" i="31"/>
  <c r="E4987" i="31" s="1"/>
  <c r="C6975" i="30"/>
  <c r="E6975" i="30" s="1"/>
  <c r="D6975" i="30"/>
  <c r="K6977" i="30"/>
  <c r="A6976" i="30"/>
  <c r="D7573" i="28"/>
  <c r="C7573" i="28"/>
  <c r="E7573" i="28" s="1"/>
  <c r="K7575" i="28"/>
  <c r="A7574" i="28"/>
  <c r="C7330" i="27"/>
  <c r="E7330" i="27" s="1"/>
  <c r="D7330" i="27"/>
  <c r="K7332" i="27"/>
  <c r="A7331" i="27"/>
  <c r="K7514" i="22"/>
  <c r="A7513" i="22"/>
  <c r="D7512" i="22"/>
  <c r="C7512" i="22"/>
  <c r="E7512" i="22" s="1"/>
  <c r="D5455" i="29"/>
  <c r="C5455" i="29"/>
  <c r="E5455" i="29" s="1"/>
  <c r="K5457" i="29"/>
  <c r="A5456" i="29"/>
  <c r="D8751" i="25"/>
  <c r="C8751" i="25"/>
  <c r="E8751" i="25" s="1"/>
  <c r="K8753" i="25"/>
  <c r="A8752" i="25"/>
  <c r="C7296" i="19"/>
  <c r="E7296" i="19" s="1"/>
  <c r="D7296" i="19"/>
  <c r="A7297" i="19"/>
  <c r="K7298" i="19"/>
  <c r="C7270" i="9"/>
  <c r="E7270" i="9" s="1"/>
  <c r="D7270" i="9"/>
  <c r="K7272" i="9"/>
  <c r="A7271" i="9"/>
  <c r="A4989" i="31" l="1"/>
  <c r="K4990" i="31"/>
  <c r="D4988" i="31"/>
  <c r="C4988" i="31"/>
  <c r="E4988" i="31" s="1"/>
  <c r="D6976" i="30"/>
  <c r="C6976" i="30"/>
  <c r="E6976" i="30" s="1"/>
  <c r="K6978" i="30"/>
  <c r="A6977" i="30"/>
  <c r="D7574" i="28"/>
  <c r="C7574" i="28"/>
  <c r="E7574" i="28" s="1"/>
  <c r="K7576" i="28"/>
  <c r="A7575" i="28"/>
  <c r="D7331" i="27"/>
  <c r="C7331" i="27"/>
  <c r="E7331" i="27" s="1"/>
  <c r="K7333" i="27"/>
  <c r="A7332" i="27"/>
  <c r="D7513" i="22"/>
  <c r="C7513" i="22"/>
  <c r="E7513" i="22" s="1"/>
  <c r="K7515" i="22"/>
  <c r="A7514" i="22"/>
  <c r="D5456" i="29"/>
  <c r="C5456" i="29"/>
  <c r="E5456" i="29" s="1"/>
  <c r="K5458" i="29"/>
  <c r="A5457" i="29"/>
  <c r="D8752" i="25"/>
  <c r="C8752" i="25"/>
  <c r="E8752" i="25" s="1"/>
  <c r="K8754" i="25"/>
  <c r="A8753" i="25"/>
  <c r="K7299" i="19"/>
  <c r="A7298" i="19"/>
  <c r="D7297" i="19"/>
  <c r="C7297" i="19"/>
  <c r="E7297" i="19" s="1"/>
  <c r="D7271" i="9"/>
  <c r="C7271" i="9"/>
  <c r="E7271" i="9" s="1"/>
  <c r="K7273" i="9"/>
  <c r="A7272" i="9"/>
  <c r="A4990" i="31" l="1"/>
  <c r="K4991" i="31"/>
  <c r="D4989" i="31"/>
  <c r="C4989" i="31"/>
  <c r="E4989" i="31" s="1"/>
  <c r="C6977" i="30"/>
  <c r="E6977" i="30" s="1"/>
  <c r="D6977" i="30"/>
  <c r="K6979" i="30"/>
  <c r="A6978" i="30"/>
  <c r="D7575" i="28"/>
  <c r="C7575" i="28"/>
  <c r="E7575" i="28" s="1"/>
  <c r="K7577" i="28"/>
  <c r="A7576" i="28"/>
  <c r="C7332" i="27"/>
  <c r="E7332" i="27" s="1"/>
  <c r="D7332" i="27"/>
  <c r="A7333" i="27"/>
  <c r="K7334" i="27"/>
  <c r="D7514" i="22"/>
  <c r="C7514" i="22"/>
  <c r="E7514" i="22" s="1"/>
  <c r="K7516" i="22"/>
  <c r="A7515" i="22"/>
  <c r="D5457" i="29"/>
  <c r="C5457" i="29"/>
  <c r="E5457" i="29" s="1"/>
  <c r="K5459" i="29"/>
  <c r="A5458" i="29"/>
  <c r="C8753" i="25"/>
  <c r="E8753" i="25" s="1"/>
  <c r="D8753" i="25"/>
  <c r="K8755" i="25"/>
  <c r="A8754" i="25"/>
  <c r="C7298" i="19"/>
  <c r="E7298" i="19" s="1"/>
  <c r="D7298" i="19"/>
  <c r="K7300" i="19"/>
  <c r="A7299" i="19"/>
  <c r="C7272" i="9"/>
  <c r="E7272" i="9" s="1"/>
  <c r="D7272" i="9"/>
  <c r="K7274" i="9"/>
  <c r="A7273" i="9"/>
  <c r="K4992" i="31" l="1"/>
  <c r="A4991" i="31"/>
  <c r="D4990" i="31"/>
  <c r="C4990" i="31"/>
  <c r="E4990" i="31" s="1"/>
  <c r="C6978" i="30"/>
  <c r="E6978" i="30" s="1"/>
  <c r="D6978" i="30"/>
  <c r="A6979" i="30"/>
  <c r="K6980" i="30"/>
  <c r="C7576" i="28"/>
  <c r="E7576" i="28" s="1"/>
  <c r="D7576" i="28"/>
  <c r="K7578" i="28"/>
  <c r="A7577" i="28"/>
  <c r="K7335" i="27"/>
  <c r="A7334" i="27"/>
  <c r="D7333" i="27"/>
  <c r="C7333" i="27"/>
  <c r="E7333" i="27" s="1"/>
  <c r="D7515" i="22"/>
  <c r="C7515" i="22"/>
  <c r="E7515" i="22" s="1"/>
  <c r="K7517" i="22"/>
  <c r="A7516" i="22"/>
  <c r="D5458" i="29"/>
  <c r="C5458" i="29"/>
  <c r="E5458" i="29" s="1"/>
  <c r="K5460" i="29"/>
  <c r="A5459" i="29"/>
  <c r="D8754" i="25"/>
  <c r="C8754" i="25"/>
  <c r="E8754" i="25" s="1"/>
  <c r="K8756" i="25"/>
  <c r="A8755" i="25"/>
  <c r="C7299" i="19"/>
  <c r="E7299" i="19" s="1"/>
  <c r="D7299" i="19"/>
  <c r="K7301" i="19"/>
  <c r="A7300" i="19"/>
  <c r="K7275" i="9"/>
  <c r="A7274" i="9"/>
  <c r="D7273" i="9"/>
  <c r="C7273" i="9"/>
  <c r="E7273" i="9" s="1"/>
  <c r="D4991" i="31" l="1"/>
  <c r="C4991" i="31"/>
  <c r="E4991" i="31" s="1"/>
  <c r="K4993" i="31"/>
  <c r="A4992" i="31"/>
  <c r="K6981" i="30"/>
  <c r="A6980" i="30"/>
  <c r="C6979" i="30"/>
  <c r="E6979" i="30" s="1"/>
  <c r="D6979" i="30"/>
  <c r="D7577" i="28"/>
  <c r="C7577" i="28"/>
  <c r="E7577" i="28" s="1"/>
  <c r="K7579" i="28"/>
  <c r="A7578" i="28"/>
  <c r="C7334" i="27"/>
  <c r="E7334" i="27" s="1"/>
  <c r="D7334" i="27"/>
  <c r="K7336" i="27"/>
  <c r="A7335" i="27"/>
  <c r="C7516" i="22"/>
  <c r="E7516" i="22" s="1"/>
  <c r="D7516" i="22"/>
  <c r="K7518" i="22"/>
  <c r="A7517" i="22"/>
  <c r="D5459" i="29"/>
  <c r="C5459" i="29"/>
  <c r="E5459" i="29" s="1"/>
  <c r="K5461" i="29"/>
  <c r="A5460" i="29"/>
  <c r="D8755" i="25"/>
  <c r="C8755" i="25"/>
  <c r="E8755" i="25" s="1"/>
  <c r="K8757" i="25"/>
  <c r="A8756" i="25"/>
  <c r="K7302" i="19"/>
  <c r="A7301" i="19"/>
  <c r="C7300" i="19"/>
  <c r="E7300" i="19" s="1"/>
  <c r="D7300" i="19"/>
  <c r="C7274" i="9"/>
  <c r="E7274" i="9" s="1"/>
  <c r="D7274" i="9"/>
  <c r="K7276" i="9"/>
  <c r="A7275" i="9"/>
  <c r="D4992" i="31" l="1"/>
  <c r="C4992" i="31"/>
  <c r="E4992" i="31" s="1"/>
  <c r="A4993" i="31"/>
  <c r="K4994" i="31"/>
  <c r="D6980" i="30"/>
  <c r="C6980" i="30"/>
  <c r="E6980" i="30" s="1"/>
  <c r="A6981" i="30"/>
  <c r="K6982" i="30"/>
  <c r="D7578" i="28"/>
  <c r="C7578" i="28"/>
  <c r="E7578" i="28" s="1"/>
  <c r="K7580" i="28"/>
  <c r="A7579" i="28"/>
  <c r="D7335" i="27"/>
  <c r="C7335" i="27"/>
  <c r="E7335" i="27" s="1"/>
  <c r="K7337" i="27"/>
  <c r="A7336" i="27"/>
  <c r="D7517" i="22"/>
  <c r="C7517" i="22"/>
  <c r="E7517" i="22" s="1"/>
  <c r="K7519" i="22"/>
  <c r="A7518" i="22"/>
  <c r="C5460" i="29"/>
  <c r="E5460" i="29" s="1"/>
  <c r="D5460" i="29"/>
  <c r="K5462" i="29"/>
  <c r="A5461" i="29"/>
  <c r="D8756" i="25"/>
  <c r="C8756" i="25"/>
  <c r="E8756" i="25" s="1"/>
  <c r="K8758" i="25"/>
  <c r="A8757" i="25"/>
  <c r="D7301" i="19"/>
  <c r="C7301" i="19"/>
  <c r="E7301" i="19" s="1"/>
  <c r="K7303" i="19"/>
  <c r="A7302" i="19"/>
  <c r="D7275" i="9"/>
  <c r="C7275" i="9"/>
  <c r="E7275" i="9" s="1"/>
  <c r="A7276" i="9"/>
  <c r="K7277" i="9"/>
  <c r="K4995" i="31" l="1"/>
  <c r="A4994" i="31"/>
  <c r="D4993" i="31"/>
  <c r="C4993" i="31"/>
  <c r="E4993" i="31" s="1"/>
  <c r="A6982" i="30"/>
  <c r="K6983" i="30"/>
  <c r="C6981" i="30"/>
  <c r="E6981" i="30" s="1"/>
  <c r="D6981" i="30"/>
  <c r="C7579" i="28"/>
  <c r="E7579" i="28" s="1"/>
  <c r="D7579" i="28"/>
  <c r="K7581" i="28"/>
  <c r="A7580" i="28"/>
  <c r="D7336" i="27"/>
  <c r="C7336" i="27"/>
  <c r="E7336" i="27" s="1"/>
  <c r="K7338" i="27"/>
  <c r="A7337" i="27"/>
  <c r="D7518" i="22"/>
  <c r="C7518" i="22"/>
  <c r="E7518" i="22" s="1"/>
  <c r="K7520" i="22"/>
  <c r="A7519" i="22"/>
  <c r="D5461" i="29"/>
  <c r="C5461" i="29"/>
  <c r="E5461" i="29" s="1"/>
  <c r="K5463" i="29"/>
  <c r="A5462" i="29"/>
  <c r="C8757" i="25"/>
  <c r="E8757" i="25" s="1"/>
  <c r="D8757" i="25"/>
  <c r="K8759" i="25"/>
  <c r="A8758" i="25"/>
  <c r="K7304" i="19"/>
  <c r="A7303" i="19"/>
  <c r="C7302" i="19"/>
  <c r="E7302" i="19" s="1"/>
  <c r="D7302" i="19"/>
  <c r="A7277" i="9"/>
  <c r="K7278" i="9"/>
  <c r="C7276" i="9"/>
  <c r="E7276" i="9" s="1"/>
  <c r="D7276" i="9"/>
  <c r="D4994" i="31" l="1"/>
  <c r="C4994" i="31"/>
  <c r="E4994" i="31" s="1"/>
  <c r="A4995" i="31"/>
  <c r="K4996" i="31"/>
  <c r="K6984" i="30"/>
  <c r="A6983" i="30"/>
  <c r="C6982" i="30"/>
  <c r="E6982" i="30" s="1"/>
  <c r="D6982" i="30"/>
  <c r="D7580" i="28"/>
  <c r="C7580" i="28"/>
  <c r="E7580" i="28" s="1"/>
  <c r="K7582" i="28"/>
  <c r="A7581" i="28"/>
  <c r="D7337" i="27"/>
  <c r="C7337" i="27"/>
  <c r="E7337" i="27" s="1"/>
  <c r="A7338" i="27"/>
  <c r="K7339" i="27"/>
  <c r="C7519" i="22"/>
  <c r="E7519" i="22" s="1"/>
  <c r="D7519" i="22"/>
  <c r="K7521" i="22"/>
  <c r="A7520" i="22"/>
  <c r="D5462" i="29"/>
  <c r="C5462" i="29"/>
  <c r="E5462" i="29" s="1"/>
  <c r="K5464" i="29"/>
  <c r="A5463" i="29"/>
  <c r="D8758" i="25"/>
  <c r="C8758" i="25"/>
  <c r="E8758" i="25" s="1"/>
  <c r="K8760" i="25"/>
  <c r="A8759" i="25"/>
  <c r="C7303" i="19"/>
  <c r="E7303" i="19" s="1"/>
  <c r="D7303" i="19"/>
  <c r="K7305" i="19"/>
  <c r="A7304" i="19"/>
  <c r="A7278" i="9"/>
  <c r="K7279" i="9"/>
  <c r="C7277" i="9"/>
  <c r="E7277" i="9" s="1"/>
  <c r="D7277" i="9"/>
  <c r="A4996" i="31" l="1"/>
  <c r="K4997" i="31"/>
  <c r="D4995" i="31"/>
  <c r="C4995" i="31"/>
  <c r="E4995" i="31" s="1"/>
  <c r="C6983" i="30"/>
  <c r="E6983" i="30" s="1"/>
  <c r="D6983" i="30"/>
  <c r="K6985" i="30"/>
  <c r="A6984" i="30"/>
  <c r="D7581" i="28"/>
  <c r="C7581" i="28"/>
  <c r="E7581" i="28" s="1"/>
  <c r="K7583" i="28"/>
  <c r="A7582" i="28"/>
  <c r="K7340" i="27"/>
  <c r="A7339" i="27"/>
  <c r="C7338" i="27"/>
  <c r="E7338" i="27" s="1"/>
  <c r="D7338" i="27"/>
  <c r="C7520" i="22"/>
  <c r="E7520" i="22" s="1"/>
  <c r="D7520" i="22"/>
  <c r="K7522" i="22"/>
  <c r="A7521" i="22"/>
  <c r="D5463" i="29"/>
  <c r="C5463" i="29"/>
  <c r="E5463" i="29" s="1"/>
  <c r="K5465" i="29"/>
  <c r="A5464" i="29"/>
  <c r="D8759" i="25"/>
  <c r="C8759" i="25"/>
  <c r="E8759" i="25" s="1"/>
  <c r="K8761" i="25"/>
  <c r="A8760" i="25"/>
  <c r="C7304" i="19"/>
  <c r="E7304" i="19" s="1"/>
  <c r="D7304" i="19"/>
  <c r="K7306" i="19"/>
  <c r="A7305" i="19"/>
  <c r="A7279" i="9"/>
  <c r="K7280" i="9"/>
  <c r="D7278" i="9"/>
  <c r="C7278" i="9"/>
  <c r="E7278" i="9" s="1"/>
  <c r="A4997" i="31" l="1"/>
  <c r="K4998" i="31"/>
  <c r="D4996" i="31"/>
  <c r="C4996" i="31"/>
  <c r="E4996" i="31" s="1"/>
  <c r="D6984" i="30"/>
  <c r="C6984" i="30"/>
  <c r="E6984" i="30" s="1"/>
  <c r="K6986" i="30"/>
  <c r="A6985" i="30"/>
  <c r="D7582" i="28"/>
  <c r="C7582" i="28"/>
  <c r="E7582" i="28" s="1"/>
  <c r="K7584" i="28"/>
  <c r="A7583" i="28"/>
  <c r="C7339" i="27"/>
  <c r="E7339" i="27" s="1"/>
  <c r="D7339" i="27"/>
  <c r="K7341" i="27"/>
  <c r="A7340" i="27"/>
  <c r="C7521" i="22"/>
  <c r="E7521" i="22" s="1"/>
  <c r="D7521" i="22"/>
  <c r="K7523" i="22"/>
  <c r="A7522" i="22"/>
  <c r="D5464" i="29"/>
  <c r="C5464" i="29"/>
  <c r="E5464" i="29" s="1"/>
  <c r="K5466" i="29"/>
  <c r="A5465" i="29"/>
  <c r="D8760" i="25"/>
  <c r="C8760" i="25"/>
  <c r="E8760" i="25" s="1"/>
  <c r="K8762" i="25"/>
  <c r="A8761" i="25"/>
  <c r="D7305" i="19"/>
  <c r="C7305" i="19"/>
  <c r="E7305" i="19" s="1"/>
  <c r="K7307" i="19"/>
  <c r="A7306" i="19"/>
  <c r="K7281" i="9"/>
  <c r="A7280" i="9"/>
  <c r="C7279" i="9"/>
  <c r="E7279" i="9" s="1"/>
  <c r="D7279" i="9"/>
  <c r="A4998" i="31" l="1"/>
  <c r="K4999" i="31"/>
  <c r="D4997" i="31"/>
  <c r="C4997" i="31"/>
  <c r="E4997" i="31" s="1"/>
  <c r="C6985" i="30"/>
  <c r="E6985" i="30" s="1"/>
  <c r="D6985" i="30"/>
  <c r="K6987" i="30"/>
  <c r="A6986" i="30"/>
  <c r="C7583" i="28"/>
  <c r="E7583" i="28" s="1"/>
  <c r="D7583" i="28"/>
  <c r="K7585" i="28"/>
  <c r="A7584" i="28"/>
  <c r="D7340" i="27"/>
  <c r="C7340" i="27"/>
  <c r="E7340" i="27" s="1"/>
  <c r="K7342" i="27"/>
  <c r="A7341" i="27"/>
  <c r="D7522" i="22"/>
  <c r="C7522" i="22"/>
  <c r="E7522" i="22" s="1"/>
  <c r="K7524" i="22"/>
  <c r="A7523" i="22"/>
  <c r="D5465" i="29"/>
  <c r="C5465" i="29"/>
  <c r="E5465" i="29" s="1"/>
  <c r="K5467" i="29"/>
  <c r="A5466" i="29"/>
  <c r="C8761" i="25"/>
  <c r="E8761" i="25" s="1"/>
  <c r="D8761" i="25"/>
  <c r="K8763" i="25"/>
  <c r="A8762" i="25"/>
  <c r="C7306" i="19"/>
  <c r="E7306" i="19" s="1"/>
  <c r="D7306" i="19"/>
  <c r="K7308" i="19"/>
  <c r="A7307" i="19"/>
  <c r="C7280" i="9"/>
  <c r="E7280" i="9" s="1"/>
  <c r="D7280" i="9"/>
  <c r="A7281" i="9"/>
  <c r="K7282" i="9"/>
  <c r="A4999" i="31" l="1"/>
  <c r="K5000" i="31"/>
  <c r="D4998" i="31"/>
  <c r="C4998" i="31"/>
  <c r="E4998" i="31" s="1"/>
  <c r="C6986" i="30"/>
  <c r="E6986" i="30" s="1"/>
  <c r="D6986" i="30"/>
  <c r="K6988" i="30"/>
  <c r="A6987" i="30"/>
  <c r="D7584" i="28"/>
  <c r="C7584" i="28"/>
  <c r="E7584" i="28" s="1"/>
  <c r="K7586" i="28"/>
  <c r="A7585" i="28"/>
  <c r="D7341" i="27"/>
  <c r="C7341" i="27"/>
  <c r="E7341" i="27" s="1"/>
  <c r="A7342" i="27"/>
  <c r="K7343" i="27"/>
  <c r="C7523" i="22"/>
  <c r="E7523" i="22" s="1"/>
  <c r="D7523" i="22"/>
  <c r="K7525" i="22"/>
  <c r="A7524" i="22"/>
  <c r="D5466" i="29"/>
  <c r="C5466" i="29"/>
  <c r="E5466" i="29" s="1"/>
  <c r="K5468" i="29"/>
  <c r="A5467" i="29"/>
  <c r="D8762" i="25"/>
  <c r="C8762" i="25"/>
  <c r="E8762" i="25" s="1"/>
  <c r="K8764" i="25"/>
  <c r="A8763" i="25"/>
  <c r="K7309" i="19"/>
  <c r="A7308" i="19"/>
  <c r="C7307" i="19"/>
  <c r="E7307" i="19" s="1"/>
  <c r="D7307" i="19"/>
  <c r="K7283" i="9"/>
  <c r="A7282" i="9"/>
  <c r="D7281" i="9"/>
  <c r="C7281" i="9"/>
  <c r="E7281" i="9" s="1"/>
  <c r="A5000" i="31" l="1"/>
  <c r="K5001" i="31"/>
  <c r="D4999" i="31"/>
  <c r="C4999" i="31"/>
  <c r="E4999" i="31" s="1"/>
  <c r="C6987" i="30"/>
  <c r="E6987" i="30" s="1"/>
  <c r="D6987" i="30"/>
  <c r="A6988" i="30"/>
  <c r="K6989" i="30"/>
  <c r="D7585" i="28"/>
  <c r="C7585" i="28"/>
  <c r="E7585" i="28" s="1"/>
  <c r="K7587" i="28"/>
  <c r="A7586" i="28"/>
  <c r="A7343" i="27"/>
  <c r="K7344" i="27"/>
  <c r="C7342" i="27"/>
  <c r="E7342" i="27" s="1"/>
  <c r="D7342" i="27"/>
  <c r="D7524" i="22"/>
  <c r="C7524" i="22"/>
  <c r="E7524" i="22" s="1"/>
  <c r="K7526" i="22"/>
  <c r="A7525" i="22"/>
  <c r="C5467" i="29"/>
  <c r="E5467" i="29" s="1"/>
  <c r="D5467" i="29"/>
  <c r="K5469" i="29"/>
  <c r="A5468" i="29"/>
  <c r="D8763" i="25"/>
  <c r="C8763" i="25"/>
  <c r="E8763" i="25" s="1"/>
  <c r="K8765" i="25"/>
  <c r="A8764" i="25"/>
  <c r="C7308" i="19"/>
  <c r="E7308" i="19" s="1"/>
  <c r="D7308" i="19"/>
  <c r="K7310" i="19"/>
  <c r="A7309" i="19"/>
  <c r="D7282" i="9"/>
  <c r="C7282" i="9"/>
  <c r="E7282" i="9" s="1"/>
  <c r="K7284" i="9"/>
  <c r="A7283" i="9"/>
  <c r="K5002" i="31" l="1"/>
  <c r="A5001" i="31"/>
  <c r="D5000" i="31"/>
  <c r="C5000" i="31"/>
  <c r="E5000" i="31" s="1"/>
  <c r="K6990" i="30"/>
  <c r="A6989" i="30"/>
  <c r="D6988" i="30"/>
  <c r="C6988" i="30"/>
  <c r="E6988" i="30" s="1"/>
  <c r="D7586" i="28"/>
  <c r="C7586" i="28"/>
  <c r="E7586" i="28" s="1"/>
  <c r="K7588" i="28"/>
  <c r="A7587" i="28"/>
  <c r="A7344" i="27"/>
  <c r="K7345" i="27"/>
  <c r="D7343" i="27"/>
  <c r="C7343" i="27"/>
  <c r="E7343" i="27" s="1"/>
  <c r="C7525" i="22"/>
  <c r="E7525" i="22" s="1"/>
  <c r="D7525" i="22"/>
  <c r="K7527" i="22"/>
  <c r="A7526" i="22"/>
  <c r="C5468" i="29"/>
  <c r="E5468" i="29" s="1"/>
  <c r="D5468" i="29"/>
  <c r="K5470" i="29"/>
  <c r="A5469" i="29"/>
  <c r="D8764" i="25"/>
  <c r="C8764" i="25"/>
  <c r="E8764" i="25" s="1"/>
  <c r="K8766" i="25"/>
  <c r="A8765" i="25"/>
  <c r="K7311" i="19"/>
  <c r="A7310" i="19"/>
  <c r="D7309" i="19"/>
  <c r="C7309" i="19"/>
  <c r="E7309" i="19" s="1"/>
  <c r="D7283" i="9"/>
  <c r="C7283" i="9"/>
  <c r="E7283" i="9" s="1"/>
  <c r="A7284" i="9"/>
  <c r="K7285" i="9"/>
  <c r="D5001" i="31" l="1"/>
  <c r="C5001" i="31"/>
  <c r="E5001" i="31" s="1"/>
  <c r="A5002" i="31"/>
  <c r="K5003" i="31"/>
  <c r="C6989" i="30"/>
  <c r="E6989" i="30" s="1"/>
  <c r="D6989" i="30"/>
  <c r="K6991" i="30"/>
  <c r="A6990" i="30"/>
  <c r="C7587" i="28"/>
  <c r="E7587" i="28" s="1"/>
  <c r="D7587" i="28"/>
  <c r="K7589" i="28"/>
  <c r="A7588" i="28"/>
  <c r="A7345" i="27"/>
  <c r="K7346" i="27"/>
  <c r="C7344" i="27"/>
  <c r="E7344" i="27" s="1"/>
  <c r="D7344" i="27"/>
  <c r="C7526" i="22"/>
  <c r="E7526" i="22" s="1"/>
  <c r="D7526" i="22"/>
  <c r="K7528" i="22"/>
  <c r="A7527" i="22"/>
  <c r="D5469" i="29"/>
  <c r="C5469" i="29"/>
  <c r="E5469" i="29" s="1"/>
  <c r="K5471" i="29"/>
  <c r="A5470" i="29"/>
  <c r="C8765" i="25"/>
  <c r="E8765" i="25" s="1"/>
  <c r="D8765" i="25"/>
  <c r="K8767" i="25"/>
  <c r="A8766" i="25"/>
  <c r="C7310" i="19"/>
  <c r="E7310" i="19" s="1"/>
  <c r="D7310" i="19"/>
  <c r="K7312" i="19"/>
  <c r="A7311" i="19"/>
  <c r="A7285" i="9"/>
  <c r="K7286" i="9"/>
  <c r="C7284" i="9"/>
  <c r="E7284" i="9" s="1"/>
  <c r="D7284" i="9"/>
  <c r="A5003" i="31" l="1"/>
  <c r="K5004" i="31"/>
  <c r="D5002" i="31"/>
  <c r="C5002" i="31"/>
  <c r="E5002" i="31" s="1"/>
  <c r="C6990" i="30"/>
  <c r="E6990" i="30" s="1"/>
  <c r="D6990" i="30"/>
  <c r="K6992" i="30"/>
  <c r="A6991" i="30"/>
  <c r="D7588" i="28"/>
  <c r="C7588" i="28"/>
  <c r="E7588" i="28" s="1"/>
  <c r="K7590" i="28"/>
  <c r="A7589" i="28"/>
  <c r="K7347" i="27"/>
  <c r="A7346" i="27"/>
  <c r="D7345" i="27"/>
  <c r="C7345" i="27"/>
  <c r="E7345" i="27" s="1"/>
  <c r="C7527" i="22"/>
  <c r="E7527" i="22" s="1"/>
  <c r="D7527" i="22"/>
  <c r="K7529" i="22"/>
  <c r="A7528" i="22"/>
  <c r="C5470" i="29"/>
  <c r="E5470" i="29" s="1"/>
  <c r="D5470" i="29"/>
  <c r="K5472" i="29"/>
  <c r="A5471" i="29"/>
  <c r="D8766" i="25"/>
  <c r="C8766" i="25"/>
  <c r="E8766" i="25" s="1"/>
  <c r="K8768" i="25"/>
  <c r="A8767" i="25"/>
  <c r="C7311" i="19"/>
  <c r="E7311" i="19" s="1"/>
  <c r="D7311" i="19"/>
  <c r="K7313" i="19"/>
  <c r="A7312" i="19"/>
  <c r="K7287" i="9"/>
  <c r="A7286" i="9"/>
  <c r="D7285" i="9"/>
  <c r="C7285" i="9"/>
  <c r="E7285" i="9" s="1"/>
  <c r="A5004" i="31" l="1"/>
  <c r="K5005" i="31"/>
  <c r="D5003" i="31"/>
  <c r="C5003" i="31"/>
  <c r="E5003" i="31" s="1"/>
  <c r="C6991" i="30"/>
  <c r="E6991" i="30" s="1"/>
  <c r="D6991" i="30"/>
  <c r="K6993" i="30"/>
  <c r="A6992" i="30"/>
  <c r="D7589" i="28"/>
  <c r="C7589" i="28"/>
  <c r="E7589" i="28" s="1"/>
  <c r="K7591" i="28"/>
  <c r="A7590" i="28"/>
  <c r="C7346" i="27"/>
  <c r="E7346" i="27" s="1"/>
  <c r="D7346" i="27"/>
  <c r="K7348" i="27"/>
  <c r="A7347" i="27"/>
  <c r="C7528" i="22"/>
  <c r="E7528" i="22" s="1"/>
  <c r="D7528" i="22"/>
  <c r="K7530" i="22"/>
  <c r="A7529" i="22"/>
  <c r="D5471" i="29"/>
  <c r="C5471" i="29"/>
  <c r="E5471" i="29" s="1"/>
  <c r="K5473" i="29"/>
  <c r="A5472" i="29"/>
  <c r="D8767" i="25"/>
  <c r="C8767" i="25"/>
  <c r="E8767" i="25" s="1"/>
  <c r="K8769" i="25"/>
  <c r="A8768" i="25"/>
  <c r="C7312" i="19"/>
  <c r="E7312" i="19" s="1"/>
  <c r="D7312" i="19"/>
  <c r="K7314" i="19"/>
  <c r="A7313" i="19"/>
  <c r="D7286" i="9"/>
  <c r="C7286" i="9"/>
  <c r="E7286" i="9" s="1"/>
  <c r="K7288" i="9"/>
  <c r="A7287" i="9"/>
  <c r="A5005" i="31" l="1"/>
  <c r="K5006" i="31"/>
  <c r="D5004" i="31"/>
  <c r="C5004" i="31"/>
  <c r="E5004" i="31" s="1"/>
  <c r="D6992" i="30"/>
  <c r="C6992" i="30"/>
  <c r="E6992" i="30" s="1"/>
  <c r="K6994" i="30"/>
  <c r="A6993" i="30"/>
  <c r="D7590" i="28"/>
  <c r="C7590" i="28"/>
  <c r="E7590" i="28" s="1"/>
  <c r="K7592" i="28"/>
  <c r="A7591" i="28"/>
  <c r="D7347" i="27"/>
  <c r="C7347" i="27"/>
  <c r="E7347" i="27" s="1"/>
  <c r="A7348" i="27"/>
  <c r="K7349" i="27"/>
  <c r="D7529" i="22"/>
  <c r="C7529" i="22"/>
  <c r="E7529" i="22" s="1"/>
  <c r="A7530" i="22"/>
  <c r="K7531" i="22"/>
  <c r="C5472" i="29"/>
  <c r="E5472" i="29" s="1"/>
  <c r="D5472" i="29"/>
  <c r="A5473" i="29"/>
  <c r="K5474" i="29"/>
  <c r="D8768" i="25"/>
  <c r="C8768" i="25"/>
  <c r="E8768" i="25" s="1"/>
  <c r="K8770" i="25"/>
  <c r="A8769" i="25"/>
  <c r="D7313" i="19"/>
  <c r="C7313" i="19"/>
  <c r="E7313" i="19" s="1"/>
  <c r="K7315" i="19"/>
  <c r="A7314" i="19"/>
  <c r="C7287" i="9"/>
  <c r="E7287" i="9" s="1"/>
  <c r="D7287" i="9"/>
  <c r="K7289" i="9"/>
  <c r="A7288" i="9"/>
  <c r="A5006" i="31" l="1"/>
  <c r="K5007" i="31"/>
  <c r="D5005" i="31"/>
  <c r="C5005" i="31"/>
  <c r="E5005" i="31" s="1"/>
  <c r="C6993" i="30"/>
  <c r="E6993" i="30" s="1"/>
  <c r="D6993" i="30"/>
  <c r="K6995" i="30"/>
  <c r="A6994" i="30"/>
  <c r="C7591" i="28"/>
  <c r="E7591" i="28" s="1"/>
  <c r="D7591" i="28"/>
  <c r="K7593" i="28"/>
  <c r="A7592" i="28"/>
  <c r="A7349" i="27"/>
  <c r="K7350" i="27"/>
  <c r="D7348" i="27"/>
  <c r="C7348" i="27"/>
  <c r="E7348" i="27" s="1"/>
  <c r="K7532" i="22"/>
  <c r="A7531" i="22"/>
  <c r="D7530" i="22"/>
  <c r="C7530" i="22"/>
  <c r="E7530" i="22" s="1"/>
  <c r="K5475" i="29"/>
  <c r="A5474" i="29"/>
  <c r="D5473" i="29"/>
  <c r="C5473" i="29"/>
  <c r="E5473" i="29" s="1"/>
  <c r="C8769" i="25"/>
  <c r="E8769" i="25" s="1"/>
  <c r="D8769" i="25"/>
  <c r="K8771" i="25"/>
  <c r="A8770" i="25"/>
  <c r="C7314" i="19"/>
  <c r="E7314" i="19" s="1"/>
  <c r="D7314" i="19"/>
  <c r="K7316" i="19"/>
  <c r="A7315" i="19"/>
  <c r="D7288" i="9"/>
  <c r="C7288" i="9"/>
  <c r="E7288" i="9" s="1"/>
  <c r="K7290" i="9"/>
  <c r="A7289" i="9"/>
  <c r="A5007" i="31" l="1"/>
  <c r="K5008" i="31"/>
  <c r="D5006" i="31"/>
  <c r="C5006" i="31"/>
  <c r="E5006" i="31" s="1"/>
  <c r="C6994" i="30"/>
  <c r="E6994" i="30" s="1"/>
  <c r="D6994" i="30"/>
  <c r="K6996" i="30"/>
  <c r="A6995" i="30"/>
  <c r="D7592" i="28"/>
  <c r="C7592" i="28"/>
  <c r="E7592" i="28" s="1"/>
  <c r="K7594" i="28"/>
  <c r="A7593" i="28"/>
  <c r="K7351" i="27"/>
  <c r="A7350" i="27"/>
  <c r="D7349" i="27"/>
  <c r="C7349" i="27"/>
  <c r="E7349" i="27" s="1"/>
  <c r="C7531" i="22"/>
  <c r="E7531" i="22" s="1"/>
  <c r="D7531" i="22"/>
  <c r="K7533" i="22"/>
  <c r="A7532" i="22"/>
  <c r="C5474" i="29"/>
  <c r="E5474" i="29" s="1"/>
  <c r="D5474" i="29"/>
  <c r="A5475" i="29"/>
  <c r="K5476" i="29"/>
  <c r="D8770" i="25"/>
  <c r="C8770" i="25"/>
  <c r="E8770" i="25" s="1"/>
  <c r="K8772" i="25"/>
  <c r="A8771" i="25"/>
  <c r="C7315" i="19"/>
  <c r="E7315" i="19" s="1"/>
  <c r="D7315" i="19"/>
  <c r="K7317" i="19"/>
  <c r="A7316" i="19"/>
  <c r="D7289" i="9"/>
  <c r="C7289" i="9"/>
  <c r="E7289" i="9" s="1"/>
  <c r="K7291" i="9"/>
  <c r="A7290" i="9"/>
  <c r="A5008" i="31" l="1"/>
  <c r="K5009" i="31"/>
  <c r="D5007" i="31"/>
  <c r="C5007" i="31"/>
  <c r="E5007" i="31" s="1"/>
  <c r="C6995" i="30"/>
  <c r="E6995" i="30" s="1"/>
  <c r="D6995" i="30"/>
  <c r="K6997" i="30"/>
  <c r="A6996" i="30"/>
  <c r="D7593" i="28"/>
  <c r="C7593" i="28"/>
  <c r="E7593" i="28" s="1"/>
  <c r="K7595" i="28"/>
  <c r="A7594" i="28"/>
  <c r="C7350" i="27"/>
  <c r="E7350" i="27" s="1"/>
  <c r="D7350" i="27"/>
  <c r="K7352" i="27"/>
  <c r="A7351" i="27"/>
  <c r="C7532" i="22"/>
  <c r="E7532" i="22" s="1"/>
  <c r="D7532" i="22"/>
  <c r="K7534" i="22"/>
  <c r="A7533" i="22"/>
  <c r="K5477" i="29"/>
  <c r="A5476" i="29"/>
  <c r="D5475" i="29"/>
  <c r="C5475" i="29"/>
  <c r="E5475" i="29" s="1"/>
  <c r="D8771" i="25"/>
  <c r="C8771" i="25"/>
  <c r="E8771" i="25" s="1"/>
  <c r="K8773" i="25"/>
  <c r="A8772" i="25"/>
  <c r="K7318" i="19"/>
  <c r="A7317" i="19"/>
  <c r="C7316" i="19"/>
  <c r="E7316" i="19" s="1"/>
  <c r="D7316" i="19"/>
  <c r="D7290" i="9"/>
  <c r="C7290" i="9"/>
  <c r="E7290" i="9" s="1"/>
  <c r="K7292" i="9"/>
  <c r="A7291" i="9"/>
  <c r="K5010" i="31" l="1"/>
  <c r="A5009" i="31"/>
  <c r="D5008" i="31"/>
  <c r="C5008" i="31"/>
  <c r="E5008" i="31" s="1"/>
  <c r="D6996" i="30"/>
  <c r="C6996" i="30"/>
  <c r="E6996" i="30" s="1"/>
  <c r="K6998" i="30"/>
  <c r="A6997" i="30"/>
  <c r="D7594" i="28"/>
  <c r="C7594" i="28"/>
  <c r="E7594" i="28" s="1"/>
  <c r="K7596" i="28"/>
  <c r="A7595" i="28"/>
  <c r="D7351" i="27"/>
  <c r="C7351" i="27"/>
  <c r="E7351" i="27" s="1"/>
  <c r="K7353" i="27"/>
  <c r="A7352" i="27"/>
  <c r="C7533" i="22"/>
  <c r="E7533" i="22" s="1"/>
  <c r="D7533" i="22"/>
  <c r="K7535" i="22"/>
  <c r="A7534" i="22"/>
  <c r="C5476" i="29"/>
  <c r="E5476" i="29" s="1"/>
  <c r="D5476" i="29"/>
  <c r="K5478" i="29"/>
  <c r="A5477" i="29"/>
  <c r="D8772" i="25"/>
  <c r="C8772" i="25"/>
  <c r="E8772" i="25" s="1"/>
  <c r="K8774" i="25"/>
  <c r="A8773" i="25"/>
  <c r="D7317" i="19"/>
  <c r="C7317" i="19"/>
  <c r="E7317" i="19" s="1"/>
  <c r="K7319" i="19"/>
  <c r="A7318" i="19"/>
  <c r="D7291" i="9"/>
  <c r="C7291" i="9"/>
  <c r="E7291" i="9" s="1"/>
  <c r="A7292" i="9"/>
  <c r="K7293" i="9"/>
  <c r="D5009" i="31" l="1"/>
  <c r="C5009" i="31"/>
  <c r="E5009" i="31" s="1"/>
  <c r="K5011" i="31"/>
  <c r="A5010" i="31"/>
  <c r="C6997" i="30"/>
  <c r="E6997" i="30" s="1"/>
  <c r="D6997" i="30"/>
  <c r="K6999" i="30"/>
  <c r="A6998" i="30"/>
  <c r="C7595" i="28"/>
  <c r="E7595" i="28" s="1"/>
  <c r="D7595" i="28"/>
  <c r="K7597" i="28"/>
  <c r="A7596" i="28"/>
  <c r="D7352" i="27"/>
  <c r="C7352" i="27"/>
  <c r="E7352" i="27" s="1"/>
  <c r="K7354" i="27"/>
  <c r="A7353" i="27"/>
  <c r="C7534" i="22"/>
  <c r="E7534" i="22" s="1"/>
  <c r="D7534" i="22"/>
  <c r="K7536" i="22"/>
  <c r="A7535" i="22"/>
  <c r="D5477" i="29"/>
  <c r="C5477" i="29"/>
  <c r="E5477" i="29" s="1"/>
  <c r="A5478" i="29"/>
  <c r="K5479" i="29"/>
  <c r="K8775" i="25"/>
  <c r="A8774" i="25"/>
  <c r="C8773" i="25"/>
  <c r="E8773" i="25" s="1"/>
  <c r="D8773" i="25"/>
  <c r="C7318" i="19"/>
  <c r="E7318" i="19" s="1"/>
  <c r="D7318" i="19"/>
  <c r="K7320" i="19"/>
  <c r="A7319" i="19"/>
  <c r="A7293" i="9"/>
  <c r="K7294" i="9"/>
  <c r="C7292" i="9"/>
  <c r="E7292" i="9" s="1"/>
  <c r="D7292" i="9"/>
  <c r="D5010" i="31" l="1"/>
  <c r="C5010" i="31"/>
  <c r="E5010" i="31" s="1"/>
  <c r="A5011" i="31"/>
  <c r="K5012" i="31"/>
  <c r="C6998" i="30"/>
  <c r="E6998" i="30" s="1"/>
  <c r="D6998" i="30"/>
  <c r="K7000" i="30"/>
  <c r="A6999" i="30"/>
  <c r="D7596" i="28"/>
  <c r="C7596" i="28"/>
  <c r="E7596" i="28" s="1"/>
  <c r="K7598" i="28"/>
  <c r="A7597" i="28"/>
  <c r="D7353" i="27"/>
  <c r="C7353" i="27"/>
  <c r="E7353" i="27" s="1"/>
  <c r="A7354" i="27"/>
  <c r="K7355" i="27"/>
  <c r="D7535" i="22"/>
  <c r="C7535" i="22"/>
  <c r="E7535" i="22" s="1"/>
  <c r="K7537" i="22"/>
  <c r="A7536" i="22"/>
  <c r="K5480" i="29"/>
  <c r="A5479" i="29"/>
  <c r="D5478" i="29"/>
  <c r="C5478" i="29"/>
  <c r="E5478" i="29" s="1"/>
  <c r="D8774" i="25"/>
  <c r="C8774" i="25"/>
  <c r="E8774" i="25" s="1"/>
  <c r="K8776" i="25"/>
  <c r="A8775" i="25"/>
  <c r="K7321" i="19"/>
  <c r="A7320" i="19"/>
  <c r="C7319" i="19"/>
  <c r="E7319" i="19" s="1"/>
  <c r="D7319" i="19"/>
  <c r="K7295" i="9"/>
  <c r="A7294" i="9"/>
  <c r="D7293" i="9"/>
  <c r="C7293" i="9"/>
  <c r="E7293" i="9" s="1"/>
  <c r="K5013" i="31" l="1"/>
  <c r="A5012" i="31"/>
  <c r="D5011" i="31"/>
  <c r="C5011" i="31"/>
  <c r="E5011" i="31" s="1"/>
  <c r="C6999" i="30"/>
  <c r="E6999" i="30" s="1"/>
  <c r="D6999" i="30"/>
  <c r="K7001" i="30"/>
  <c r="A7000" i="30"/>
  <c r="D7597" i="28"/>
  <c r="C7597" i="28"/>
  <c r="E7597" i="28" s="1"/>
  <c r="K7599" i="28"/>
  <c r="A7598" i="28"/>
  <c r="A7355" i="27"/>
  <c r="K7356" i="27"/>
  <c r="C7354" i="27"/>
  <c r="E7354" i="27" s="1"/>
  <c r="D7354" i="27"/>
  <c r="D7536" i="22"/>
  <c r="C7536" i="22"/>
  <c r="E7536" i="22" s="1"/>
  <c r="K7538" i="22"/>
  <c r="A7537" i="22"/>
  <c r="C5479" i="29"/>
  <c r="E5479" i="29" s="1"/>
  <c r="D5479" i="29"/>
  <c r="A5480" i="29"/>
  <c r="K5481" i="29"/>
  <c r="D8775" i="25"/>
  <c r="C8775" i="25"/>
  <c r="E8775" i="25" s="1"/>
  <c r="K8777" i="25"/>
  <c r="A8776" i="25"/>
  <c r="C7320" i="19"/>
  <c r="E7320" i="19" s="1"/>
  <c r="D7320" i="19"/>
  <c r="K7322" i="19"/>
  <c r="A7321" i="19"/>
  <c r="D7294" i="9"/>
  <c r="C7294" i="9"/>
  <c r="E7294" i="9" s="1"/>
  <c r="K7296" i="9"/>
  <c r="A7295" i="9"/>
  <c r="D5012" i="31" l="1"/>
  <c r="C5012" i="31"/>
  <c r="E5012" i="31" s="1"/>
  <c r="K5014" i="31"/>
  <c r="A5013" i="31"/>
  <c r="D7000" i="30"/>
  <c r="C7000" i="30"/>
  <c r="E7000" i="30" s="1"/>
  <c r="K7002" i="30"/>
  <c r="A7001" i="30"/>
  <c r="D7598" i="28"/>
  <c r="C7598" i="28"/>
  <c r="E7598" i="28" s="1"/>
  <c r="K7600" i="28"/>
  <c r="A7599" i="28"/>
  <c r="A7356" i="27"/>
  <c r="K7357" i="27"/>
  <c r="D7355" i="27"/>
  <c r="C7355" i="27"/>
  <c r="E7355" i="27" s="1"/>
  <c r="D7537" i="22"/>
  <c r="C7537" i="22"/>
  <c r="E7537" i="22" s="1"/>
  <c r="K7539" i="22"/>
  <c r="A7538" i="22"/>
  <c r="K5482" i="29"/>
  <c r="A5481" i="29"/>
  <c r="D5480" i="29"/>
  <c r="C5480" i="29"/>
  <c r="E5480" i="29" s="1"/>
  <c r="D8776" i="25"/>
  <c r="C8776" i="25"/>
  <c r="E8776" i="25" s="1"/>
  <c r="K8778" i="25"/>
  <c r="A8777" i="25"/>
  <c r="D7321" i="19"/>
  <c r="C7321" i="19"/>
  <c r="E7321" i="19" s="1"/>
  <c r="K7323" i="19"/>
  <c r="A7322" i="19"/>
  <c r="D7295" i="9"/>
  <c r="C7295" i="9"/>
  <c r="E7295" i="9" s="1"/>
  <c r="K7297" i="9"/>
  <c r="A7296" i="9"/>
  <c r="D5013" i="31" l="1"/>
  <c r="C5013" i="31"/>
  <c r="E5013" i="31" s="1"/>
  <c r="K5015" i="31"/>
  <c r="A5014" i="31"/>
  <c r="C7001" i="30"/>
  <c r="E7001" i="30" s="1"/>
  <c r="D7001" i="30"/>
  <c r="K7003" i="30"/>
  <c r="A7002" i="30"/>
  <c r="C7599" i="28"/>
  <c r="E7599" i="28" s="1"/>
  <c r="D7599" i="28"/>
  <c r="K7601" i="28"/>
  <c r="A7600" i="28"/>
  <c r="K7358" i="27"/>
  <c r="A7357" i="27"/>
  <c r="D7356" i="27"/>
  <c r="C7356" i="27"/>
  <c r="E7356" i="27" s="1"/>
  <c r="C7538" i="22"/>
  <c r="E7538" i="22" s="1"/>
  <c r="D7538" i="22"/>
  <c r="K7540" i="22"/>
  <c r="A7539" i="22"/>
  <c r="D5481" i="29"/>
  <c r="C5481" i="29"/>
  <c r="E5481" i="29" s="1"/>
  <c r="A5482" i="29"/>
  <c r="K5483" i="29"/>
  <c r="C8777" i="25"/>
  <c r="E8777" i="25" s="1"/>
  <c r="D8777" i="25"/>
  <c r="K8779" i="25"/>
  <c r="A8778" i="25"/>
  <c r="C7322" i="19"/>
  <c r="E7322" i="19" s="1"/>
  <c r="D7322" i="19"/>
  <c r="K7324" i="19"/>
  <c r="A7323" i="19"/>
  <c r="D7296" i="9"/>
  <c r="C7296" i="9"/>
  <c r="E7296" i="9" s="1"/>
  <c r="K7298" i="9"/>
  <c r="A7297" i="9"/>
  <c r="D5014" i="31" l="1"/>
  <c r="C5014" i="31"/>
  <c r="E5014" i="31" s="1"/>
  <c r="K5016" i="31"/>
  <c r="A5015" i="31"/>
  <c r="C7002" i="30"/>
  <c r="E7002" i="30" s="1"/>
  <c r="D7002" i="30"/>
  <c r="K7004" i="30"/>
  <c r="A7003" i="30"/>
  <c r="D7600" i="28"/>
  <c r="C7600" i="28"/>
  <c r="E7600" i="28" s="1"/>
  <c r="K7602" i="28"/>
  <c r="A7601" i="28"/>
  <c r="D7357" i="27"/>
  <c r="C7357" i="27"/>
  <c r="E7357" i="27" s="1"/>
  <c r="A7358" i="27"/>
  <c r="K7359" i="27"/>
  <c r="C7539" i="22"/>
  <c r="E7539" i="22" s="1"/>
  <c r="D7539" i="22"/>
  <c r="K7541" i="22"/>
  <c r="A7540" i="22"/>
  <c r="K5484" i="29"/>
  <c r="A5483" i="29"/>
  <c r="D5482" i="29"/>
  <c r="C5482" i="29"/>
  <c r="E5482" i="29" s="1"/>
  <c r="D8778" i="25"/>
  <c r="C8778" i="25"/>
  <c r="E8778" i="25" s="1"/>
  <c r="K8780" i="25"/>
  <c r="A8779" i="25"/>
  <c r="C7323" i="19"/>
  <c r="E7323" i="19" s="1"/>
  <c r="D7323" i="19"/>
  <c r="K7325" i="19"/>
  <c r="A7324" i="19"/>
  <c r="C7297" i="9"/>
  <c r="E7297" i="9" s="1"/>
  <c r="D7297" i="9"/>
  <c r="K7299" i="9"/>
  <c r="A7298" i="9"/>
  <c r="D5015" i="31" l="1"/>
  <c r="C5015" i="31"/>
  <c r="E5015" i="31" s="1"/>
  <c r="K5017" i="31"/>
  <c r="A5016" i="31"/>
  <c r="C7003" i="30"/>
  <c r="E7003" i="30" s="1"/>
  <c r="D7003" i="30"/>
  <c r="K7005" i="30"/>
  <c r="A7004" i="30"/>
  <c r="D7601" i="28"/>
  <c r="C7601" i="28"/>
  <c r="E7601" i="28" s="1"/>
  <c r="K7603" i="28"/>
  <c r="A7602" i="28"/>
  <c r="A7359" i="27"/>
  <c r="K7360" i="27"/>
  <c r="C7358" i="27"/>
  <c r="E7358" i="27" s="1"/>
  <c r="D7358" i="27"/>
  <c r="D7540" i="22"/>
  <c r="C7540" i="22"/>
  <c r="E7540" i="22" s="1"/>
  <c r="A7541" i="22"/>
  <c r="K7542" i="22"/>
  <c r="D5483" i="29"/>
  <c r="C5483" i="29"/>
  <c r="E5483" i="29" s="1"/>
  <c r="K5485" i="29"/>
  <c r="A5484" i="29"/>
  <c r="D8779" i="25"/>
  <c r="C8779" i="25"/>
  <c r="E8779" i="25" s="1"/>
  <c r="K8781" i="25"/>
  <c r="A8780" i="25"/>
  <c r="C7324" i="19"/>
  <c r="E7324" i="19" s="1"/>
  <c r="D7324" i="19"/>
  <c r="K7326" i="19"/>
  <c r="A7325" i="19"/>
  <c r="D7298" i="9"/>
  <c r="C7298" i="9"/>
  <c r="E7298" i="9" s="1"/>
  <c r="K7300" i="9"/>
  <c r="A7299" i="9"/>
  <c r="D5016" i="31" l="1"/>
  <c r="C5016" i="31"/>
  <c r="E5016" i="31" s="1"/>
  <c r="K5018" i="31"/>
  <c r="A5017" i="31"/>
  <c r="D7004" i="30"/>
  <c r="C7004" i="30"/>
  <c r="E7004" i="30" s="1"/>
  <c r="K7006" i="30"/>
  <c r="A7005" i="30"/>
  <c r="D7602" i="28"/>
  <c r="C7602" i="28"/>
  <c r="E7602" i="28" s="1"/>
  <c r="A7603" i="28"/>
  <c r="K7604" i="28"/>
  <c r="A7360" i="27"/>
  <c r="K7361" i="27"/>
  <c r="D7359" i="27"/>
  <c r="C7359" i="27"/>
  <c r="E7359" i="27" s="1"/>
  <c r="K7543" i="22"/>
  <c r="A7542" i="22"/>
  <c r="D7541" i="22"/>
  <c r="C7541" i="22"/>
  <c r="E7541" i="22" s="1"/>
  <c r="D5484" i="29"/>
  <c r="C5484" i="29"/>
  <c r="E5484" i="29" s="1"/>
  <c r="A5485" i="29"/>
  <c r="K5486" i="29"/>
  <c r="D8780" i="25"/>
  <c r="C8780" i="25"/>
  <c r="E8780" i="25" s="1"/>
  <c r="K8782" i="25"/>
  <c r="A8781" i="25"/>
  <c r="D7325" i="19"/>
  <c r="C7325" i="19"/>
  <c r="E7325" i="19" s="1"/>
  <c r="K7327" i="19"/>
  <c r="A7326" i="19"/>
  <c r="K7301" i="9"/>
  <c r="A7300" i="9"/>
  <c r="C7299" i="9"/>
  <c r="E7299" i="9" s="1"/>
  <c r="D7299" i="9"/>
  <c r="D5017" i="31" l="1"/>
  <c r="C5017" i="31"/>
  <c r="E5017" i="31" s="1"/>
  <c r="K5019" i="31"/>
  <c r="A5018" i="31"/>
  <c r="C7005" i="30"/>
  <c r="E7005" i="30" s="1"/>
  <c r="D7005" i="30"/>
  <c r="K7007" i="30"/>
  <c r="A7006" i="30"/>
  <c r="K7605" i="28"/>
  <c r="A7604" i="28"/>
  <c r="C7603" i="28"/>
  <c r="E7603" i="28" s="1"/>
  <c r="D7603" i="28"/>
  <c r="A7361" i="27"/>
  <c r="K7362" i="27"/>
  <c r="D7360" i="27"/>
  <c r="C7360" i="27"/>
  <c r="E7360" i="27" s="1"/>
  <c r="C7542" i="22"/>
  <c r="E7542" i="22" s="1"/>
  <c r="D7542" i="22"/>
  <c r="K7544" i="22"/>
  <c r="A7543" i="22"/>
  <c r="K5487" i="29"/>
  <c r="A5486" i="29"/>
  <c r="C5485" i="29"/>
  <c r="E5485" i="29" s="1"/>
  <c r="D5485" i="29"/>
  <c r="C8781" i="25"/>
  <c r="E8781" i="25" s="1"/>
  <c r="D8781" i="25"/>
  <c r="K8783" i="25"/>
  <c r="A8783" i="25" s="1"/>
  <c r="A8782" i="25"/>
  <c r="C7326" i="19"/>
  <c r="E7326" i="19" s="1"/>
  <c r="D7326" i="19"/>
  <c r="K7328" i="19"/>
  <c r="A7327" i="19"/>
  <c r="D7300" i="9"/>
  <c r="C7300" i="9"/>
  <c r="E7300" i="9" s="1"/>
  <c r="A7301" i="9"/>
  <c r="K7302" i="9"/>
  <c r="D5018" i="31" l="1"/>
  <c r="C5018" i="31"/>
  <c r="E5018" i="31" s="1"/>
  <c r="K5020" i="31"/>
  <c r="A5019" i="31"/>
  <c r="C7006" i="30"/>
  <c r="E7006" i="30" s="1"/>
  <c r="D7006" i="30"/>
  <c r="K7008" i="30"/>
  <c r="A7007" i="30"/>
  <c r="D7604" i="28"/>
  <c r="C7604" i="28"/>
  <c r="E7604" i="28" s="1"/>
  <c r="K7606" i="28"/>
  <c r="A7605" i="28"/>
  <c r="K7363" i="27"/>
  <c r="A7362" i="27"/>
  <c r="D7361" i="27"/>
  <c r="C7361" i="27"/>
  <c r="E7361" i="27" s="1"/>
  <c r="D7543" i="22"/>
  <c r="C7543" i="22"/>
  <c r="E7543" i="22" s="1"/>
  <c r="A7544" i="22"/>
  <c r="K7545" i="22"/>
  <c r="C5486" i="29"/>
  <c r="E5486" i="29" s="1"/>
  <c r="D5486" i="29"/>
  <c r="A5487" i="29"/>
  <c r="K5488" i="29"/>
  <c r="D8782" i="25"/>
  <c r="C8782" i="25"/>
  <c r="E8782" i="25" s="1"/>
  <c r="D8783" i="25"/>
  <c r="C8783" i="25"/>
  <c r="E8783" i="25" s="1"/>
  <c r="C7327" i="19"/>
  <c r="E7327" i="19" s="1"/>
  <c r="D7327" i="19"/>
  <c r="K7329" i="19"/>
  <c r="A7328" i="19"/>
  <c r="A7302" i="9"/>
  <c r="K7303" i="9"/>
  <c r="C7301" i="9"/>
  <c r="E7301" i="9" s="1"/>
  <c r="D7301" i="9"/>
  <c r="D5019" i="31" l="1"/>
  <c r="C5019" i="31"/>
  <c r="E5019" i="31" s="1"/>
  <c r="K5021" i="31"/>
  <c r="A5020" i="31"/>
  <c r="C7007" i="30"/>
  <c r="E7007" i="30" s="1"/>
  <c r="D7007" i="30"/>
  <c r="K7009" i="30"/>
  <c r="A7008" i="30"/>
  <c r="D7605" i="28"/>
  <c r="C7605" i="28"/>
  <c r="E7605" i="28" s="1"/>
  <c r="K7607" i="28"/>
  <c r="A7606" i="28"/>
  <c r="C7362" i="27"/>
  <c r="E7362" i="27" s="1"/>
  <c r="D7362" i="27"/>
  <c r="A7363" i="27"/>
  <c r="K7364" i="27"/>
  <c r="D7544" i="22"/>
  <c r="C7544" i="22"/>
  <c r="E7544" i="22" s="1"/>
  <c r="K7546" i="22"/>
  <c r="A7545" i="22"/>
  <c r="K5489" i="29"/>
  <c r="A5488" i="29"/>
  <c r="D5487" i="29"/>
  <c r="C5487" i="29"/>
  <c r="E5487" i="29" s="1"/>
  <c r="C7328" i="19"/>
  <c r="E7328" i="19" s="1"/>
  <c r="D7328" i="19"/>
  <c r="K7330" i="19"/>
  <c r="A7329" i="19"/>
  <c r="K7304" i="9"/>
  <c r="A7303" i="9"/>
  <c r="D7302" i="9"/>
  <c r="C7302" i="9"/>
  <c r="E7302" i="9" s="1"/>
  <c r="D5020" i="31" l="1"/>
  <c r="C5020" i="31"/>
  <c r="E5020" i="31" s="1"/>
  <c r="K5022" i="31"/>
  <c r="A5021" i="31"/>
  <c r="D7008" i="30"/>
  <c r="C7008" i="30"/>
  <c r="E7008" i="30" s="1"/>
  <c r="K7010" i="30"/>
  <c r="A7009" i="30"/>
  <c r="D7606" i="28"/>
  <c r="C7606" i="28"/>
  <c r="E7606" i="28" s="1"/>
  <c r="K7608" i="28"/>
  <c r="A7607" i="28"/>
  <c r="A7364" i="27"/>
  <c r="K7365" i="27"/>
  <c r="D7363" i="27"/>
  <c r="C7363" i="27"/>
  <c r="E7363" i="27" s="1"/>
  <c r="D7545" i="22"/>
  <c r="C7545" i="22"/>
  <c r="E7545" i="22" s="1"/>
  <c r="K7547" i="22"/>
  <c r="A7546" i="22"/>
  <c r="D5488" i="29"/>
  <c r="C5488" i="29"/>
  <c r="E5488" i="29" s="1"/>
  <c r="K5490" i="29"/>
  <c r="A5489" i="29"/>
  <c r="D7329" i="19"/>
  <c r="C7329" i="19"/>
  <c r="E7329" i="19" s="1"/>
  <c r="K7331" i="19"/>
  <c r="A7330" i="19"/>
  <c r="C7303" i="9"/>
  <c r="E7303" i="9" s="1"/>
  <c r="D7303" i="9"/>
  <c r="K7305" i="9"/>
  <c r="A7304" i="9"/>
  <c r="D5021" i="31" l="1"/>
  <c r="C5021" i="31"/>
  <c r="E5021" i="31" s="1"/>
  <c r="K5023" i="31"/>
  <c r="A5022" i="31"/>
  <c r="C7009" i="30"/>
  <c r="E7009" i="30" s="1"/>
  <c r="D7009" i="30"/>
  <c r="K7011" i="30"/>
  <c r="A7010" i="30"/>
  <c r="C7607" i="28"/>
  <c r="E7607" i="28" s="1"/>
  <c r="D7607" i="28"/>
  <c r="K7609" i="28"/>
  <c r="A7608" i="28"/>
  <c r="A7365" i="27"/>
  <c r="K7366" i="27"/>
  <c r="D7364" i="27"/>
  <c r="C7364" i="27"/>
  <c r="E7364" i="27" s="1"/>
  <c r="D7546" i="22"/>
  <c r="C7546" i="22"/>
  <c r="E7546" i="22" s="1"/>
  <c r="K7548" i="22"/>
  <c r="A7547" i="22"/>
  <c r="D5489" i="29"/>
  <c r="C5489" i="29"/>
  <c r="E5489" i="29" s="1"/>
  <c r="K5491" i="29"/>
  <c r="A5490" i="29"/>
  <c r="C7330" i="19"/>
  <c r="E7330" i="19" s="1"/>
  <c r="D7330" i="19"/>
  <c r="K7332" i="19"/>
  <c r="A7331" i="19"/>
  <c r="D7304" i="9"/>
  <c r="C7304" i="9"/>
  <c r="E7304" i="9" s="1"/>
  <c r="K7306" i="9"/>
  <c r="A7305" i="9"/>
  <c r="D5022" i="31" l="1"/>
  <c r="C5022" i="31"/>
  <c r="E5022" i="31" s="1"/>
  <c r="K5024" i="31"/>
  <c r="A5023" i="31"/>
  <c r="C7010" i="30"/>
  <c r="E7010" i="30" s="1"/>
  <c r="D7010" i="30"/>
  <c r="K7012" i="30"/>
  <c r="A7011" i="30"/>
  <c r="D7608" i="28"/>
  <c r="C7608" i="28"/>
  <c r="E7608" i="28" s="1"/>
  <c r="K7610" i="28"/>
  <c r="A7609" i="28"/>
  <c r="K7367" i="27"/>
  <c r="A7366" i="27"/>
  <c r="D7365" i="27"/>
  <c r="C7365" i="27"/>
  <c r="E7365" i="27" s="1"/>
  <c r="C7547" i="22"/>
  <c r="E7547" i="22" s="1"/>
  <c r="D7547" i="22"/>
  <c r="K7549" i="22"/>
  <c r="A7548" i="22"/>
  <c r="D5490" i="29"/>
  <c r="C5490" i="29"/>
  <c r="E5490" i="29" s="1"/>
  <c r="A5491" i="29"/>
  <c r="K5492" i="29"/>
  <c r="C7331" i="19"/>
  <c r="E7331" i="19" s="1"/>
  <c r="D7331" i="19"/>
  <c r="K7333" i="19"/>
  <c r="A7332" i="19"/>
  <c r="D7305" i="9"/>
  <c r="C7305" i="9"/>
  <c r="E7305" i="9" s="1"/>
  <c r="K7307" i="9"/>
  <c r="A7306" i="9"/>
  <c r="D5023" i="31" l="1"/>
  <c r="C5023" i="31"/>
  <c r="E5023" i="31" s="1"/>
  <c r="K5025" i="31"/>
  <c r="A5024" i="31"/>
  <c r="C7011" i="30"/>
  <c r="E7011" i="30" s="1"/>
  <c r="D7011" i="30"/>
  <c r="K7013" i="30"/>
  <c r="A7012" i="30"/>
  <c r="D7609" i="28"/>
  <c r="C7609" i="28"/>
  <c r="E7609" i="28" s="1"/>
  <c r="A7610" i="28"/>
  <c r="K7611" i="28"/>
  <c r="C7366" i="27"/>
  <c r="E7366" i="27" s="1"/>
  <c r="D7366" i="27"/>
  <c r="K7368" i="27"/>
  <c r="A7367" i="27"/>
  <c r="D7548" i="22"/>
  <c r="C7548" i="22"/>
  <c r="E7548" i="22" s="1"/>
  <c r="A7549" i="22"/>
  <c r="K7550" i="22"/>
  <c r="K5493" i="29"/>
  <c r="A5492" i="29"/>
  <c r="C5491" i="29"/>
  <c r="E5491" i="29" s="1"/>
  <c r="D5491" i="29"/>
  <c r="C7332" i="19"/>
  <c r="E7332" i="19" s="1"/>
  <c r="D7332" i="19"/>
  <c r="K7334" i="19"/>
  <c r="A7333" i="19"/>
  <c r="D7306" i="9"/>
  <c r="C7306" i="9"/>
  <c r="E7306" i="9" s="1"/>
  <c r="A7307" i="9"/>
  <c r="K7308" i="9"/>
  <c r="D5024" i="31" l="1"/>
  <c r="C5024" i="31"/>
  <c r="E5024" i="31" s="1"/>
  <c r="K5026" i="31"/>
  <c r="A5025" i="31"/>
  <c r="D7012" i="30"/>
  <c r="C7012" i="30"/>
  <c r="E7012" i="30" s="1"/>
  <c r="K7014" i="30"/>
  <c r="A7013" i="30"/>
  <c r="K7612" i="28"/>
  <c r="A7611" i="28"/>
  <c r="D7610" i="28"/>
  <c r="C7610" i="28"/>
  <c r="E7610" i="28" s="1"/>
  <c r="D7367" i="27"/>
  <c r="C7367" i="27"/>
  <c r="E7367" i="27" s="1"/>
  <c r="K7369" i="27"/>
  <c r="A7368" i="27"/>
  <c r="K7551" i="22"/>
  <c r="A7550" i="22"/>
  <c r="C7549" i="22"/>
  <c r="E7549" i="22" s="1"/>
  <c r="D7549" i="22"/>
  <c r="C5492" i="29"/>
  <c r="E5492" i="29" s="1"/>
  <c r="D5492" i="29"/>
  <c r="K5494" i="29"/>
  <c r="A5493" i="29"/>
  <c r="D7333" i="19"/>
  <c r="C7333" i="19"/>
  <c r="E7333" i="19" s="1"/>
  <c r="K7335" i="19"/>
  <c r="A7334" i="19"/>
  <c r="K7309" i="9"/>
  <c r="A7308" i="9"/>
  <c r="C7307" i="9"/>
  <c r="E7307" i="9" s="1"/>
  <c r="D7307" i="9"/>
  <c r="D5025" i="31" l="1"/>
  <c r="C5025" i="31"/>
  <c r="E5025" i="31" s="1"/>
  <c r="K5027" i="31"/>
  <c r="A5026" i="31"/>
  <c r="C7013" i="30"/>
  <c r="E7013" i="30" s="1"/>
  <c r="D7013" i="30"/>
  <c r="K7015" i="30"/>
  <c r="A7014" i="30"/>
  <c r="C7611" i="28"/>
  <c r="E7611" i="28" s="1"/>
  <c r="D7611" i="28"/>
  <c r="K7613" i="28"/>
  <c r="A7612" i="28"/>
  <c r="D7368" i="27"/>
  <c r="C7368" i="27"/>
  <c r="E7368" i="27" s="1"/>
  <c r="K7370" i="27"/>
  <c r="A7369" i="27"/>
  <c r="D7550" i="22"/>
  <c r="C7550" i="22"/>
  <c r="E7550" i="22" s="1"/>
  <c r="K7552" i="22"/>
  <c r="A7551" i="22"/>
  <c r="D5493" i="29"/>
  <c r="C5493" i="29"/>
  <c r="E5493" i="29" s="1"/>
  <c r="K5495" i="29"/>
  <c r="A5494" i="29"/>
  <c r="C7334" i="19"/>
  <c r="E7334" i="19" s="1"/>
  <c r="D7334" i="19"/>
  <c r="K7336" i="19"/>
  <c r="A7335" i="19"/>
  <c r="D7308" i="9"/>
  <c r="C7308" i="9"/>
  <c r="E7308" i="9" s="1"/>
  <c r="K7310" i="9"/>
  <c r="A7309" i="9"/>
  <c r="D5026" i="31" l="1"/>
  <c r="C5026" i="31"/>
  <c r="E5026" i="31" s="1"/>
  <c r="K5028" i="31"/>
  <c r="A5027" i="31"/>
  <c r="C7014" i="30"/>
  <c r="E7014" i="30" s="1"/>
  <c r="D7014" i="30"/>
  <c r="K7016" i="30"/>
  <c r="A7015" i="30"/>
  <c r="D7612" i="28"/>
  <c r="C7612" i="28"/>
  <c r="E7612" i="28" s="1"/>
  <c r="K7614" i="28"/>
  <c r="A7613" i="28"/>
  <c r="D7369" i="27"/>
  <c r="C7369" i="27"/>
  <c r="E7369" i="27" s="1"/>
  <c r="K7371" i="27"/>
  <c r="A7370" i="27"/>
  <c r="D7551" i="22"/>
  <c r="C7551" i="22"/>
  <c r="E7551" i="22" s="1"/>
  <c r="K7553" i="22"/>
  <c r="A7552" i="22"/>
  <c r="D5494" i="29"/>
  <c r="C5494" i="29"/>
  <c r="E5494" i="29" s="1"/>
  <c r="K5496" i="29"/>
  <c r="A5495" i="29"/>
  <c r="C7335" i="19"/>
  <c r="E7335" i="19" s="1"/>
  <c r="D7335" i="19"/>
  <c r="K7337" i="19"/>
  <c r="A7336" i="19"/>
  <c r="D7309" i="9"/>
  <c r="C7309" i="9"/>
  <c r="E7309" i="9" s="1"/>
  <c r="K7311" i="9"/>
  <c r="A7310" i="9"/>
  <c r="D5027" i="31" l="1"/>
  <c r="C5027" i="31"/>
  <c r="E5027" i="31" s="1"/>
  <c r="K5029" i="31"/>
  <c r="A5028" i="31"/>
  <c r="C7015" i="30"/>
  <c r="E7015" i="30" s="1"/>
  <c r="D7015" i="30"/>
  <c r="K7017" i="30"/>
  <c r="A7016" i="30"/>
  <c r="D7613" i="28"/>
  <c r="C7613" i="28"/>
  <c r="E7613" i="28" s="1"/>
  <c r="K7615" i="28"/>
  <c r="A7614" i="28"/>
  <c r="C7370" i="27"/>
  <c r="E7370" i="27" s="1"/>
  <c r="D7370" i="27"/>
  <c r="K7372" i="27"/>
  <c r="A7371" i="27"/>
  <c r="D7552" i="22"/>
  <c r="C7552" i="22"/>
  <c r="E7552" i="22" s="1"/>
  <c r="K7554" i="22"/>
  <c r="A7553" i="22"/>
  <c r="D5495" i="29"/>
  <c r="C5495" i="29"/>
  <c r="E5495" i="29" s="1"/>
  <c r="K5497" i="29"/>
  <c r="A5496" i="29"/>
  <c r="C7336" i="19"/>
  <c r="E7336" i="19" s="1"/>
  <c r="D7336" i="19"/>
  <c r="K7338" i="19"/>
  <c r="A7337" i="19"/>
  <c r="D7310" i="9"/>
  <c r="C7310" i="9"/>
  <c r="E7310" i="9" s="1"/>
  <c r="K7312" i="9"/>
  <c r="A7311" i="9"/>
  <c r="D5028" i="31" l="1"/>
  <c r="C5028" i="31"/>
  <c r="E5028" i="31" s="1"/>
  <c r="K5030" i="31"/>
  <c r="A5029" i="31"/>
  <c r="D7016" i="30"/>
  <c r="C7016" i="30"/>
  <c r="E7016" i="30" s="1"/>
  <c r="K7018" i="30"/>
  <c r="A7017" i="30"/>
  <c r="D7614" i="28"/>
  <c r="C7614" i="28"/>
  <c r="E7614" i="28" s="1"/>
  <c r="K7616" i="28"/>
  <c r="A7615" i="28"/>
  <c r="D7371" i="27"/>
  <c r="C7371" i="27"/>
  <c r="E7371" i="27" s="1"/>
  <c r="K7373" i="27"/>
  <c r="A7372" i="27"/>
  <c r="D7553" i="22"/>
  <c r="C7553" i="22"/>
  <c r="E7553" i="22" s="1"/>
  <c r="A7554" i="22"/>
  <c r="K7555" i="22"/>
  <c r="D5496" i="29"/>
  <c r="C5496" i="29"/>
  <c r="E5496" i="29" s="1"/>
  <c r="K5498" i="29"/>
  <c r="A5497" i="29"/>
  <c r="D7337" i="19"/>
  <c r="C7337" i="19"/>
  <c r="E7337" i="19" s="1"/>
  <c r="K7339" i="19"/>
  <c r="A7338" i="19"/>
  <c r="C7311" i="9"/>
  <c r="E7311" i="9" s="1"/>
  <c r="D7311" i="9"/>
  <c r="A7312" i="9"/>
  <c r="K7313" i="9"/>
  <c r="D5029" i="31" l="1"/>
  <c r="C5029" i="31"/>
  <c r="E5029" i="31" s="1"/>
  <c r="K5031" i="31"/>
  <c r="A5030" i="31"/>
  <c r="C7017" i="30"/>
  <c r="E7017" i="30" s="1"/>
  <c r="D7017" i="30"/>
  <c r="K7019" i="30"/>
  <c r="A7018" i="30"/>
  <c r="C7615" i="28"/>
  <c r="E7615" i="28" s="1"/>
  <c r="D7615" i="28"/>
  <c r="K7617" i="28"/>
  <c r="A7616" i="28"/>
  <c r="D7372" i="27"/>
  <c r="C7372" i="27"/>
  <c r="E7372" i="27" s="1"/>
  <c r="A7373" i="27"/>
  <c r="K7374" i="27"/>
  <c r="K7556" i="22"/>
  <c r="A7555" i="22"/>
  <c r="D7554" i="22"/>
  <c r="C7554" i="22"/>
  <c r="E7554" i="22" s="1"/>
  <c r="D5497" i="29"/>
  <c r="C5497" i="29"/>
  <c r="E5497" i="29" s="1"/>
  <c r="K5499" i="29"/>
  <c r="A5498" i="29"/>
  <c r="C7338" i="19"/>
  <c r="E7338" i="19" s="1"/>
  <c r="D7338" i="19"/>
  <c r="K7340" i="19"/>
  <c r="A7339" i="19"/>
  <c r="K7314" i="9"/>
  <c r="A7313" i="9"/>
  <c r="C7312" i="9"/>
  <c r="E7312" i="9" s="1"/>
  <c r="D7312" i="9"/>
  <c r="D5030" i="31" l="1"/>
  <c r="C5030" i="31"/>
  <c r="E5030" i="31" s="1"/>
  <c r="K5032" i="31"/>
  <c r="A5031" i="31"/>
  <c r="C7018" i="30"/>
  <c r="E7018" i="30" s="1"/>
  <c r="D7018" i="30"/>
  <c r="K7020" i="30"/>
  <c r="A7019" i="30"/>
  <c r="D7616" i="28"/>
  <c r="C7616" i="28"/>
  <c r="E7616" i="28" s="1"/>
  <c r="K7618" i="28"/>
  <c r="A7617" i="28"/>
  <c r="A7374" i="27"/>
  <c r="K7375" i="27"/>
  <c r="D7373" i="27"/>
  <c r="C7373" i="27"/>
  <c r="E7373" i="27" s="1"/>
  <c r="D7555" i="22"/>
  <c r="C7555" i="22"/>
  <c r="E7555" i="22" s="1"/>
  <c r="K7557" i="22"/>
  <c r="A7556" i="22"/>
  <c r="D5498" i="29"/>
  <c r="C5498" i="29"/>
  <c r="E5498" i="29" s="1"/>
  <c r="A5499" i="29"/>
  <c r="K5500" i="29"/>
  <c r="C7339" i="19"/>
  <c r="E7339" i="19" s="1"/>
  <c r="D7339" i="19"/>
  <c r="K7341" i="19"/>
  <c r="A7340" i="19"/>
  <c r="C7313" i="9"/>
  <c r="E7313" i="9" s="1"/>
  <c r="D7313" i="9"/>
  <c r="K7315" i="9"/>
  <c r="A7314" i="9"/>
  <c r="D5031" i="31" l="1"/>
  <c r="C5031" i="31"/>
  <c r="E5031" i="31" s="1"/>
  <c r="K5033" i="31"/>
  <c r="A5032" i="31"/>
  <c r="C7019" i="30"/>
  <c r="E7019" i="30" s="1"/>
  <c r="D7019" i="30"/>
  <c r="K7021" i="30"/>
  <c r="A7020" i="30"/>
  <c r="D7617" i="28"/>
  <c r="C7617" i="28"/>
  <c r="E7617" i="28" s="1"/>
  <c r="K7619" i="28"/>
  <c r="A7618" i="28"/>
  <c r="A7375" i="27"/>
  <c r="K7376" i="27"/>
  <c r="C7374" i="27"/>
  <c r="E7374" i="27" s="1"/>
  <c r="D7374" i="27"/>
  <c r="C7556" i="22"/>
  <c r="E7556" i="22" s="1"/>
  <c r="D7556" i="22"/>
  <c r="K7558" i="22"/>
  <c r="A7557" i="22"/>
  <c r="A5500" i="29"/>
  <c r="K5501" i="29"/>
  <c r="C5499" i="29"/>
  <c r="E5499" i="29" s="1"/>
  <c r="D5499" i="29"/>
  <c r="C7340" i="19"/>
  <c r="E7340" i="19" s="1"/>
  <c r="D7340" i="19"/>
  <c r="K7342" i="19"/>
  <c r="A7341" i="19"/>
  <c r="D7314" i="9"/>
  <c r="C7314" i="9"/>
  <c r="E7314" i="9" s="1"/>
  <c r="K7316" i="9"/>
  <c r="A7315" i="9"/>
  <c r="D5032" i="31" l="1"/>
  <c r="C5032" i="31"/>
  <c r="E5032" i="31" s="1"/>
  <c r="K5034" i="31"/>
  <c r="A5033" i="31"/>
  <c r="D7020" i="30"/>
  <c r="C7020" i="30"/>
  <c r="E7020" i="30" s="1"/>
  <c r="K7022" i="30"/>
  <c r="A7021" i="30"/>
  <c r="D7618" i="28"/>
  <c r="C7618" i="28"/>
  <c r="E7618" i="28" s="1"/>
  <c r="K7620" i="28"/>
  <c r="A7619" i="28"/>
  <c r="K7377" i="27"/>
  <c r="A7376" i="27"/>
  <c r="D7375" i="27"/>
  <c r="C7375" i="27"/>
  <c r="E7375" i="27" s="1"/>
  <c r="C7557" i="22"/>
  <c r="E7557" i="22" s="1"/>
  <c r="D7557" i="22"/>
  <c r="K7559" i="22"/>
  <c r="A7558" i="22"/>
  <c r="K5502" i="29"/>
  <c r="A5501" i="29"/>
  <c r="C5500" i="29"/>
  <c r="E5500" i="29" s="1"/>
  <c r="D5500" i="29"/>
  <c r="D7341" i="19"/>
  <c r="C7341" i="19"/>
  <c r="E7341" i="19" s="1"/>
  <c r="K7343" i="19"/>
  <c r="A7342" i="19"/>
  <c r="D7315" i="9"/>
  <c r="C7315" i="9"/>
  <c r="E7315" i="9" s="1"/>
  <c r="K7317" i="9"/>
  <c r="A7316" i="9"/>
  <c r="D5033" i="31" l="1"/>
  <c r="C5033" i="31"/>
  <c r="E5033" i="31" s="1"/>
  <c r="K5035" i="31"/>
  <c r="A5034" i="31"/>
  <c r="C7021" i="30"/>
  <c r="E7021" i="30" s="1"/>
  <c r="D7021" i="30"/>
  <c r="K7023" i="30"/>
  <c r="A7022" i="30"/>
  <c r="C7619" i="28"/>
  <c r="E7619" i="28" s="1"/>
  <c r="D7619" i="28"/>
  <c r="K7621" i="28"/>
  <c r="A7620" i="28"/>
  <c r="C7376" i="27"/>
  <c r="E7376" i="27" s="1"/>
  <c r="D7376" i="27"/>
  <c r="K7378" i="27"/>
  <c r="A7377" i="27"/>
  <c r="C7558" i="22"/>
  <c r="E7558" i="22" s="1"/>
  <c r="D7558" i="22"/>
  <c r="K7560" i="22"/>
  <c r="A7559" i="22"/>
  <c r="D5501" i="29"/>
  <c r="C5501" i="29"/>
  <c r="E5501" i="29" s="1"/>
  <c r="K5503" i="29"/>
  <c r="A5502" i="29"/>
  <c r="C7342" i="19"/>
  <c r="E7342" i="19" s="1"/>
  <c r="D7342" i="19"/>
  <c r="K7344" i="19"/>
  <c r="A7343" i="19"/>
  <c r="D7316" i="9"/>
  <c r="C7316" i="9"/>
  <c r="E7316" i="9" s="1"/>
  <c r="K7318" i="9"/>
  <c r="A7317" i="9"/>
  <c r="D5034" i="31" l="1"/>
  <c r="C5034" i="31"/>
  <c r="E5034" i="31" s="1"/>
  <c r="K5036" i="31"/>
  <c r="A5035" i="31"/>
  <c r="C7022" i="30"/>
  <c r="E7022" i="30" s="1"/>
  <c r="D7022" i="30"/>
  <c r="K7024" i="30"/>
  <c r="A7023" i="30"/>
  <c r="D7620" i="28"/>
  <c r="C7620" i="28"/>
  <c r="E7620" i="28" s="1"/>
  <c r="K7622" i="28"/>
  <c r="A7621" i="28"/>
  <c r="C7377" i="27"/>
  <c r="E7377" i="27" s="1"/>
  <c r="D7377" i="27"/>
  <c r="K7379" i="27"/>
  <c r="A7378" i="27"/>
  <c r="D7559" i="22"/>
  <c r="C7559" i="22"/>
  <c r="E7559" i="22" s="1"/>
  <c r="K7561" i="22"/>
  <c r="A7560" i="22"/>
  <c r="D5502" i="29"/>
  <c r="C5502" i="29"/>
  <c r="E5502" i="29" s="1"/>
  <c r="K5504" i="29"/>
  <c r="A5503" i="29"/>
  <c r="C7343" i="19"/>
  <c r="E7343" i="19" s="1"/>
  <c r="D7343" i="19"/>
  <c r="K7345" i="19"/>
  <c r="A7344" i="19"/>
  <c r="D7317" i="9"/>
  <c r="C7317" i="9"/>
  <c r="E7317" i="9" s="1"/>
  <c r="K7319" i="9"/>
  <c r="A7318" i="9"/>
  <c r="D5035" i="31" l="1"/>
  <c r="C5035" i="31"/>
  <c r="E5035" i="31" s="1"/>
  <c r="K5037" i="31"/>
  <c r="A5036" i="31"/>
  <c r="C7023" i="30"/>
  <c r="E7023" i="30" s="1"/>
  <c r="D7023" i="30"/>
  <c r="K7025" i="30"/>
  <c r="A7024" i="30"/>
  <c r="D7621" i="28"/>
  <c r="C7621" i="28"/>
  <c r="E7621" i="28" s="1"/>
  <c r="K7623" i="28"/>
  <c r="A7622" i="28"/>
  <c r="C7378" i="27"/>
  <c r="E7378" i="27" s="1"/>
  <c r="D7378" i="27"/>
  <c r="A7379" i="27"/>
  <c r="K7380" i="27"/>
  <c r="C7560" i="22"/>
  <c r="E7560" i="22" s="1"/>
  <c r="D7560" i="22"/>
  <c r="K7562" i="22"/>
  <c r="A7561" i="22"/>
  <c r="C5503" i="29"/>
  <c r="E5503" i="29" s="1"/>
  <c r="D5503" i="29"/>
  <c r="K5505" i="29"/>
  <c r="A5504" i="29"/>
  <c r="C7344" i="19"/>
  <c r="E7344" i="19" s="1"/>
  <c r="D7344" i="19"/>
  <c r="K7346" i="19"/>
  <c r="A7345" i="19"/>
  <c r="C7318" i="9"/>
  <c r="E7318" i="9" s="1"/>
  <c r="D7318" i="9"/>
  <c r="K7320" i="9"/>
  <c r="A7319" i="9"/>
  <c r="D5036" i="31" l="1"/>
  <c r="C5036" i="31"/>
  <c r="E5036" i="31" s="1"/>
  <c r="K5038" i="31"/>
  <c r="A5037" i="31"/>
  <c r="D7024" i="30"/>
  <c r="C7024" i="30"/>
  <c r="E7024" i="30" s="1"/>
  <c r="K7026" i="30"/>
  <c r="A7025" i="30"/>
  <c r="D7622" i="28"/>
  <c r="C7622" i="28"/>
  <c r="E7622" i="28" s="1"/>
  <c r="K7624" i="28"/>
  <c r="A7623" i="28"/>
  <c r="A7380" i="27"/>
  <c r="K7381" i="27"/>
  <c r="C7379" i="27"/>
  <c r="E7379" i="27" s="1"/>
  <c r="D7379" i="27"/>
  <c r="C7561" i="22"/>
  <c r="E7561" i="22" s="1"/>
  <c r="D7561" i="22"/>
  <c r="K7563" i="22"/>
  <c r="A7562" i="22"/>
  <c r="C5504" i="29"/>
  <c r="E5504" i="29" s="1"/>
  <c r="D5504" i="29"/>
  <c r="K5506" i="29"/>
  <c r="A5505" i="29"/>
  <c r="D7345" i="19"/>
  <c r="C7345" i="19"/>
  <c r="E7345" i="19" s="1"/>
  <c r="K7347" i="19"/>
  <c r="A7346" i="19"/>
  <c r="C7319" i="9"/>
  <c r="E7319" i="9" s="1"/>
  <c r="D7319" i="9"/>
  <c r="K7321" i="9"/>
  <c r="A7320" i="9"/>
  <c r="D5037" i="31" l="1"/>
  <c r="C5037" i="31"/>
  <c r="E5037" i="31" s="1"/>
  <c r="K5039" i="31"/>
  <c r="A5038" i="31"/>
  <c r="C7025" i="30"/>
  <c r="E7025" i="30" s="1"/>
  <c r="D7025" i="30"/>
  <c r="K7027" i="30"/>
  <c r="A7026" i="30"/>
  <c r="C7623" i="28"/>
  <c r="E7623" i="28" s="1"/>
  <c r="D7623" i="28"/>
  <c r="K7625" i="28"/>
  <c r="A7624" i="28"/>
  <c r="K7382" i="27"/>
  <c r="A7381" i="27"/>
  <c r="D7380" i="27"/>
  <c r="C7380" i="27"/>
  <c r="E7380" i="27" s="1"/>
  <c r="C7562" i="22"/>
  <c r="E7562" i="22" s="1"/>
  <c r="D7562" i="22"/>
  <c r="K7564" i="22"/>
  <c r="A7563" i="22"/>
  <c r="C5505" i="29"/>
  <c r="E5505" i="29" s="1"/>
  <c r="D5505" i="29"/>
  <c r="K5507" i="29"/>
  <c r="A5506" i="29"/>
  <c r="C7346" i="19"/>
  <c r="E7346" i="19" s="1"/>
  <c r="D7346" i="19"/>
  <c r="K7348" i="19"/>
  <c r="A7347" i="19"/>
  <c r="C7320" i="9"/>
  <c r="E7320" i="9" s="1"/>
  <c r="D7320" i="9"/>
  <c r="K7322" i="9"/>
  <c r="A7321" i="9"/>
  <c r="D5038" i="31" l="1"/>
  <c r="C5038" i="31"/>
  <c r="E5038" i="31" s="1"/>
  <c r="K5040" i="31"/>
  <c r="A5039" i="31"/>
  <c r="C7026" i="30"/>
  <c r="E7026" i="30" s="1"/>
  <c r="D7026" i="30"/>
  <c r="K7028" i="30"/>
  <c r="A7027" i="30"/>
  <c r="D7624" i="28"/>
  <c r="C7624" i="28"/>
  <c r="E7624" i="28" s="1"/>
  <c r="K7626" i="28"/>
  <c r="A7625" i="28"/>
  <c r="D7381" i="27"/>
  <c r="C7381" i="27"/>
  <c r="E7381" i="27" s="1"/>
  <c r="K7383" i="27"/>
  <c r="A7382" i="27"/>
  <c r="C7563" i="22"/>
  <c r="E7563" i="22" s="1"/>
  <c r="D7563" i="22"/>
  <c r="K7565" i="22"/>
  <c r="A7564" i="22"/>
  <c r="D5506" i="29"/>
  <c r="C5506" i="29"/>
  <c r="E5506" i="29" s="1"/>
  <c r="K5508" i="29"/>
  <c r="A5507" i="29"/>
  <c r="C7347" i="19"/>
  <c r="E7347" i="19" s="1"/>
  <c r="D7347" i="19"/>
  <c r="K7349" i="19"/>
  <c r="A7348" i="19"/>
  <c r="C7321" i="9"/>
  <c r="E7321" i="9" s="1"/>
  <c r="D7321" i="9"/>
  <c r="K7323" i="9"/>
  <c r="A7322" i="9"/>
  <c r="D5039" i="31" l="1"/>
  <c r="C5039" i="31"/>
  <c r="E5039" i="31" s="1"/>
  <c r="K5041" i="31"/>
  <c r="A5040" i="31"/>
  <c r="C7027" i="30"/>
  <c r="E7027" i="30" s="1"/>
  <c r="D7027" i="30"/>
  <c r="K7029" i="30"/>
  <c r="A7028" i="30"/>
  <c r="D7625" i="28"/>
  <c r="C7625" i="28"/>
  <c r="E7625" i="28" s="1"/>
  <c r="K7627" i="28"/>
  <c r="A7626" i="28"/>
  <c r="C7382" i="27"/>
  <c r="E7382" i="27" s="1"/>
  <c r="D7382" i="27"/>
  <c r="K7384" i="27"/>
  <c r="A7383" i="27"/>
  <c r="D7564" i="22"/>
  <c r="C7564" i="22"/>
  <c r="E7564" i="22" s="1"/>
  <c r="K7566" i="22"/>
  <c r="A7565" i="22"/>
  <c r="D5507" i="29"/>
  <c r="C5507" i="29"/>
  <c r="E5507" i="29" s="1"/>
  <c r="K5509" i="29"/>
  <c r="A5508" i="29"/>
  <c r="C7348" i="19"/>
  <c r="E7348" i="19" s="1"/>
  <c r="D7348" i="19"/>
  <c r="K7350" i="19"/>
  <c r="A7349" i="19"/>
  <c r="D7322" i="9"/>
  <c r="C7322" i="9"/>
  <c r="E7322" i="9" s="1"/>
  <c r="K7324" i="9"/>
  <c r="A7323" i="9"/>
  <c r="D5040" i="31" l="1"/>
  <c r="C5040" i="31"/>
  <c r="E5040" i="31" s="1"/>
  <c r="K5042" i="31"/>
  <c r="A5041" i="31"/>
  <c r="D7028" i="30"/>
  <c r="C7028" i="30"/>
  <c r="E7028" i="30" s="1"/>
  <c r="K7030" i="30"/>
  <c r="A7029" i="30"/>
  <c r="D7626" i="28"/>
  <c r="C7626" i="28"/>
  <c r="E7626" i="28" s="1"/>
  <c r="K7628" i="28"/>
  <c r="A7627" i="28"/>
  <c r="D7383" i="27"/>
  <c r="C7383" i="27"/>
  <c r="E7383" i="27" s="1"/>
  <c r="A7384" i="27"/>
  <c r="K7385" i="27"/>
  <c r="C7565" i="22"/>
  <c r="E7565" i="22" s="1"/>
  <c r="D7565" i="22"/>
  <c r="K7567" i="22"/>
  <c r="A7566" i="22"/>
  <c r="C5508" i="29"/>
  <c r="E5508" i="29" s="1"/>
  <c r="D5508" i="29"/>
  <c r="A5509" i="29"/>
  <c r="K5510" i="29"/>
  <c r="D7349" i="19"/>
  <c r="C7349" i="19"/>
  <c r="E7349" i="19" s="1"/>
  <c r="K7351" i="19"/>
  <c r="A7350" i="19"/>
  <c r="D7323" i="9"/>
  <c r="C7323" i="9"/>
  <c r="E7323" i="9" s="1"/>
  <c r="K7325" i="9"/>
  <c r="A7324" i="9"/>
  <c r="D5041" i="31" l="1"/>
  <c r="C5041" i="31"/>
  <c r="E5041" i="31" s="1"/>
  <c r="K5043" i="31"/>
  <c r="A5042" i="31"/>
  <c r="C7029" i="30"/>
  <c r="E7029" i="30" s="1"/>
  <c r="D7029" i="30"/>
  <c r="K7031" i="30"/>
  <c r="A7030" i="30"/>
  <c r="C7627" i="28"/>
  <c r="E7627" i="28" s="1"/>
  <c r="D7627" i="28"/>
  <c r="K7629" i="28"/>
  <c r="A7628" i="28"/>
  <c r="K7386" i="27"/>
  <c r="A7385" i="27"/>
  <c r="C7384" i="27"/>
  <c r="E7384" i="27" s="1"/>
  <c r="D7384" i="27"/>
  <c r="C7566" i="22"/>
  <c r="E7566" i="22" s="1"/>
  <c r="D7566" i="22"/>
  <c r="K7568" i="22"/>
  <c r="A7567" i="22"/>
  <c r="K5511" i="29"/>
  <c r="A5510" i="29"/>
  <c r="D5509" i="29"/>
  <c r="C5509" i="29"/>
  <c r="E5509" i="29" s="1"/>
  <c r="C7350" i="19"/>
  <c r="E7350" i="19" s="1"/>
  <c r="D7350" i="19"/>
  <c r="K7352" i="19"/>
  <c r="A7351" i="19"/>
  <c r="D7324" i="9"/>
  <c r="C7324" i="9"/>
  <c r="E7324" i="9" s="1"/>
  <c r="K7326" i="9"/>
  <c r="A7325" i="9"/>
  <c r="D5042" i="31" l="1"/>
  <c r="C5042" i="31"/>
  <c r="E5042" i="31" s="1"/>
  <c r="K5044" i="31"/>
  <c r="A5043" i="31"/>
  <c r="C7030" i="30"/>
  <c r="E7030" i="30" s="1"/>
  <c r="D7030" i="30"/>
  <c r="K7032" i="30"/>
  <c r="A7031" i="30"/>
  <c r="D7628" i="28"/>
  <c r="C7628" i="28"/>
  <c r="E7628" i="28" s="1"/>
  <c r="K7630" i="28"/>
  <c r="A7629" i="28"/>
  <c r="D7385" i="27"/>
  <c r="C7385" i="27"/>
  <c r="E7385" i="27" s="1"/>
  <c r="A7386" i="27"/>
  <c r="K7387" i="27"/>
  <c r="C7567" i="22"/>
  <c r="E7567" i="22" s="1"/>
  <c r="D7567" i="22"/>
  <c r="K7569" i="22"/>
  <c r="A7568" i="22"/>
  <c r="D5510" i="29"/>
  <c r="C5510" i="29"/>
  <c r="E5510" i="29" s="1"/>
  <c r="K5512" i="29"/>
  <c r="A5511" i="29"/>
  <c r="C7351" i="19"/>
  <c r="E7351" i="19" s="1"/>
  <c r="D7351" i="19"/>
  <c r="K7353" i="19"/>
  <c r="A7352" i="19"/>
  <c r="C7325" i="9"/>
  <c r="E7325" i="9" s="1"/>
  <c r="D7325" i="9"/>
  <c r="A7326" i="9"/>
  <c r="K7327" i="9"/>
  <c r="D5043" i="31" l="1"/>
  <c r="C5043" i="31"/>
  <c r="E5043" i="31" s="1"/>
  <c r="K5045" i="31"/>
  <c r="A5044" i="31"/>
  <c r="C7031" i="30"/>
  <c r="E7031" i="30" s="1"/>
  <c r="D7031" i="30"/>
  <c r="K7033" i="30"/>
  <c r="A7032" i="30"/>
  <c r="D7629" i="28"/>
  <c r="C7629" i="28"/>
  <c r="E7629" i="28" s="1"/>
  <c r="K7631" i="28"/>
  <c r="A7630" i="28"/>
  <c r="K7388" i="27"/>
  <c r="A7387" i="27"/>
  <c r="C7386" i="27"/>
  <c r="E7386" i="27" s="1"/>
  <c r="D7386" i="27"/>
  <c r="C7568" i="22"/>
  <c r="E7568" i="22" s="1"/>
  <c r="D7568" i="22"/>
  <c r="K7570" i="22"/>
  <c r="A7569" i="22"/>
  <c r="D5511" i="29"/>
  <c r="C5511" i="29"/>
  <c r="E5511" i="29" s="1"/>
  <c r="K5513" i="29"/>
  <c r="A5512" i="29"/>
  <c r="C7352" i="19"/>
  <c r="E7352" i="19" s="1"/>
  <c r="D7352" i="19"/>
  <c r="K7354" i="19"/>
  <c r="A7353" i="19"/>
  <c r="K7328" i="9"/>
  <c r="A7327" i="9"/>
  <c r="D7326" i="9"/>
  <c r="C7326" i="9"/>
  <c r="E7326" i="9" s="1"/>
  <c r="D5044" i="31" l="1"/>
  <c r="C5044" i="31"/>
  <c r="E5044" i="31" s="1"/>
  <c r="K5046" i="31"/>
  <c r="A5045" i="31"/>
  <c r="D7032" i="30"/>
  <c r="C7032" i="30"/>
  <c r="E7032" i="30" s="1"/>
  <c r="K7034" i="30"/>
  <c r="A7033" i="30"/>
  <c r="D7630" i="28"/>
  <c r="C7630" i="28"/>
  <c r="E7630" i="28" s="1"/>
  <c r="K7632" i="28"/>
  <c r="A7631" i="28"/>
  <c r="D7387" i="27"/>
  <c r="C7387" i="27"/>
  <c r="E7387" i="27" s="1"/>
  <c r="A7388" i="27"/>
  <c r="K7389" i="27"/>
  <c r="D7569" i="22"/>
  <c r="C7569" i="22"/>
  <c r="E7569" i="22" s="1"/>
  <c r="K7571" i="22"/>
  <c r="A7570" i="22"/>
  <c r="D5512" i="29"/>
  <c r="C5512" i="29"/>
  <c r="E5512" i="29" s="1"/>
  <c r="K5514" i="29"/>
  <c r="A5513" i="29"/>
  <c r="D7353" i="19"/>
  <c r="C7353" i="19"/>
  <c r="E7353" i="19" s="1"/>
  <c r="K7355" i="19"/>
  <c r="A7354" i="19"/>
  <c r="D7327" i="9"/>
  <c r="C7327" i="9"/>
  <c r="E7327" i="9" s="1"/>
  <c r="K7329" i="9"/>
  <c r="A7328" i="9"/>
  <c r="D5045" i="31" l="1"/>
  <c r="C5045" i="31"/>
  <c r="E5045" i="31" s="1"/>
  <c r="K5047" i="31"/>
  <c r="A5046" i="31"/>
  <c r="C7033" i="30"/>
  <c r="E7033" i="30" s="1"/>
  <c r="D7033" i="30"/>
  <c r="K7035" i="30"/>
  <c r="A7034" i="30"/>
  <c r="C7631" i="28"/>
  <c r="E7631" i="28" s="1"/>
  <c r="D7631" i="28"/>
  <c r="K7633" i="28"/>
  <c r="A7632" i="28"/>
  <c r="A7389" i="27"/>
  <c r="K7390" i="27"/>
  <c r="D7388" i="27"/>
  <c r="C7388" i="27"/>
  <c r="E7388" i="27" s="1"/>
  <c r="C7570" i="22"/>
  <c r="E7570" i="22" s="1"/>
  <c r="D7570" i="22"/>
  <c r="K7572" i="22"/>
  <c r="A7571" i="22"/>
  <c r="D5513" i="29"/>
  <c r="C5513" i="29"/>
  <c r="E5513" i="29" s="1"/>
  <c r="K5515" i="29"/>
  <c r="A5514" i="29"/>
  <c r="C7354" i="19"/>
  <c r="E7354" i="19" s="1"/>
  <c r="D7354" i="19"/>
  <c r="K7356" i="19"/>
  <c r="A7355" i="19"/>
  <c r="C7328" i="9"/>
  <c r="E7328" i="9" s="1"/>
  <c r="D7328" i="9"/>
  <c r="K7330" i="9"/>
  <c r="A7329" i="9"/>
  <c r="D5046" i="31" l="1"/>
  <c r="C5046" i="31"/>
  <c r="E5046" i="31" s="1"/>
  <c r="K5048" i="31"/>
  <c r="A5047" i="31"/>
  <c r="C7034" i="30"/>
  <c r="E7034" i="30" s="1"/>
  <c r="D7034" i="30"/>
  <c r="K7036" i="30"/>
  <c r="A7035" i="30"/>
  <c r="D7632" i="28"/>
  <c r="C7632" i="28"/>
  <c r="E7632" i="28" s="1"/>
  <c r="K7634" i="28"/>
  <c r="A7633" i="28"/>
  <c r="A7390" i="27"/>
  <c r="K7391" i="27"/>
  <c r="D7389" i="27"/>
  <c r="C7389" i="27"/>
  <c r="E7389" i="27" s="1"/>
  <c r="C7571" i="22"/>
  <c r="E7571" i="22" s="1"/>
  <c r="D7571" i="22"/>
  <c r="K7573" i="22"/>
  <c r="A7572" i="22"/>
  <c r="C5514" i="29"/>
  <c r="E5514" i="29" s="1"/>
  <c r="D5514" i="29"/>
  <c r="K5516" i="29"/>
  <c r="A5515" i="29"/>
  <c r="C7355" i="19"/>
  <c r="E7355" i="19" s="1"/>
  <c r="D7355" i="19"/>
  <c r="K7357" i="19"/>
  <c r="A7356" i="19"/>
  <c r="K7331" i="9"/>
  <c r="A7330" i="9"/>
  <c r="C7329" i="9"/>
  <c r="E7329" i="9" s="1"/>
  <c r="D7329" i="9"/>
  <c r="D5047" i="31" l="1"/>
  <c r="C5047" i="31"/>
  <c r="E5047" i="31" s="1"/>
  <c r="K5049" i="31"/>
  <c r="A5048" i="31"/>
  <c r="C7035" i="30"/>
  <c r="E7035" i="30" s="1"/>
  <c r="D7035" i="30"/>
  <c r="K7037" i="30"/>
  <c r="A7036" i="30"/>
  <c r="D7633" i="28"/>
  <c r="C7633" i="28"/>
  <c r="E7633" i="28" s="1"/>
  <c r="K7635" i="28"/>
  <c r="A7634" i="28"/>
  <c r="A7391" i="27"/>
  <c r="K7392" i="27"/>
  <c r="C7390" i="27"/>
  <c r="E7390" i="27" s="1"/>
  <c r="D7390" i="27"/>
  <c r="C7572" i="22"/>
  <c r="E7572" i="22" s="1"/>
  <c r="D7572" i="22"/>
  <c r="K7574" i="22"/>
  <c r="A7573" i="22"/>
  <c r="C5515" i="29"/>
  <c r="E5515" i="29" s="1"/>
  <c r="D5515" i="29"/>
  <c r="K5517" i="29"/>
  <c r="A5516" i="29"/>
  <c r="C7356" i="19"/>
  <c r="E7356" i="19" s="1"/>
  <c r="D7356" i="19"/>
  <c r="K7358" i="19"/>
  <c r="A7357" i="19"/>
  <c r="C7330" i="9"/>
  <c r="E7330" i="9" s="1"/>
  <c r="D7330" i="9"/>
  <c r="K7332" i="9"/>
  <c r="A7331" i="9"/>
  <c r="D5048" i="31" l="1"/>
  <c r="C5048" i="31"/>
  <c r="E5048" i="31" s="1"/>
  <c r="K5050" i="31"/>
  <c r="A5049" i="31"/>
  <c r="D7036" i="30"/>
  <c r="C7036" i="30"/>
  <c r="E7036" i="30" s="1"/>
  <c r="K7038" i="30"/>
  <c r="A7037" i="30"/>
  <c r="D7634" i="28"/>
  <c r="C7634" i="28"/>
  <c r="E7634" i="28" s="1"/>
  <c r="K7636" i="28"/>
  <c r="A7635" i="28"/>
  <c r="A7392" i="27"/>
  <c r="K7393" i="27"/>
  <c r="D7391" i="27"/>
  <c r="C7391" i="27"/>
  <c r="E7391" i="27" s="1"/>
  <c r="C7573" i="22"/>
  <c r="E7573" i="22" s="1"/>
  <c r="D7573" i="22"/>
  <c r="K7575" i="22"/>
  <c r="A7574" i="22"/>
  <c r="C5516" i="29"/>
  <c r="E5516" i="29" s="1"/>
  <c r="D5516" i="29"/>
  <c r="K5518" i="29"/>
  <c r="A5517" i="29"/>
  <c r="D7357" i="19"/>
  <c r="C7357" i="19"/>
  <c r="E7357" i="19" s="1"/>
  <c r="K7359" i="19"/>
  <c r="A7358" i="19"/>
  <c r="D7331" i="9"/>
  <c r="C7331" i="9"/>
  <c r="E7331" i="9" s="1"/>
  <c r="K7333" i="9"/>
  <c r="A7332" i="9"/>
  <c r="D5049" i="31" l="1"/>
  <c r="C5049" i="31"/>
  <c r="E5049" i="31" s="1"/>
  <c r="K5051" i="31"/>
  <c r="A5050" i="31"/>
  <c r="C7037" i="30"/>
  <c r="E7037" i="30" s="1"/>
  <c r="D7037" i="30"/>
  <c r="K7039" i="30"/>
  <c r="A7038" i="30"/>
  <c r="C7635" i="28"/>
  <c r="E7635" i="28" s="1"/>
  <c r="D7635" i="28"/>
  <c r="K7637" i="28"/>
  <c r="A7636" i="28"/>
  <c r="A7393" i="27"/>
  <c r="K7394" i="27"/>
  <c r="D7392" i="27"/>
  <c r="C7392" i="27"/>
  <c r="E7392" i="27" s="1"/>
  <c r="D7574" i="22"/>
  <c r="C7574" i="22"/>
  <c r="E7574" i="22" s="1"/>
  <c r="K7576" i="22"/>
  <c r="A7575" i="22"/>
  <c r="D5517" i="29"/>
  <c r="C5517" i="29"/>
  <c r="E5517" i="29" s="1"/>
  <c r="A5518" i="29"/>
  <c r="K5519" i="29"/>
  <c r="C7358" i="19"/>
  <c r="E7358" i="19" s="1"/>
  <c r="D7358" i="19"/>
  <c r="K7360" i="19"/>
  <c r="A7359" i="19"/>
  <c r="K7334" i="9"/>
  <c r="A7333" i="9"/>
  <c r="C7332" i="9"/>
  <c r="E7332" i="9" s="1"/>
  <c r="D7332" i="9"/>
  <c r="D5050" i="31" l="1"/>
  <c r="C5050" i="31"/>
  <c r="E5050" i="31" s="1"/>
  <c r="K5052" i="31"/>
  <c r="A5051" i="31"/>
  <c r="C7038" i="30"/>
  <c r="E7038" i="30" s="1"/>
  <c r="D7038" i="30"/>
  <c r="K7040" i="30"/>
  <c r="A7039" i="30"/>
  <c r="D7636" i="28"/>
  <c r="C7636" i="28"/>
  <c r="E7636" i="28" s="1"/>
  <c r="K7638" i="28"/>
  <c r="A7637" i="28"/>
  <c r="K7395" i="27"/>
  <c r="A7394" i="27"/>
  <c r="D7393" i="27"/>
  <c r="C7393" i="27"/>
  <c r="E7393" i="27" s="1"/>
  <c r="D7575" i="22"/>
  <c r="C7575" i="22"/>
  <c r="E7575" i="22" s="1"/>
  <c r="K7577" i="22"/>
  <c r="A7576" i="22"/>
  <c r="A5519" i="29"/>
  <c r="K5520" i="29"/>
  <c r="D5518" i="29"/>
  <c r="C5518" i="29"/>
  <c r="E5518" i="29" s="1"/>
  <c r="C7359" i="19"/>
  <c r="E7359" i="19" s="1"/>
  <c r="D7359" i="19"/>
  <c r="K7361" i="19"/>
  <c r="A7360" i="19"/>
  <c r="D7333" i="9"/>
  <c r="C7333" i="9"/>
  <c r="E7333" i="9" s="1"/>
  <c r="K7335" i="9"/>
  <c r="A7334" i="9"/>
  <c r="D5051" i="31" l="1"/>
  <c r="C5051" i="31"/>
  <c r="E5051" i="31" s="1"/>
  <c r="K5053" i="31"/>
  <c r="A5052" i="31"/>
  <c r="C7039" i="30"/>
  <c r="E7039" i="30" s="1"/>
  <c r="D7039" i="30"/>
  <c r="K7041" i="30"/>
  <c r="A7040" i="30"/>
  <c r="D7637" i="28"/>
  <c r="C7637" i="28"/>
  <c r="E7637" i="28" s="1"/>
  <c r="K7639" i="28"/>
  <c r="A7638" i="28"/>
  <c r="C7394" i="27"/>
  <c r="E7394" i="27" s="1"/>
  <c r="D7394" i="27"/>
  <c r="A7395" i="27"/>
  <c r="K7396" i="27"/>
  <c r="C7576" i="22"/>
  <c r="E7576" i="22" s="1"/>
  <c r="D7576" i="22"/>
  <c r="K7578" i="22"/>
  <c r="A7577" i="22"/>
  <c r="K5521" i="29"/>
  <c r="A5520" i="29"/>
  <c r="C5519" i="29"/>
  <c r="E5519" i="29" s="1"/>
  <c r="D5519" i="29"/>
  <c r="C7360" i="19"/>
  <c r="E7360" i="19" s="1"/>
  <c r="D7360" i="19"/>
  <c r="K7362" i="19"/>
  <c r="A7361" i="19"/>
  <c r="D7334" i="9"/>
  <c r="C7334" i="9"/>
  <c r="E7334" i="9" s="1"/>
  <c r="K7336" i="9"/>
  <c r="A7335" i="9"/>
  <c r="D5052" i="31" l="1"/>
  <c r="C5052" i="31"/>
  <c r="E5052" i="31" s="1"/>
  <c r="K5054" i="31"/>
  <c r="A5053" i="31"/>
  <c r="D7040" i="30"/>
  <c r="C7040" i="30"/>
  <c r="E7040" i="30" s="1"/>
  <c r="K7042" i="30"/>
  <c r="A7041" i="30"/>
  <c r="D7638" i="28"/>
  <c r="C7638" i="28"/>
  <c r="E7638" i="28" s="1"/>
  <c r="K7640" i="28"/>
  <c r="A7639" i="28"/>
  <c r="A7396" i="27"/>
  <c r="K7397" i="27"/>
  <c r="D7395" i="27"/>
  <c r="C7395" i="27"/>
  <c r="E7395" i="27" s="1"/>
  <c r="C7577" i="22"/>
  <c r="E7577" i="22" s="1"/>
  <c r="D7577" i="22"/>
  <c r="K7579" i="22"/>
  <c r="A7578" i="22"/>
  <c r="C5520" i="29"/>
  <c r="E5520" i="29" s="1"/>
  <c r="D5520" i="29"/>
  <c r="K5522" i="29"/>
  <c r="A5521" i="29"/>
  <c r="D7361" i="19"/>
  <c r="C7361" i="19"/>
  <c r="E7361" i="19" s="1"/>
  <c r="K7363" i="19"/>
  <c r="A7362" i="19"/>
  <c r="K7337" i="9"/>
  <c r="A7336" i="9"/>
  <c r="D7335" i="9"/>
  <c r="C7335" i="9"/>
  <c r="E7335" i="9" s="1"/>
  <c r="D5053" i="31" l="1"/>
  <c r="C5053" i="31"/>
  <c r="E5053" i="31" s="1"/>
  <c r="K5055" i="31"/>
  <c r="A5054" i="31"/>
  <c r="C7041" i="30"/>
  <c r="E7041" i="30" s="1"/>
  <c r="D7041" i="30"/>
  <c r="K7043" i="30"/>
  <c r="A7042" i="30"/>
  <c r="C7639" i="28"/>
  <c r="E7639" i="28" s="1"/>
  <c r="D7639" i="28"/>
  <c r="K7641" i="28"/>
  <c r="A7640" i="28"/>
  <c r="K7398" i="27"/>
  <c r="A7397" i="27"/>
  <c r="D7396" i="27"/>
  <c r="C7396" i="27"/>
  <c r="E7396" i="27" s="1"/>
  <c r="D7578" i="22"/>
  <c r="C7578" i="22"/>
  <c r="E7578" i="22" s="1"/>
  <c r="A7579" i="22"/>
  <c r="K7580" i="22"/>
  <c r="D5521" i="29"/>
  <c r="C5521" i="29"/>
  <c r="E5521" i="29" s="1"/>
  <c r="K5523" i="29"/>
  <c r="A5522" i="29"/>
  <c r="C7362" i="19"/>
  <c r="E7362" i="19" s="1"/>
  <c r="D7362" i="19"/>
  <c r="K7364" i="19"/>
  <c r="A7363" i="19"/>
  <c r="C7336" i="9"/>
  <c r="E7336" i="9" s="1"/>
  <c r="D7336" i="9"/>
  <c r="K7338" i="9"/>
  <c r="A7337" i="9"/>
  <c r="D5054" i="31" l="1"/>
  <c r="C5054" i="31"/>
  <c r="E5054" i="31" s="1"/>
  <c r="K5056" i="31"/>
  <c r="A5055" i="31"/>
  <c r="C7042" i="30"/>
  <c r="E7042" i="30" s="1"/>
  <c r="D7042" i="30"/>
  <c r="K7044" i="30"/>
  <c r="A7043" i="30"/>
  <c r="D7640" i="28"/>
  <c r="C7640" i="28"/>
  <c r="E7640" i="28" s="1"/>
  <c r="K7642" i="28"/>
  <c r="A7641" i="28"/>
  <c r="D7397" i="27"/>
  <c r="C7397" i="27"/>
  <c r="E7397" i="27" s="1"/>
  <c r="K7399" i="27"/>
  <c r="A7398" i="27"/>
  <c r="K7581" i="22"/>
  <c r="A7580" i="22"/>
  <c r="C7579" i="22"/>
  <c r="E7579" i="22" s="1"/>
  <c r="D7579" i="22"/>
  <c r="D5522" i="29"/>
  <c r="C5522" i="29"/>
  <c r="E5522" i="29" s="1"/>
  <c r="K5524" i="29"/>
  <c r="A5523" i="29"/>
  <c r="C7363" i="19"/>
  <c r="E7363" i="19" s="1"/>
  <c r="D7363" i="19"/>
  <c r="K7365" i="19"/>
  <c r="A7364" i="19"/>
  <c r="D7337" i="9"/>
  <c r="C7337" i="9"/>
  <c r="E7337" i="9" s="1"/>
  <c r="K7339" i="9"/>
  <c r="A7338" i="9"/>
  <c r="D5055" i="31" l="1"/>
  <c r="C5055" i="31"/>
  <c r="E5055" i="31" s="1"/>
  <c r="K5057" i="31"/>
  <c r="A5056" i="31"/>
  <c r="C7043" i="30"/>
  <c r="E7043" i="30" s="1"/>
  <c r="D7043" i="30"/>
  <c r="K7045" i="30"/>
  <c r="A7044" i="30"/>
  <c r="D7641" i="28"/>
  <c r="C7641" i="28"/>
  <c r="E7641" i="28" s="1"/>
  <c r="A7642" i="28"/>
  <c r="K7643" i="28"/>
  <c r="C7398" i="27"/>
  <c r="E7398" i="27" s="1"/>
  <c r="D7398" i="27"/>
  <c r="A7399" i="27"/>
  <c r="K7400" i="27"/>
  <c r="C7580" i="22"/>
  <c r="E7580" i="22" s="1"/>
  <c r="D7580" i="22"/>
  <c r="K7582" i="22"/>
  <c r="A7581" i="22"/>
  <c r="D5523" i="29"/>
  <c r="C5523" i="29"/>
  <c r="E5523" i="29" s="1"/>
  <c r="K5525" i="29"/>
  <c r="A5524" i="29"/>
  <c r="C7364" i="19"/>
  <c r="E7364" i="19" s="1"/>
  <c r="D7364" i="19"/>
  <c r="K7366" i="19"/>
  <c r="A7365" i="19"/>
  <c r="D7338" i="9"/>
  <c r="C7338" i="9"/>
  <c r="E7338" i="9" s="1"/>
  <c r="K7340" i="9"/>
  <c r="A7339" i="9"/>
  <c r="D5056" i="31" l="1"/>
  <c r="C5056" i="31"/>
  <c r="E5056" i="31" s="1"/>
  <c r="K5058" i="31"/>
  <c r="A5057" i="31"/>
  <c r="D7044" i="30"/>
  <c r="C7044" i="30"/>
  <c r="E7044" i="30" s="1"/>
  <c r="K7046" i="30"/>
  <c r="A7045" i="30"/>
  <c r="K7644" i="28"/>
  <c r="A7643" i="28"/>
  <c r="C7642" i="28"/>
  <c r="E7642" i="28" s="1"/>
  <c r="D7642" i="28"/>
  <c r="A7400" i="27"/>
  <c r="K7401" i="27"/>
  <c r="D7399" i="27"/>
  <c r="C7399" i="27"/>
  <c r="E7399" i="27" s="1"/>
  <c r="D7581" i="22"/>
  <c r="C7581" i="22"/>
  <c r="E7581" i="22" s="1"/>
  <c r="K7583" i="22"/>
  <c r="A7582" i="22"/>
  <c r="C5524" i="29"/>
  <c r="E5524" i="29" s="1"/>
  <c r="D5524" i="29"/>
  <c r="K5526" i="29"/>
  <c r="A5525" i="29"/>
  <c r="D7365" i="19"/>
  <c r="C7365" i="19"/>
  <c r="E7365" i="19" s="1"/>
  <c r="K7367" i="19"/>
  <c r="A7366" i="19"/>
  <c r="D7339" i="9"/>
  <c r="C7339" i="9"/>
  <c r="E7339" i="9" s="1"/>
  <c r="K7341" i="9"/>
  <c r="A7340" i="9"/>
  <c r="D5057" i="31" l="1"/>
  <c r="C5057" i="31"/>
  <c r="E5057" i="31" s="1"/>
  <c r="K5059" i="31"/>
  <c r="A5058" i="31"/>
  <c r="C7045" i="30"/>
  <c r="E7045" i="30" s="1"/>
  <c r="D7045" i="30"/>
  <c r="K7047" i="30"/>
  <c r="A7046" i="30"/>
  <c r="C7643" i="28"/>
  <c r="E7643" i="28" s="1"/>
  <c r="D7643" i="28"/>
  <c r="K7645" i="28"/>
  <c r="A7644" i="28"/>
  <c r="K7402" i="27"/>
  <c r="A7401" i="27"/>
  <c r="D7400" i="27"/>
  <c r="C7400" i="27"/>
  <c r="E7400" i="27" s="1"/>
  <c r="C7582" i="22"/>
  <c r="E7582" i="22" s="1"/>
  <c r="D7582" i="22"/>
  <c r="K7584" i="22"/>
  <c r="A7583" i="22"/>
  <c r="D5525" i="29"/>
  <c r="C5525" i="29"/>
  <c r="E5525" i="29" s="1"/>
  <c r="K5527" i="29"/>
  <c r="A5526" i="29"/>
  <c r="C7366" i="19"/>
  <c r="E7366" i="19" s="1"/>
  <c r="D7366" i="19"/>
  <c r="K7368" i="19"/>
  <c r="A7367" i="19"/>
  <c r="D7340" i="9"/>
  <c r="C7340" i="9"/>
  <c r="E7340" i="9" s="1"/>
  <c r="K7342" i="9"/>
  <c r="A7341" i="9"/>
  <c r="D5058" i="31" l="1"/>
  <c r="C5058" i="31"/>
  <c r="E5058" i="31" s="1"/>
  <c r="K5060" i="31"/>
  <c r="A5059" i="31"/>
  <c r="C7046" i="30"/>
  <c r="E7046" i="30" s="1"/>
  <c r="D7046" i="30"/>
  <c r="K7048" i="30"/>
  <c r="A7047" i="30"/>
  <c r="D7644" i="28"/>
  <c r="C7644" i="28"/>
  <c r="E7644" i="28" s="1"/>
  <c r="K7646" i="28"/>
  <c r="A7645" i="28"/>
  <c r="D7401" i="27"/>
  <c r="C7401" i="27"/>
  <c r="E7401" i="27" s="1"/>
  <c r="A7402" i="27"/>
  <c r="K7403" i="27"/>
  <c r="C7583" i="22"/>
  <c r="E7583" i="22" s="1"/>
  <c r="D7583" i="22"/>
  <c r="K7585" i="22"/>
  <c r="A7584" i="22"/>
  <c r="D5526" i="29"/>
  <c r="C5526" i="29"/>
  <c r="E5526" i="29" s="1"/>
  <c r="K5528" i="29"/>
  <c r="A5527" i="29"/>
  <c r="C7367" i="19"/>
  <c r="E7367" i="19" s="1"/>
  <c r="D7367" i="19"/>
  <c r="K7369" i="19"/>
  <c r="A7368" i="19"/>
  <c r="K7343" i="9"/>
  <c r="A7342" i="9"/>
  <c r="D7341" i="9"/>
  <c r="C7341" i="9"/>
  <c r="E7341" i="9" s="1"/>
  <c r="D5059" i="31" l="1"/>
  <c r="C5059" i="31"/>
  <c r="E5059" i="31" s="1"/>
  <c r="K5061" i="31"/>
  <c r="A5060" i="31"/>
  <c r="C7047" i="30"/>
  <c r="E7047" i="30" s="1"/>
  <c r="D7047" i="30"/>
  <c r="K7049" i="30"/>
  <c r="A7048" i="30"/>
  <c r="D7645" i="28"/>
  <c r="C7645" i="28"/>
  <c r="E7645" i="28" s="1"/>
  <c r="K7647" i="28"/>
  <c r="A7646" i="28"/>
  <c r="A7403" i="27"/>
  <c r="K7404" i="27"/>
  <c r="D7402" i="27"/>
  <c r="C7402" i="27"/>
  <c r="E7402" i="27" s="1"/>
  <c r="D7584" i="22"/>
  <c r="C7584" i="22"/>
  <c r="E7584" i="22" s="1"/>
  <c r="K7586" i="22"/>
  <c r="A7585" i="22"/>
  <c r="D5527" i="29"/>
  <c r="C5527" i="29"/>
  <c r="E5527" i="29" s="1"/>
  <c r="K5529" i="29"/>
  <c r="A5528" i="29"/>
  <c r="C7368" i="19"/>
  <c r="E7368" i="19" s="1"/>
  <c r="D7368" i="19"/>
  <c r="K7370" i="19"/>
  <c r="A7369" i="19"/>
  <c r="C7342" i="9"/>
  <c r="E7342" i="9" s="1"/>
  <c r="D7342" i="9"/>
  <c r="K7344" i="9"/>
  <c r="A7343" i="9"/>
  <c r="D5060" i="31" l="1"/>
  <c r="C5060" i="31"/>
  <c r="E5060" i="31" s="1"/>
  <c r="K5062" i="31"/>
  <c r="A5061" i="31"/>
  <c r="D7048" i="30"/>
  <c r="C7048" i="30"/>
  <c r="E7048" i="30" s="1"/>
  <c r="K7050" i="30"/>
  <c r="A7049" i="30"/>
  <c r="D7646" i="28"/>
  <c r="C7646" i="28"/>
  <c r="E7646" i="28" s="1"/>
  <c r="K7648" i="28"/>
  <c r="A7647" i="28"/>
  <c r="K7405" i="27"/>
  <c r="A7404" i="27"/>
  <c r="C7403" i="27"/>
  <c r="E7403" i="27" s="1"/>
  <c r="D7403" i="27"/>
  <c r="C7585" i="22"/>
  <c r="E7585" i="22" s="1"/>
  <c r="D7585" i="22"/>
  <c r="K7587" i="22"/>
  <c r="A7586" i="22"/>
  <c r="D5528" i="29"/>
  <c r="C5528" i="29"/>
  <c r="E5528" i="29" s="1"/>
  <c r="K5530" i="29"/>
  <c r="A5529" i="29"/>
  <c r="D7369" i="19"/>
  <c r="C7369" i="19"/>
  <c r="E7369" i="19" s="1"/>
  <c r="K7371" i="19"/>
  <c r="A7370" i="19"/>
  <c r="C7343" i="9"/>
  <c r="E7343" i="9" s="1"/>
  <c r="D7343" i="9"/>
  <c r="K7345" i="9"/>
  <c r="A7344" i="9"/>
  <c r="D5061" i="31" l="1"/>
  <c r="C5061" i="31"/>
  <c r="E5061" i="31" s="1"/>
  <c r="K5063" i="31"/>
  <c r="A5062" i="31"/>
  <c r="C7049" i="30"/>
  <c r="E7049" i="30" s="1"/>
  <c r="D7049" i="30"/>
  <c r="K7051" i="30"/>
  <c r="A7050" i="30"/>
  <c r="K7649" i="28"/>
  <c r="A7648" i="28"/>
  <c r="C7647" i="28"/>
  <c r="E7647" i="28" s="1"/>
  <c r="D7647" i="28"/>
  <c r="D7404" i="27"/>
  <c r="C7404" i="27"/>
  <c r="E7404" i="27" s="1"/>
  <c r="A7405" i="27"/>
  <c r="K7406" i="27"/>
  <c r="C7586" i="22"/>
  <c r="E7586" i="22" s="1"/>
  <c r="D7586" i="22"/>
  <c r="K7588" i="22"/>
  <c r="A7587" i="22"/>
  <c r="D5529" i="29"/>
  <c r="C5529" i="29"/>
  <c r="E5529" i="29" s="1"/>
  <c r="K5531" i="29"/>
  <c r="A5530" i="29"/>
  <c r="C7370" i="19"/>
  <c r="E7370" i="19" s="1"/>
  <c r="D7370" i="19"/>
  <c r="K7372" i="19"/>
  <c r="A7371" i="19"/>
  <c r="D7344" i="9"/>
  <c r="C7344" i="9"/>
  <c r="E7344" i="9" s="1"/>
  <c r="K7346" i="9"/>
  <c r="A7345" i="9"/>
  <c r="D5062" i="31" l="1"/>
  <c r="C5062" i="31"/>
  <c r="E5062" i="31" s="1"/>
  <c r="K5064" i="31"/>
  <c r="A5063" i="31"/>
  <c r="C7050" i="30"/>
  <c r="E7050" i="30" s="1"/>
  <c r="D7050" i="30"/>
  <c r="K7052" i="30"/>
  <c r="A7051" i="30"/>
  <c r="D7648" i="28"/>
  <c r="C7648" i="28"/>
  <c r="E7648" i="28" s="1"/>
  <c r="K7650" i="28"/>
  <c r="A7649" i="28"/>
  <c r="A7406" i="27"/>
  <c r="K7407" i="27"/>
  <c r="C7405" i="27"/>
  <c r="E7405" i="27" s="1"/>
  <c r="D7405" i="27"/>
  <c r="C7587" i="22"/>
  <c r="E7587" i="22" s="1"/>
  <c r="D7587" i="22"/>
  <c r="K7589" i="22"/>
  <c r="A7588" i="22"/>
  <c r="D5530" i="29"/>
  <c r="C5530" i="29"/>
  <c r="E5530" i="29" s="1"/>
  <c r="K5532" i="29"/>
  <c r="A5531" i="29"/>
  <c r="C7371" i="19"/>
  <c r="E7371" i="19" s="1"/>
  <c r="D7371" i="19"/>
  <c r="K7373" i="19"/>
  <c r="A7372" i="19"/>
  <c r="C7345" i="9"/>
  <c r="E7345" i="9" s="1"/>
  <c r="D7345" i="9"/>
  <c r="K7347" i="9"/>
  <c r="A7346" i="9"/>
  <c r="D5063" i="31" l="1"/>
  <c r="C5063" i="31"/>
  <c r="E5063" i="31" s="1"/>
  <c r="K5065" i="31"/>
  <c r="A5064" i="31"/>
  <c r="C7051" i="30"/>
  <c r="E7051" i="30" s="1"/>
  <c r="D7051" i="30"/>
  <c r="K7053" i="30"/>
  <c r="A7052" i="30"/>
  <c r="D7649" i="28"/>
  <c r="C7649" i="28"/>
  <c r="E7649" i="28" s="1"/>
  <c r="K7651" i="28"/>
  <c r="A7650" i="28"/>
  <c r="K7408" i="27"/>
  <c r="A7407" i="27"/>
  <c r="D7406" i="27"/>
  <c r="C7406" i="27"/>
  <c r="E7406" i="27" s="1"/>
  <c r="C7588" i="22"/>
  <c r="E7588" i="22" s="1"/>
  <c r="D7588" i="22"/>
  <c r="K7590" i="22"/>
  <c r="A7589" i="22"/>
  <c r="D5531" i="29"/>
  <c r="C5531" i="29"/>
  <c r="E5531" i="29" s="1"/>
  <c r="K5533" i="29"/>
  <c r="A5532" i="29"/>
  <c r="C7372" i="19"/>
  <c r="E7372" i="19" s="1"/>
  <c r="D7372" i="19"/>
  <c r="K7374" i="19"/>
  <c r="A7373" i="19"/>
  <c r="D7346" i="9"/>
  <c r="C7346" i="9"/>
  <c r="E7346" i="9" s="1"/>
  <c r="K7348" i="9"/>
  <c r="A7347" i="9"/>
  <c r="D5064" i="31" l="1"/>
  <c r="C5064" i="31"/>
  <c r="E5064" i="31" s="1"/>
  <c r="K5066" i="31"/>
  <c r="A5065" i="31"/>
  <c r="D7052" i="30"/>
  <c r="C7052" i="30"/>
  <c r="E7052" i="30" s="1"/>
  <c r="K7054" i="30"/>
  <c r="A7053" i="30"/>
  <c r="K7652" i="28"/>
  <c r="A7651" i="28"/>
  <c r="C7650" i="28"/>
  <c r="E7650" i="28" s="1"/>
  <c r="D7650" i="28"/>
  <c r="D7407" i="27"/>
  <c r="C7407" i="27"/>
  <c r="E7407" i="27" s="1"/>
  <c r="A7408" i="27"/>
  <c r="K7409" i="27"/>
  <c r="D7589" i="22"/>
  <c r="C7589" i="22"/>
  <c r="E7589" i="22" s="1"/>
  <c r="K7591" i="22"/>
  <c r="A7590" i="22"/>
  <c r="C5532" i="29"/>
  <c r="E5532" i="29" s="1"/>
  <c r="D5532" i="29"/>
  <c r="K5534" i="29"/>
  <c r="A5533" i="29"/>
  <c r="D7373" i="19"/>
  <c r="C7373" i="19"/>
  <c r="E7373" i="19" s="1"/>
  <c r="K7375" i="19"/>
  <c r="A7374" i="19"/>
  <c r="D7347" i="9"/>
  <c r="C7347" i="9"/>
  <c r="E7347" i="9" s="1"/>
  <c r="K7349" i="9"/>
  <c r="A7348" i="9"/>
  <c r="D5065" i="31" l="1"/>
  <c r="C5065" i="31"/>
  <c r="E5065" i="31" s="1"/>
  <c r="K5067" i="31"/>
  <c r="A5066" i="31"/>
  <c r="C7053" i="30"/>
  <c r="E7053" i="30" s="1"/>
  <c r="D7053" i="30"/>
  <c r="K7055" i="30"/>
  <c r="A7054" i="30"/>
  <c r="C7651" i="28"/>
  <c r="E7651" i="28" s="1"/>
  <c r="D7651" i="28"/>
  <c r="K7653" i="28"/>
  <c r="A7652" i="28"/>
  <c r="K7410" i="27"/>
  <c r="A7409" i="27"/>
  <c r="C7408" i="27"/>
  <c r="E7408" i="27" s="1"/>
  <c r="D7408" i="27"/>
  <c r="C7590" i="22"/>
  <c r="E7590" i="22" s="1"/>
  <c r="D7590" i="22"/>
  <c r="K7592" i="22"/>
  <c r="A7591" i="22"/>
  <c r="D5533" i="29"/>
  <c r="C5533" i="29"/>
  <c r="E5533" i="29" s="1"/>
  <c r="K5535" i="29"/>
  <c r="A5534" i="29"/>
  <c r="C7374" i="19"/>
  <c r="E7374" i="19" s="1"/>
  <c r="D7374" i="19"/>
  <c r="K7376" i="19"/>
  <c r="A7375" i="19"/>
  <c r="D7348" i="9"/>
  <c r="C7348" i="9"/>
  <c r="E7348" i="9" s="1"/>
  <c r="K7350" i="9"/>
  <c r="A7349" i="9"/>
  <c r="D5066" i="31" l="1"/>
  <c r="C5066" i="31"/>
  <c r="E5066" i="31" s="1"/>
  <c r="K5068" i="31"/>
  <c r="A5067" i="31"/>
  <c r="C7054" i="30"/>
  <c r="E7054" i="30" s="1"/>
  <c r="D7054" i="30"/>
  <c r="K7056" i="30"/>
  <c r="A7055" i="30"/>
  <c r="D7652" i="28"/>
  <c r="C7652" i="28"/>
  <c r="E7652" i="28" s="1"/>
  <c r="K7654" i="28"/>
  <c r="A7653" i="28"/>
  <c r="C7409" i="27"/>
  <c r="E7409" i="27" s="1"/>
  <c r="D7409" i="27"/>
  <c r="A7410" i="27"/>
  <c r="K7411" i="27"/>
  <c r="D7591" i="22"/>
  <c r="C7591" i="22"/>
  <c r="E7591" i="22" s="1"/>
  <c r="K7593" i="22"/>
  <c r="A7592" i="22"/>
  <c r="D5534" i="29"/>
  <c r="C5534" i="29"/>
  <c r="E5534" i="29" s="1"/>
  <c r="K5536" i="29"/>
  <c r="A5535" i="29"/>
  <c r="C7375" i="19"/>
  <c r="E7375" i="19" s="1"/>
  <c r="D7375" i="19"/>
  <c r="K7377" i="19"/>
  <c r="A7376" i="19"/>
  <c r="C7349" i="9"/>
  <c r="E7349" i="9" s="1"/>
  <c r="D7349" i="9"/>
  <c r="K7351" i="9"/>
  <c r="A7350" i="9"/>
  <c r="D5067" i="31" l="1"/>
  <c r="C5067" i="31"/>
  <c r="E5067" i="31" s="1"/>
  <c r="K5069" i="31"/>
  <c r="A5068" i="31"/>
  <c r="C7055" i="30"/>
  <c r="E7055" i="30" s="1"/>
  <c r="D7055" i="30"/>
  <c r="K7057" i="30"/>
  <c r="A7056" i="30"/>
  <c r="D7653" i="28"/>
  <c r="C7653" i="28"/>
  <c r="E7653" i="28" s="1"/>
  <c r="K7655" i="28"/>
  <c r="A7654" i="28"/>
  <c r="A7411" i="27"/>
  <c r="K7412" i="27"/>
  <c r="C7410" i="27"/>
  <c r="E7410" i="27" s="1"/>
  <c r="D7410" i="27"/>
  <c r="D7592" i="22"/>
  <c r="C7592" i="22"/>
  <c r="E7592" i="22" s="1"/>
  <c r="K7594" i="22"/>
  <c r="A7593" i="22"/>
  <c r="D5535" i="29"/>
  <c r="C5535" i="29"/>
  <c r="E5535" i="29" s="1"/>
  <c r="K5537" i="29"/>
  <c r="A5536" i="29"/>
  <c r="C7376" i="19"/>
  <c r="E7376" i="19" s="1"/>
  <c r="D7376" i="19"/>
  <c r="K7378" i="19"/>
  <c r="A7377" i="19"/>
  <c r="K7352" i="9"/>
  <c r="A7351" i="9"/>
  <c r="D7350" i="9"/>
  <c r="C7350" i="9"/>
  <c r="E7350" i="9" s="1"/>
  <c r="D5068" i="31" l="1"/>
  <c r="C5068" i="31"/>
  <c r="E5068" i="31" s="1"/>
  <c r="K5070" i="31"/>
  <c r="A5069" i="31"/>
  <c r="D7056" i="30"/>
  <c r="C7056" i="30"/>
  <c r="E7056" i="30" s="1"/>
  <c r="K7058" i="30"/>
  <c r="A7057" i="30"/>
  <c r="D7654" i="28"/>
  <c r="C7654" i="28"/>
  <c r="E7654" i="28" s="1"/>
  <c r="K7656" i="28"/>
  <c r="A7655" i="28"/>
  <c r="A7412" i="27"/>
  <c r="K7413" i="27"/>
  <c r="D7411" i="27"/>
  <c r="C7411" i="27"/>
  <c r="E7411" i="27" s="1"/>
  <c r="C7593" i="22"/>
  <c r="E7593" i="22" s="1"/>
  <c r="D7593" i="22"/>
  <c r="K7595" i="22"/>
  <c r="A7594" i="22"/>
  <c r="D5536" i="29"/>
  <c r="C5536" i="29"/>
  <c r="E5536" i="29" s="1"/>
  <c r="K5538" i="29"/>
  <c r="A5537" i="29"/>
  <c r="D7377" i="19"/>
  <c r="C7377" i="19"/>
  <c r="E7377" i="19" s="1"/>
  <c r="K7379" i="19"/>
  <c r="A7378" i="19"/>
  <c r="C7351" i="9"/>
  <c r="E7351" i="9" s="1"/>
  <c r="D7351" i="9"/>
  <c r="K7353" i="9"/>
  <c r="A7352" i="9"/>
  <c r="D5069" i="31" l="1"/>
  <c r="C5069" i="31"/>
  <c r="E5069" i="31" s="1"/>
  <c r="K5071" i="31"/>
  <c r="A5070" i="31"/>
  <c r="C7057" i="30"/>
  <c r="E7057" i="30" s="1"/>
  <c r="D7057" i="30"/>
  <c r="K7059" i="30"/>
  <c r="A7058" i="30"/>
  <c r="D7655" i="28"/>
  <c r="C7655" i="28"/>
  <c r="E7655" i="28" s="1"/>
  <c r="K7657" i="28"/>
  <c r="A7656" i="28"/>
  <c r="A7413" i="27"/>
  <c r="K7414" i="27"/>
  <c r="C7412" i="27"/>
  <c r="E7412" i="27" s="1"/>
  <c r="D7412" i="27"/>
  <c r="C7594" i="22"/>
  <c r="E7594" i="22" s="1"/>
  <c r="D7594" i="22"/>
  <c r="K7596" i="22"/>
  <c r="A7595" i="22"/>
  <c r="C5537" i="29"/>
  <c r="E5537" i="29" s="1"/>
  <c r="D5537" i="29"/>
  <c r="K5539" i="29"/>
  <c r="A5538" i="29"/>
  <c r="C7378" i="19"/>
  <c r="E7378" i="19" s="1"/>
  <c r="D7378" i="19"/>
  <c r="K7380" i="19"/>
  <c r="A7379" i="19"/>
  <c r="D7352" i="9"/>
  <c r="C7352" i="9"/>
  <c r="E7352" i="9" s="1"/>
  <c r="A7353" i="9"/>
  <c r="K7354" i="9"/>
  <c r="D5070" i="31" l="1"/>
  <c r="C5070" i="31"/>
  <c r="E5070" i="31" s="1"/>
  <c r="K5072" i="31"/>
  <c r="A5071" i="31"/>
  <c r="C7058" i="30"/>
  <c r="E7058" i="30" s="1"/>
  <c r="D7058" i="30"/>
  <c r="K7060" i="30"/>
  <c r="A7059" i="30"/>
  <c r="D7656" i="28"/>
  <c r="C7656" i="28"/>
  <c r="E7656" i="28" s="1"/>
  <c r="K7658" i="28"/>
  <c r="A7657" i="28"/>
  <c r="A7414" i="27"/>
  <c r="K7415" i="27"/>
  <c r="D7413" i="27"/>
  <c r="C7413" i="27"/>
  <c r="E7413" i="27" s="1"/>
  <c r="C7595" i="22"/>
  <c r="E7595" i="22" s="1"/>
  <c r="D7595" i="22"/>
  <c r="K7597" i="22"/>
  <c r="A7596" i="22"/>
  <c r="D5538" i="29"/>
  <c r="C5538" i="29"/>
  <c r="E5538" i="29" s="1"/>
  <c r="K5540" i="29"/>
  <c r="A5539" i="29"/>
  <c r="C7379" i="19"/>
  <c r="E7379" i="19" s="1"/>
  <c r="D7379" i="19"/>
  <c r="K7381" i="19"/>
  <c r="A7380" i="19"/>
  <c r="K7355" i="9"/>
  <c r="A7354" i="9"/>
  <c r="C7353" i="9"/>
  <c r="E7353" i="9" s="1"/>
  <c r="D7353" i="9"/>
  <c r="D5071" i="31" l="1"/>
  <c r="C5071" i="31"/>
  <c r="E5071" i="31" s="1"/>
  <c r="K5073" i="31"/>
  <c r="A5072" i="31"/>
  <c r="C7059" i="30"/>
  <c r="E7059" i="30" s="1"/>
  <c r="D7059" i="30"/>
  <c r="K7061" i="30"/>
  <c r="A7060" i="30"/>
  <c r="D7657" i="28"/>
  <c r="C7657" i="28"/>
  <c r="E7657" i="28" s="1"/>
  <c r="K7659" i="28"/>
  <c r="A7658" i="28"/>
  <c r="A7415" i="27"/>
  <c r="K7416" i="27"/>
  <c r="C7414" i="27"/>
  <c r="E7414" i="27" s="1"/>
  <c r="D7414" i="27"/>
  <c r="C7596" i="22"/>
  <c r="E7596" i="22" s="1"/>
  <c r="D7596" i="22"/>
  <c r="K7598" i="22"/>
  <c r="A7597" i="22"/>
  <c r="D5539" i="29"/>
  <c r="C5539" i="29"/>
  <c r="E5539" i="29" s="1"/>
  <c r="K5541" i="29"/>
  <c r="A5540" i="29"/>
  <c r="C7380" i="19"/>
  <c r="E7380" i="19" s="1"/>
  <c r="D7380" i="19"/>
  <c r="K7382" i="19"/>
  <c r="A7381" i="19"/>
  <c r="D7354" i="9"/>
  <c r="C7354" i="9"/>
  <c r="E7354" i="9" s="1"/>
  <c r="K7356" i="9"/>
  <c r="A7355" i="9"/>
  <c r="D5072" i="31" l="1"/>
  <c r="C5072" i="31"/>
  <c r="E5072" i="31" s="1"/>
  <c r="K5074" i="31"/>
  <c r="A5073" i="31"/>
  <c r="D7060" i="30"/>
  <c r="C7060" i="30"/>
  <c r="E7060" i="30" s="1"/>
  <c r="K7062" i="30"/>
  <c r="A7061" i="30"/>
  <c r="D7658" i="28"/>
  <c r="C7658" i="28"/>
  <c r="E7658" i="28" s="1"/>
  <c r="K7660" i="28"/>
  <c r="A7659" i="28"/>
  <c r="A7416" i="27"/>
  <c r="K7417" i="27"/>
  <c r="D7415" i="27"/>
  <c r="C7415" i="27"/>
  <c r="E7415" i="27" s="1"/>
  <c r="C7597" i="22"/>
  <c r="E7597" i="22" s="1"/>
  <c r="D7597" i="22"/>
  <c r="K7599" i="22"/>
  <c r="A7598" i="22"/>
  <c r="C5540" i="29"/>
  <c r="E5540" i="29" s="1"/>
  <c r="D5540" i="29"/>
  <c r="K5542" i="29"/>
  <c r="A5541" i="29"/>
  <c r="D7381" i="19"/>
  <c r="C7381" i="19"/>
  <c r="E7381" i="19" s="1"/>
  <c r="K7383" i="19"/>
  <c r="A7382" i="19"/>
  <c r="D7355" i="9"/>
  <c r="C7355" i="9"/>
  <c r="E7355" i="9" s="1"/>
  <c r="K7357" i="9"/>
  <c r="A7356" i="9"/>
  <c r="D5073" i="31" l="1"/>
  <c r="C5073" i="31"/>
  <c r="E5073" i="31" s="1"/>
  <c r="K5075" i="31"/>
  <c r="A5074" i="31"/>
  <c r="C7061" i="30"/>
  <c r="E7061" i="30" s="1"/>
  <c r="D7061" i="30"/>
  <c r="K7063" i="30"/>
  <c r="A7062" i="30"/>
  <c r="C7659" i="28"/>
  <c r="E7659" i="28" s="1"/>
  <c r="D7659" i="28"/>
  <c r="K7661" i="28"/>
  <c r="A7660" i="28"/>
  <c r="A7417" i="27"/>
  <c r="K7418" i="27"/>
  <c r="D7416" i="27"/>
  <c r="C7416" i="27"/>
  <c r="E7416" i="27" s="1"/>
  <c r="C7598" i="22"/>
  <c r="E7598" i="22" s="1"/>
  <c r="D7598" i="22"/>
  <c r="K7600" i="22"/>
  <c r="A7599" i="22"/>
  <c r="D5541" i="29"/>
  <c r="C5541" i="29"/>
  <c r="E5541" i="29" s="1"/>
  <c r="K5543" i="29"/>
  <c r="A5542" i="29"/>
  <c r="C7382" i="19"/>
  <c r="E7382" i="19" s="1"/>
  <c r="D7382" i="19"/>
  <c r="K7384" i="19"/>
  <c r="A7383" i="19"/>
  <c r="K7358" i="9"/>
  <c r="A7357" i="9"/>
  <c r="D7356" i="9"/>
  <c r="C7356" i="9"/>
  <c r="E7356" i="9" s="1"/>
  <c r="D5074" i="31" l="1"/>
  <c r="C5074" i="31"/>
  <c r="E5074" i="31" s="1"/>
  <c r="K5076" i="31"/>
  <c r="A5075" i="31"/>
  <c r="C7062" i="30"/>
  <c r="E7062" i="30" s="1"/>
  <c r="D7062" i="30"/>
  <c r="K7064" i="30"/>
  <c r="A7063" i="30"/>
  <c r="D7660" i="28"/>
  <c r="C7660" i="28"/>
  <c r="E7660" i="28" s="1"/>
  <c r="K7662" i="28"/>
  <c r="A7661" i="28"/>
  <c r="K7419" i="27"/>
  <c r="A7418" i="27"/>
  <c r="C7417" i="27"/>
  <c r="E7417" i="27" s="1"/>
  <c r="D7417" i="27"/>
  <c r="D7599" i="22"/>
  <c r="C7599" i="22"/>
  <c r="E7599" i="22" s="1"/>
  <c r="K7601" i="22"/>
  <c r="A7600" i="22"/>
  <c r="C5542" i="29"/>
  <c r="E5542" i="29" s="1"/>
  <c r="D5542" i="29"/>
  <c r="K5544" i="29"/>
  <c r="A5543" i="29"/>
  <c r="C7383" i="19"/>
  <c r="E7383" i="19" s="1"/>
  <c r="D7383" i="19"/>
  <c r="K7385" i="19"/>
  <c r="A7384" i="19"/>
  <c r="D7357" i="9"/>
  <c r="C7357" i="9"/>
  <c r="E7357" i="9" s="1"/>
  <c r="K7359" i="9"/>
  <c r="A7358" i="9"/>
  <c r="D5075" i="31" l="1"/>
  <c r="C5075" i="31"/>
  <c r="E5075" i="31" s="1"/>
  <c r="K5077" i="31"/>
  <c r="A5076" i="31"/>
  <c r="C7063" i="30"/>
  <c r="E7063" i="30" s="1"/>
  <c r="D7063" i="30"/>
  <c r="K7065" i="30"/>
  <c r="A7064" i="30"/>
  <c r="D7661" i="28"/>
  <c r="C7661" i="28"/>
  <c r="E7661" i="28" s="1"/>
  <c r="K7663" i="28"/>
  <c r="A7662" i="28"/>
  <c r="C7418" i="27"/>
  <c r="E7418" i="27" s="1"/>
  <c r="D7418" i="27"/>
  <c r="A7419" i="27"/>
  <c r="K7420" i="27"/>
  <c r="D7600" i="22"/>
  <c r="C7600" i="22"/>
  <c r="E7600" i="22" s="1"/>
  <c r="K7602" i="22"/>
  <c r="A7601" i="22"/>
  <c r="D5543" i="29"/>
  <c r="C5543" i="29"/>
  <c r="E5543" i="29" s="1"/>
  <c r="K5545" i="29"/>
  <c r="A5544" i="29"/>
  <c r="C7384" i="19"/>
  <c r="E7384" i="19" s="1"/>
  <c r="D7384" i="19"/>
  <c r="K7386" i="19"/>
  <c r="A7385" i="19"/>
  <c r="C7358" i="9"/>
  <c r="E7358" i="9" s="1"/>
  <c r="D7358" i="9"/>
  <c r="K7360" i="9"/>
  <c r="A7359" i="9"/>
  <c r="D5076" i="31" l="1"/>
  <c r="C5076" i="31"/>
  <c r="E5076" i="31" s="1"/>
  <c r="K5078" i="31"/>
  <c r="A5077" i="31"/>
  <c r="D7064" i="30"/>
  <c r="C7064" i="30"/>
  <c r="E7064" i="30" s="1"/>
  <c r="K7066" i="30"/>
  <c r="A7065" i="30"/>
  <c r="D7662" i="28"/>
  <c r="C7662" i="28"/>
  <c r="E7662" i="28" s="1"/>
  <c r="K7664" i="28"/>
  <c r="A7663" i="28"/>
  <c r="A7420" i="27"/>
  <c r="K7421" i="27"/>
  <c r="D7419" i="27"/>
  <c r="C7419" i="27"/>
  <c r="E7419" i="27" s="1"/>
  <c r="D7601" i="22"/>
  <c r="C7601" i="22"/>
  <c r="E7601" i="22" s="1"/>
  <c r="K7603" i="22"/>
  <c r="A7602" i="22"/>
  <c r="C5544" i="29"/>
  <c r="E5544" i="29" s="1"/>
  <c r="D5544" i="29"/>
  <c r="K5546" i="29"/>
  <c r="A5545" i="29"/>
  <c r="K7387" i="19"/>
  <c r="A7386" i="19"/>
  <c r="D7385" i="19"/>
  <c r="C7385" i="19"/>
  <c r="E7385" i="19" s="1"/>
  <c r="C7359" i="9"/>
  <c r="E7359" i="9" s="1"/>
  <c r="D7359" i="9"/>
  <c r="K7361" i="9"/>
  <c r="A7360" i="9"/>
  <c r="D5077" i="31" l="1"/>
  <c r="C5077" i="31"/>
  <c r="E5077" i="31" s="1"/>
  <c r="K5079" i="31"/>
  <c r="A5078" i="31"/>
  <c r="C7065" i="30"/>
  <c r="E7065" i="30" s="1"/>
  <c r="D7065" i="30"/>
  <c r="K7067" i="30"/>
  <c r="A7066" i="30"/>
  <c r="C7663" i="28"/>
  <c r="E7663" i="28" s="1"/>
  <c r="D7663" i="28"/>
  <c r="K7665" i="28"/>
  <c r="A7664" i="28"/>
  <c r="K7422" i="27"/>
  <c r="A7421" i="27"/>
  <c r="D7420" i="27"/>
  <c r="C7420" i="27"/>
  <c r="E7420" i="27" s="1"/>
  <c r="D7602" i="22"/>
  <c r="C7602" i="22"/>
  <c r="E7602" i="22" s="1"/>
  <c r="K7604" i="22"/>
  <c r="A7603" i="22"/>
  <c r="D5545" i="29"/>
  <c r="C5545" i="29"/>
  <c r="E5545" i="29" s="1"/>
  <c r="K5547" i="29"/>
  <c r="A5546" i="29"/>
  <c r="C7386" i="19"/>
  <c r="E7386" i="19" s="1"/>
  <c r="D7386" i="19"/>
  <c r="K7388" i="19"/>
  <c r="A7387" i="19"/>
  <c r="D7360" i="9"/>
  <c r="C7360" i="9"/>
  <c r="E7360" i="9" s="1"/>
  <c r="K7362" i="9"/>
  <c r="A7361" i="9"/>
  <c r="D5078" i="31" l="1"/>
  <c r="C5078" i="31"/>
  <c r="E5078" i="31" s="1"/>
  <c r="K5080" i="31"/>
  <c r="A5079" i="31"/>
  <c r="C7066" i="30"/>
  <c r="E7066" i="30" s="1"/>
  <c r="D7066" i="30"/>
  <c r="K7068" i="30"/>
  <c r="A7067" i="30"/>
  <c r="D7664" i="28"/>
  <c r="C7664" i="28"/>
  <c r="E7664" i="28" s="1"/>
  <c r="K7666" i="28"/>
  <c r="A7665" i="28"/>
  <c r="D7421" i="27"/>
  <c r="C7421" i="27"/>
  <c r="E7421" i="27" s="1"/>
  <c r="K7423" i="27"/>
  <c r="A7422" i="27"/>
  <c r="D7603" i="22"/>
  <c r="C7603" i="22"/>
  <c r="E7603" i="22" s="1"/>
  <c r="K7605" i="22"/>
  <c r="A7604" i="22"/>
  <c r="D5546" i="29"/>
  <c r="C5546" i="29"/>
  <c r="E5546" i="29" s="1"/>
  <c r="K5548" i="29"/>
  <c r="A5547" i="29"/>
  <c r="C7387" i="19"/>
  <c r="E7387" i="19" s="1"/>
  <c r="D7387" i="19"/>
  <c r="K7389" i="19"/>
  <c r="A7388" i="19"/>
  <c r="D7361" i="9"/>
  <c r="C7361" i="9"/>
  <c r="E7361" i="9" s="1"/>
  <c r="K7363" i="9"/>
  <c r="A7362" i="9"/>
  <c r="D5079" i="31" l="1"/>
  <c r="C5079" i="31"/>
  <c r="E5079" i="31" s="1"/>
  <c r="K5081" i="31"/>
  <c r="A5080" i="31"/>
  <c r="C7067" i="30"/>
  <c r="E7067" i="30" s="1"/>
  <c r="D7067" i="30"/>
  <c r="K7069" i="30"/>
  <c r="A7068" i="30"/>
  <c r="D7665" i="28"/>
  <c r="C7665" i="28"/>
  <c r="E7665" i="28" s="1"/>
  <c r="K7667" i="28"/>
  <c r="A7666" i="28"/>
  <c r="C7422" i="27"/>
  <c r="E7422" i="27" s="1"/>
  <c r="D7422" i="27"/>
  <c r="K7424" i="27"/>
  <c r="A7423" i="27"/>
  <c r="C7604" i="22"/>
  <c r="E7604" i="22" s="1"/>
  <c r="D7604" i="22"/>
  <c r="K7606" i="22"/>
  <c r="A7605" i="22"/>
  <c r="D5547" i="29"/>
  <c r="C5547" i="29"/>
  <c r="E5547" i="29" s="1"/>
  <c r="K5549" i="29"/>
  <c r="A5548" i="29"/>
  <c r="C7388" i="19"/>
  <c r="E7388" i="19" s="1"/>
  <c r="D7388" i="19"/>
  <c r="K7390" i="19"/>
  <c r="A7389" i="19"/>
  <c r="C7362" i="9"/>
  <c r="E7362" i="9" s="1"/>
  <c r="D7362" i="9"/>
  <c r="K7364" i="9"/>
  <c r="A7363" i="9"/>
  <c r="D5080" i="31" l="1"/>
  <c r="C5080" i="31"/>
  <c r="E5080" i="31" s="1"/>
  <c r="K5082" i="31"/>
  <c r="A5081" i="31"/>
  <c r="D7068" i="30"/>
  <c r="C7068" i="30"/>
  <c r="E7068" i="30" s="1"/>
  <c r="K7070" i="30"/>
  <c r="A7069" i="30"/>
  <c r="D7666" i="28"/>
  <c r="C7666" i="28"/>
  <c r="E7666" i="28" s="1"/>
  <c r="K7668" i="28"/>
  <c r="A7667" i="28"/>
  <c r="D7423" i="27"/>
  <c r="C7423" i="27"/>
  <c r="E7423" i="27" s="1"/>
  <c r="K7425" i="27"/>
  <c r="A7424" i="27"/>
  <c r="C7605" i="22"/>
  <c r="E7605" i="22" s="1"/>
  <c r="D7605" i="22"/>
  <c r="K7607" i="22"/>
  <c r="A7606" i="22"/>
  <c r="D5548" i="29"/>
  <c r="C5548" i="29"/>
  <c r="E5548" i="29" s="1"/>
  <c r="K5550" i="29"/>
  <c r="A5549" i="29"/>
  <c r="D7389" i="19"/>
  <c r="C7389" i="19"/>
  <c r="E7389" i="19" s="1"/>
  <c r="A7390" i="19"/>
  <c r="K7391" i="19"/>
  <c r="C7363" i="9"/>
  <c r="E7363" i="9" s="1"/>
  <c r="D7363" i="9"/>
  <c r="K7365" i="9"/>
  <c r="A7364" i="9"/>
  <c r="D5081" i="31" l="1"/>
  <c r="C5081" i="31"/>
  <c r="E5081" i="31" s="1"/>
  <c r="K5083" i="31"/>
  <c r="A5082" i="31"/>
  <c r="C7069" i="30"/>
  <c r="E7069" i="30" s="1"/>
  <c r="D7069" i="30"/>
  <c r="K7071" i="30"/>
  <c r="A7070" i="30"/>
  <c r="C7667" i="28"/>
  <c r="E7667" i="28" s="1"/>
  <c r="D7667" i="28"/>
  <c r="K7669" i="28"/>
  <c r="A7668" i="28"/>
  <c r="D7424" i="27"/>
  <c r="C7424" i="27"/>
  <c r="E7424" i="27" s="1"/>
  <c r="K7426" i="27"/>
  <c r="A7425" i="27"/>
  <c r="C7606" i="22"/>
  <c r="E7606" i="22" s="1"/>
  <c r="D7606" i="22"/>
  <c r="K7608" i="22"/>
  <c r="A7607" i="22"/>
  <c r="C5549" i="29"/>
  <c r="E5549" i="29" s="1"/>
  <c r="D5549" i="29"/>
  <c r="K5551" i="29"/>
  <c r="A5550" i="29"/>
  <c r="K7392" i="19"/>
  <c r="A7391" i="19"/>
  <c r="C7390" i="19"/>
  <c r="E7390" i="19" s="1"/>
  <c r="D7390" i="19"/>
  <c r="C7364" i="9"/>
  <c r="E7364" i="9" s="1"/>
  <c r="D7364" i="9"/>
  <c r="K7366" i="9"/>
  <c r="A7365" i="9"/>
  <c r="D5082" i="31" l="1"/>
  <c r="C5082" i="31"/>
  <c r="E5082" i="31" s="1"/>
  <c r="K5084" i="31"/>
  <c r="A5083" i="31"/>
  <c r="C7070" i="30"/>
  <c r="E7070" i="30" s="1"/>
  <c r="D7070" i="30"/>
  <c r="K7072" i="30"/>
  <c r="A7071" i="30"/>
  <c r="D7668" i="28"/>
  <c r="C7668" i="28"/>
  <c r="E7668" i="28" s="1"/>
  <c r="K7670" i="28"/>
  <c r="A7669" i="28"/>
  <c r="D7425" i="27"/>
  <c r="C7425" i="27"/>
  <c r="E7425" i="27" s="1"/>
  <c r="A7426" i="27"/>
  <c r="K7427" i="27"/>
  <c r="C7607" i="22"/>
  <c r="E7607" i="22" s="1"/>
  <c r="D7607" i="22"/>
  <c r="K7609" i="22"/>
  <c r="A7608" i="22"/>
  <c r="D5550" i="29"/>
  <c r="C5550" i="29"/>
  <c r="E5550" i="29" s="1"/>
  <c r="K5552" i="29"/>
  <c r="A5551" i="29"/>
  <c r="C7391" i="19"/>
  <c r="E7391" i="19" s="1"/>
  <c r="D7391" i="19"/>
  <c r="K7393" i="19"/>
  <c r="A7392" i="19"/>
  <c r="C7365" i="9"/>
  <c r="E7365" i="9" s="1"/>
  <c r="D7365" i="9"/>
  <c r="K7367" i="9"/>
  <c r="A7366" i="9"/>
  <c r="D5083" i="31" l="1"/>
  <c r="C5083" i="31"/>
  <c r="E5083" i="31" s="1"/>
  <c r="K5085" i="31"/>
  <c r="A5084" i="31"/>
  <c r="C7071" i="30"/>
  <c r="E7071" i="30" s="1"/>
  <c r="D7071" i="30"/>
  <c r="K7073" i="30"/>
  <c r="A7072" i="30"/>
  <c r="D7669" i="28"/>
  <c r="C7669" i="28"/>
  <c r="E7669" i="28" s="1"/>
  <c r="K7671" i="28"/>
  <c r="A7670" i="28"/>
  <c r="K7428" i="27"/>
  <c r="A7427" i="27"/>
  <c r="C7426" i="27"/>
  <c r="E7426" i="27" s="1"/>
  <c r="D7426" i="27"/>
  <c r="C7608" i="22"/>
  <c r="E7608" i="22" s="1"/>
  <c r="D7608" i="22"/>
  <c r="K7610" i="22"/>
  <c r="A7609" i="22"/>
  <c r="D5551" i="29"/>
  <c r="C5551" i="29"/>
  <c r="E5551" i="29" s="1"/>
  <c r="K5553" i="29"/>
  <c r="A5552" i="29"/>
  <c r="C7392" i="19"/>
  <c r="E7392" i="19" s="1"/>
  <c r="D7392" i="19"/>
  <c r="K7394" i="19"/>
  <c r="A7393" i="19"/>
  <c r="C7366" i="9"/>
  <c r="E7366" i="9" s="1"/>
  <c r="D7366" i="9"/>
  <c r="K7368" i="9"/>
  <c r="A7367" i="9"/>
  <c r="D5084" i="31" l="1"/>
  <c r="C5084" i="31"/>
  <c r="E5084" i="31" s="1"/>
  <c r="K5086" i="31"/>
  <c r="A5085" i="31"/>
  <c r="D7072" i="30"/>
  <c r="C7072" i="30"/>
  <c r="E7072" i="30" s="1"/>
  <c r="K7074" i="30"/>
  <c r="A7073" i="30"/>
  <c r="D7670" i="28"/>
  <c r="C7670" i="28"/>
  <c r="E7670" i="28" s="1"/>
  <c r="K7672" i="28"/>
  <c r="A7671" i="28"/>
  <c r="C7427" i="27"/>
  <c r="E7427" i="27" s="1"/>
  <c r="D7427" i="27"/>
  <c r="A7428" i="27"/>
  <c r="K7429" i="27"/>
  <c r="C7609" i="22"/>
  <c r="E7609" i="22" s="1"/>
  <c r="D7609" i="22"/>
  <c r="K7611" i="22"/>
  <c r="A7610" i="22"/>
  <c r="D5552" i="29"/>
  <c r="C5552" i="29"/>
  <c r="E5552" i="29" s="1"/>
  <c r="K5554" i="29"/>
  <c r="A5553" i="29"/>
  <c r="D7393" i="19"/>
  <c r="C7393" i="19"/>
  <c r="E7393" i="19" s="1"/>
  <c r="K7395" i="19"/>
  <c r="A7394" i="19"/>
  <c r="D7367" i="9"/>
  <c r="C7367" i="9"/>
  <c r="E7367" i="9" s="1"/>
  <c r="K7369" i="9"/>
  <c r="A7368" i="9"/>
  <c r="D5085" i="31" l="1"/>
  <c r="C5085" i="31"/>
  <c r="E5085" i="31" s="1"/>
  <c r="K5087" i="31"/>
  <c r="A5086" i="31"/>
  <c r="C7073" i="30"/>
  <c r="E7073" i="30" s="1"/>
  <c r="D7073" i="30"/>
  <c r="K7075" i="30"/>
  <c r="A7074" i="30"/>
  <c r="C7671" i="28"/>
  <c r="E7671" i="28" s="1"/>
  <c r="D7671" i="28"/>
  <c r="K7673" i="28"/>
  <c r="A7672" i="28"/>
  <c r="A7429" i="27"/>
  <c r="K7430" i="27"/>
  <c r="D7428" i="27"/>
  <c r="C7428" i="27"/>
  <c r="E7428" i="27" s="1"/>
  <c r="D7610" i="22"/>
  <c r="C7610" i="22"/>
  <c r="E7610" i="22" s="1"/>
  <c r="K7612" i="22"/>
  <c r="A7611" i="22"/>
  <c r="D5553" i="29"/>
  <c r="C5553" i="29"/>
  <c r="E5553" i="29" s="1"/>
  <c r="K5555" i="29"/>
  <c r="A5554" i="29"/>
  <c r="C7394" i="19"/>
  <c r="E7394" i="19" s="1"/>
  <c r="D7394" i="19"/>
  <c r="K7396" i="19"/>
  <c r="A7395" i="19"/>
  <c r="D7368" i="9"/>
  <c r="C7368" i="9"/>
  <c r="E7368" i="9" s="1"/>
  <c r="K7370" i="9"/>
  <c r="A7369" i="9"/>
  <c r="D5086" i="31" l="1"/>
  <c r="C5086" i="31"/>
  <c r="E5086" i="31" s="1"/>
  <c r="K5088" i="31"/>
  <c r="A5087" i="31"/>
  <c r="C7074" i="30"/>
  <c r="E7074" i="30" s="1"/>
  <c r="D7074" i="30"/>
  <c r="K7076" i="30"/>
  <c r="A7075" i="30"/>
  <c r="D7672" i="28"/>
  <c r="C7672" i="28"/>
  <c r="E7672" i="28" s="1"/>
  <c r="K7674" i="28"/>
  <c r="A7673" i="28"/>
  <c r="A7430" i="27"/>
  <c r="K7431" i="27"/>
  <c r="D7429" i="27"/>
  <c r="C7429" i="27"/>
  <c r="E7429" i="27" s="1"/>
  <c r="C7611" i="22"/>
  <c r="E7611" i="22" s="1"/>
  <c r="D7611" i="22"/>
  <c r="K7613" i="22"/>
  <c r="A7612" i="22"/>
  <c r="D5554" i="29"/>
  <c r="C5554" i="29"/>
  <c r="E5554" i="29" s="1"/>
  <c r="K5556" i="29"/>
  <c r="A5555" i="29"/>
  <c r="C7395" i="19"/>
  <c r="E7395" i="19" s="1"/>
  <c r="D7395" i="19"/>
  <c r="K7397" i="19"/>
  <c r="A7396" i="19"/>
  <c r="D7369" i="9"/>
  <c r="C7369" i="9"/>
  <c r="E7369" i="9" s="1"/>
  <c r="K7371" i="9"/>
  <c r="A7370" i="9"/>
  <c r="D5087" i="31" l="1"/>
  <c r="C5087" i="31"/>
  <c r="E5087" i="31" s="1"/>
  <c r="K5089" i="31"/>
  <c r="A5088" i="31"/>
  <c r="C7075" i="30"/>
  <c r="E7075" i="30" s="1"/>
  <c r="D7075" i="30"/>
  <c r="K7077" i="30"/>
  <c r="A7076" i="30"/>
  <c r="D7673" i="28"/>
  <c r="C7673" i="28"/>
  <c r="E7673" i="28" s="1"/>
  <c r="K7675" i="28"/>
  <c r="A7674" i="28"/>
  <c r="K7432" i="27"/>
  <c r="A7431" i="27"/>
  <c r="C7430" i="27"/>
  <c r="E7430" i="27" s="1"/>
  <c r="D7430" i="27"/>
  <c r="C7612" i="22"/>
  <c r="E7612" i="22" s="1"/>
  <c r="D7612" i="22"/>
  <c r="K7614" i="22"/>
  <c r="A7613" i="22"/>
  <c r="C5555" i="29"/>
  <c r="E5555" i="29" s="1"/>
  <c r="D5555" i="29"/>
  <c r="K5557" i="29"/>
  <c r="A5556" i="29"/>
  <c r="C7396" i="19"/>
  <c r="E7396" i="19" s="1"/>
  <c r="D7396" i="19"/>
  <c r="K7398" i="19"/>
  <c r="A7397" i="19"/>
  <c r="D7370" i="9"/>
  <c r="C7370" i="9"/>
  <c r="E7370" i="9" s="1"/>
  <c r="K7372" i="9"/>
  <c r="A7371" i="9"/>
  <c r="D5088" i="31" l="1"/>
  <c r="C5088" i="31"/>
  <c r="E5088" i="31" s="1"/>
  <c r="K5090" i="31"/>
  <c r="A5089" i="31"/>
  <c r="D7076" i="30"/>
  <c r="C7076" i="30"/>
  <c r="E7076" i="30" s="1"/>
  <c r="K7078" i="30"/>
  <c r="A7077" i="30"/>
  <c r="D7674" i="28"/>
  <c r="C7674" i="28"/>
  <c r="E7674" i="28" s="1"/>
  <c r="K7676" i="28"/>
  <c r="A7675" i="28"/>
  <c r="D7431" i="27"/>
  <c r="C7431" i="27"/>
  <c r="E7431" i="27" s="1"/>
  <c r="A7432" i="27"/>
  <c r="K7433" i="27"/>
  <c r="C7613" i="22"/>
  <c r="E7613" i="22" s="1"/>
  <c r="D7613" i="22"/>
  <c r="K7615" i="22"/>
  <c r="A7614" i="22"/>
  <c r="C5556" i="29"/>
  <c r="E5556" i="29" s="1"/>
  <c r="D5556" i="29"/>
  <c r="K5558" i="29"/>
  <c r="A5557" i="29"/>
  <c r="D7397" i="19"/>
  <c r="C7397" i="19"/>
  <c r="E7397" i="19" s="1"/>
  <c r="K7399" i="19"/>
  <c r="A7398" i="19"/>
  <c r="C7371" i="9"/>
  <c r="E7371" i="9" s="1"/>
  <c r="D7371" i="9"/>
  <c r="K7373" i="9"/>
  <c r="A7372" i="9"/>
  <c r="D5089" i="31" l="1"/>
  <c r="C5089" i="31"/>
  <c r="E5089" i="31" s="1"/>
  <c r="K5091" i="31"/>
  <c r="A5090" i="31"/>
  <c r="C7077" i="30"/>
  <c r="E7077" i="30" s="1"/>
  <c r="D7077" i="30"/>
  <c r="K7079" i="30"/>
  <c r="A7078" i="30"/>
  <c r="C7675" i="28"/>
  <c r="E7675" i="28" s="1"/>
  <c r="D7675" i="28"/>
  <c r="K7677" i="28"/>
  <c r="A7676" i="28"/>
  <c r="A7433" i="27"/>
  <c r="K7434" i="27"/>
  <c r="D7432" i="27"/>
  <c r="C7432" i="27"/>
  <c r="E7432" i="27" s="1"/>
  <c r="C7614" i="22"/>
  <c r="E7614" i="22" s="1"/>
  <c r="D7614" i="22"/>
  <c r="K7616" i="22"/>
  <c r="A7615" i="22"/>
  <c r="D5557" i="29"/>
  <c r="C5557" i="29"/>
  <c r="E5557" i="29" s="1"/>
  <c r="K5559" i="29"/>
  <c r="A5558" i="29"/>
  <c r="C7398" i="19"/>
  <c r="E7398" i="19" s="1"/>
  <c r="D7398" i="19"/>
  <c r="A7399" i="19"/>
  <c r="K7400" i="19"/>
  <c r="D7372" i="9"/>
  <c r="C7372" i="9"/>
  <c r="E7372" i="9" s="1"/>
  <c r="K7374" i="9"/>
  <c r="A7373" i="9"/>
  <c r="D5090" i="31" l="1"/>
  <c r="C5090" i="31"/>
  <c r="E5090" i="31" s="1"/>
  <c r="K5092" i="31"/>
  <c r="A5091" i="31"/>
  <c r="C7078" i="30"/>
  <c r="E7078" i="30" s="1"/>
  <c r="D7078" i="30"/>
  <c r="K7080" i="30"/>
  <c r="A7079" i="30"/>
  <c r="D7676" i="28"/>
  <c r="C7676" i="28"/>
  <c r="E7676" i="28" s="1"/>
  <c r="K7678" i="28"/>
  <c r="A7677" i="28"/>
  <c r="K7435" i="27"/>
  <c r="A7434" i="27"/>
  <c r="D7433" i="27"/>
  <c r="C7433" i="27"/>
  <c r="E7433" i="27" s="1"/>
  <c r="D7615" i="22"/>
  <c r="C7615" i="22"/>
  <c r="E7615" i="22" s="1"/>
  <c r="K7617" i="22"/>
  <c r="A7616" i="22"/>
  <c r="D5558" i="29"/>
  <c r="C5558" i="29"/>
  <c r="E5558" i="29" s="1"/>
  <c r="K5560" i="29"/>
  <c r="A5559" i="29"/>
  <c r="K7401" i="19"/>
  <c r="A7400" i="19"/>
  <c r="C7399" i="19"/>
  <c r="E7399" i="19" s="1"/>
  <c r="D7399" i="19"/>
  <c r="D7373" i="9"/>
  <c r="C7373" i="9"/>
  <c r="E7373" i="9" s="1"/>
  <c r="K7375" i="9"/>
  <c r="A7374" i="9"/>
  <c r="D5091" i="31" l="1"/>
  <c r="C5091" i="31"/>
  <c r="E5091" i="31" s="1"/>
  <c r="K5093" i="31"/>
  <c r="A5092" i="31"/>
  <c r="C7079" i="30"/>
  <c r="E7079" i="30" s="1"/>
  <c r="D7079" i="30"/>
  <c r="K7081" i="30"/>
  <c r="A7080" i="30"/>
  <c r="D7677" i="28"/>
  <c r="C7677" i="28"/>
  <c r="E7677" i="28" s="1"/>
  <c r="K7679" i="28"/>
  <c r="A7678" i="28"/>
  <c r="C7434" i="27"/>
  <c r="E7434" i="27" s="1"/>
  <c r="D7434" i="27"/>
  <c r="K7436" i="27"/>
  <c r="A7435" i="27"/>
  <c r="D7616" i="22"/>
  <c r="C7616" i="22"/>
  <c r="E7616" i="22" s="1"/>
  <c r="K7618" i="22"/>
  <c r="A7617" i="22"/>
  <c r="D5559" i="29"/>
  <c r="C5559" i="29"/>
  <c r="E5559" i="29" s="1"/>
  <c r="K5561" i="29"/>
  <c r="A5560" i="29"/>
  <c r="C7400" i="19"/>
  <c r="E7400" i="19" s="1"/>
  <c r="D7400" i="19"/>
  <c r="A7401" i="19"/>
  <c r="K7402" i="19"/>
  <c r="D7374" i="9"/>
  <c r="C7374" i="9"/>
  <c r="E7374" i="9" s="1"/>
  <c r="K7376" i="9"/>
  <c r="A7375" i="9"/>
  <c r="D5092" i="31" l="1"/>
  <c r="C5092" i="31"/>
  <c r="E5092" i="31" s="1"/>
  <c r="K5094" i="31"/>
  <c r="A5093" i="31"/>
  <c r="D7080" i="30"/>
  <c r="C7080" i="30"/>
  <c r="E7080" i="30" s="1"/>
  <c r="K7082" i="30"/>
  <c r="A7081" i="30"/>
  <c r="D7678" i="28"/>
  <c r="C7678" i="28"/>
  <c r="E7678" i="28" s="1"/>
  <c r="K7680" i="28"/>
  <c r="A7679" i="28"/>
  <c r="D7435" i="27"/>
  <c r="C7435" i="27"/>
  <c r="E7435" i="27" s="1"/>
  <c r="K7437" i="27"/>
  <c r="A7436" i="27"/>
  <c r="D7617" i="22"/>
  <c r="C7617" i="22"/>
  <c r="E7617" i="22" s="1"/>
  <c r="A7618" i="22"/>
  <c r="K7619" i="22"/>
  <c r="D5560" i="29"/>
  <c r="C5560" i="29"/>
  <c r="E5560" i="29" s="1"/>
  <c r="K5562" i="29"/>
  <c r="A5561" i="29"/>
  <c r="K7403" i="19"/>
  <c r="A7402" i="19"/>
  <c r="D7401" i="19"/>
  <c r="C7401" i="19"/>
  <c r="E7401" i="19" s="1"/>
  <c r="D7375" i="9"/>
  <c r="C7375" i="9"/>
  <c r="E7375" i="9" s="1"/>
  <c r="K7377" i="9"/>
  <c r="A7376" i="9"/>
  <c r="D5093" i="31" l="1"/>
  <c r="C5093" i="31"/>
  <c r="E5093" i="31" s="1"/>
  <c r="K5095" i="31"/>
  <c r="A5094" i="31"/>
  <c r="C7081" i="30"/>
  <c r="E7081" i="30" s="1"/>
  <c r="D7081" i="30"/>
  <c r="K7083" i="30"/>
  <c r="A7082" i="30"/>
  <c r="C7679" i="28"/>
  <c r="E7679" i="28" s="1"/>
  <c r="D7679" i="28"/>
  <c r="K7681" i="28"/>
  <c r="A7680" i="28"/>
  <c r="D7436" i="27"/>
  <c r="C7436" i="27"/>
  <c r="E7436" i="27" s="1"/>
  <c r="K7438" i="27"/>
  <c r="A7437" i="27"/>
  <c r="K7620" i="22"/>
  <c r="A7619" i="22"/>
  <c r="C7618" i="22"/>
  <c r="E7618" i="22" s="1"/>
  <c r="D7618" i="22"/>
  <c r="D5561" i="29"/>
  <c r="C5561" i="29"/>
  <c r="E5561" i="29" s="1"/>
  <c r="K5563" i="29"/>
  <c r="A5562" i="29"/>
  <c r="C7402" i="19"/>
  <c r="E7402" i="19" s="1"/>
  <c r="D7402" i="19"/>
  <c r="A7403" i="19"/>
  <c r="K7404" i="19"/>
  <c r="D7376" i="9"/>
  <c r="C7376" i="9"/>
  <c r="E7376" i="9" s="1"/>
  <c r="K7378" i="9"/>
  <c r="A7377" i="9"/>
  <c r="D5094" i="31" l="1"/>
  <c r="C5094" i="31"/>
  <c r="E5094" i="31" s="1"/>
  <c r="K5096" i="31"/>
  <c r="A5095" i="31"/>
  <c r="C7082" i="30"/>
  <c r="E7082" i="30" s="1"/>
  <c r="D7082" i="30"/>
  <c r="K7084" i="30"/>
  <c r="A7083" i="30"/>
  <c r="D7680" i="28"/>
  <c r="C7680" i="28"/>
  <c r="E7680" i="28" s="1"/>
  <c r="K7682" i="28"/>
  <c r="A7681" i="28"/>
  <c r="C7437" i="27"/>
  <c r="E7437" i="27" s="1"/>
  <c r="D7437" i="27"/>
  <c r="A7438" i="27"/>
  <c r="K7439" i="27"/>
  <c r="C7619" i="22"/>
  <c r="E7619" i="22" s="1"/>
  <c r="D7619" i="22"/>
  <c r="K7621" i="22"/>
  <c r="A7620" i="22"/>
  <c r="D5562" i="29"/>
  <c r="C5562" i="29"/>
  <c r="E5562" i="29" s="1"/>
  <c r="K5564" i="29"/>
  <c r="A5563" i="29"/>
  <c r="K7405" i="19"/>
  <c r="A7404" i="19"/>
  <c r="C7403" i="19"/>
  <c r="E7403" i="19" s="1"/>
  <c r="D7403" i="19"/>
  <c r="D7377" i="9"/>
  <c r="C7377" i="9"/>
  <c r="E7377" i="9" s="1"/>
  <c r="K7379" i="9"/>
  <c r="A7378" i="9"/>
  <c r="D5095" i="31" l="1"/>
  <c r="C5095" i="31"/>
  <c r="E5095" i="31" s="1"/>
  <c r="K5097" i="31"/>
  <c r="A5096" i="31"/>
  <c r="C7083" i="30"/>
  <c r="E7083" i="30" s="1"/>
  <c r="D7083" i="30"/>
  <c r="K7085" i="30"/>
  <c r="A7084" i="30"/>
  <c r="D7681" i="28"/>
  <c r="C7681" i="28"/>
  <c r="E7681" i="28" s="1"/>
  <c r="K7683" i="28"/>
  <c r="A7682" i="28"/>
  <c r="K7440" i="27"/>
  <c r="A7439" i="27"/>
  <c r="C7438" i="27"/>
  <c r="E7438" i="27" s="1"/>
  <c r="D7438" i="27"/>
  <c r="C7620" i="22"/>
  <c r="E7620" i="22" s="1"/>
  <c r="D7620" i="22"/>
  <c r="K7622" i="22"/>
  <c r="A7621" i="22"/>
  <c r="D5563" i="29"/>
  <c r="C5563" i="29"/>
  <c r="E5563" i="29" s="1"/>
  <c r="K5565" i="29"/>
  <c r="A5564" i="29"/>
  <c r="C7404" i="19"/>
  <c r="E7404" i="19" s="1"/>
  <c r="D7404" i="19"/>
  <c r="A7405" i="19"/>
  <c r="K7406" i="19"/>
  <c r="D7378" i="9"/>
  <c r="C7378" i="9"/>
  <c r="E7378" i="9" s="1"/>
  <c r="K7380" i="9"/>
  <c r="A7379" i="9"/>
  <c r="D5096" i="31" l="1"/>
  <c r="C5096" i="31"/>
  <c r="E5096" i="31" s="1"/>
  <c r="K5098" i="31"/>
  <c r="A5097" i="31"/>
  <c r="D7084" i="30"/>
  <c r="C7084" i="30"/>
  <c r="E7084" i="30" s="1"/>
  <c r="K7086" i="30"/>
  <c r="A7085" i="30"/>
  <c r="D7682" i="28"/>
  <c r="C7682" i="28"/>
  <c r="E7682" i="28" s="1"/>
  <c r="K7684" i="28"/>
  <c r="A7683" i="28"/>
  <c r="D7439" i="27"/>
  <c r="C7439" i="27"/>
  <c r="E7439" i="27" s="1"/>
  <c r="A7440" i="27"/>
  <c r="K7441" i="27"/>
  <c r="C7621" i="22"/>
  <c r="E7621" i="22" s="1"/>
  <c r="D7621" i="22"/>
  <c r="K7623" i="22"/>
  <c r="A7622" i="22"/>
  <c r="C5564" i="29"/>
  <c r="E5564" i="29" s="1"/>
  <c r="D5564" i="29"/>
  <c r="K5566" i="29"/>
  <c r="A5565" i="29"/>
  <c r="K7407" i="19"/>
  <c r="A7406" i="19"/>
  <c r="D7405" i="19"/>
  <c r="C7405" i="19"/>
  <c r="E7405" i="19" s="1"/>
  <c r="D7379" i="9"/>
  <c r="C7379" i="9"/>
  <c r="E7379" i="9" s="1"/>
  <c r="K7381" i="9"/>
  <c r="A7380" i="9"/>
  <c r="D5097" i="31" l="1"/>
  <c r="C5097" i="31"/>
  <c r="E5097" i="31" s="1"/>
  <c r="K5099" i="31"/>
  <c r="A5098" i="31"/>
  <c r="C7085" i="30"/>
  <c r="E7085" i="30" s="1"/>
  <c r="D7085" i="30"/>
  <c r="K7087" i="30"/>
  <c r="A7086" i="30"/>
  <c r="C7683" i="28"/>
  <c r="E7683" i="28" s="1"/>
  <c r="D7683" i="28"/>
  <c r="K7685" i="28"/>
  <c r="A7684" i="28"/>
  <c r="A7441" i="27"/>
  <c r="K7442" i="27"/>
  <c r="D7440" i="27"/>
  <c r="C7440" i="27"/>
  <c r="E7440" i="27" s="1"/>
  <c r="D7622" i="22"/>
  <c r="C7622" i="22"/>
  <c r="E7622" i="22" s="1"/>
  <c r="A7623" i="22"/>
  <c r="K7624" i="22"/>
  <c r="D5565" i="29"/>
  <c r="C5565" i="29"/>
  <c r="E5565" i="29" s="1"/>
  <c r="K5567" i="29"/>
  <c r="A5566" i="29"/>
  <c r="C7406" i="19"/>
  <c r="E7406" i="19" s="1"/>
  <c r="D7406" i="19"/>
  <c r="K7408" i="19"/>
  <c r="A7407" i="19"/>
  <c r="D7380" i="9"/>
  <c r="C7380" i="9"/>
  <c r="E7380" i="9" s="1"/>
  <c r="K7382" i="9"/>
  <c r="A7381" i="9"/>
  <c r="D5098" i="31" l="1"/>
  <c r="C5098" i="31"/>
  <c r="E5098" i="31" s="1"/>
  <c r="K5100" i="31"/>
  <c r="A5099" i="31"/>
  <c r="C7086" i="30"/>
  <c r="E7086" i="30" s="1"/>
  <c r="D7086" i="30"/>
  <c r="K7088" i="30"/>
  <c r="A7087" i="30"/>
  <c r="D7684" i="28"/>
  <c r="C7684" i="28"/>
  <c r="E7684" i="28" s="1"/>
  <c r="K7686" i="28"/>
  <c r="A7685" i="28"/>
  <c r="K7443" i="27"/>
  <c r="A7442" i="27"/>
  <c r="D7441" i="27"/>
  <c r="C7441" i="27"/>
  <c r="E7441" i="27" s="1"/>
  <c r="K7625" i="22"/>
  <c r="A7624" i="22"/>
  <c r="D7623" i="22"/>
  <c r="C7623" i="22"/>
  <c r="E7623" i="22" s="1"/>
  <c r="C5566" i="29"/>
  <c r="E5566" i="29" s="1"/>
  <c r="D5566" i="29"/>
  <c r="A5567" i="29"/>
  <c r="K5568" i="29"/>
  <c r="C7407" i="19"/>
  <c r="E7407" i="19" s="1"/>
  <c r="D7407" i="19"/>
  <c r="K7409" i="19"/>
  <c r="A7408" i="19"/>
  <c r="D7381" i="9"/>
  <c r="C7381" i="9"/>
  <c r="E7381" i="9" s="1"/>
  <c r="K7383" i="9"/>
  <c r="A7382" i="9"/>
  <c r="D5099" i="31" l="1"/>
  <c r="C5099" i="31"/>
  <c r="E5099" i="31" s="1"/>
  <c r="K5101" i="31"/>
  <c r="A5100" i="31"/>
  <c r="C7087" i="30"/>
  <c r="E7087" i="30" s="1"/>
  <c r="D7087" i="30"/>
  <c r="K7089" i="30"/>
  <c r="A7088" i="30"/>
  <c r="D7685" i="28"/>
  <c r="C7685" i="28"/>
  <c r="E7685" i="28" s="1"/>
  <c r="K7687" i="28"/>
  <c r="A7686" i="28"/>
  <c r="C7442" i="27"/>
  <c r="E7442" i="27" s="1"/>
  <c r="D7442" i="27"/>
  <c r="A7443" i="27"/>
  <c r="K7444" i="27"/>
  <c r="C7624" i="22"/>
  <c r="E7624" i="22" s="1"/>
  <c r="D7624" i="22"/>
  <c r="K7626" i="22"/>
  <c r="A7625" i="22"/>
  <c r="A5568" i="29"/>
  <c r="K5569" i="29"/>
  <c r="C5567" i="29"/>
  <c r="E5567" i="29" s="1"/>
  <c r="D5567" i="29"/>
  <c r="C7408" i="19"/>
  <c r="E7408" i="19" s="1"/>
  <c r="D7408" i="19"/>
  <c r="K7410" i="19"/>
  <c r="A7409" i="19"/>
  <c r="D7382" i="9"/>
  <c r="C7382" i="9"/>
  <c r="E7382" i="9" s="1"/>
  <c r="K7384" i="9"/>
  <c r="A7383" i="9"/>
  <c r="D5100" i="31" l="1"/>
  <c r="C5100" i="31"/>
  <c r="E5100" i="31" s="1"/>
  <c r="K5102" i="31"/>
  <c r="A5101" i="31"/>
  <c r="D7088" i="30"/>
  <c r="C7088" i="30"/>
  <c r="E7088" i="30" s="1"/>
  <c r="K7090" i="30"/>
  <c r="A7089" i="30"/>
  <c r="D7686" i="28"/>
  <c r="C7686" i="28"/>
  <c r="E7686" i="28" s="1"/>
  <c r="K7688" i="28"/>
  <c r="A7687" i="28"/>
  <c r="A7444" i="27"/>
  <c r="K7445" i="27"/>
  <c r="D7443" i="27"/>
  <c r="C7443" i="27"/>
  <c r="E7443" i="27" s="1"/>
  <c r="C7625" i="22"/>
  <c r="E7625" i="22" s="1"/>
  <c r="D7625" i="22"/>
  <c r="K7627" i="22"/>
  <c r="A7626" i="22"/>
  <c r="K5570" i="29"/>
  <c r="A5569" i="29"/>
  <c r="D5568" i="29"/>
  <c r="C5568" i="29"/>
  <c r="E5568" i="29" s="1"/>
  <c r="D7409" i="19"/>
  <c r="C7409" i="19"/>
  <c r="E7409" i="19" s="1"/>
  <c r="K7411" i="19"/>
  <c r="A7410" i="19"/>
  <c r="D7383" i="9"/>
  <c r="C7383" i="9"/>
  <c r="E7383" i="9" s="1"/>
  <c r="K7385" i="9"/>
  <c r="A7384" i="9"/>
  <c r="D5101" i="31" l="1"/>
  <c r="C5101" i="31"/>
  <c r="E5101" i="31" s="1"/>
  <c r="K5103" i="31"/>
  <c r="A5102" i="31"/>
  <c r="D7089" i="30"/>
  <c r="C7089" i="30"/>
  <c r="E7089" i="30" s="1"/>
  <c r="A7090" i="30"/>
  <c r="K7091" i="30"/>
  <c r="C7687" i="28"/>
  <c r="E7687" i="28" s="1"/>
  <c r="D7687" i="28"/>
  <c r="K7689" i="28"/>
  <c r="A7688" i="28"/>
  <c r="A7445" i="27"/>
  <c r="K7446" i="27"/>
  <c r="C7444" i="27"/>
  <c r="E7444" i="27" s="1"/>
  <c r="D7444" i="27"/>
  <c r="C7626" i="22"/>
  <c r="E7626" i="22" s="1"/>
  <c r="D7626" i="22"/>
  <c r="K7628" i="22"/>
  <c r="A7627" i="22"/>
  <c r="D5569" i="29"/>
  <c r="C5569" i="29"/>
  <c r="E5569" i="29" s="1"/>
  <c r="K5571" i="29"/>
  <c r="A5570" i="29"/>
  <c r="C7410" i="19"/>
  <c r="E7410" i="19" s="1"/>
  <c r="D7410" i="19"/>
  <c r="K7412" i="19"/>
  <c r="A7411" i="19"/>
  <c r="D7384" i="9"/>
  <c r="C7384" i="9"/>
  <c r="E7384" i="9" s="1"/>
  <c r="K7386" i="9"/>
  <c r="A7385" i="9"/>
  <c r="D5102" i="31" l="1"/>
  <c r="C5102" i="31"/>
  <c r="E5102" i="31" s="1"/>
  <c r="K5104" i="31"/>
  <c r="A5103" i="31"/>
  <c r="K7092" i="30"/>
  <c r="A7091" i="30"/>
  <c r="C7090" i="30"/>
  <c r="E7090" i="30" s="1"/>
  <c r="D7090" i="30"/>
  <c r="D7688" i="28"/>
  <c r="C7688" i="28"/>
  <c r="E7688" i="28" s="1"/>
  <c r="K7690" i="28"/>
  <c r="A7689" i="28"/>
  <c r="K7447" i="27"/>
  <c r="A7446" i="27"/>
  <c r="D7445" i="27"/>
  <c r="C7445" i="27"/>
  <c r="E7445" i="27" s="1"/>
  <c r="C7627" i="22"/>
  <c r="E7627" i="22" s="1"/>
  <c r="D7627" i="22"/>
  <c r="K7629" i="22"/>
  <c r="A7628" i="22"/>
  <c r="D5570" i="29"/>
  <c r="C5570" i="29"/>
  <c r="E5570" i="29" s="1"/>
  <c r="K5572" i="29"/>
  <c r="A5571" i="29"/>
  <c r="C7411" i="19"/>
  <c r="E7411" i="19" s="1"/>
  <c r="D7411" i="19"/>
  <c r="K7413" i="19"/>
  <c r="A7412" i="19"/>
  <c r="D7385" i="9"/>
  <c r="C7385" i="9"/>
  <c r="E7385" i="9" s="1"/>
  <c r="K7387" i="9"/>
  <c r="A7386" i="9"/>
  <c r="D5103" i="31" l="1"/>
  <c r="C5103" i="31"/>
  <c r="E5103" i="31" s="1"/>
  <c r="K5105" i="31"/>
  <c r="A5104" i="31"/>
  <c r="C7091" i="30"/>
  <c r="E7091" i="30" s="1"/>
  <c r="D7091" i="30"/>
  <c r="K7093" i="30"/>
  <c r="A7092" i="30"/>
  <c r="D7689" i="28"/>
  <c r="C7689" i="28"/>
  <c r="E7689" i="28" s="1"/>
  <c r="K7691" i="28"/>
  <c r="A7690" i="28"/>
  <c r="C7446" i="27"/>
  <c r="E7446" i="27" s="1"/>
  <c r="D7446" i="27"/>
  <c r="A7447" i="27"/>
  <c r="K7448" i="27"/>
  <c r="D7628" i="22"/>
  <c r="C7628" i="22"/>
  <c r="E7628" i="22" s="1"/>
  <c r="A7629" i="22"/>
  <c r="K7630" i="22"/>
  <c r="D5571" i="29"/>
  <c r="C5571" i="29"/>
  <c r="E5571" i="29" s="1"/>
  <c r="K5573" i="29"/>
  <c r="A5572" i="29"/>
  <c r="C7412" i="19"/>
  <c r="E7412" i="19" s="1"/>
  <c r="D7412" i="19"/>
  <c r="K7414" i="19"/>
  <c r="A7413" i="19"/>
  <c r="D7386" i="9"/>
  <c r="C7386" i="9"/>
  <c r="E7386" i="9" s="1"/>
  <c r="K7388" i="9"/>
  <c r="A7387" i="9"/>
  <c r="D5104" i="31" l="1"/>
  <c r="C5104" i="31"/>
  <c r="E5104" i="31" s="1"/>
  <c r="K5106" i="31"/>
  <c r="A5105" i="31"/>
  <c r="D7092" i="30"/>
  <c r="C7092" i="30"/>
  <c r="E7092" i="30" s="1"/>
  <c r="K7094" i="30"/>
  <c r="A7093" i="30"/>
  <c r="D7690" i="28"/>
  <c r="C7690" i="28"/>
  <c r="E7690" i="28" s="1"/>
  <c r="K7692" i="28"/>
  <c r="A7691" i="28"/>
  <c r="A7448" i="27"/>
  <c r="K7449" i="27"/>
  <c r="D7447" i="27"/>
  <c r="C7447" i="27"/>
  <c r="E7447" i="27" s="1"/>
  <c r="K7631" i="22"/>
  <c r="A7630" i="22"/>
  <c r="C7629" i="22"/>
  <c r="E7629" i="22" s="1"/>
  <c r="D7629" i="22"/>
  <c r="C5572" i="29"/>
  <c r="E5572" i="29" s="1"/>
  <c r="D5572" i="29"/>
  <c r="K5574" i="29"/>
  <c r="A5573" i="29"/>
  <c r="D7413" i="19"/>
  <c r="C7413" i="19"/>
  <c r="E7413" i="19" s="1"/>
  <c r="K7415" i="19"/>
  <c r="A7414" i="19"/>
  <c r="D7387" i="9"/>
  <c r="C7387" i="9"/>
  <c r="E7387" i="9" s="1"/>
  <c r="K7389" i="9"/>
  <c r="A7388" i="9"/>
  <c r="D5105" i="31" l="1"/>
  <c r="C5105" i="31"/>
  <c r="E5105" i="31" s="1"/>
  <c r="K5107" i="31"/>
  <c r="A5106" i="31"/>
  <c r="C7093" i="30"/>
  <c r="E7093" i="30" s="1"/>
  <c r="D7093" i="30"/>
  <c r="A7094" i="30"/>
  <c r="K7095" i="30"/>
  <c r="C7691" i="28"/>
  <c r="E7691" i="28" s="1"/>
  <c r="D7691" i="28"/>
  <c r="K7693" i="28"/>
  <c r="A7692" i="28"/>
  <c r="K7450" i="27"/>
  <c r="A7449" i="27"/>
  <c r="D7448" i="27"/>
  <c r="C7448" i="27"/>
  <c r="E7448" i="27" s="1"/>
  <c r="D7630" i="22"/>
  <c r="C7630" i="22"/>
  <c r="E7630" i="22" s="1"/>
  <c r="K7632" i="22"/>
  <c r="A7631" i="22"/>
  <c r="D5573" i="29"/>
  <c r="C5573" i="29"/>
  <c r="E5573" i="29" s="1"/>
  <c r="K5575" i="29"/>
  <c r="A5574" i="29"/>
  <c r="C7414" i="19"/>
  <c r="E7414" i="19" s="1"/>
  <c r="D7414" i="19"/>
  <c r="K7416" i="19"/>
  <c r="A7415" i="19"/>
  <c r="C7388" i="9"/>
  <c r="E7388" i="9" s="1"/>
  <c r="D7388" i="9"/>
  <c r="K7390" i="9"/>
  <c r="A7389" i="9"/>
  <c r="D5106" i="31" l="1"/>
  <c r="C5106" i="31"/>
  <c r="E5106" i="31" s="1"/>
  <c r="K5108" i="31"/>
  <c r="A5107" i="31"/>
  <c r="K7096" i="30"/>
  <c r="A7095" i="30"/>
  <c r="C7094" i="30"/>
  <c r="E7094" i="30" s="1"/>
  <c r="D7094" i="30"/>
  <c r="D7692" i="28"/>
  <c r="C7692" i="28"/>
  <c r="E7692" i="28" s="1"/>
  <c r="K7694" i="28"/>
  <c r="A7693" i="28"/>
  <c r="D7449" i="27"/>
  <c r="C7449" i="27"/>
  <c r="E7449" i="27" s="1"/>
  <c r="A7450" i="27"/>
  <c r="K7451" i="27"/>
  <c r="D7631" i="22"/>
  <c r="C7631" i="22"/>
  <c r="E7631" i="22" s="1"/>
  <c r="K7633" i="22"/>
  <c r="A7632" i="22"/>
  <c r="D5574" i="29"/>
  <c r="C5574" i="29"/>
  <c r="E5574" i="29" s="1"/>
  <c r="K5576" i="29"/>
  <c r="A5575" i="29"/>
  <c r="C7415" i="19"/>
  <c r="E7415" i="19" s="1"/>
  <c r="D7415" i="19"/>
  <c r="K7417" i="19"/>
  <c r="A7416" i="19"/>
  <c r="D7389" i="9"/>
  <c r="C7389" i="9"/>
  <c r="E7389" i="9" s="1"/>
  <c r="K7391" i="9"/>
  <c r="A7390" i="9"/>
  <c r="D5107" i="31" l="1"/>
  <c r="C5107" i="31"/>
  <c r="E5107" i="31" s="1"/>
  <c r="K5109" i="31"/>
  <c r="A5108" i="31"/>
  <c r="C7095" i="30"/>
  <c r="E7095" i="30" s="1"/>
  <c r="D7095" i="30"/>
  <c r="A7096" i="30"/>
  <c r="K7097" i="30"/>
  <c r="D7693" i="28"/>
  <c r="C7693" i="28"/>
  <c r="E7693" i="28" s="1"/>
  <c r="K7695" i="28"/>
  <c r="A7694" i="28"/>
  <c r="K7452" i="27"/>
  <c r="A7451" i="27"/>
  <c r="C7450" i="27"/>
  <c r="E7450" i="27" s="1"/>
  <c r="D7450" i="27"/>
  <c r="C7632" i="22"/>
  <c r="E7632" i="22" s="1"/>
  <c r="D7632" i="22"/>
  <c r="K7634" i="22"/>
  <c r="A7633" i="22"/>
  <c r="D5575" i="29"/>
  <c r="C5575" i="29"/>
  <c r="E5575" i="29" s="1"/>
  <c r="K5577" i="29"/>
  <c r="A5576" i="29"/>
  <c r="C7416" i="19"/>
  <c r="E7416" i="19" s="1"/>
  <c r="D7416" i="19"/>
  <c r="K7418" i="19"/>
  <c r="A7417" i="19"/>
  <c r="D7390" i="9"/>
  <c r="C7390" i="9"/>
  <c r="E7390" i="9" s="1"/>
  <c r="K7392" i="9"/>
  <c r="A7391" i="9"/>
  <c r="D5108" i="31" l="1"/>
  <c r="C5108" i="31"/>
  <c r="E5108" i="31" s="1"/>
  <c r="K5110" i="31"/>
  <c r="A5109" i="31"/>
  <c r="K7098" i="30"/>
  <c r="A7097" i="30"/>
  <c r="D7096" i="30"/>
  <c r="C7096" i="30"/>
  <c r="E7096" i="30" s="1"/>
  <c r="D7694" i="28"/>
  <c r="C7694" i="28"/>
  <c r="E7694" i="28" s="1"/>
  <c r="K7696" i="28"/>
  <c r="A7695" i="28"/>
  <c r="D7451" i="27"/>
  <c r="C7451" i="27"/>
  <c r="E7451" i="27" s="1"/>
  <c r="K7453" i="27"/>
  <c r="A7452" i="27"/>
  <c r="C7633" i="22"/>
  <c r="E7633" i="22" s="1"/>
  <c r="D7633" i="22"/>
  <c r="K7635" i="22"/>
  <c r="A7634" i="22"/>
  <c r="D5576" i="29"/>
  <c r="C5576" i="29"/>
  <c r="E5576" i="29" s="1"/>
  <c r="K5578" i="29"/>
  <c r="A5577" i="29"/>
  <c r="D7417" i="19"/>
  <c r="C7417" i="19"/>
  <c r="E7417" i="19" s="1"/>
  <c r="K7419" i="19"/>
  <c r="A7418" i="19"/>
  <c r="D7391" i="9"/>
  <c r="C7391" i="9"/>
  <c r="E7391" i="9" s="1"/>
  <c r="K7393" i="9"/>
  <c r="A7392" i="9"/>
  <c r="D5109" i="31" l="1"/>
  <c r="C5109" i="31"/>
  <c r="E5109" i="31" s="1"/>
  <c r="K5111" i="31"/>
  <c r="A5110" i="31"/>
  <c r="C7097" i="30"/>
  <c r="E7097" i="30" s="1"/>
  <c r="D7097" i="30"/>
  <c r="K7099" i="30"/>
  <c r="A7098" i="30"/>
  <c r="C7695" i="28"/>
  <c r="E7695" i="28" s="1"/>
  <c r="D7695" i="28"/>
  <c r="K7697" i="28"/>
  <c r="A7696" i="28"/>
  <c r="D7452" i="27"/>
  <c r="C7452" i="27"/>
  <c r="E7452" i="27" s="1"/>
  <c r="K7454" i="27"/>
  <c r="A7453" i="27"/>
  <c r="C7634" i="22"/>
  <c r="E7634" i="22" s="1"/>
  <c r="D7634" i="22"/>
  <c r="K7636" i="22"/>
  <c r="A7635" i="22"/>
  <c r="D5577" i="29"/>
  <c r="C5577" i="29"/>
  <c r="E5577" i="29" s="1"/>
  <c r="K5579" i="29"/>
  <c r="A5578" i="29"/>
  <c r="C7418" i="19"/>
  <c r="E7418" i="19" s="1"/>
  <c r="D7418" i="19"/>
  <c r="K7420" i="19"/>
  <c r="A7419" i="19"/>
  <c r="D7392" i="9"/>
  <c r="C7392" i="9"/>
  <c r="E7392" i="9" s="1"/>
  <c r="A7393" i="9"/>
  <c r="K7394" i="9"/>
  <c r="D5110" i="31" l="1"/>
  <c r="C5110" i="31"/>
  <c r="E5110" i="31" s="1"/>
  <c r="K5112" i="31"/>
  <c r="A5111" i="31"/>
  <c r="C7098" i="30"/>
  <c r="E7098" i="30" s="1"/>
  <c r="D7098" i="30"/>
  <c r="K7100" i="30"/>
  <c r="A7099" i="30"/>
  <c r="D7696" i="28"/>
  <c r="C7696" i="28"/>
  <c r="E7696" i="28" s="1"/>
  <c r="K7698" i="28"/>
  <c r="A7697" i="28"/>
  <c r="D7453" i="27"/>
  <c r="C7453" i="27"/>
  <c r="E7453" i="27" s="1"/>
  <c r="A7454" i="27"/>
  <c r="K7455" i="27"/>
  <c r="C7635" i="22"/>
  <c r="E7635" i="22" s="1"/>
  <c r="D7635" i="22"/>
  <c r="K7637" i="22"/>
  <c r="A7636" i="22"/>
  <c r="D5578" i="29"/>
  <c r="C5578" i="29"/>
  <c r="E5578" i="29" s="1"/>
  <c r="K5580" i="29"/>
  <c r="A5579" i="29"/>
  <c r="C7419" i="19"/>
  <c r="E7419" i="19" s="1"/>
  <c r="D7419" i="19"/>
  <c r="K7421" i="19"/>
  <c r="A7420" i="19"/>
  <c r="A7394" i="9"/>
  <c r="K7395" i="9"/>
  <c r="C7393" i="9"/>
  <c r="E7393" i="9" s="1"/>
  <c r="D7393" i="9"/>
  <c r="D5111" i="31" l="1"/>
  <c r="C5111" i="31"/>
  <c r="E5111" i="31" s="1"/>
  <c r="K5113" i="31"/>
  <c r="A5112" i="31"/>
  <c r="C7099" i="30"/>
  <c r="E7099" i="30" s="1"/>
  <c r="D7099" i="30"/>
  <c r="K7101" i="30"/>
  <c r="A7100" i="30"/>
  <c r="C7697" i="28"/>
  <c r="E7697" i="28" s="1"/>
  <c r="D7697" i="28"/>
  <c r="K7699" i="28"/>
  <c r="A7698" i="28"/>
  <c r="K7456" i="27"/>
  <c r="A7455" i="27"/>
  <c r="C7454" i="27"/>
  <c r="E7454" i="27" s="1"/>
  <c r="D7454" i="27"/>
  <c r="C7636" i="22"/>
  <c r="E7636" i="22" s="1"/>
  <c r="D7636" i="22"/>
  <c r="K7638" i="22"/>
  <c r="A7637" i="22"/>
  <c r="D5579" i="29"/>
  <c r="C5579" i="29"/>
  <c r="E5579" i="29" s="1"/>
  <c r="K5581" i="29"/>
  <c r="A5580" i="29"/>
  <c r="C7420" i="19"/>
  <c r="E7420" i="19" s="1"/>
  <c r="D7420" i="19"/>
  <c r="K7422" i="19"/>
  <c r="A7421" i="19"/>
  <c r="K7396" i="9"/>
  <c r="A7395" i="9"/>
  <c r="D7394" i="9"/>
  <c r="C7394" i="9"/>
  <c r="E7394" i="9" s="1"/>
  <c r="D5112" i="31" l="1"/>
  <c r="C5112" i="31"/>
  <c r="E5112" i="31" s="1"/>
  <c r="K5114" i="31"/>
  <c r="A5113" i="31"/>
  <c r="D7100" i="30"/>
  <c r="C7100" i="30"/>
  <c r="E7100" i="30" s="1"/>
  <c r="K7102" i="30"/>
  <c r="A7101" i="30"/>
  <c r="D7698" i="28"/>
  <c r="C7698" i="28"/>
  <c r="E7698" i="28" s="1"/>
  <c r="K7700" i="28"/>
  <c r="A7699" i="28"/>
  <c r="D7455" i="27"/>
  <c r="C7455" i="27"/>
  <c r="E7455" i="27" s="1"/>
  <c r="K7457" i="27"/>
  <c r="A7456" i="27"/>
  <c r="D7637" i="22"/>
  <c r="C7637" i="22"/>
  <c r="E7637" i="22" s="1"/>
  <c r="K7639" i="22"/>
  <c r="A7638" i="22"/>
  <c r="D5580" i="29"/>
  <c r="C5580" i="29"/>
  <c r="E5580" i="29" s="1"/>
  <c r="K5582" i="29"/>
  <c r="A5581" i="29"/>
  <c r="K7423" i="19"/>
  <c r="A7422" i="19"/>
  <c r="C7421" i="19"/>
  <c r="E7421" i="19" s="1"/>
  <c r="D7421" i="19"/>
  <c r="D7395" i="9"/>
  <c r="C7395" i="9"/>
  <c r="E7395" i="9" s="1"/>
  <c r="K7397" i="9"/>
  <c r="A7396" i="9"/>
  <c r="D5113" i="31" l="1"/>
  <c r="C5113" i="31"/>
  <c r="E5113" i="31" s="1"/>
  <c r="K5115" i="31"/>
  <c r="A5114" i="31"/>
  <c r="C7101" i="30"/>
  <c r="E7101" i="30" s="1"/>
  <c r="D7101" i="30"/>
  <c r="K7103" i="30"/>
  <c r="A7102" i="30"/>
  <c r="C7699" i="28"/>
  <c r="E7699" i="28" s="1"/>
  <c r="D7699" i="28"/>
  <c r="K7701" i="28"/>
  <c r="A7700" i="28"/>
  <c r="D7456" i="27"/>
  <c r="C7456" i="27"/>
  <c r="E7456" i="27" s="1"/>
  <c r="A7457" i="27"/>
  <c r="K7458" i="27"/>
  <c r="C7638" i="22"/>
  <c r="E7638" i="22" s="1"/>
  <c r="D7638" i="22"/>
  <c r="K7640" i="22"/>
  <c r="A7639" i="22"/>
  <c r="D5581" i="29"/>
  <c r="C5581" i="29"/>
  <c r="E5581" i="29" s="1"/>
  <c r="K5583" i="29"/>
  <c r="A5582" i="29"/>
  <c r="D7422" i="19"/>
  <c r="C7422" i="19"/>
  <c r="E7422" i="19" s="1"/>
  <c r="K7424" i="19"/>
  <c r="A7423" i="19"/>
  <c r="C7396" i="9"/>
  <c r="E7396" i="9" s="1"/>
  <c r="D7396" i="9"/>
  <c r="K7398" i="9"/>
  <c r="A7397" i="9"/>
  <c r="D5114" i="31" l="1"/>
  <c r="C5114" i="31"/>
  <c r="E5114" i="31" s="1"/>
  <c r="K5116" i="31"/>
  <c r="A5115" i="31"/>
  <c r="C7102" i="30"/>
  <c r="E7102" i="30" s="1"/>
  <c r="D7102" i="30"/>
  <c r="K7104" i="30"/>
  <c r="A7103" i="30"/>
  <c r="C7700" i="28"/>
  <c r="E7700" i="28" s="1"/>
  <c r="D7700" i="28"/>
  <c r="K7702" i="28"/>
  <c r="A7701" i="28"/>
  <c r="K7459" i="27"/>
  <c r="A7458" i="27"/>
  <c r="D7457" i="27"/>
  <c r="C7457" i="27"/>
  <c r="E7457" i="27" s="1"/>
  <c r="D7639" i="22"/>
  <c r="C7639" i="22"/>
  <c r="E7639" i="22" s="1"/>
  <c r="K7641" i="22"/>
  <c r="A7640" i="22"/>
  <c r="D5582" i="29"/>
  <c r="C5582" i="29"/>
  <c r="E5582" i="29" s="1"/>
  <c r="K5584" i="29"/>
  <c r="A5583" i="29"/>
  <c r="C7423" i="19"/>
  <c r="E7423" i="19" s="1"/>
  <c r="D7423" i="19"/>
  <c r="K7425" i="19"/>
  <c r="A7424" i="19"/>
  <c r="D7397" i="9"/>
  <c r="C7397" i="9"/>
  <c r="E7397" i="9" s="1"/>
  <c r="K7399" i="9"/>
  <c r="A7398" i="9"/>
  <c r="D5115" i="31" l="1"/>
  <c r="C5115" i="31"/>
  <c r="E5115" i="31" s="1"/>
  <c r="K5117" i="31"/>
  <c r="A5116" i="31"/>
  <c r="C7103" i="30"/>
  <c r="E7103" i="30" s="1"/>
  <c r="D7103" i="30"/>
  <c r="A7104" i="30"/>
  <c r="K7105" i="30"/>
  <c r="D7701" i="28"/>
  <c r="C7701" i="28"/>
  <c r="E7701" i="28" s="1"/>
  <c r="K7703" i="28"/>
  <c r="A7702" i="28"/>
  <c r="C7458" i="27"/>
  <c r="E7458" i="27" s="1"/>
  <c r="D7458" i="27"/>
  <c r="K7460" i="27"/>
  <c r="A7459" i="27"/>
  <c r="C7640" i="22"/>
  <c r="E7640" i="22" s="1"/>
  <c r="D7640" i="22"/>
  <c r="K7642" i="22"/>
  <c r="A7641" i="22"/>
  <c r="C5583" i="29"/>
  <c r="E5583" i="29" s="1"/>
  <c r="D5583" i="29"/>
  <c r="K5585" i="29"/>
  <c r="A5584" i="29"/>
  <c r="C7424" i="19"/>
  <c r="E7424" i="19" s="1"/>
  <c r="D7424" i="19"/>
  <c r="K7426" i="19"/>
  <c r="A7425" i="19"/>
  <c r="C7398" i="9"/>
  <c r="E7398" i="9" s="1"/>
  <c r="D7398" i="9"/>
  <c r="K7400" i="9"/>
  <c r="A7399" i="9"/>
  <c r="D5116" i="31" l="1"/>
  <c r="C5116" i="31"/>
  <c r="E5116" i="31" s="1"/>
  <c r="K5118" i="31"/>
  <c r="A5117" i="31"/>
  <c r="K7106" i="30"/>
  <c r="A7105" i="30"/>
  <c r="D7104" i="30"/>
  <c r="C7104" i="30"/>
  <c r="E7104" i="30" s="1"/>
  <c r="D7702" i="28"/>
  <c r="C7702" i="28"/>
  <c r="E7702" i="28" s="1"/>
  <c r="K7704" i="28"/>
  <c r="A7703" i="28"/>
  <c r="D7459" i="27"/>
  <c r="C7459" i="27"/>
  <c r="E7459" i="27" s="1"/>
  <c r="K7461" i="27"/>
  <c r="A7460" i="27"/>
  <c r="D7641" i="22"/>
  <c r="C7641" i="22"/>
  <c r="E7641" i="22" s="1"/>
  <c r="K7643" i="22"/>
  <c r="A7642" i="22"/>
  <c r="C5584" i="29"/>
  <c r="E5584" i="29" s="1"/>
  <c r="D5584" i="29"/>
  <c r="K5586" i="29"/>
  <c r="A5585" i="29"/>
  <c r="C7425" i="19"/>
  <c r="E7425" i="19" s="1"/>
  <c r="D7425" i="19"/>
  <c r="K7427" i="19"/>
  <c r="A7426" i="19"/>
  <c r="D7399" i="9"/>
  <c r="C7399" i="9"/>
  <c r="E7399" i="9" s="1"/>
  <c r="K7401" i="9"/>
  <c r="A7400" i="9"/>
  <c r="D5117" i="31" l="1"/>
  <c r="C5117" i="31"/>
  <c r="E5117" i="31" s="1"/>
  <c r="K5119" i="31"/>
  <c r="A5118" i="31"/>
  <c r="C7105" i="30"/>
  <c r="E7105" i="30" s="1"/>
  <c r="D7105" i="30"/>
  <c r="K7107" i="30"/>
  <c r="A7106" i="30"/>
  <c r="C7703" i="28"/>
  <c r="E7703" i="28" s="1"/>
  <c r="D7703" i="28"/>
  <c r="K7705" i="28"/>
  <c r="A7704" i="28"/>
  <c r="D7460" i="27"/>
  <c r="C7460" i="27"/>
  <c r="E7460" i="27" s="1"/>
  <c r="A7461" i="27"/>
  <c r="K7462" i="27"/>
  <c r="C7642" i="22"/>
  <c r="E7642" i="22" s="1"/>
  <c r="D7642" i="22"/>
  <c r="K7644" i="22"/>
  <c r="A7643" i="22"/>
  <c r="C5585" i="29"/>
  <c r="E5585" i="29" s="1"/>
  <c r="D5585" i="29"/>
  <c r="A5586" i="29"/>
  <c r="K5587" i="29"/>
  <c r="D7426" i="19"/>
  <c r="C7426" i="19"/>
  <c r="E7426" i="19" s="1"/>
  <c r="K7428" i="19"/>
  <c r="A7427" i="19"/>
  <c r="D7400" i="9"/>
  <c r="C7400" i="9"/>
  <c r="E7400" i="9" s="1"/>
  <c r="K7402" i="9"/>
  <c r="A7401" i="9"/>
  <c r="D5118" i="31" l="1"/>
  <c r="C5118" i="31"/>
  <c r="E5118" i="31" s="1"/>
  <c r="K5120" i="31"/>
  <c r="A5119" i="31"/>
  <c r="C7106" i="30"/>
  <c r="E7106" i="30" s="1"/>
  <c r="D7106" i="30"/>
  <c r="K7108" i="30"/>
  <c r="A7107" i="30"/>
  <c r="D7704" i="28"/>
  <c r="C7704" i="28"/>
  <c r="E7704" i="28" s="1"/>
  <c r="K7706" i="28"/>
  <c r="A7705" i="28"/>
  <c r="K7463" i="27"/>
  <c r="A7462" i="27"/>
  <c r="C7461" i="27"/>
  <c r="E7461" i="27" s="1"/>
  <c r="D7461" i="27"/>
  <c r="C7643" i="22"/>
  <c r="E7643" i="22" s="1"/>
  <c r="D7643" i="22"/>
  <c r="K7645" i="22"/>
  <c r="A7644" i="22"/>
  <c r="K5588" i="29"/>
  <c r="A5587" i="29"/>
  <c r="C5586" i="29"/>
  <c r="E5586" i="29" s="1"/>
  <c r="D5586" i="29"/>
  <c r="C7427" i="19"/>
  <c r="E7427" i="19" s="1"/>
  <c r="D7427" i="19"/>
  <c r="K7429" i="19"/>
  <c r="A7428" i="19"/>
  <c r="D7401" i="9"/>
  <c r="C7401" i="9"/>
  <c r="E7401" i="9" s="1"/>
  <c r="K7403" i="9"/>
  <c r="A7402" i="9"/>
  <c r="D5119" i="31" l="1"/>
  <c r="C5119" i="31"/>
  <c r="E5119" i="31" s="1"/>
  <c r="K5121" i="31"/>
  <c r="A5120" i="31"/>
  <c r="D7107" i="30"/>
  <c r="C7107" i="30"/>
  <c r="E7107" i="30" s="1"/>
  <c r="A7108" i="30"/>
  <c r="K7109" i="30"/>
  <c r="D7705" i="28"/>
  <c r="C7705" i="28"/>
  <c r="E7705" i="28" s="1"/>
  <c r="K7707" i="28"/>
  <c r="A7706" i="28"/>
  <c r="C7462" i="27"/>
  <c r="E7462" i="27" s="1"/>
  <c r="D7462" i="27"/>
  <c r="A7463" i="27"/>
  <c r="K7464" i="27"/>
  <c r="C7644" i="22"/>
  <c r="E7644" i="22" s="1"/>
  <c r="D7644" i="22"/>
  <c r="K7646" i="22"/>
  <c r="A7645" i="22"/>
  <c r="D5587" i="29"/>
  <c r="C5587" i="29"/>
  <c r="E5587" i="29" s="1"/>
  <c r="K5589" i="29"/>
  <c r="A5588" i="29"/>
  <c r="C7428" i="19"/>
  <c r="E7428" i="19" s="1"/>
  <c r="D7428" i="19"/>
  <c r="K7430" i="19"/>
  <c r="A7429" i="19"/>
  <c r="C7402" i="9"/>
  <c r="E7402" i="9" s="1"/>
  <c r="D7402" i="9"/>
  <c r="K7404" i="9"/>
  <c r="A7403" i="9"/>
  <c r="D5120" i="31" l="1"/>
  <c r="C5120" i="31"/>
  <c r="E5120" i="31" s="1"/>
  <c r="K5122" i="31"/>
  <c r="A5121" i="31"/>
  <c r="K7110" i="30"/>
  <c r="A7109" i="30"/>
  <c r="D7108" i="30"/>
  <c r="C7108" i="30"/>
  <c r="E7108" i="30" s="1"/>
  <c r="D7706" i="28"/>
  <c r="C7706" i="28"/>
  <c r="E7706" i="28" s="1"/>
  <c r="K7708" i="28"/>
  <c r="A7707" i="28"/>
  <c r="A7464" i="27"/>
  <c r="K7465" i="27"/>
  <c r="D7463" i="27"/>
  <c r="C7463" i="27"/>
  <c r="E7463" i="27" s="1"/>
  <c r="D7645" i="22"/>
  <c r="C7645" i="22"/>
  <c r="E7645" i="22" s="1"/>
  <c r="K7647" i="22"/>
  <c r="A7646" i="22"/>
  <c r="C5588" i="29"/>
  <c r="E5588" i="29" s="1"/>
  <c r="D5588" i="29"/>
  <c r="K5590" i="29"/>
  <c r="A5589" i="29"/>
  <c r="C7429" i="19"/>
  <c r="E7429" i="19" s="1"/>
  <c r="D7429" i="19"/>
  <c r="K7431" i="19"/>
  <c r="A7430" i="19"/>
  <c r="D7403" i="9"/>
  <c r="C7403" i="9"/>
  <c r="E7403" i="9" s="1"/>
  <c r="K7405" i="9"/>
  <c r="A7404" i="9"/>
  <c r="D5121" i="31" l="1"/>
  <c r="C5121" i="31"/>
  <c r="E5121" i="31" s="1"/>
  <c r="K5123" i="31"/>
  <c r="A5122" i="31"/>
  <c r="D7109" i="30"/>
  <c r="C7109" i="30"/>
  <c r="E7109" i="30" s="1"/>
  <c r="A7110" i="30"/>
  <c r="K7111" i="30"/>
  <c r="C7707" i="28"/>
  <c r="E7707" i="28" s="1"/>
  <c r="D7707" i="28"/>
  <c r="K7709" i="28"/>
  <c r="A7708" i="28"/>
  <c r="K7466" i="27"/>
  <c r="A7465" i="27"/>
  <c r="C7464" i="27"/>
  <c r="E7464" i="27" s="1"/>
  <c r="D7464" i="27"/>
  <c r="C7646" i="22"/>
  <c r="E7646" i="22" s="1"/>
  <c r="D7646" i="22"/>
  <c r="K7648" i="22"/>
  <c r="A7647" i="22"/>
  <c r="D5589" i="29"/>
  <c r="C5589" i="29"/>
  <c r="E5589" i="29" s="1"/>
  <c r="K5591" i="29"/>
  <c r="A5590" i="29"/>
  <c r="D7430" i="19"/>
  <c r="C7430" i="19"/>
  <c r="E7430" i="19" s="1"/>
  <c r="K7432" i="19"/>
  <c r="A7431" i="19"/>
  <c r="D7404" i="9"/>
  <c r="C7404" i="9"/>
  <c r="E7404" i="9" s="1"/>
  <c r="K7406" i="9"/>
  <c r="A7405" i="9"/>
  <c r="D5122" i="31" l="1"/>
  <c r="C5122" i="31"/>
  <c r="E5122" i="31" s="1"/>
  <c r="K5124" i="31"/>
  <c r="A5123" i="31"/>
  <c r="K7112" i="30"/>
  <c r="A7111" i="30"/>
  <c r="C7110" i="30"/>
  <c r="E7110" i="30" s="1"/>
  <c r="D7110" i="30"/>
  <c r="D7708" i="28"/>
  <c r="C7708" i="28"/>
  <c r="E7708" i="28" s="1"/>
  <c r="K7710" i="28"/>
  <c r="A7709" i="28"/>
  <c r="D7465" i="27"/>
  <c r="C7465" i="27"/>
  <c r="E7465" i="27" s="1"/>
  <c r="K7467" i="27"/>
  <c r="A7466" i="27"/>
  <c r="C7647" i="22"/>
  <c r="E7647" i="22" s="1"/>
  <c r="D7647" i="22"/>
  <c r="K7649" i="22"/>
  <c r="A7648" i="22"/>
  <c r="D5590" i="29"/>
  <c r="C5590" i="29"/>
  <c r="E5590" i="29" s="1"/>
  <c r="K5592" i="29"/>
  <c r="A5591" i="29"/>
  <c r="C7431" i="19"/>
  <c r="E7431" i="19" s="1"/>
  <c r="D7431" i="19"/>
  <c r="A7432" i="19"/>
  <c r="K7433" i="19"/>
  <c r="D7405" i="9"/>
  <c r="C7405" i="9"/>
  <c r="E7405" i="9" s="1"/>
  <c r="K7407" i="9"/>
  <c r="A7406" i="9"/>
  <c r="D5123" i="31" l="1"/>
  <c r="C5123" i="31"/>
  <c r="E5123" i="31" s="1"/>
  <c r="K5125" i="31"/>
  <c r="A5124" i="31"/>
  <c r="D7111" i="30"/>
  <c r="C7111" i="30"/>
  <c r="E7111" i="30" s="1"/>
  <c r="A7112" i="30"/>
  <c r="K7113" i="30"/>
  <c r="D7709" i="28"/>
  <c r="C7709" i="28"/>
  <c r="E7709" i="28" s="1"/>
  <c r="K7711" i="28"/>
  <c r="A7710" i="28"/>
  <c r="C7466" i="27"/>
  <c r="E7466" i="27" s="1"/>
  <c r="D7466" i="27"/>
  <c r="A7467" i="27"/>
  <c r="K7468" i="27"/>
  <c r="C7648" i="22"/>
  <c r="E7648" i="22" s="1"/>
  <c r="D7648" i="22"/>
  <c r="K7650" i="22"/>
  <c r="A7649" i="22"/>
  <c r="D5591" i="29"/>
  <c r="C5591" i="29"/>
  <c r="E5591" i="29" s="1"/>
  <c r="K5593" i="29"/>
  <c r="A5592" i="29"/>
  <c r="K7434" i="19"/>
  <c r="A7433" i="19"/>
  <c r="C7432" i="19"/>
  <c r="E7432" i="19" s="1"/>
  <c r="D7432" i="19"/>
  <c r="D7406" i="9"/>
  <c r="C7406" i="9"/>
  <c r="E7406" i="9" s="1"/>
  <c r="K7408" i="9"/>
  <c r="A7407" i="9"/>
  <c r="D5124" i="31" l="1"/>
  <c r="C5124" i="31"/>
  <c r="E5124" i="31" s="1"/>
  <c r="K5126" i="31"/>
  <c r="A5125" i="31"/>
  <c r="K7114" i="30"/>
  <c r="A7113" i="30"/>
  <c r="D7112" i="30"/>
  <c r="C7112" i="30"/>
  <c r="E7112" i="30" s="1"/>
  <c r="D7710" i="28"/>
  <c r="C7710" i="28"/>
  <c r="E7710" i="28" s="1"/>
  <c r="K7712" i="28"/>
  <c r="A7711" i="28"/>
  <c r="K7469" i="27"/>
  <c r="A7468" i="27"/>
  <c r="D7467" i="27"/>
  <c r="C7467" i="27"/>
  <c r="E7467" i="27" s="1"/>
  <c r="D7649" i="22"/>
  <c r="C7649" i="22"/>
  <c r="E7649" i="22" s="1"/>
  <c r="K7651" i="22"/>
  <c r="A7650" i="22"/>
  <c r="C5592" i="29"/>
  <c r="E5592" i="29" s="1"/>
  <c r="D5592" i="29"/>
  <c r="K5594" i="29"/>
  <c r="A5593" i="29"/>
  <c r="C7433" i="19"/>
  <c r="E7433" i="19" s="1"/>
  <c r="D7433" i="19"/>
  <c r="A7434" i="19"/>
  <c r="K7435" i="19"/>
  <c r="C7407" i="9"/>
  <c r="E7407" i="9" s="1"/>
  <c r="D7407" i="9"/>
  <c r="K7409" i="9"/>
  <c r="A7408" i="9"/>
  <c r="D5125" i="31" l="1"/>
  <c r="C5125" i="31"/>
  <c r="E5125" i="31" s="1"/>
  <c r="K5127" i="31"/>
  <c r="A5126" i="31"/>
  <c r="C7113" i="30"/>
  <c r="E7113" i="30" s="1"/>
  <c r="D7113" i="30"/>
  <c r="K7115" i="30"/>
  <c r="A7114" i="30"/>
  <c r="C7711" i="28"/>
  <c r="E7711" i="28" s="1"/>
  <c r="D7711" i="28"/>
  <c r="K7713" i="28"/>
  <c r="A7712" i="28"/>
  <c r="D7468" i="27"/>
  <c r="C7468" i="27"/>
  <c r="E7468" i="27" s="1"/>
  <c r="A7469" i="27"/>
  <c r="K7470" i="27"/>
  <c r="C7650" i="22"/>
  <c r="E7650" i="22" s="1"/>
  <c r="D7650" i="22"/>
  <c r="K7652" i="22"/>
  <c r="A7651" i="22"/>
  <c r="D5593" i="29"/>
  <c r="C5593" i="29"/>
  <c r="E5593" i="29" s="1"/>
  <c r="K5595" i="29"/>
  <c r="A5594" i="29"/>
  <c r="K7436" i="19"/>
  <c r="A7435" i="19"/>
  <c r="D7434" i="19"/>
  <c r="C7434" i="19"/>
  <c r="E7434" i="19" s="1"/>
  <c r="C7408" i="9"/>
  <c r="E7408" i="9" s="1"/>
  <c r="D7408" i="9"/>
  <c r="K7410" i="9"/>
  <c r="A7409" i="9"/>
  <c r="D5126" i="31" l="1"/>
  <c r="C5126" i="31"/>
  <c r="E5126" i="31" s="1"/>
  <c r="K5128" i="31"/>
  <c r="A5127" i="31"/>
  <c r="C7114" i="30"/>
  <c r="E7114" i="30" s="1"/>
  <c r="D7114" i="30"/>
  <c r="K7116" i="30"/>
  <c r="A7115" i="30"/>
  <c r="D7712" i="28"/>
  <c r="C7712" i="28"/>
  <c r="E7712" i="28" s="1"/>
  <c r="K7714" i="28"/>
  <c r="A7713" i="28"/>
  <c r="K7471" i="27"/>
  <c r="A7470" i="27"/>
  <c r="C7469" i="27"/>
  <c r="E7469" i="27" s="1"/>
  <c r="D7469" i="27"/>
  <c r="D7651" i="22"/>
  <c r="C7651" i="22"/>
  <c r="E7651" i="22" s="1"/>
  <c r="A7652" i="22"/>
  <c r="K7653" i="22"/>
  <c r="D5594" i="29"/>
  <c r="C5594" i="29"/>
  <c r="E5594" i="29" s="1"/>
  <c r="K5596" i="29"/>
  <c r="A5595" i="29"/>
  <c r="C7435" i="19"/>
  <c r="E7435" i="19" s="1"/>
  <c r="D7435" i="19"/>
  <c r="K7437" i="19"/>
  <c r="A7436" i="19"/>
  <c r="D7409" i="9"/>
  <c r="C7409" i="9"/>
  <c r="E7409" i="9" s="1"/>
  <c r="K7411" i="9"/>
  <c r="A7410" i="9"/>
  <c r="D5127" i="31" l="1"/>
  <c r="C5127" i="31"/>
  <c r="E5127" i="31" s="1"/>
  <c r="K5129" i="31"/>
  <c r="A5128" i="31"/>
  <c r="C7115" i="30"/>
  <c r="E7115" i="30" s="1"/>
  <c r="D7115" i="30"/>
  <c r="K7117" i="30"/>
  <c r="A7116" i="30"/>
  <c r="D7713" i="28"/>
  <c r="C7713" i="28"/>
  <c r="E7713" i="28" s="1"/>
  <c r="K7715" i="28"/>
  <c r="A7714" i="28"/>
  <c r="C7470" i="27"/>
  <c r="E7470" i="27" s="1"/>
  <c r="D7470" i="27"/>
  <c r="A7471" i="27"/>
  <c r="K7472" i="27"/>
  <c r="K7654" i="22"/>
  <c r="A7653" i="22"/>
  <c r="C7652" i="22"/>
  <c r="E7652" i="22" s="1"/>
  <c r="D7652" i="22"/>
  <c r="D5595" i="29"/>
  <c r="C5595" i="29"/>
  <c r="E5595" i="29" s="1"/>
  <c r="K5597" i="29"/>
  <c r="A5596" i="29"/>
  <c r="C7436" i="19"/>
  <c r="E7436" i="19" s="1"/>
  <c r="D7436" i="19"/>
  <c r="K7438" i="19"/>
  <c r="A7437" i="19"/>
  <c r="D7410" i="9"/>
  <c r="C7410" i="9"/>
  <c r="E7410" i="9" s="1"/>
  <c r="A7411" i="9"/>
  <c r="K7412" i="9"/>
  <c r="D5128" i="31" l="1"/>
  <c r="C5128" i="31"/>
  <c r="E5128" i="31" s="1"/>
  <c r="K5130" i="31"/>
  <c r="A5129" i="31"/>
  <c r="D7116" i="30"/>
  <c r="C7116" i="30"/>
  <c r="E7116" i="30" s="1"/>
  <c r="K7118" i="30"/>
  <c r="A7117" i="30"/>
  <c r="D7714" i="28"/>
  <c r="C7714" i="28"/>
  <c r="E7714" i="28" s="1"/>
  <c r="K7716" i="28"/>
  <c r="A7715" i="28"/>
  <c r="K7473" i="27"/>
  <c r="A7472" i="27"/>
  <c r="D7471" i="27"/>
  <c r="C7471" i="27"/>
  <c r="E7471" i="27" s="1"/>
  <c r="D7653" i="22"/>
  <c r="C7653" i="22"/>
  <c r="E7653" i="22" s="1"/>
  <c r="A7654" i="22"/>
  <c r="K7655" i="22"/>
  <c r="C5596" i="29"/>
  <c r="E5596" i="29" s="1"/>
  <c r="D5596" i="29"/>
  <c r="K5598" i="29"/>
  <c r="A5597" i="29"/>
  <c r="C7437" i="19"/>
  <c r="E7437" i="19" s="1"/>
  <c r="D7437" i="19"/>
  <c r="K7439" i="19"/>
  <c r="A7438" i="19"/>
  <c r="A7412" i="9"/>
  <c r="K7413" i="9"/>
  <c r="C7411" i="9"/>
  <c r="E7411" i="9" s="1"/>
  <c r="D7411" i="9"/>
  <c r="D5129" i="31" l="1"/>
  <c r="C5129" i="31"/>
  <c r="E5129" i="31" s="1"/>
  <c r="K5131" i="31"/>
  <c r="A5130" i="31"/>
  <c r="C7117" i="30"/>
  <c r="E7117" i="30" s="1"/>
  <c r="D7117" i="30"/>
  <c r="K7119" i="30"/>
  <c r="A7118" i="30"/>
  <c r="C7715" i="28"/>
  <c r="E7715" i="28" s="1"/>
  <c r="D7715" i="28"/>
  <c r="K7717" i="28"/>
  <c r="A7716" i="28"/>
  <c r="D7472" i="27"/>
  <c r="C7472" i="27"/>
  <c r="E7472" i="27" s="1"/>
  <c r="K7474" i="27"/>
  <c r="A7473" i="27"/>
  <c r="K7656" i="22"/>
  <c r="A7655" i="22"/>
  <c r="C7654" i="22"/>
  <c r="E7654" i="22" s="1"/>
  <c r="D7654" i="22"/>
  <c r="D5597" i="29"/>
  <c r="C5597" i="29"/>
  <c r="E5597" i="29" s="1"/>
  <c r="K5599" i="29"/>
  <c r="A5598" i="29"/>
  <c r="D7438" i="19"/>
  <c r="C7438" i="19"/>
  <c r="E7438" i="19" s="1"/>
  <c r="K7440" i="19"/>
  <c r="A7439" i="19"/>
  <c r="K7414" i="9"/>
  <c r="A7413" i="9"/>
  <c r="D7412" i="9"/>
  <c r="C7412" i="9"/>
  <c r="E7412" i="9" s="1"/>
  <c r="D5130" i="31" l="1"/>
  <c r="C5130" i="31"/>
  <c r="E5130" i="31" s="1"/>
  <c r="K5132" i="31"/>
  <c r="A5131" i="31"/>
  <c r="C7118" i="30"/>
  <c r="E7118" i="30" s="1"/>
  <c r="D7118" i="30"/>
  <c r="K7120" i="30"/>
  <c r="A7119" i="30"/>
  <c r="D7716" i="28"/>
  <c r="C7716" i="28"/>
  <c r="E7716" i="28" s="1"/>
  <c r="K7718" i="28"/>
  <c r="A7717" i="28"/>
  <c r="D7473" i="27"/>
  <c r="C7473" i="27"/>
  <c r="E7473" i="27" s="1"/>
  <c r="K7475" i="27"/>
  <c r="A7474" i="27"/>
  <c r="C7655" i="22"/>
  <c r="E7655" i="22" s="1"/>
  <c r="D7655" i="22"/>
  <c r="K7657" i="22"/>
  <c r="A7656" i="22"/>
  <c r="C5598" i="29"/>
  <c r="E5598" i="29" s="1"/>
  <c r="D5598" i="29"/>
  <c r="K5600" i="29"/>
  <c r="A5599" i="29"/>
  <c r="C7439" i="19"/>
  <c r="E7439" i="19" s="1"/>
  <c r="D7439" i="19"/>
  <c r="K7441" i="19"/>
  <c r="A7440" i="19"/>
  <c r="D7413" i="9"/>
  <c r="C7413" i="9"/>
  <c r="E7413" i="9" s="1"/>
  <c r="K7415" i="9"/>
  <c r="A7414" i="9"/>
  <c r="D5131" i="31" l="1"/>
  <c r="C5131" i="31"/>
  <c r="E5131" i="31" s="1"/>
  <c r="K5133" i="31"/>
  <c r="A5132" i="31"/>
  <c r="C7119" i="30"/>
  <c r="E7119" i="30" s="1"/>
  <c r="D7119" i="30"/>
  <c r="K7121" i="30"/>
  <c r="A7120" i="30"/>
  <c r="D7717" i="28"/>
  <c r="C7717" i="28"/>
  <c r="E7717" i="28" s="1"/>
  <c r="K7719" i="28"/>
  <c r="A7718" i="28"/>
  <c r="D7474" i="27"/>
  <c r="C7474" i="27"/>
  <c r="E7474" i="27" s="1"/>
  <c r="K7476" i="27"/>
  <c r="A7475" i="27"/>
  <c r="D7656" i="22"/>
  <c r="C7656" i="22"/>
  <c r="E7656" i="22" s="1"/>
  <c r="K7658" i="22"/>
  <c r="A7657" i="22"/>
  <c r="D5599" i="29"/>
  <c r="C5599" i="29"/>
  <c r="E5599" i="29" s="1"/>
  <c r="K5601" i="29"/>
  <c r="A5600" i="29"/>
  <c r="C7440" i="19"/>
  <c r="E7440" i="19" s="1"/>
  <c r="D7440" i="19"/>
  <c r="K7442" i="19"/>
  <c r="A7441" i="19"/>
  <c r="D7414" i="9"/>
  <c r="C7414" i="9"/>
  <c r="E7414" i="9" s="1"/>
  <c r="K7416" i="9"/>
  <c r="A7415" i="9"/>
  <c r="D5132" i="31" l="1"/>
  <c r="C5132" i="31"/>
  <c r="E5132" i="31" s="1"/>
  <c r="K5134" i="31"/>
  <c r="A5133" i="31"/>
  <c r="D7120" i="30"/>
  <c r="C7120" i="30"/>
  <c r="E7120" i="30" s="1"/>
  <c r="K7122" i="30"/>
  <c r="A7121" i="30"/>
  <c r="D7718" i="28"/>
  <c r="C7718" i="28"/>
  <c r="E7718" i="28" s="1"/>
  <c r="K7720" i="28"/>
  <c r="A7719" i="28"/>
  <c r="D7475" i="27"/>
  <c r="C7475" i="27"/>
  <c r="E7475" i="27" s="1"/>
  <c r="A7476" i="27"/>
  <c r="K7477" i="27"/>
  <c r="C7657" i="22"/>
  <c r="E7657" i="22" s="1"/>
  <c r="D7657" i="22"/>
  <c r="K7659" i="22"/>
  <c r="A7658" i="22"/>
  <c r="C5600" i="29"/>
  <c r="E5600" i="29" s="1"/>
  <c r="D5600" i="29"/>
  <c r="A5601" i="29"/>
  <c r="K5602" i="29"/>
  <c r="C7441" i="19"/>
  <c r="E7441" i="19" s="1"/>
  <c r="D7441" i="19"/>
  <c r="K7443" i="19"/>
  <c r="A7442" i="19"/>
  <c r="D7415" i="9"/>
  <c r="C7415" i="9"/>
  <c r="E7415" i="9" s="1"/>
  <c r="K7417" i="9"/>
  <c r="A7416" i="9"/>
  <c r="D5133" i="31" l="1"/>
  <c r="C5133" i="31"/>
  <c r="E5133" i="31" s="1"/>
  <c r="K5135" i="31"/>
  <c r="A5134" i="31"/>
  <c r="C7121" i="30"/>
  <c r="E7121" i="30" s="1"/>
  <c r="D7121" i="30"/>
  <c r="K7123" i="30"/>
  <c r="A7122" i="30"/>
  <c r="C7719" i="28"/>
  <c r="E7719" i="28" s="1"/>
  <c r="D7719" i="28"/>
  <c r="K7721" i="28"/>
  <c r="A7720" i="28"/>
  <c r="K7478" i="27"/>
  <c r="A7477" i="27"/>
  <c r="D7476" i="27"/>
  <c r="C7476" i="27"/>
  <c r="E7476" i="27" s="1"/>
  <c r="C7658" i="22"/>
  <c r="E7658" i="22" s="1"/>
  <c r="D7658" i="22"/>
  <c r="K7660" i="22"/>
  <c r="A7659" i="22"/>
  <c r="K5603" i="29"/>
  <c r="A5602" i="29"/>
  <c r="D5601" i="29"/>
  <c r="C5601" i="29"/>
  <c r="E5601" i="29" s="1"/>
  <c r="D7442" i="19"/>
  <c r="C7442" i="19"/>
  <c r="E7442" i="19" s="1"/>
  <c r="K7444" i="19"/>
  <c r="A7443" i="19"/>
  <c r="D7416" i="9"/>
  <c r="C7416" i="9"/>
  <c r="E7416" i="9" s="1"/>
  <c r="K7418" i="9"/>
  <c r="A7417" i="9"/>
  <c r="D5134" i="31" l="1"/>
  <c r="C5134" i="31"/>
  <c r="E5134" i="31" s="1"/>
  <c r="K5136" i="31"/>
  <c r="A5135" i="31"/>
  <c r="C7122" i="30"/>
  <c r="E7122" i="30" s="1"/>
  <c r="D7122" i="30"/>
  <c r="K7124" i="30"/>
  <c r="A7123" i="30"/>
  <c r="D7720" i="28"/>
  <c r="C7720" i="28"/>
  <c r="E7720" i="28" s="1"/>
  <c r="K7722" i="28"/>
  <c r="A7721" i="28"/>
  <c r="D7477" i="27"/>
  <c r="C7477" i="27"/>
  <c r="E7477" i="27" s="1"/>
  <c r="A7478" i="27"/>
  <c r="K7479" i="27"/>
  <c r="C7659" i="22"/>
  <c r="E7659" i="22" s="1"/>
  <c r="D7659" i="22"/>
  <c r="K7661" i="22"/>
  <c r="A7660" i="22"/>
  <c r="D5602" i="29"/>
  <c r="C5602" i="29"/>
  <c r="E5602" i="29" s="1"/>
  <c r="K5604" i="29"/>
  <c r="A5603" i="29"/>
  <c r="C7443" i="19"/>
  <c r="E7443" i="19" s="1"/>
  <c r="D7443" i="19"/>
  <c r="K7445" i="19"/>
  <c r="A7444" i="19"/>
  <c r="D7417" i="9"/>
  <c r="C7417" i="9"/>
  <c r="E7417" i="9" s="1"/>
  <c r="K7419" i="9"/>
  <c r="A7418" i="9"/>
  <c r="D5135" i="31" l="1"/>
  <c r="C5135" i="31"/>
  <c r="E5135" i="31" s="1"/>
  <c r="K5137" i="31"/>
  <c r="A5136" i="31"/>
  <c r="C7123" i="30"/>
  <c r="E7123" i="30" s="1"/>
  <c r="D7123" i="30"/>
  <c r="K7125" i="30"/>
  <c r="A7124" i="30"/>
  <c r="D7721" i="28"/>
  <c r="C7721" i="28"/>
  <c r="E7721" i="28" s="1"/>
  <c r="K7723" i="28"/>
  <c r="A7722" i="28"/>
  <c r="K7480" i="27"/>
  <c r="A7479" i="27"/>
  <c r="C7478" i="27"/>
  <c r="E7478" i="27" s="1"/>
  <c r="D7478" i="27"/>
  <c r="C7660" i="22"/>
  <c r="E7660" i="22" s="1"/>
  <c r="D7660" i="22"/>
  <c r="K7662" i="22"/>
  <c r="A7661" i="22"/>
  <c r="D5603" i="29"/>
  <c r="C5603" i="29"/>
  <c r="E5603" i="29" s="1"/>
  <c r="K5605" i="29"/>
  <c r="A5604" i="29"/>
  <c r="C7444" i="19"/>
  <c r="E7444" i="19" s="1"/>
  <c r="D7444" i="19"/>
  <c r="K7446" i="19"/>
  <c r="A7445" i="19"/>
  <c r="D7418" i="9"/>
  <c r="C7418" i="9"/>
  <c r="E7418" i="9" s="1"/>
  <c r="K7420" i="9"/>
  <c r="A7419" i="9"/>
  <c r="D5136" i="31" l="1"/>
  <c r="C5136" i="31"/>
  <c r="E5136" i="31" s="1"/>
  <c r="K5138" i="31"/>
  <c r="A5137" i="31"/>
  <c r="D7124" i="30"/>
  <c r="C7124" i="30"/>
  <c r="E7124" i="30" s="1"/>
  <c r="K7126" i="30"/>
  <c r="A7125" i="30"/>
  <c r="D7722" i="28"/>
  <c r="C7722" i="28"/>
  <c r="E7722" i="28" s="1"/>
  <c r="K7724" i="28"/>
  <c r="A7723" i="28"/>
  <c r="C7479" i="27"/>
  <c r="E7479" i="27" s="1"/>
  <c r="D7479" i="27"/>
  <c r="K7481" i="27"/>
  <c r="A7480" i="27"/>
  <c r="C7661" i="22"/>
  <c r="E7661" i="22" s="1"/>
  <c r="D7661" i="22"/>
  <c r="K7663" i="22"/>
  <c r="A7662" i="22"/>
  <c r="C5604" i="29"/>
  <c r="E5604" i="29" s="1"/>
  <c r="D5604" i="29"/>
  <c r="K5606" i="29"/>
  <c r="A5605" i="29"/>
  <c r="C7445" i="19"/>
  <c r="E7445" i="19" s="1"/>
  <c r="D7445" i="19"/>
  <c r="K7447" i="19"/>
  <c r="A7446" i="19"/>
  <c r="C7419" i="9"/>
  <c r="E7419" i="9" s="1"/>
  <c r="D7419" i="9"/>
  <c r="K7421" i="9"/>
  <c r="A7420" i="9"/>
  <c r="D5137" i="31" l="1"/>
  <c r="C5137" i="31"/>
  <c r="E5137" i="31" s="1"/>
  <c r="K5139" i="31"/>
  <c r="A5138" i="31"/>
  <c r="C7125" i="30"/>
  <c r="E7125" i="30" s="1"/>
  <c r="D7125" i="30"/>
  <c r="K7127" i="30"/>
  <c r="A7126" i="30"/>
  <c r="C7723" i="28"/>
  <c r="E7723" i="28" s="1"/>
  <c r="D7723" i="28"/>
  <c r="K7725" i="28"/>
  <c r="A7724" i="28"/>
  <c r="D7480" i="27"/>
  <c r="C7480" i="27"/>
  <c r="E7480" i="27" s="1"/>
  <c r="A7481" i="27"/>
  <c r="K7482" i="27"/>
  <c r="D7662" i="22"/>
  <c r="C7662" i="22"/>
  <c r="E7662" i="22" s="1"/>
  <c r="K7664" i="22"/>
  <c r="A7663" i="22"/>
  <c r="D5605" i="29"/>
  <c r="C5605" i="29"/>
  <c r="E5605" i="29" s="1"/>
  <c r="K5607" i="29"/>
  <c r="A5606" i="29"/>
  <c r="D7446" i="19"/>
  <c r="C7446" i="19"/>
  <c r="E7446" i="19" s="1"/>
  <c r="K7448" i="19"/>
  <c r="A7447" i="19"/>
  <c r="D7420" i="9"/>
  <c r="C7420" i="9"/>
  <c r="E7420" i="9" s="1"/>
  <c r="K7422" i="9"/>
  <c r="A7421" i="9"/>
  <c r="D5138" i="31" l="1"/>
  <c r="C5138" i="31"/>
  <c r="E5138" i="31" s="1"/>
  <c r="K5140" i="31"/>
  <c r="A5139" i="31"/>
  <c r="C7126" i="30"/>
  <c r="E7126" i="30" s="1"/>
  <c r="D7126" i="30"/>
  <c r="K7128" i="30"/>
  <c r="A7127" i="30"/>
  <c r="D7724" i="28"/>
  <c r="C7724" i="28"/>
  <c r="E7724" i="28" s="1"/>
  <c r="K7726" i="28"/>
  <c r="A7725" i="28"/>
  <c r="A7482" i="27"/>
  <c r="K7483" i="27"/>
  <c r="D7481" i="27"/>
  <c r="C7481" i="27"/>
  <c r="E7481" i="27" s="1"/>
  <c r="C7663" i="22"/>
  <c r="E7663" i="22" s="1"/>
  <c r="D7663" i="22"/>
  <c r="K7665" i="22"/>
  <c r="A7664" i="22"/>
  <c r="D5606" i="29"/>
  <c r="C5606" i="29"/>
  <c r="E5606" i="29" s="1"/>
  <c r="K5608" i="29"/>
  <c r="A5607" i="29"/>
  <c r="C7447" i="19"/>
  <c r="E7447" i="19" s="1"/>
  <c r="D7447" i="19"/>
  <c r="K7449" i="19"/>
  <c r="A7448" i="19"/>
  <c r="D7421" i="9"/>
  <c r="C7421" i="9"/>
  <c r="E7421" i="9" s="1"/>
  <c r="K7423" i="9"/>
  <c r="A7422" i="9"/>
  <c r="D5139" i="31" l="1"/>
  <c r="C5139" i="31"/>
  <c r="E5139" i="31" s="1"/>
  <c r="K5141" i="31"/>
  <c r="A5140" i="31"/>
  <c r="C7127" i="30"/>
  <c r="E7127" i="30" s="1"/>
  <c r="D7127" i="30"/>
  <c r="K7129" i="30"/>
  <c r="A7128" i="30"/>
  <c r="D7725" i="28"/>
  <c r="C7725" i="28"/>
  <c r="E7725" i="28" s="1"/>
  <c r="K7727" i="28"/>
  <c r="A7726" i="28"/>
  <c r="A7483" i="27"/>
  <c r="K7484" i="27"/>
  <c r="C7482" i="27"/>
  <c r="E7482" i="27" s="1"/>
  <c r="D7482" i="27"/>
  <c r="D7664" i="22"/>
  <c r="C7664" i="22"/>
  <c r="E7664" i="22" s="1"/>
  <c r="K7666" i="22"/>
  <c r="A7665" i="22"/>
  <c r="D5607" i="29"/>
  <c r="C5607" i="29"/>
  <c r="E5607" i="29" s="1"/>
  <c r="K5609" i="29"/>
  <c r="A5608" i="29"/>
  <c r="C7448" i="19"/>
  <c r="E7448" i="19" s="1"/>
  <c r="D7448" i="19"/>
  <c r="K7450" i="19"/>
  <c r="A7449" i="19"/>
  <c r="D7422" i="9"/>
  <c r="C7422" i="9"/>
  <c r="E7422" i="9" s="1"/>
  <c r="K7424" i="9"/>
  <c r="A7423" i="9"/>
  <c r="D5140" i="31" l="1"/>
  <c r="C5140" i="31"/>
  <c r="E5140" i="31" s="1"/>
  <c r="K5142" i="31"/>
  <c r="A5141" i="31"/>
  <c r="D7128" i="30"/>
  <c r="C7128" i="30"/>
  <c r="E7128" i="30" s="1"/>
  <c r="K7130" i="30"/>
  <c r="A7129" i="30"/>
  <c r="D7726" i="28"/>
  <c r="C7726" i="28"/>
  <c r="E7726" i="28" s="1"/>
  <c r="K7728" i="28"/>
  <c r="A7727" i="28"/>
  <c r="K7485" i="27"/>
  <c r="A7484" i="27"/>
  <c r="D7483" i="27"/>
  <c r="C7483" i="27"/>
  <c r="E7483" i="27" s="1"/>
  <c r="C7665" i="22"/>
  <c r="E7665" i="22" s="1"/>
  <c r="D7665" i="22"/>
  <c r="K7667" i="22"/>
  <c r="A7666" i="22"/>
  <c r="C5608" i="29"/>
  <c r="E5608" i="29" s="1"/>
  <c r="D5608" i="29"/>
  <c r="K5610" i="29"/>
  <c r="A5609" i="29"/>
  <c r="C7449" i="19"/>
  <c r="E7449" i="19" s="1"/>
  <c r="D7449" i="19"/>
  <c r="K7451" i="19"/>
  <c r="A7450" i="19"/>
  <c r="C7423" i="9"/>
  <c r="E7423" i="9" s="1"/>
  <c r="D7423" i="9"/>
  <c r="A7424" i="9"/>
  <c r="K7425" i="9"/>
  <c r="D5141" i="31" l="1"/>
  <c r="C5141" i="31"/>
  <c r="E5141" i="31" s="1"/>
  <c r="K5143" i="31"/>
  <c r="A5142" i="31"/>
  <c r="C7129" i="30"/>
  <c r="E7129" i="30" s="1"/>
  <c r="D7129" i="30"/>
  <c r="K7131" i="30"/>
  <c r="A7130" i="30"/>
  <c r="C7727" i="28"/>
  <c r="E7727" i="28" s="1"/>
  <c r="D7727" i="28"/>
  <c r="K7729" i="28"/>
  <c r="A7728" i="28"/>
  <c r="D7484" i="27"/>
  <c r="C7484" i="27"/>
  <c r="E7484" i="27" s="1"/>
  <c r="K7486" i="27"/>
  <c r="A7485" i="27"/>
  <c r="C7666" i="22"/>
  <c r="E7666" i="22" s="1"/>
  <c r="D7666" i="22"/>
  <c r="K7668" i="22"/>
  <c r="A7667" i="22"/>
  <c r="D5609" i="29"/>
  <c r="C5609" i="29"/>
  <c r="E5609" i="29" s="1"/>
  <c r="K5611" i="29"/>
  <c r="A5610" i="29"/>
  <c r="D7450" i="19"/>
  <c r="C7450" i="19"/>
  <c r="E7450" i="19" s="1"/>
  <c r="K7452" i="19"/>
  <c r="A7451" i="19"/>
  <c r="K7426" i="9"/>
  <c r="A7425" i="9"/>
  <c r="C7424" i="9"/>
  <c r="E7424" i="9" s="1"/>
  <c r="D7424" i="9"/>
  <c r="D5142" i="31" l="1"/>
  <c r="C5142" i="31"/>
  <c r="E5142" i="31" s="1"/>
  <c r="K5144" i="31"/>
  <c r="A5143" i="31"/>
  <c r="C7130" i="30"/>
  <c r="E7130" i="30" s="1"/>
  <c r="D7130" i="30"/>
  <c r="K7132" i="30"/>
  <c r="A7131" i="30"/>
  <c r="D7728" i="28"/>
  <c r="C7728" i="28"/>
  <c r="E7728" i="28" s="1"/>
  <c r="K7730" i="28"/>
  <c r="A7729" i="28"/>
  <c r="D7485" i="27"/>
  <c r="C7485" i="27"/>
  <c r="E7485" i="27" s="1"/>
  <c r="A7486" i="27"/>
  <c r="K7487" i="27"/>
  <c r="D7667" i="22"/>
  <c r="C7667" i="22"/>
  <c r="E7667" i="22" s="1"/>
  <c r="K7669" i="22"/>
  <c r="A7668" i="22"/>
  <c r="D5610" i="29"/>
  <c r="C5610" i="29"/>
  <c r="E5610" i="29" s="1"/>
  <c r="K5612" i="29"/>
  <c r="A5611" i="29"/>
  <c r="C7451" i="19"/>
  <c r="E7451" i="19" s="1"/>
  <c r="D7451" i="19"/>
  <c r="K7453" i="19"/>
  <c r="A7452" i="19"/>
  <c r="C7425" i="9"/>
  <c r="E7425" i="9" s="1"/>
  <c r="D7425" i="9"/>
  <c r="K7427" i="9"/>
  <c r="A7426" i="9"/>
  <c r="D5143" i="31" l="1"/>
  <c r="C5143" i="31"/>
  <c r="E5143" i="31" s="1"/>
  <c r="K5145" i="31"/>
  <c r="A5144" i="31"/>
  <c r="C7131" i="30"/>
  <c r="E7131" i="30" s="1"/>
  <c r="D7131" i="30"/>
  <c r="K7133" i="30"/>
  <c r="A7132" i="30"/>
  <c r="D7729" i="28"/>
  <c r="C7729" i="28"/>
  <c r="E7729" i="28" s="1"/>
  <c r="K7731" i="28"/>
  <c r="A7730" i="28"/>
  <c r="K7488" i="27"/>
  <c r="A7487" i="27"/>
  <c r="C7486" i="27"/>
  <c r="E7486" i="27" s="1"/>
  <c r="D7486" i="27"/>
  <c r="C7668" i="22"/>
  <c r="E7668" i="22" s="1"/>
  <c r="D7668" i="22"/>
  <c r="K7670" i="22"/>
  <c r="A7669" i="22"/>
  <c r="D5611" i="29"/>
  <c r="C5611" i="29"/>
  <c r="E5611" i="29" s="1"/>
  <c r="K5613" i="29"/>
  <c r="A5612" i="29"/>
  <c r="C7452" i="19"/>
  <c r="E7452" i="19" s="1"/>
  <c r="D7452" i="19"/>
  <c r="K7454" i="19"/>
  <c r="A7453" i="19"/>
  <c r="D7426" i="9"/>
  <c r="C7426" i="9"/>
  <c r="E7426" i="9" s="1"/>
  <c r="K7428" i="9"/>
  <c r="A7427" i="9"/>
  <c r="D5144" i="31" l="1"/>
  <c r="C5144" i="31"/>
  <c r="E5144" i="31" s="1"/>
  <c r="K5146" i="31"/>
  <c r="A5145" i="31"/>
  <c r="D7132" i="30"/>
  <c r="C7132" i="30"/>
  <c r="E7132" i="30" s="1"/>
  <c r="K7134" i="30"/>
  <c r="A7133" i="30"/>
  <c r="D7730" i="28"/>
  <c r="C7730" i="28"/>
  <c r="E7730" i="28" s="1"/>
  <c r="K7732" i="28"/>
  <c r="A7731" i="28"/>
  <c r="D7487" i="27"/>
  <c r="C7487" i="27"/>
  <c r="E7487" i="27" s="1"/>
  <c r="A7488" i="27"/>
  <c r="K7489" i="27"/>
  <c r="C7669" i="22"/>
  <c r="E7669" i="22" s="1"/>
  <c r="D7669" i="22"/>
  <c r="K7671" i="22"/>
  <c r="A7670" i="22"/>
  <c r="C5612" i="29"/>
  <c r="E5612" i="29" s="1"/>
  <c r="D5612" i="29"/>
  <c r="K5614" i="29"/>
  <c r="A5613" i="29"/>
  <c r="C7453" i="19"/>
  <c r="E7453" i="19" s="1"/>
  <c r="D7453" i="19"/>
  <c r="K7455" i="19"/>
  <c r="A7454" i="19"/>
  <c r="D7427" i="9"/>
  <c r="C7427" i="9"/>
  <c r="E7427" i="9" s="1"/>
  <c r="K7429" i="9"/>
  <c r="A7428" i="9"/>
  <c r="D5145" i="31" l="1"/>
  <c r="C5145" i="31"/>
  <c r="E5145" i="31" s="1"/>
  <c r="K5147" i="31"/>
  <c r="A5146" i="31"/>
  <c r="C7133" i="30"/>
  <c r="E7133" i="30" s="1"/>
  <c r="D7133" i="30"/>
  <c r="K7135" i="30"/>
  <c r="A7134" i="30"/>
  <c r="C7731" i="28"/>
  <c r="E7731" i="28" s="1"/>
  <c r="D7731" i="28"/>
  <c r="K7733" i="28"/>
  <c r="A7732" i="28"/>
  <c r="K7490" i="27"/>
  <c r="A7489" i="27"/>
  <c r="D7488" i="27"/>
  <c r="C7488" i="27"/>
  <c r="E7488" i="27" s="1"/>
  <c r="D7670" i="22"/>
  <c r="C7670" i="22"/>
  <c r="E7670" i="22" s="1"/>
  <c r="A7671" i="22"/>
  <c r="K7672" i="22"/>
  <c r="D5613" i="29"/>
  <c r="C5613" i="29"/>
  <c r="E5613" i="29" s="1"/>
  <c r="A5614" i="29"/>
  <c r="K5615" i="29"/>
  <c r="D7454" i="19"/>
  <c r="C7454" i="19"/>
  <c r="E7454" i="19" s="1"/>
  <c r="K7456" i="19"/>
  <c r="A7455" i="19"/>
  <c r="C7428" i="9"/>
  <c r="E7428" i="9" s="1"/>
  <c r="D7428" i="9"/>
  <c r="K7430" i="9"/>
  <c r="A7429" i="9"/>
  <c r="D5146" i="31" l="1"/>
  <c r="C5146" i="31"/>
  <c r="E5146" i="31" s="1"/>
  <c r="K5148" i="31"/>
  <c r="A5147" i="31"/>
  <c r="C7134" i="30"/>
  <c r="E7134" i="30" s="1"/>
  <c r="D7134" i="30"/>
  <c r="K7136" i="30"/>
  <c r="A7135" i="30"/>
  <c r="D7732" i="28"/>
  <c r="C7732" i="28"/>
  <c r="E7732" i="28" s="1"/>
  <c r="K7734" i="28"/>
  <c r="A7733" i="28"/>
  <c r="D7489" i="27"/>
  <c r="C7489" i="27"/>
  <c r="E7489" i="27" s="1"/>
  <c r="K7491" i="27"/>
  <c r="A7490" i="27"/>
  <c r="K7673" i="22"/>
  <c r="A7672" i="22"/>
  <c r="C7671" i="22"/>
  <c r="E7671" i="22" s="1"/>
  <c r="D7671" i="22"/>
  <c r="A5615" i="29"/>
  <c r="K5616" i="29"/>
  <c r="C5614" i="29"/>
  <c r="E5614" i="29" s="1"/>
  <c r="D5614" i="29"/>
  <c r="C7455" i="19"/>
  <c r="E7455" i="19" s="1"/>
  <c r="D7455" i="19"/>
  <c r="K7457" i="19"/>
  <c r="A7456" i="19"/>
  <c r="C7429" i="9"/>
  <c r="E7429" i="9" s="1"/>
  <c r="D7429" i="9"/>
  <c r="K7431" i="9"/>
  <c r="A7430" i="9"/>
  <c r="D5147" i="31" l="1"/>
  <c r="C5147" i="31"/>
  <c r="E5147" i="31" s="1"/>
  <c r="K5149" i="31"/>
  <c r="A5148" i="31"/>
  <c r="C7135" i="30"/>
  <c r="E7135" i="30" s="1"/>
  <c r="D7135" i="30"/>
  <c r="A7136" i="30"/>
  <c r="K7137" i="30"/>
  <c r="D7733" i="28"/>
  <c r="C7733" i="28"/>
  <c r="E7733" i="28" s="1"/>
  <c r="K7735" i="28"/>
  <c r="A7734" i="28"/>
  <c r="C7490" i="27"/>
  <c r="E7490" i="27" s="1"/>
  <c r="D7490" i="27"/>
  <c r="K7492" i="27"/>
  <c r="A7491" i="27"/>
  <c r="D7672" i="22"/>
  <c r="C7672" i="22"/>
  <c r="E7672" i="22" s="1"/>
  <c r="K7674" i="22"/>
  <c r="A7673" i="22"/>
  <c r="K5617" i="29"/>
  <c r="A5616" i="29"/>
  <c r="D5615" i="29"/>
  <c r="C5615" i="29"/>
  <c r="E5615" i="29" s="1"/>
  <c r="C7456" i="19"/>
  <c r="E7456" i="19" s="1"/>
  <c r="D7456" i="19"/>
  <c r="K7458" i="19"/>
  <c r="A7457" i="19"/>
  <c r="D7430" i="9"/>
  <c r="C7430" i="9"/>
  <c r="E7430" i="9" s="1"/>
  <c r="K7432" i="9"/>
  <c r="A7431" i="9"/>
  <c r="D5148" i="31" l="1"/>
  <c r="C5148" i="31"/>
  <c r="E5148" i="31" s="1"/>
  <c r="K5150" i="31"/>
  <c r="A5149" i="31"/>
  <c r="K7138" i="30"/>
  <c r="A7137" i="30"/>
  <c r="D7136" i="30"/>
  <c r="C7136" i="30"/>
  <c r="E7136" i="30" s="1"/>
  <c r="D7734" i="28"/>
  <c r="C7734" i="28"/>
  <c r="E7734" i="28" s="1"/>
  <c r="K7736" i="28"/>
  <c r="A7735" i="28"/>
  <c r="D7491" i="27"/>
  <c r="C7491" i="27"/>
  <c r="E7491" i="27" s="1"/>
  <c r="A7492" i="27"/>
  <c r="K7493" i="27"/>
  <c r="C7673" i="22"/>
  <c r="E7673" i="22" s="1"/>
  <c r="D7673" i="22"/>
  <c r="K7675" i="22"/>
  <c r="A7674" i="22"/>
  <c r="C5616" i="29"/>
  <c r="E5616" i="29" s="1"/>
  <c r="D5616" i="29"/>
  <c r="A5617" i="29"/>
  <c r="K5618" i="29"/>
  <c r="C7457" i="19"/>
  <c r="E7457" i="19" s="1"/>
  <c r="D7457" i="19"/>
  <c r="K7459" i="19"/>
  <c r="A7458" i="19"/>
  <c r="D7431" i="9"/>
  <c r="C7431" i="9"/>
  <c r="E7431" i="9" s="1"/>
  <c r="A7432" i="9"/>
  <c r="K7433" i="9"/>
  <c r="D5149" i="31" l="1"/>
  <c r="C5149" i="31"/>
  <c r="E5149" i="31" s="1"/>
  <c r="K5151" i="31"/>
  <c r="A5150" i="31"/>
  <c r="C7137" i="30"/>
  <c r="E7137" i="30" s="1"/>
  <c r="D7137" i="30"/>
  <c r="K7139" i="30"/>
  <c r="A7138" i="30"/>
  <c r="C7735" i="28"/>
  <c r="E7735" i="28" s="1"/>
  <c r="D7735" i="28"/>
  <c r="K7737" i="28"/>
  <c r="A7736" i="28"/>
  <c r="A7493" i="27"/>
  <c r="K7494" i="27"/>
  <c r="D7492" i="27"/>
  <c r="C7492" i="27"/>
  <c r="E7492" i="27" s="1"/>
  <c r="D7674" i="22"/>
  <c r="C7674" i="22"/>
  <c r="E7674" i="22" s="1"/>
  <c r="K7676" i="22"/>
  <c r="A7675" i="22"/>
  <c r="A5618" i="29"/>
  <c r="K5619" i="29"/>
  <c r="C5617" i="29"/>
  <c r="E5617" i="29" s="1"/>
  <c r="D5617" i="29"/>
  <c r="D7458" i="19"/>
  <c r="C7458" i="19"/>
  <c r="E7458" i="19" s="1"/>
  <c r="K7460" i="19"/>
  <c r="A7459" i="19"/>
  <c r="K7434" i="9"/>
  <c r="A7433" i="9"/>
  <c r="C7432" i="9"/>
  <c r="E7432" i="9" s="1"/>
  <c r="D7432" i="9"/>
  <c r="D5150" i="31" l="1"/>
  <c r="C5150" i="31"/>
  <c r="E5150" i="31" s="1"/>
  <c r="K5152" i="31"/>
  <c r="A5151" i="31"/>
  <c r="C7138" i="30"/>
  <c r="E7138" i="30" s="1"/>
  <c r="D7138" i="30"/>
  <c r="K7140" i="30"/>
  <c r="A7139" i="30"/>
  <c r="D7736" i="28"/>
  <c r="C7736" i="28"/>
  <c r="E7736" i="28" s="1"/>
  <c r="K7738" i="28"/>
  <c r="A7737" i="28"/>
  <c r="K7495" i="27"/>
  <c r="A7494" i="27"/>
  <c r="C7493" i="27"/>
  <c r="E7493" i="27" s="1"/>
  <c r="D7493" i="27"/>
  <c r="D7675" i="22"/>
  <c r="C7675" i="22"/>
  <c r="E7675" i="22" s="1"/>
  <c r="K7677" i="22"/>
  <c r="A7676" i="22"/>
  <c r="K5620" i="29"/>
  <c r="A5619" i="29"/>
  <c r="D5618" i="29"/>
  <c r="C5618" i="29"/>
  <c r="E5618" i="29" s="1"/>
  <c r="K7461" i="19"/>
  <c r="A7460" i="19"/>
  <c r="C7459" i="19"/>
  <c r="E7459" i="19" s="1"/>
  <c r="D7459" i="19"/>
  <c r="D7433" i="9"/>
  <c r="C7433" i="9"/>
  <c r="E7433" i="9" s="1"/>
  <c r="K7435" i="9"/>
  <c r="A7434" i="9"/>
  <c r="D5151" i="31" l="1"/>
  <c r="C5151" i="31"/>
  <c r="E5151" i="31" s="1"/>
  <c r="K5153" i="31"/>
  <c r="A5152" i="31"/>
  <c r="C7139" i="30"/>
  <c r="E7139" i="30" s="1"/>
  <c r="D7139" i="30"/>
  <c r="K7141" i="30"/>
  <c r="A7140" i="30"/>
  <c r="D7737" i="28"/>
  <c r="C7737" i="28"/>
  <c r="E7737" i="28" s="1"/>
  <c r="K7739" i="28"/>
  <c r="A7738" i="28"/>
  <c r="C7494" i="27"/>
  <c r="E7494" i="27" s="1"/>
  <c r="D7494" i="27"/>
  <c r="K7496" i="27"/>
  <c r="A7495" i="27"/>
  <c r="C7676" i="22"/>
  <c r="E7676" i="22" s="1"/>
  <c r="D7676" i="22"/>
  <c r="K7678" i="22"/>
  <c r="A7677" i="22"/>
  <c r="C5619" i="29"/>
  <c r="E5619" i="29" s="1"/>
  <c r="D5619" i="29"/>
  <c r="K5621" i="29"/>
  <c r="A5620" i="29"/>
  <c r="C7460" i="19"/>
  <c r="E7460" i="19" s="1"/>
  <c r="D7460" i="19"/>
  <c r="K7462" i="19"/>
  <c r="A7461" i="19"/>
  <c r="D7434" i="9"/>
  <c r="C7434" i="9"/>
  <c r="E7434" i="9" s="1"/>
  <c r="K7436" i="9"/>
  <c r="A7435" i="9"/>
  <c r="D5152" i="31" l="1"/>
  <c r="C5152" i="31"/>
  <c r="E5152" i="31" s="1"/>
  <c r="K5154" i="31"/>
  <c r="A5153" i="31"/>
  <c r="D7140" i="30"/>
  <c r="C7140" i="30"/>
  <c r="E7140" i="30" s="1"/>
  <c r="K7142" i="30"/>
  <c r="A7141" i="30"/>
  <c r="D7738" i="28"/>
  <c r="C7738" i="28"/>
  <c r="E7738" i="28" s="1"/>
  <c r="K7740" i="28"/>
  <c r="A7739" i="28"/>
  <c r="D7495" i="27"/>
  <c r="C7495" i="27"/>
  <c r="E7495" i="27" s="1"/>
  <c r="K7497" i="27"/>
  <c r="A7496" i="27"/>
  <c r="D7677" i="22"/>
  <c r="C7677" i="22"/>
  <c r="E7677" i="22" s="1"/>
  <c r="K7679" i="22"/>
  <c r="A7678" i="22"/>
  <c r="C5620" i="29"/>
  <c r="E5620" i="29" s="1"/>
  <c r="D5620" i="29"/>
  <c r="A5621" i="29"/>
  <c r="K5622" i="29"/>
  <c r="C7461" i="19"/>
  <c r="E7461" i="19" s="1"/>
  <c r="D7461" i="19"/>
  <c r="K7463" i="19"/>
  <c r="A7462" i="19"/>
  <c r="D7435" i="9"/>
  <c r="C7435" i="9"/>
  <c r="E7435" i="9" s="1"/>
  <c r="K7437" i="9"/>
  <c r="A7436" i="9"/>
  <c r="D5153" i="31" l="1"/>
  <c r="C5153" i="31"/>
  <c r="E5153" i="31" s="1"/>
  <c r="K5155" i="31"/>
  <c r="A5154" i="31"/>
  <c r="C7141" i="30"/>
  <c r="E7141" i="30" s="1"/>
  <c r="D7141" i="30"/>
  <c r="K7143" i="30"/>
  <c r="A7142" i="30"/>
  <c r="C7739" i="28"/>
  <c r="E7739" i="28" s="1"/>
  <c r="D7739" i="28"/>
  <c r="K7741" i="28"/>
  <c r="A7740" i="28"/>
  <c r="C7496" i="27"/>
  <c r="E7496" i="27" s="1"/>
  <c r="D7496" i="27"/>
  <c r="A7497" i="27"/>
  <c r="K7498" i="27"/>
  <c r="C7678" i="22"/>
  <c r="E7678" i="22" s="1"/>
  <c r="D7678" i="22"/>
  <c r="K7680" i="22"/>
  <c r="A7679" i="22"/>
  <c r="A5622" i="29"/>
  <c r="K5623" i="29"/>
  <c r="C5621" i="29"/>
  <c r="E5621" i="29" s="1"/>
  <c r="D5621" i="29"/>
  <c r="D7462" i="19"/>
  <c r="C7462" i="19"/>
  <c r="E7462" i="19" s="1"/>
  <c r="K7464" i="19"/>
  <c r="A7463" i="19"/>
  <c r="K7438" i="9"/>
  <c r="A7437" i="9"/>
  <c r="D7436" i="9"/>
  <c r="C7436" i="9"/>
  <c r="E7436" i="9" s="1"/>
  <c r="D5154" i="31" l="1"/>
  <c r="C5154" i="31"/>
  <c r="E5154" i="31" s="1"/>
  <c r="K5156" i="31"/>
  <c r="A5155" i="31"/>
  <c r="C7142" i="30"/>
  <c r="E7142" i="30" s="1"/>
  <c r="D7142" i="30"/>
  <c r="K7144" i="30"/>
  <c r="A7143" i="30"/>
  <c r="D7740" i="28"/>
  <c r="C7740" i="28"/>
  <c r="E7740" i="28" s="1"/>
  <c r="K7742" i="28"/>
  <c r="A7741" i="28"/>
  <c r="K7499" i="27"/>
  <c r="A7498" i="27"/>
  <c r="D7497" i="27"/>
  <c r="C7497" i="27"/>
  <c r="E7497" i="27" s="1"/>
  <c r="D7679" i="22"/>
  <c r="C7679" i="22"/>
  <c r="E7679" i="22" s="1"/>
  <c r="K7681" i="22"/>
  <c r="A7680" i="22"/>
  <c r="A5623" i="29"/>
  <c r="K5624" i="29"/>
  <c r="C5622" i="29"/>
  <c r="E5622" i="29" s="1"/>
  <c r="D5622" i="29"/>
  <c r="C7463" i="19"/>
  <c r="E7463" i="19" s="1"/>
  <c r="D7463" i="19"/>
  <c r="A7464" i="19"/>
  <c r="K7465" i="19"/>
  <c r="C7437" i="9"/>
  <c r="E7437" i="9" s="1"/>
  <c r="D7437" i="9"/>
  <c r="K7439" i="9"/>
  <c r="A7438" i="9"/>
  <c r="D5155" i="31" l="1"/>
  <c r="C5155" i="31"/>
  <c r="E5155" i="31" s="1"/>
  <c r="K5157" i="31"/>
  <c r="A5156" i="31"/>
  <c r="C7143" i="30"/>
  <c r="E7143" i="30" s="1"/>
  <c r="D7143" i="30"/>
  <c r="K7145" i="30"/>
  <c r="A7144" i="30"/>
  <c r="D7741" i="28"/>
  <c r="C7741" i="28"/>
  <c r="E7741" i="28" s="1"/>
  <c r="K7743" i="28"/>
  <c r="A7742" i="28"/>
  <c r="C7498" i="27"/>
  <c r="E7498" i="27" s="1"/>
  <c r="D7498" i="27"/>
  <c r="K7500" i="27"/>
  <c r="A7499" i="27"/>
  <c r="D7680" i="22"/>
  <c r="C7680" i="22"/>
  <c r="E7680" i="22" s="1"/>
  <c r="K7682" i="22"/>
  <c r="A7681" i="22"/>
  <c r="A5624" i="29"/>
  <c r="K5625" i="29"/>
  <c r="D5623" i="29"/>
  <c r="C5623" i="29"/>
  <c r="E5623" i="29" s="1"/>
  <c r="K7466" i="19"/>
  <c r="A7465" i="19"/>
  <c r="C7464" i="19"/>
  <c r="E7464" i="19" s="1"/>
  <c r="D7464" i="19"/>
  <c r="C7438" i="9"/>
  <c r="E7438" i="9" s="1"/>
  <c r="D7438" i="9"/>
  <c r="K7440" i="9"/>
  <c r="A7439" i="9"/>
  <c r="D5156" i="31" l="1"/>
  <c r="C5156" i="31"/>
  <c r="E5156" i="31" s="1"/>
  <c r="K5158" i="31"/>
  <c r="A5157" i="31"/>
  <c r="D7144" i="30"/>
  <c r="C7144" i="30"/>
  <c r="E7144" i="30" s="1"/>
  <c r="K7146" i="30"/>
  <c r="A7145" i="30"/>
  <c r="D7742" i="28"/>
  <c r="C7742" i="28"/>
  <c r="E7742" i="28" s="1"/>
  <c r="K7744" i="28"/>
  <c r="A7743" i="28"/>
  <c r="D7499" i="27"/>
  <c r="C7499" i="27"/>
  <c r="E7499" i="27" s="1"/>
  <c r="K7501" i="27"/>
  <c r="A7500" i="27"/>
  <c r="D7681" i="22"/>
  <c r="C7681" i="22"/>
  <c r="E7681" i="22" s="1"/>
  <c r="K7683" i="22"/>
  <c r="A7682" i="22"/>
  <c r="A5625" i="29"/>
  <c r="K5626" i="29"/>
  <c r="D5624" i="29"/>
  <c r="C5624" i="29"/>
  <c r="E5624" i="29" s="1"/>
  <c r="C7465" i="19"/>
  <c r="E7465" i="19" s="1"/>
  <c r="D7465" i="19"/>
  <c r="K7467" i="19"/>
  <c r="A7466" i="19"/>
  <c r="D7439" i="9"/>
  <c r="C7439" i="9"/>
  <c r="E7439" i="9" s="1"/>
  <c r="K7441" i="9"/>
  <c r="A7440" i="9"/>
  <c r="D5157" i="31" l="1"/>
  <c r="C5157" i="31"/>
  <c r="E5157" i="31" s="1"/>
  <c r="K5159" i="31"/>
  <c r="A5158" i="31"/>
  <c r="C7145" i="30"/>
  <c r="E7145" i="30" s="1"/>
  <c r="D7145" i="30"/>
  <c r="K7147" i="30"/>
  <c r="A7146" i="30"/>
  <c r="C7743" i="28"/>
  <c r="E7743" i="28" s="1"/>
  <c r="D7743" i="28"/>
  <c r="K7745" i="28"/>
  <c r="A7744" i="28"/>
  <c r="D7500" i="27"/>
  <c r="C7500" i="27"/>
  <c r="E7500" i="27" s="1"/>
  <c r="A7501" i="27"/>
  <c r="K7502" i="27"/>
  <c r="D7682" i="22"/>
  <c r="C7682" i="22"/>
  <c r="E7682" i="22" s="1"/>
  <c r="K7684" i="22"/>
  <c r="A7683" i="22"/>
  <c r="A5626" i="29"/>
  <c r="K5627" i="29"/>
  <c r="C5625" i="29"/>
  <c r="E5625" i="29" s="1"/>
  <c r="D5625" i="29"/>
  <c r="D7466" i="19"/>
  <c r="C7466" i="19"/>
  <c r="E7466" i="19" s="1"/>
  <c r="K7468" i="19"/>
  <c r="A7467" i="19"/>
  <c r="A7441" i="9"/>
  <c r="K7442" i="9"/>
  <c r="D7440" i="9"/>
  <c r="C7440" i="9"/>
  <c r="E7440" i="9" s="1"/>
  <c r="D5158" i="31" l="1"/>
  <c r="C5158" i="31"/>
  <c r="E5158" i="31" s="1"/>
  <c r="K5160" i="31"/>
  <c r="A5159" i="31"/>
  <c r="C7146" i="30"/>
  <c r="E7146" i="30" s="1"/>
  <c r="D7146" i="30"/>
  <c r="K7148" i="30"/>
  <c r="A7147" i="30"/>
  <c r="D7744" i="28"/>
  <c r="C7744" i="28"/>
  <c r="E7744" i="28" s="1"/>
  <c r="K7746" i="28"/>
  <c r="A7745" i="28"/>
  <c r="A7502" i="27"/>
  <c r="K7503" i="27"/>
  <c r="D7501" i="27"/>
  <c r="C7501" i="27"/>
  <c r="E7501" i="27" s="1"/>
  <c r="C7683" i="22"/>
  <c r="E7683" i="22" s="1"/>
  <c r="D7683" i="22"/>
  <c r="K7685" i="22"/>
  <c r="A7684" i="22"/>
  <c r="A5627" i="29"/>
  <c r="K5628" i="29"/>
  <c r="C5626" i="29"/>
  <c r="E5626" i="29" s="1"/>
  <c r="D5626" i="29"/>
  <c r="C7467" i="19"/>
  <c r="E7467" i="19" s="1"/>
  <c r="D7467" i="19"/>
  <c r="K7469" i="19"/>
  <c r="A7468" i="19"/>
  <c r="K7443" i="9"/>
  <c r="A7442" i="9"/>
  <c r="D7441" i="9"/>
  <c r="C7441" i="9"/>
  <c r="E7441" i="9" s="1"/>
  <c r="D5159" i="31" l="1"/>
  <c r="C5159" i="31"/>
  <c r="E5159" i="31" s="1"/>
  <c r="K5161" i="31"/>
  <c r="A5160" i="31"/>
  <c r="C7147" i="30"/>
  <c r="E7147" i="30" s="1"/>
  <c r="D7147" i="30"/>
  <c r="K7149" i="30"/>
  <c r="A7148" i="30"/>
  <c r="D7745" i="28"/>
  <c r="C7745" i="28"/>
  <c r="E7745" i="28" s="1"/>
  <c r="K7747" i="28"/>
  <c r="A7746" i="28"/>
  <c r="K7504" i="27"/>
  <c r="A7503" i="27"/>
  <c r="C7502" i="27"/>
  <c r="E7502" i="27" s="1"/>
  <c r="D7502" i="27"/>
  <c r="D7684" i="22"/>
  <c r="C7684" i="22"/>
  <c r="E7684" i="22" s="1"/>
  <c r="A7685" i="22"/>
  <c r="K7686" i="22"/>
  <c r="A5628" i="29"/>
  <c r="K5629" i="29"/>
  <c r="C5627" i="29"/>
  <c r="E5627" i="29" s="1"/>
  <c r="D5627" i="29"/>
  <c r="C7468" i="19"/>
  <c r="E7468" i="19" s="1"/>
  <c r="D7468" i="19"/>
  <c r="K7470" i="19"/>
  <c r="A7469" i="19"/>
  <c r="C7442" i="9"/>
  <c r="E7442" i="9" s="1"/>
  <c r="D7442" i="9"/>
  <c r="K7444" i="9"/>
  <c r="A7443" i="9"/>
  <c r="D5160" i="31" l="1"/>
  <c r="C5160" i="31"/>
  <c r="E5160" i="31" s="1"/>
  <c r="K5162" i="31"/>
  <c r="A5161" i="31"/>
  <c r="D7148" i="30"/>
  <c r="C7148" i="30"/>
  <c r="E7148" i="30" s="1"/>
  <c r="K7150" i="30"/>
  <c r="A7149" i="30"/>
  <c r="D7746" i="28"/>
  <c r="C7746" i="28"/>
  <c r="E7746" i="28" s="1"/>
  <c r="K7748" i="28"/>
  <c r="A7747" i="28"/>
  <c r="C7503" i="27"/>
  <c r="E7503" i="27" s="1"/>
  <c r="D7503" i="27"/>
  <c r="A7504" i="27"/>
  <c r="K7505" i="27"/>
  <c r="K7687" i="22"/>
  <c r="A7686" i="22"/>
  <c r="C7685" i="22"/>
  <c r="E7685" i="22" s="1"/>
  <c r="D7685" i="22"/>
  <c r="A5629" i="29"/>
  <c r="K5630" i="29"/>
  <c r="D5628" i="29"/>
  <c r="C5628" i="29"/>
  <c r="E5628" i="29" s="1"/>
  <c r="C7469" i="19"/>
  <c r="E7469" i="19" s="1"/>
  <c r="D7469" i="19"/>
  <c r="K7471" i="19"/>
  <c r="A7470" i="19"/>
  <c r="D7443" i="9"/>
  <c r="C7443" i="9"/>
  <c r="E7443" i="9" s="1"/>
  <c r="K7445" i="9"/>
  <c r="A7444" i="9"/>
  <c r="D5161" i="31" l="1"/>
  <c r="C5161" i="31"/>
  <c r="E5161" i="31" s="1"/>
  <c r="K5163" i="31"/>
  <c r="A5162" i="31"/>
  <c r="C7149" i="30"/>
  <c r="E7149" i="30" s="1"/>
  <c r="D7149" i="30"/>
  <c r="K7151" i="30"/>
  <c r="A7150" i="30"/>
  <c r="C7747" i="28"/>
  <c r="E7747" i="28" s="1"/>
  <c r="D7747" i="28"/>
  <c r="K7749" i="28"/>
  <c r="A7748" i="28"/>
  <c r="A7505" i="27"/>
  <c r="K7506" i="27"/>
  <c r="D7504" i="27"/>
  <c r="C7504" i="27"/>
  <c r="E7504" i="27" s="1"/>
  <c r="D7686" i="22"/>
  <c r="C7686" i="22"/>
  <c r="E7686" i="22" s="1"/>
  <c r="K7688" i="22"/>
  <c r="A7687" i="22"/>
  <c r="A5630" i="29"/>
  <c r="K5631" i="29"/>
  <c r="C5629" i="29"/>
  <c r="E5629" i="29" s="1"/>
  <c r="D5629" i="29"/>
  <c r="D7470" i="19"/>
  <c r="C7470" i="19"/>
  <c r="E7470" i="19" s="1"/>
  <c r="K7472" i="19"/>
  <c r="A7471" i="19"/>
  <c r="K7446" i="9"/>
  <c r="A7445" i="9"/>
  <c r="C7444" i="9"/>
  <c r="E7444" i="9" s="1"/>
  <c r="D7444" i="9"/>
  <c r="D5162" i="31" l="1"/>
  <c r="C5162" i="31"/>
  <c r="E5162" i="31" s="1"/>
  <c r="K5164" i="31"/>
  <c r="A5163" i="31"/>
  <c r="C7150" i="30"/>
  <c r="E7150" i="30" s="1"/>
  <c r="D7150" i="30"/>
  <c r="K7152" i="30"/>
  <c r="A7151" i="30"/>
  <c r="D7748" i="28"/>
  <c r="C7748" i="28"/>
  <c r="E7748" i="28" s="1"/>
  <c r="K7750" i="28"/>
  <c r="A7749" i="28"/>
  <c r="K7507" i="27"/>
  <c r="A7506" i="27"/>
  <c r="D7505" i="27"/>
  <c r="C7505" i="27"/>
  <c r="E7505" i="27" s="1"/>
  <c r="C7687" i="22"/>
  <c r="E7687" i="22" s="1"/>
  <c r="D7687" i="22"/>
  <c r="K7689" i="22"/>
  <c r="A7688" i="22"/>
  <c r="A5631" i="29"/>
  <c r="K5632" i="29"/>
  <c r="D5630" i="29"/>
  <c r="C5630" i="29"/>
  <c r="E5630" i="29" s="1"/>
  <c r="C7471" i="19"/>
  <c r="E7471" i="19" s="1"/>
  <c r="D7471" i="19"/>
  <c r="K7473" i="19"/>
  <c r="A7472" i="19"/>
  <c r="C7445" i="9"/>
  <c r="E7445" i="9" s="1"/>
  <c r="D7445" i="9"/>
  <c r="K7447" i="9"/>
  <c r="A7446" i="9"/>
  <c r="D5163" i="31" l="1"/>
  <c r="C5163" i="31"/>
  <c r="E5163" i="31" s="1"/>
  <c r="K5165" i="31"/>
  <c r="A5164" i="31"/>
  <c r="C7151" i="30"/>
  <c r="E7151" i="30" s="1"/>
  <c r="D7151" i="30"/>
  <c r="K7153" i="30"/>
  <c r="A7152" i="30"/>
  <c r="D7749" i="28"/>
  <c r="C7749" i="28"/>
  <c r="E7749" i="28" s="1"/>
  <c r="K7751" i="28"/>
  <c r="A7750" i="28"/>
  <c r="C7506" i="27"/>
  <c r="E7506" i="27" s="1"/>
  <c r="D7506" i="27"/>
  <c r="K7508" i="27"/>
  <c r="A7507" i="27"/>
  <c r="D7688" i="22"/>
  <c r="C7688" i="22"/>
  <c r="E7688" i="22" s="1"/>
  <c r="K7690" i="22"/>
  <c r="A7689" i="22"/>
  <c r="A5632" i="29"/>
  <c r="K5633" i="29"/>
  <c r="D5631" i="29"/>
  <c r="C5631" i="29"/>
  <c r="E5631" i="29" s="1"/>
  <c r="C7472" i="19"/>
  <c r="E7472" i="19" s="1"/>
  <c r="D7472" i="19"/>
  <c r="K7474" i="19"/>
  <c r="A7473" i="19"/>
  <c r="C7446" i="9"/>
  <c r="E7446" i="9" s="1"/>
  <c r="D7446" i="9"/>
  <c r="K7448" i="9"/>
  <c r="A7447" i="9"/>
  <c r="D5164" i="31" l="1"/>
  <c r="C5164" i="31"/>
  <c r="E5164" i="31" s="1"/>
  <c r="K5166" i="31"/>
  <c r="A5165" i="31"/>
  <c r="D7152" i="30"/>
  <c r="C7152" i="30"/>
  <c r="E7152" i="30" s="1"/>
  <c r="K7154" i="30"/>
  <c r="A7153" i="30"/>
  <c r="D7750" i="28"/>
  <c r="C7750" i="28"/>
  <c r="E7750" i="28" s="1"/>
  <c r="K7752" i="28"/>
  <c r="A7751" i="28"/>
  <c r="C7507" i="27"/>
  <c r="E7507" i="27" s="1"/>
  <c r="D7507" i="27"/>
  <c r="K7509" i="27"/>
  <c r="A7508" i="27"/>
  <c r="D7689" i="22"/>
  <c r="C7689" i="22"/>
  <c r="E7689" i="22" s="1"/>
  <c r="A7690" i="22"/>
  <c r="K7691" i="22"/>
  <c r="K5634" i="29"/>
  <c r="A5633" i="29"/>
  <c r="C5632" i="29"/>
  <c r="E5632" i="29" s="1"/>
  <c r="D5632" i="29"/>
  <c r="C7473" i="19"/>
  <c r="E7473" i="19" s="1"/>
  <c r="D7473" i="19"/>
  <c r="K7475" i="19"/>
  <c r="A7474" i="19"/>
  <c r="K7449" i="9"/>
  <c r="A7448" i="9"/>
  <c r="C7447" i="9"/>
  <c r="E7447" i="9" s="1"/>
  <c r="D7447" i="9"/>
  <c r="D5165" i="31" l="1"/>
  <c r="C5165" i="31"/>
  <c r="E5165" i="31" s="1"/>
  <c r="K5167" i="31"/>
  <c r="A5166" i="31"/>
  <c r="C7153" i="30"/>
  <c r="E7153" i="30" s="1"/>
  <c r="D7153" i="30"/>
  <c r="K7155" i="30"/>
  <c r="A7154" i="30"/>
  <c r="D7751" i="28"/>
  <c r="C7751" i="28"/>
  <c r="E7751" i="28" s="1"/>
  <c r="K7753" i="28"/>
  <c r="A7752" i="28"/>
  <c r="D7508" i="27"/>
  <c r="C7508" i="27"/>
  <c r="E7508" i="27" s="1"/>
  <c r="K7510" i="27"/>
  <c r="A7509" i="27"/>
  <c r="K7692" i="22"/>
  <c r="A7691" i="22"/>
  <c r="C7690" i="22"/>
  <c r="E7690" i="22" s="1"/>
  <c r="D7690" i="22"/>
  <c r="D5633" i="29"/>
  <c r="C5633" i="29"/>
  <c r="E5633" i="29" s="1"/>
  <c r="K5635" i="29"/>
  <c r="A5634" i="29"/>
  <c r="D7474" i="19"/>
  <c r="C7474" i="19"/>
  <c r="E7474" i="19" s="1"/>
  <c r="K7476" i="19"/>
  <c r="A7475" i="19"/>
  <c r="D7448" i="9"/>
  <c r="C7448" i="9"/>
  <c r="E7448" i="9" s="1"/>
  <c r="K7450" i="9"/>
  <c r="A7449" i="9"/>
  <c r="D5166" i="31" l="1"/>
  <c r="C5166" i="31"/>
  <c r="E5166" i="31" s="1"/>
  <c r="K5168" i="31"/>
  <c r="A5167" i="31"/>
  <c r="C7154" i="30"/>
  <c r="E7154" i="30" s="1"/>
  <c r="D7154" i="30"/>
  <c r="K7156" i="30"/>
  <c r="A7155" i="30"/>
  <c r="D7752" i="28"/>
  <c r="C7752" i="28"/>
  <c r="E7752" i="28" s="1"/>
  <c r="K7754" i="28"/>
  <c r="A7753" i="28"/>
  <c r="D7509" i="27"/>
  <c r="C7509" i="27"/>
  <c r="E7509" i="27" s="1"/>
  <c r="A7510" i="27"/>
  <c r="K7511" i="27"/>
  <c r="C7691" i="22"/>
  <c r="E7691" i="22" s="1"/>
  <c r="D7691" i="22"/>
  <c r="K7693" i="22"/>
  <c r="A7692" i="22"/>
  <c r="D5634" i="29"/>
  <c r="C5634" i="29"/>
  <c r="E5634" i="29" s="1"/>
  <c r="K5636" i="29"/>
  <c r="A5635" i="29"/>
  <c r="C7475" i="19"/>
  <c r="E7475" i="19" s="1"/>
  <c r="D7475" i="19"/>
  <c r="K7477" i="19"/>
  <c r="A7476" i="19"/>
  <c r="C7449" i="9"/>
  <c r="E7449" i="9" s="1"/>
  <c r="D7449" i="9"/>
  <c r="K7451" i="9"/>
  <c r="A7450" i="9"/>
  <c r="D5167" i="31" l="1"/>
  <c r="C5167" i="31"/>
  <c r="E5167" i="31" s="1"/>
  <c r="K5169" i="31"/>
  <c r="A5168" i="31"/>
  <c r="C7155" i="30"/>
  <c r="E7155" i="30" s="1"/>
  <c r="D7155" i="30"/>
  <c r="K7157" i="30"/>
  <c r="A7156" i="30"/>
  <c r="D7753" i="28"/>
  <c r="C7753" i="28"/>
  <c r="E7753" i="28" s="1"/>
  <c r="K7755" i="28"/>
  <c r="A7754" i="28"/>
  <c r="K7512" i="27"/>
  <c r="A7511" i="27"/>
  <c r="C7510" i="27"/>
  <c r="E7510" i="27" s="1"/>
  <c r="D7510" i="27"/>
  <c r="C7692" i="22"/>
  <c r="E7692" i="22" s="1"/>
  <c r="D7692" i="22"/>
  <c r="K7694" i="22"/>
  <c r="A7693" i="22"/>
  <c r="D5635" i="29"/>
  <c r="C5635" i="29"/>
  <c r="E5635" i="29" s="1"/>
  <c r="K5637" i="29"/>
  <c r="A5636" i="29"/>
  <c r="C7476" i="19"/>
  <c r="E7476" i="19" s="1"/>
  <c r="D7476" i="19"/>
  <c r="K7478" i="19"/>
  <c r="A7477" i="19"/>
  <c r="C7450" i="9"/>
  <c r="E7450" i="9" s="1"/>
  <c r="D7450" i="9"/>
  <c r="K7452" i="9"/>
  <c r="A7451" i="9"/>
  <c r="D5168" i="31" l="1"/>
  <c r="C5168" i="31"/>
  <c r="E5168" i="31" s="1"/>
  <c r="K5170" i="31"/>
  <c r="A5169" i="31"/>
  <c r="D7156" i="30"/>
  <c r="C7156" i="30"/>
  <c r="E7156" i="30" s="1"/>
  <c r="K7158" i="30"/>
  <c r="A7157" i="30"/>
  <c r="D7754" i="28"/>
  <c r="C7754" i="28"/>
  <c r="E7754" i="28" s="1"/>
  <c r="K7756" i="28"/>
  <c r="A7755" i="28"/>
  <c r="D7511" i="27"/>
  <c r="C7511" i="27"/>
  <c r="E7511" i="27" s="1"/>
  <c r="A7512" i="27"/>
  <c r="K7513" i="27"/>
  <c r="C7693" i="22"/>
  <c r="E7693" i="22" s="1"/>
  <c r="D7693" i="22"/>
  <c r="K7695" i="22"/>
  <c r="A7694" i="22"/>
  <c r="C5636" i="29"/>
  <c r="E5636" i="29" s="1"/>
  <c r="D5636" i="29"/>
  <c r="K5638" i="29"/>
  <c r="A5637" i="29"/>
  <c r="C7477" i="19"/>
  <c r="E7477" i="19" s="1"/>
  <c r="D7477" i="19"/>
  <c r="K7479" i="19"/>
  <c r="A7478" i="19"/>
  <c r="C7451" i="9"/>
  <c r="E7451" i="9" s="1"/>
  <c r="D7451" i="9"/>
  <c r="K7453" i="9"/>
  <c r="A7452" i="9"/>
  <c r="D5169" i="31" l="1"/>
  <c r="C5169" i="31"/>
  <c r="E5169" i="31" s="1"/>
  <c r="K5171" i="31"/>
  <c r="A5170" i="31"/>
  <c r="C7157" i="30"/>
  <c r="E7157" i="30" s="1"/>
  <c r="D7157" i="30"/>
  <c r="K7159" i="30"/>
  <c r="A7158" i="30"/>
  <c r="C7755" i="28"/>
  <c r="E7755" i="28" s="1"/>
  <c r="D7755" i="28"/>
  <c r="K7757" i="28"/>
  <c r="A7756" i="28"/>
  <c r="A7513" i="27"/>
  <c r="K7514" i="27"/>
  <c r="D7512" i="27"/>
  <c r="C7512" i="27"/>
  <c r="E7512" i="27" s="1"/>
  <c r="D7694" i="22"/>
  <c r="C7694" i="22"/>
  <c r="E7694" i="22" s="1"/>
  <c r="K7696" i="22"/>
  <c r="A7695" i="22"/>
  <c r="D5637" i="29"/>
  <c r="C5637" i="29"/>
  <c r="E5637" i="29" s="1"/>
  <c r="K5639" i="29"/>
  <c r="A5638" i="29"/>
  <c r="D7478" i="19"/>
  <c r="C7478" i="19"/>
  <c r="E7478" i="19" s="1"/>
  <c r="K7480" i="19"/>
  <c r="A7479" i="19"/>
  <c r="K7454" i="9"/>
  <c r="A7453" i="9"/>
  <c r="C7452" i="9"/>
  <c r="E7452" i="9" s="1"/>
  <c r="D7452" i="9"/>
  <c r="D5170" i="31" l="1"/>
  <c r="C5170" i="31"/>
  <c r="E5170" i="31" s="1"/>
  <c r="K5172" i="31"/>
  <c r="A5171" i="31"/>
  <c r="C7158" i="30"/>
  <c r="E7158" i="30" s="1"/>
  <c r="D7158" i="30"/>
  <c r="K7160" i="30"/>
  <c r="A7159" i="30"/>
  <c r="D7756" i="28"/>
  <c r="C7756" i="28"/>
  <c r="E7756" i="28" s="1"/>
  <c r="K7758" i="28"/>
  <c r="A7757" i="28"/>
  <c r="A7514" i="27"/>
  <c r="K7515" i="27"/>
  <c r="D7513" i="27"/>
  <c r="C7513" i="27"/>
  <c r="E7513" i="27" s="1"/>
  <c r="D7695" i="22"/>
  <c r="C7695" i="22"/>
  <c r="E7695" i="22" s="1"/>
  <c r="K7697" i="22"/>
  <c r="A7696" i="22"/>
  <c r="D5638" i="29"/>
  <c r="C5638" i="29"/>
  <c r="E5638" i="29" s="1"/>
  <c r="K5640" i="29"/>
  <c r="A5639" i="29"/>
  <c r="C7479" i="19"/>
  <c r="E7479" i="19" s="1"/>
  <c r="D7479" i="19"/>
  <c r="K7481" i="19"/>
  <c r="A7480" i="19"/>
  <c r="C7453" i="9"/>
  <c r="E7453" i="9" s="1"/>
  <c r="D7453" i="9"/>
  <c r="K7455" i="9"/>
  <c r="A7454" i="9"/>
  <c r="D5171" i="31" l="1"/>
  <c r="C5171" i="31"/>
  <c r="E5171" i="31" s="1"/>
  <c r="K5173" i="31"/>
  <c r="A5172" i="31"/>
  <c r="C7159" i="30"/>
  <c r="E7159" i="30" s="1"/>
  <c r="D7159" i="30"/>
  <c r="K7161" i="30"/>
  <c r="A7160" i="30"/>
  <c r="D7757" i="28"/>
  <c r="C7757" i="28"/>
  <c r="E7757" i="28" s="1"/>
  <c r="K7759" i="28"/>
  <c r="A7758" i="28"/>
  <c r="K7516" i="27"/>
  <c r="A7515" i="27"/>
  <c r="C7514" i="27"/>
  <c r="E7514" i="27" s="1"/>
  <c r="D7514" i="27"/>
  <c r="C7696" i="22"/>
  <c r="E7696" i="22" s="1"/>
  <c r="D7696" i="22"/>
  <c r="K7698" i="22"/>
  <c r="A7697" i="22"/>
  <c r="D5639" i="29"/>
  <c r="C5639" i="29"/>
  <c r="E5639" i="29" s="1"/>
  <c r="K5641" i="29"/>
  <c r="A5640" i="29"/>
  <c r="C7480" i="19"/>
  <c r="E7480" i="19" s="1"/>
  <c r="D7480" i="19"/>
  <c r="K7482" i="19"/>
  <c r="A7481" i="19"/>
  <c r="D7454" i="9"/>
  <c r="C7454" i="9"/>
  <c r="E7454" i="9" s="1"/>
  <c r="A7455" i="9"/>
  <c r="K7456" i="9"/>
  <c r="D5172" i="31" l="1"/>
  <c r="C5172" i="31"/>
  <c r="E5172" i="31" s="1"/>
  <c r="K5174" i="31"/>
  <c r="A5173" i="31"/>
  <c r="D7160" i="30"/>
  <c r="C7160" i="30"/>
  <c r="E7160" i="30" s="1"/>
  <c r="K7162" i="30"/>
  <c r="A7161" i="30"/>
  <c r="D7758" i="28"/>
  <c r="C7758" i="28"/>
  <c r="E7758" i="28" s="1"/>
  <c r="K7760" i="28"/>
  <c r="A7759" i="28"/>
  <c r="D7515" i="27"/>
  <c r="C7515" i="27"/>
  <c r="E7515" i="27" s="1"/>
  <c r="K7517" i="27"/>
  <c r="A7516" i="27"/>
  <c r="C7697" i="22"/>
  <c r="E7697" i="22" s="1"/>
  <c r="D7697" i="22"/>
  <c r="K7699" i="22"/>
  <c r="A7698" i="22"/>
  <c r="C5640" i="29"/>
  <c r="E5640" i="29" s="1"/>
  <c r="D5640" i="29"/>
  <c r="K5642" i="29"/>
  <c r="A5641" i="29"/>
  <c r="C7481" i="19"/>
  <c r="E7481" i="19" s="1"/>
  <c r="D7481" i="19"/>
  <c r="K7483" i="19"/>
  <c r="A7482" i="19"/>
  <c r="A7456" i="9"/>
  <c r="K7457" i="9"/>
  <c r="D7455" i="9"/>
  <c r="C7455" i="9"/>
  <c r="E7455" i="9" s="1"/>
  <c r="D5173" i="31" l="1"/>
  <c r="C5173" i="31"/>
  <c r="E5173" i="31" s="1"/>
  <c r="K5175" i="31"/>
  <c r="A5174" i="31"/>
  <c r="C7161" i="30"/>
  <c r="E7161" i="30" s="1"/>
  <c r="D7161" i="30"/>
  <c r="K7163" i="30"/>
  <c r="A7162" i="30"/>
  <c r="C7759" i="28"/>
  <c r="E7759" i="28" s="1"/>
  <c r="D7759" i="28"/>
  <c r="K7761" i="28"/>
  <c r="A7760" i="28"/>
  <c r="C7516" i="27"/>
  <c r="E7516" i="27" s="1"/>
  <c r="D7516" i="27"/>
  <c r="A7517" i="27"/>
  <c r="K7518" i="27"/>
  <c r="D7698" i="22"/>
  <c r="C7698" i="22"/>
  <c r="E7698" i="22" s="1"/>
  <c r="K7700" i="22"/>
  <c r="A7699" i="22"/>
  <c r="D5641" i="29"/>
  <c r="C5641" i="29"/>
  <c r="E5641" i="29" s="1"/>
  <c r="K5643" i="29"/>
  <c r="A5642" i="29"/>
  <c r="D7482" i="19"/>
  <c r="C7482" i="19"/>
  <c r="E7482" i="19" s="1"/>
  <c r="A7483" i="19"/>
  <c r="K7484" i="19"/>
  <c r="K7458" i="9"/>
  <c r="A7457" i="9"/>
  <c r="D7456" i="9"/>
  <c r="C7456" i="9"/>
  <c r="E7456" i="9" s="1"/>
  <c r="D5174" i="31" l="1"/>
  <c r="C5174" i="31"/>
  <c r="E5174" i="31" s="1"/>
  <c r="K5176" i="31"/>
  <c r="A5175" i="31"/>
  <c r="C7162" i="30"/>
  <c r="E7162" i="30" s="1"/>
  <c r="D7162" i="30"/>
  <c r="K7164" i="30"/>
  <c r="A7163" i="30"/>
  <c r="D7760" i="28"/>
  <c r="C7760" i="28"/>
  <c r="E7760" i="28" s="1"/>
  <c r="K7762" i="28"/>
  <c r="A7761" i="28"/>
  <c r="A7518" i="27"/>
  <c r="K7519" i="27"/>
  <c r="D7517" i="27"/>
  <c r="C7517" i="27"/>
  <c r="E7517" i="27" s="1"/>
  <c r="D7699" i="22"/>
  <c r="C7699" i="22"/>
  <c r="E7699" i="22" s="1"/>
  <c r="K7701" i="22"/>
  <c r="A7700" i="22"/>
  <c r="D5642" i="29"/>
  <c r="C5642" i="29"/>
  <c r="E5642" i="29" s="1"/>
  <c r="K5644" i="29"/>
  <c r="A5643" i="29"/>
  <c r="K7485" i="19"/>
  <c r="A7484" i="19"/>
  <c r="C7483" i="19"/>
  <c r="E7483" i="19" s="1"/>
  <c r="D7483" i="19"/>
  <c r="C7457" i="9"/>
  <c r="E7457" i="9" s="1"/>
  <c r="D7457" i="9"/>
  <c r="K7459" i="9"/>
  <c r="A7458" i="9"/>
  <c r="D5175" i="31" l="1"/>
  <c r="C5175" i="31"/>
  <c r="E5175" i="31" s="1"/>
  <c r="K5177" i="31"/>
  <c r="A5176" i="31"/>
  <c r="C7163" i="30"/>
  <c r="E7163" i="30" s="1"/>
  <c r="D7163" i="30"/>
  <c r="K7165" i="30"/>
  <c r="A7164" i="30"/>
  <c r="D7761" i="28"/>
  <c r="C7761" i="28"/>
  <c r="E7761" i="28" s="1"/>
  <c r="K7763" i="28"/>
  <c r="A7762" i="28"/>
  <c r="K7520" i="27"/>
  <c r="A7519" i="27"/>
  <c r="C7518" i="27"/>
  <c r="E7518" i="27" s="1"/>
  <c r="D7518" i="27"/>
  <c r="D7700" i="22"/>
  <c r="C7700" i="22"/>
  <c r="E7700" i="22" s="1"/>
  <c r="K7702" i="22"/>
  <c r="A7701" i="22"/>
  <c r="C5643" i="29"/>
  <c r="E5643" i="29" s="1"/>
  <c r="D5643" i="29"/>
  <c r="K5645" i="29"/>
  <c r="A5644" i="29"/>
  <c r="C7484" i="19"/>
  <c r="E7484" i="19" s="1"/>
  <c r="D7484" i="19"/>
  <c r="K7486" i="19"/>
  <c r="A7485" i="19"/>
  <c r="D7458" i="9"/>
  <c r="C7458" i="9"/>
  <c r="E7458" i="9" s="1"/>
  <c r="K7460" i="9"/>
  <c r="A7459" i="9"/>
  <c r="D5176" i="31" l="1"/>
  <c r="C5176" i="31"/>
  <c r="E5176" i="31" s="1"/>
  <c r="K5178" i="31"/>
  <c r="A5177" i="31"/>
  <c r="D7164" i="30"/>
  <c r="C7164" i="30"/>
  <c r="E7164" i="30" s="1"/>
  <c r="K7166" i="30"/>
  <c r="A7165" i="30"/>
  <c r="D7762" i="28"/>
  <c r="C7762" i="28"/>
  <c r="E7762" i="28" s="1"/>
  <c r="K7764" i="28"/>
  <c r="A7763" i="28"/>
  <c r="D7519" i="27"/>
  <c r="C7519" i="27"/>
  <c r="E7519" i="27" s="1"/>
  <c r="A7520" i="27"/>
  <c r="K7521" i="27"/>
  <c r="C7701" i="22"/>
  <c r="E7701" i="22" s="1"/>
  <c r="D7701" i="22"/>
  <c r="K7703" i="22"/>
  <c r="A7702" i="22"/>
  <c r="C5644" i="29"/>
  <c r="E5644" i="29" s="1"/>
  <c r="D5644" i="29"/>
  <c r="K5646" i="29"/>
  <c r="A5645" i="29"/>
  <c r="C7485" i="19"/>
  <c r="E7485" i="19" s="1"/>
  <c r="D7485" i="19"/>
  <c r="K7487" i="19"/>
  <c r="A7486" i="19"/>
  <c r="D7459" i="9"/>
  <c r="C7459" i="9"/>
  <c r="E7459" i="9" s="1"/>
  <c r="K7461" i="9"/>
  <c r="A7460" i="9"/>
  <c r="D5177" i="31" l="1"/>
  <c r="C5177" i="31"/>
  <c r="E5177" i="31" s="1"/>
  <c r="K5179" i="31"/>
  <c r="A5178" i="31"/>
  <c r="C7165" i="30"/>
  <c r="E7165" i="30" s="1"/>
  <c r="D7165" i="30"/>
  <c r="K7167" i="30"/>
  <c r="A7166" i="30"/>
  <c r="C7763" i="28"/>
  <c r="E7763" i="28" s="1"/>
  <c r="D7763" i="28"/>
  <c r="K7765" i="28"/>
  <c r="A7764" i="28"/>
  <c r="K7522" i="27"/>
  <c r="A7521" i="27"/>
  <c r="D7520" i="27"/>
  <c r="C7520" i="27"/>
  <c r="E7520" i="27" s="1"/>
  <c r="D7702" i="22"/>
  <c r="C7702" i="22"/>
  <c r="E7702" i="22" s="1"/>
  <c r="K7704" i="22"/>
  <c r="A7703" i="22"/>
  <c r="D5645" i="29"/>
  <c r="C5645" i="29"/>
  <c r="E5645" i="29" s="1"/>
  <c r="K5647" i="29"/>
  <c r="A5646" i="29"/>
  <c r="D7486" i="19"/>
  <c r="C7486" i="19"/>
  <c r="E7486" i="19" s="1"/>
  <c r="K7488" i="19"/>
  <c r="A7487" i="19"/>
  <c r="C7460" i="9"/>
  <c r="E7460" i="9" s="1"/>
  <c r="D7460" i="9"/>
  <c r="K7462" i="9"/>
  <c r="A7461" i="9"/>
  <c r="D5178" i="31" l="1"/>
  <c r="C5178" i="31"/>
  <c r="E5178" i="31" s="1"/>
  <c r="K5180" i="31"/>
  <c r="A5179" i="31"/>
  <c r="C7166" i="30"/>
  <c r="E7166" i="30" s="1"/>
  <c r="D7166" i="30"/>
  <c r="K7168" i="30"/>
  <c r="A7167" i="30"/>
  <c r="D7764" i="28"/>
  <c r="C7764" i="28"/>
  <c r="E7764" i="28" s="1"/>
  <c r="K7766" i="28"/>
  <c r="A7765" i="28"/>
  <c r="C7521" i="27"/>
  <c r="E7521" i="27" s="1"/>
  <c r="D7521" i="27"/>
  <c r="K7523" i="27"/>
  <c r="A7522" i="27"/>
  <c r="D7703" i="22"/>
  <c r="C7703" i="22"/>
  <c r="E7703" i="22" s="1"/>
  <c r="K7705" i="22"/>
  <c r="A7704" i="22"/>
  <c r="D5646" i="29"/>
  <c r="C5646" i="29"/>
  <c r="E5646" i="29" s="1"/>
  <c r="K5648" i="29"/>
  <c r="A5647" i="29"/>
  <c r="C7487" i="19"/>
  <c r="E7487" i="19" s="1"/>
  <c r="D7487" i="19"/>
  <c r="K7489" i="19"/>
  <c r="A7488" i="19"/>
  <c r="D7461" i="9"/>
  <c r="C7461" i="9"/>
  <c r="E7461" i="9" s="1"/>
  <c r="K7463" i="9"/>
  <c r="A7462" i="9"/>
  <c r="D5179" i="31" l="1"/>
  <c r="C5179" i="31"/>
  <c r="E5179" i="31" s="1"/>
  <c r="K5181" i="31"/>
  <c r="A5180" i="31"/>
  <c r="C7167" i="30"/>
  <c r="E7167" i="30" s="1"/>
  <c r="D7167" i="30"/>
  <c r="K7169" i="30"/>
  <c r="A7168" i="30"/>
  <c r="D7765" i="28"/>
  <c r="C7765" i="28"/>
  <c r="E7765" i="28" s="1"/>
  <c r="K7767" i="28"/>
  <c r="A7766" i="28"/>
  <c r="C7522" i="27"/>
  <c r="E7522" i="27" s="1"/>
  <c r="D7522" i="27"/>
  <c r="A7523" i="27"/>
  <c r="K7524" i="27"/>
  <c r="C7704" i="22"/>
  <c r="E7704" i="22" s="1"/>
  <c r="D7704" i="22"/>
  <c r="K7706" i="22"/>
  <c r="A7705" i="22"/>
  <c r="D5647" i="29"/>
  <c r="C5647" i="29"/>
  <c r="E5647" i="29" s="1"/>
  <c r="K5649" i="29"/>
  <c r="A5648" i="29"/>
  <c r="C7488" i="19"/>
  <c r="E7488" i="19" s="1"/>
  <c r="D7488" i="19"/>
  <c r="K7490" i="19"/>
  <c r="A7489" i="19"/>
  <c r="D7462" i="9"/>
  <c r="C7462" i="9"/>
  <c r="E7462" i="9" s="1"/>
  <c r="K7464" i="9"/>
  <c r="A7463" i="9"/>
  <c r="D5180" i="31" l="1"/>
  <c r="C5180" i="31"/>
  <c r="E5180" i="31" s="1"/>
  <c r="K5182" i="31"/>
  <c r="A5181" i="31"/>
  <c r="D7168" i="30"/>
  <c r="C7168" i="30"/>
  <c r="E7168" i="30" s="1"/>
  <c r="K7170" i="30"/>
  <c r="A7169" i="30"/>
  <c r="D7766" i="28"/>
  <c r="C7766" i="28"/>
  <c r="E7766" i="28" s="1"/>
  <c r="K7768" i="28"/>
  <c r="A7767" i="28"/>
  <c r="K7525" i="27"/>
  <c r="A7524" i="27"/>
  <c r="C7523" i="27"/>
  <c r="E7523" i="27" s="1"/>
  <c r="D7523" i="27"/>
  <c r="D7705" i="22"/>
  <c r="C7705" i="22"/>
  <c r="E7705" i="22" s="1"/>
  <c r="K7707" i="22"/>
  <c r="A7706" i="22"/>
  <c r="D5648" i="29"/>
  <c r="C5648" i="29"/>
  <c r="E5648" i="29" s="1"/>
  <c r="K5650" i="29"/>
  <c r="A5649" i="29"/>
  <c r="C7489" i="19"/>
  <c r="E7489" i="19" s="1"/>
  <c r="D7489" i="19"/>
  <c r="K7491" i="19"/>
  <c r="A7490" i="19"/>
  <c r="D7463" i="9"/>
  <c r="C7463" i="9"/>
  <c r="E7463" i="9" s="1"/>
  <c r="K7465" i="9"/>
  <c r="A7464" i="9"/>
  <c r="D5181" i="31" l="1"/>
  <c r="C5181" i="31"/>
  <c r="E5181" i="31" s="1"/>
  <c r="K5183" i="31"/>
  <c r="A5182" i="31"/>
  <c r="C7169" i="30"/>
  <c r="E7169" i="30" s="1"/>
  <c r="D7169" i="30"/>
  <c r="K7171" i="30"/>
  <c r="A7170" i="30"/>
  <c r="C7767" i="28"/>
  <c r="E7767" i="28" s="1"/>
  <c r="D7767" i="28"/>
  <c r="K7769" i="28"/>
  <c r="A7768" i="28"/>
  <c r="D7524" i="27"/>
  <c r="C7524" i="27"/>
  <c r="E7524" i="27" s="1"/>
  <c r="A7525" i="27"/>
  <c r="K7526" i="27"/>
  <c r="C7706" i="22"/>
  <c r="E7706" i="22" s="1"/>
  <c r="D7706" i="22"/>
  <c r="K7708" i="22"/>
  <c r="A7707" i="22"/>
  <c r="D5649" i="29"/>
  <c r="C5649" i="29"/>
  <c r="E5649" i="29" s="1"/>
  <c r="K5651" i="29"/>
  <c r="A5650" i="29"/>
  <c r="D7490" i="19"/>
  <c r="C7490" i="19"/>
  <c r="E7490" i="19" s="1"/>
  <c r="K7492" i="19"/>
  <c r="A7491" i="19"/>
  <c r="D7464" i="9"/>
  <c r="C7464" i="9"/>
  <c r="E7464" i="9" s="1"/>
  <c r="A7465" i="9"/>
  <c r="K7466" i="9"/>
  <c r="D5182" i="31" l="1"/>
  <c r="C5182" i="31"/>
  <c r="E5182" i="31" s="1"/>
  <c r="K5184" i="31"/>
  <c r="A5183" i="31"/>
  <c r="C7170" i="30"/>
  <c r="E7170" i="30" s="1"/>
  <c r="D7170" i="30"/>
  <c r="K7172" i="30"/>
  <c r="A7171" i="30"/>
  <c r="D7768" i="28"/>
  <c r="C7768" i="28"/>
  <c r="E7768" i="28" s="1"/>
  <c r="K7770" i="28"/>
  <c r="A7769" i="28"/>
  <c r="A7526" i="27"/>
  <c r="K7527" i="27"/>
  <c r="D7525" i="27"/>
  <c r="C7525" i="27"/>
  <c r="E7525" i="27" s="1"/>
  <c r="C7707" i="22"/>
  <c r="E7707" i="22" s="1"/>
  <c r="D7707" i="22"/>
  <c r="K7709" i="22"/>
  <c r="A7708" i="22"/>
  <c r="D5650" i="29"/>
  <c r="C5650" i="29"/>
  <c r="E5650" i="29" s="1"/>
  <c r="K5652" i="29"/>
  <c r="A5651" i="29"/>
  <c r="K7493" i="19"/>
  <c r="A7492" i="19"/>
  <c r="C7491" i="19"/>
  <c r="E7491" i="19" s="1"/>
  <c r="D7491" i="19"/>
  <c r="A7466" i="9"/>
  <c r="K7467" i="9"/>
  <c r="C7465" i="9"/>
  <c r="E7465" i="9" s="1"/>
  <c r="D7465" i="9"/>
  <c r="D5183" i="31" l="1"/>
  <c r="C5183" i="31"/>
  <c r="E5183" i="31" s="1"/>
  <c r="K5185" i="31"/>
  <c r="A5184" i="31"/>
  <c r="C7171" i="30"/>
  <c r="E7171" i="30" s="1"/>
  <c r="D7171" i="30"/>
  <c r="K7173" i="30"/>
  <c r="A7172" i="30"/>
  <c r="D7769" i="28"/>
  <c r="C7769" i="28"/>
  <c r="E7769" i="28" s="1"/>
  <c r="K7771" i="28"/>
  <c r="A7770" i="28"/>
  <c r="K7528" i="27"/>
  <c r="A7527" i="27"/>
  <c r="D7526" i="27"/>
  <c r="C7526" i="27"/>
  <c r="E7526" i="27" s="1"/>
  <c r="D7708" i="22"/>
  <c r="C7708" i="22"/>
  <c r="E7708" i="22" s="1"/>
  <c r="K7710" i="22"/>
  <c r="A7709" i="22"/>
  <c r="D5651" i="29"/>
  <c r="C5651" i="29"/>
  <c r="E5651" i="29" s="1"/>
  <c r="K5653" i="29"/>
  <c r="A5652" i="29"/>
  <c r="C7492" i="19"/>
  <c r="E7492" i="19" s="1"/>
  <c r="D7492" i="19"/>
  <c r="K7494" i="19"/>
  <c r="A7493" i="19"/>
  <c r="K7468" i="9"/>
  <c r="A7467" i="9"/>
  <c r="D7466" i="9"/>
  <c r="C7466" i="9"/>
  <c r="E7466" i="9" s="1"/>
  <c r="D5184" i="31" l="1"/>
  <c r="C5184" i="31"/>
  <c r="E5184" i="31" s="1"/>
  <c r="K5186" i="31"/>
  <c r="A5185" i="31"/>
  <c r="D7172" i="30"/>
  <c r="C7172" i="30"/>
  <c r="E7172" i="30" s="1"/>
  <c r="K7174" i="30"/>
  <c r="A7173" i="30"/>
  <c r="D7770" i="28"/>
  <c r="C7770" i="28"/>
  <c r="E7770" i="28" s="1"/>
  <c r="K7772" i="28"/>
  <c r="A7771" i="28"/>
  <c r="D7527" i="27"/>
  <c r="C7527" i="27"/>
  <c r="E7527" i="27" s="1"/>
  <c r="K7529" i="27"/>
  <c r="A7528" i="27"/>
  <c r="D7709" i="22"/>
  <c r="C7709" i="22"/>
  <c r="E7709" i="22" s="1"/>
  <c r="K7711" i="22"/>
  <c r="A7710" i="22"/>
  <c r="C5652" i="29"/>
  <c r="E5652" i="29" s="1"/>
  <c r="D5652" i="29"/>
  <c r="K5654" i="29"/>
  <c r="A5653" i="29"/>
  <c r="C7493" i="19"/>
  <c r="E7493" i="19" s="1"/>
  <c r="D7493" i="19"/>
  <c r="K7495" i="19"/>
  <c r="A7494" i="19"/>
  <c r="C7467" i="9"/>
  <c r="E7467" i="9" s="1"/>
  <c r="D7467" i="9"/>
  <c r="K7469" i="9"/>
  <c r="A7468" i="9"/>
  <c r="D5185" i="31" l="1"/>
  <c r="C5185" i="31"/>
  <c r="E5185" i="31" s="1"/>
  <c r="K5187" i="31"/>
  <c r="A5186" i="31"/>
  <c r="C7173" i="30"/>
  <c r="E7173" i="30" s="1"/>
  <c r="D7173" i="30"/>
  <c r="K7175" i="30"/>
  <c r="A7174" i="30"/>
  <c r="C7771" i="28"/>
  <c r="E7771" i="28" s="1"/>
  <c r="D7771" i="28"/>
  <c r="K7773" i="28"/>
  <c r="A7772" i="28"/>
  <c r="D7528" i="27"/>
  <c r="C7528" i="27"/>
  <c r="E7528" i="27" s="1"/>
  <c r="A7529" i="27"/>
  <c r="K7530" i="27"/>
  <c r="C7710" i="22"/>
  <c r="E7710" i="22" s="1"/>
  <c r="D7710" i="22"/>
  <c r="K7712" i="22"/>
  <c r="A7711" i="22"/>
  <c r="D5653" i="29"/>
  <c r="C5653" i="29"/>
  <c r="E5653" i="29" s="1"/>
  <c r="K5655" i="29"/>
  <c r="A5654" i="29"/>
  <c r="D7494" i="19"/>
  <c r="C7494" i="19"/>
  <c r="E7494" i="19" s="1"/>
  <c r="K7496" i="19"/>
  <c r="A7495" i="19"/>
  <c r="C7468" i="9"/>
  <c r="E7468" i="9" s="1"/>
  <c r="D7468" i="9"/>
  <c r="A7469" i="9"/>
  <c r="K7470" i="9"/>
  <c r="D5186" i="31" l="1"/>
  <c r="C5186" i="31"/>
  <c r="E5186" i="31" s="1"/>
  <c r="K5188" i="31"/>
  <c r="A5187" i="31"/>
  <c r="C7174" i="30"/>
  <c r="E7174" i="30" s="1"/>
  <c r="D7174" i="30"/>
  <c r="K7176" i="30"/>
  <c r="A7175" i="30"/>
  <c r="D7772" i="28"/>
  <c r="C7772" i="28"/>
  <c r="E7772" i="28" s="1"/>
  <c r="K7774" i="28"/>
  <c r="A7773" i="28"/>
  <c r="K7531" i="27"/>
  <c r="A7530" i="27"/>
  <c r="D7529" i="27"/>
  <c r="C7529" i="27"/>
  <c r="E7529" i="27" s="1"/>
  <c r="C7711" i="22"/>
  <c r="E7711" i="22" s="1"/>
  <c r="D7711" i="22"/>
  <c r="K7713" i="22"/>
  <c r="A7712" i="22"/>
  <c r="D5654" i="29"/>
  <c r="C5654" i="29"/>
  <c r="E5654" i="29" s="1"/>
  <c r="K5656" i="29"/>
  <c r="A5655" i="29"/>
  <c r="C7495" i="19"/>
  <c r="E7495" i="19" s="1"/>
  <c r="D7495" i="19"/>
  <c r="K7497" i="19"/>
  <c r="A7496" i="19"/>
  <c r="K7471" i="9"/>
  <c r="A7470" i="9"/>
  <c r="D7469" i="9"/>
  <c r="C7469" i="9"/>
  <c r="E7469" i="9" s="1"/>
  <c r="D5187" i="31" l="1"/>
  <c r="C5187" i="31"/>
  <c r="E5187" i="31" s="1"/>
  <c r="K5189" i="31"/>
  <c r="A5188" i="31"/>
  <c r="C7175" i="30"/>
  <c r="E7175" i="30" s="1"/>
  <c r="D7175" i="30"/>
  <c r="K7177" i="30"/>
  <c r="A7176" i="30"/>
  <c r="D7773" i="28"/>
  <c r="C7773" i="28"/>
  <c r="E7773" i="28" s="1"/>
  <c r="K7775" i="28"/>
  <c r="A7774" i="28"/>
  <c r="C7530" i="27"/>
  <c r="E7530" i="27" s="1"/>
  <c r="D7530" i="27"/>
  <c r="K7532" i="27"/>
  <c r="A7531" i="27"/>
  <c r="C7712" i="22"/>
  <c r="E7712" i="22" s="1"/>
  <c r="D7712" i="22"/>
  <c r="K7714" i="22"/>
  <c r="A7713" i="22"/>
  <c r="D5655" i="29"/>
  <c r="C5655" i="29"/>
  <c r="E5655" i="29" s="1"/>
  <c r="K5657" i="29"/>
  <c r="A5656" i="29"/>
  <c r="K7498" i="19"/>
  <c r="A7497" i="19"/>
  <c r="C7496" i="19"/>
  <c r="E7496" i="19" s="1"/>
  <c r="D7496" i="19"/>
  <c r="C7470" i="9"/>
  <c r="E7470" i="9" s="1"/>
  <c r="D7470" i="9"/>
  <c r="A7471" i="9"/>
  <c r="K7472" i="9"/>
  <c r="D5188" i="31" l="1"/>
  <c r="C5188" i="31"/>
  <c r="E5188" i="31" s="1"/>
  <c r="K5190" i="31"/>
  <c r="A5189" i="31"/>
  <c r="D7176" i="30"/>
  <c r="C7176" i="30"/>
  <c r="E7176" i="30" s="1"/>
  <c r="K7178" i="30"/>
  <c r="A7177" i="30"/>
  <c r="D7774" i="28"/>
  <c r="C7774" i="28"/>
  <c r="E7774" i="28" s="1"/>
  <c r="K7776" i="28"/>
  <c r="A7775" i="28"/>
  <c r="C7531" i="27"/>
  <c r="E7531" i="27" s="1"/>
  <c r="D7531" i="27"/>
  <c r="K7533" i="27"/>
  <c r="A7532" i="27"/>
  <c r="D7713" i="22"/>
  <c r="C7713" i="22"/>
  <c r="E7713" i="22" s="1"/>
  <c r="K7715" i="22"/>
  <c r="A7714" i="22"/>
  <c r="D5656" i="29"/>
  <c r="C5656" i="29"/>
  <c r="E5656" i="29" s="1"/>
  <c r="K5658" i="29"/>
  <c r="A5657" i="29"/>
  <c r="C7497" i="19"/>
  <c r="E7497" i="19" s="1"/>
  <c r="D7497" i="19"/>
  <c r="K7499" i="19"/>
  <c r="A7498" i="19"/>
  <c r="K7473" i="9"/>
  <c r="A7472" i="9"/>
  <c r="C7471" i="9"/>
  <c r="E7471" i="9" s="1"/>
  <c r="D7471" i="9"/>
  <c r="D5189" i="31" l="1"/>
  <c r="C5189" i="31"/>
  <c r="E5189" i="31" s="1"/>
  <c r="K5191" i="31"/>
  <c r="A5190" i="31"/>
  <c r="C7177" i="30"/>
  <c r="E7177" i="30" s="1"/>
  <c r="D7177" i="30"/>
  <c r="K7179" i="30"/>
  <c r="A7178" i="30"/>
  <c r="C7775" i="28"/>
  <c r="E7775" i="28" s="1"/>
  <c r="D7775" i="28"/>
  <c r="K7777" i="28"/>
  <c r="A7776" i="28"/>
  <c r="D7532" i="27"/>
  <c r="C7532" i="27"/>
  <c r="E7532" i="27" s="1"/>
  <c r="K7534" i="27"/>
  <c r="A7533" i="27"/>
  <c r="D7714" i="22"/>
  <c r="C7714" i="22"/>
  <c r="E7714" i="22" s="1"/>
  <c r="K7716" i="22"/>
  <c r="A7715" i="22"/>
  <c r="C5657" i="29"/>
  <c r="E5657" i="29" s="1"/>
  <c r="D5657" i="29"/>
  <c r="K5659" i="29"/>
  <c r="A5658" i="29"/>
  <c r="D7498" i="19"/>
  <c r="C7498" i="19"/>
  <c r="E7498" i="19" s="1"/>
  <c r="K7500" i="19"/>
  <c r="A7499" i="19"/>
  <c r="D7472" i="9"/>
  <c r="C7472" i="9"/>
  <c r="E7472" i="9" s="1"/>
  <c r="K7474" i="9"/>
  <c r="A7473" i="9"/>
  <c r="D5190" i="31" l="1"/>
  <c r="C5190" i="31"/>
  <c r="E5190" i="31" s="1"/>
  <c r="K5192" i="31"/>
  <c r="A5191" i="31"/>
  <c r="C7178" i="30"/>
  <c r="E7178" i="30" s="1"/>
  <c r="D7178" i="30"/>
  <c r="K7180" i="30"/>
  <c r="A7179" i="30"/>
  <c r="D7776" i="28"/>
  <c r="C7776" i="28"/>
  <c r="E7776" i="28" s="1"/>
  <c r="K7778" i="28"/>
  <c r="A7777" i="28"/>
  <c r="D7533" i="27"/>
  <c r="C7533" i="27"/>
  <c r="E7533" i="27" s="1"/>
  <c r="K7535" i="27"/>
  <c r="A7534" i="27"/>
  <c r="C7715" i="22"/>
  <c r="E7715" i="22" s="1"/>
  <c r="D7715" i="22"/>
  <c r="K7717" i="22"/>
  <c r="A7716" i="22"/>
  <c r="D5658" i="29"/>
  <c r="C5658" i="29"/>
  <c r="E5658" i="29" s="1"/>
  <c r="K5660" i="29"/>
  <c r="A5659" i="29"/>
  <c r="C7499" i="19"/>
  <c r="E7499" i="19" s="1"/>
  <c r="D7499" i="19"/>
  <c r="K7501" i="19"/>
  <c r="A7500" i="19"/>
  <c r="C7473" i="9"/>
  <c r="E7473" i="9" s="1"/>
  <c r="D7473" i="9"/>
  <c r="K7475" i="9"/>
  <c r="A7474" i="9"/>
  <c r="D5191" i="31" l="1"/>
  <c r="C5191" i="31"/>
  <c r="E5191" i="31" s="1"/>
  <c r="K5193" i="31"/>
  <c r="A5192" i="31"/>
  <c r="C7179" i="30"/>
  <c r="E7179" i="30" s="1"/>
  <c r="D7179" i="30"/>
  <c r="K7181" i="30"/>
  <c r="A7180" i="30"/>
  <c r="D7777" i="28"/>
  <c r="C7777" i="28"/>
  <c r="E7777" i="28" s="1"/>
  <c r="K7779" i="28"/>
  <c r="A7778" i="28"/>
  <c r="C7534" i="27"/>
  <c r="E7534" i="27" s="1"/>
  <c r="D7534" i="27"/>
  <c r="A7535" i="27"/>
  <c r="K7536" i="27"/>
  <c r="D7716" i="22"/>
  <c r="C7716" i="22"/>
  <c r="E7716" i="22" s="1"/>
  <c r="K7718" i="22"/>
  <c r="A7717" i="22"/>
  <c r="D5659" i="29"/>
  <c r="C5659" i="29"/>
  <c r="E5659" i="29" s="1"/>
  <c r="A5660" i="29"/>
  <c r="K5661" i="29"/>
  <c r="C7500" i="19"/>
  <c r="E7500" i="19" s="1"/>
  <c r="D7500" i="19"/>
  <c r="K7502" i="19"/>
  <c r="A7501" i="19"/>
  <c r="C7474" i="9"/>
  <c r="E7474" i="9" s="1"/>
  <c r="D7474" i="9"/>
  <c r="K7476" i="9"/>
  <c r="A7475" i="9"/>
  <c r="D5192" i="31" l="1"/>
  <c r="C5192" i="31"/>
  <c r="E5192" i="31" s="1"/>
  <c r="K5194" i="31"/>
  <c r="A5193" i="31"/>
  <c r="D7180" i="30"/>
  <c r="C7180" i="30"/>
  <c r="E7180" i="30" s="1"/>
  <c r="K7182" i="30"/>
  <c r="A7181" i="30"/>
  <c r="D7778" i="28"/>
  <c r="C7778" i="28"/>
  <c r="E7778" i="28" s="1"/>
  <c r="K7780" i="28"/>
  <c r="A7779" i="28"/>
  <c r="K7537" i="27"/>
  <c r="A7536" i="27"/>
  <c r="D7535" i="27"/>
  <c r="C7535" i="27"/>
  <c r="E7535" i="27" s="1"/>
  <c r="C7717" i="22"/>
  <c r="E7717" i="22" s="1"/>
  <c r="D7717" i="22"/>
  <c r="K7719" i="22"/>
  <c r="A7718" i="22"/>
  <c r="K5662" i="29"/>
  <c r="A5661" i="29"/>
  <c r="C5660" i="29"/>
  <c r="E5660" i="29" s="1"/>
  <c r="D5660" i="29"/>
  <c r="C7501" i="19"/>
  <c r="E7501" i="19" s="1"/>
  <c r="D7501" i="19"/>
  <c r="K7503" i="19"/>
  <c r="A7502" i="19"/>
  <c r="C7475" i="9"/>
  <c r="E7475" i="9" s="1"/>
  <c r="D7475" i="9"/>
  <c r="K7477" i="9"/>
  <c r="A7476" i="9"/>
  <c r="D5193" i="31" l="1"/>
  <c r="C5193" i="31"/>
  <c r="E5193" i="31" s="1"/>
  <c r="K5195" i="31"/>
  <c r="A5194" i="31"/>
  <c r="C7181" i="30"/>
  <c r="E7181" i="30" s="1"/>
  <c r="D7181" i="30"/>
  <c r="K7183" i="30"/>
  <c r="A7182" i="30"/>
  <c r="C7779" i="28"/>
  <c r="E7779" i="28" s="1"/>
  <c r="D7779" i="28"/>
  <c r="K7781" i="28"/>
  <c r="A7780" i="28"/>
  <c r="D7536" i="27"/>
  <c r="C7536" i="27"/>
  <c r="E7536" i="27" s="1"/>
  <c r="K7538" i="27"/>
  <c r="A7537" i="27"/>
  <c r="D7718" i="22"/>
  <c r="C7718" i="22"/>
  <c r="E7718" i="22" s="1"/>
  <c r="K7720" i="22"/>
  <c r="A7719" i="22"/>
  <c r="D5661" i="29"/>
  <c r="C5661" i="29"/>
  <c r="E5661" i="29" s="1"/>
  <c r="K5663" i="29"/>
  <c r="A5662" i="29"/>
  <c r="D7502" i="19"/>
  <c r="C7502" i="19"/>
  <c r="E7502" i="19" s="1"/>
  <c r="K7504" i="19"/>
  <c r="A7503" i="19"/>
  <c r="C7476" i="9"/>
  <c r="E7476" i="9" s="1"/>
  <c r="D7476" i="9"/>
  <c r="K7478" i="9"/>
  <c r="A7477" i="9"/>
  <c r="D5194" i="31" l="1"/>
  <c r="C5194" i="31"/>
  <c r="E5194" i="31" s="1"/>
  <c r="K5196" i="31"/>
  <c r="A5195" i="31"/>
  <c r="C7182" i="30"/>
  <c r="E7182" i="30" s="1"/>
  <c r="D7182" i="30"/>
  <c r="K7184" i="30"/>
  <c r="A7183" i="30"/>
  <c r="D7780" i="28"/>
  <c r="C7780" i="28"/>
  <c r="E7780" i="28" s="1"/>
  <c r="K7782" i="28"/>
  <c r="A7781" i="28"/>
  <c r="D7537" i="27"/>
  <c r="C7537" i="27"/>
  <c r="E7537" i="27" s="1"/>
  <c r="K7539" i="27"/>
  <c r="A7538" i="27"/>
  <c r="D7719" i="22"/>
  <c r="C7719" i="22"/>
  <c r="E7719" i="22" s="1"/>
  <c r="K7721" i="22"/>
  <c r="A7720" i="22"/>
  <c r="D5662" i="29"/>
  <c r="C5662" i="29"/>
  <c r="E5662" i="29" s="1"/>
  <c r="K5664" i="29"/>
  <c r="A5663" i="29"/>
  <c r="C7503" i="19"/>
  <c r="E7503" i="19" s="1"/>
  <c r="D7503" i="19"/>
  <c r="K7505" i="19"/>
  <c r="A7504" i="19"/>
  <c r="C7477" i="9"/>
  <c r="E7477" i="9" s="1"/>
  <c r="D7477" i="9"/>
  <c r="K7479" i="9"/>
  <c r="A7478" i="9"/>
  <c r="D5195" i="31" l="1"/>
  <c r="C5195" i="31"/>
  <c r="E5195" i="31" s="1"/>
  <c r="K5197" i="31"/>
  <c r="A5196" i="31"/>
  <c r="C7183" i="30"/>
  <c r="E7183" i="30" s="1"/>
  <c r="D7183" i="30"/>
  <c r="K7185" i="30"/>
  <c r="A7184" i="30"/>
  <c r="D7781" i="28"/>
  <c r="C7781" i="28"/>
  <c r="E7781" i="28" s="1"/>
  <c r="K7783" i="28"/>
  <c r="A7782" i="28"/>
  <c r="D7538" i="27"/>
  <c r="C7538" i="27"/>
  <c r="E7538" i="27" s="1"/>
  <c r="A7539" i="27"/>
  <c r="K7540" i="27"/>
  <c r="C7720" i="22"/>
  <c r="E7720" i="22" s="1"/>
  <c r="D7720" i="22"/>
  <c r="K7722" i="22"/>
  <c r="A7721" i="22"/>
  <c r="D5663" i="29"/>
  <c r="C5663" i="29"/>
  <c r="E5663" i="29" s="1"/>
  <c r="K5665" i="29"/>
  <c r="A5664" i="29"/>
  <c r="C7504" i="19"/>
  <c r="E7504" i="19" s="1"/>
  <c r="D7504" i="19"/>
  <c r="K7506" i="19"/>
  <c r="A7505" i="19"/>
  <c r="D7478" i="9"/>
  <c r="C7478" i="9"/>
  <c r="E7478" i="9" s="1"/>
  <c r="K7480" i="9"/>
  <c r="A7479" i="9"/>
  <c r="D5196" i="31" l="1"/>
  <c r="C5196" i="31"/>
  <c r="E5196" i="31" s="1"/>
  <c r="K5198" i="31"/>
  <c r="A5197" i="31"/>
  <c r="D7184" i="30"/>
  <c r="C7184" i="30"/>
  <c r="E7184" i="30" s="1"/>
  <c r="K7186" i="30"/>
  <c r="A7185" i="30"/>
  <c r="D7782" i="28"/>
  <c r="C7782" i="28"/>
  <c r="E7782" i="28" s="1"/>
  <c r="K7784" i="28"/>
  <c r="A7783" i="28"/>
  <c r="A7540" i="27"/>
  <c r="K7541" i="27"/>
  <c r="D7539" i="27"/>
  <c r="C7539" i="27"/>
  <c r="E7539" i="27" s="1"/>
  <c r="D7721" i="22"/>
  <c r="C7721" i="22"/>
  <c r="E7721" i="22" s="1"/>
  <c r="K7723" i="22"/>
  <c r="A7722" i="22"/>
  <c r="C5664" i="29"/>
  <c r="E5664" i="29" s="1"/>
  <c r="D5664" i="29"/>
  <c r="K5666" i="29"/>
  <c r="A5665" i="29"/>
  <c r="C7505" i="19"/>
  <c r="E7505" i="19" s="1"/>
  <c r="D7505" i="19"/>
  <c r="K7507" i="19"/>
  <c r="A7506" i="19"/>
  <c r="D7479" i="9"/>
  <c r="C7479" i="9"/>
  <c r="E7479" i="9" s="1"/>
  <c r="K7481" i="9"/>
  <c r="A7480" i="9"/>
  <c r="D5197" i="31" l="1"/>
  <c r="C5197" i="31"/>
  <c r="E5197" i="31" s="1"/>
  <c r="K5199" i="31"/>
  <c r="A5198" i="31"/>
  <c r="C7185" i="30"/>
  <c r="E7185" i="30" s="1"/>
  <c r="D7185" i="30"/>
  <c r="K7187" i="30"/>
  <c r="A7186" i="30"/>
  <c r="C7783" i="28"/>
  <c r="E7783" i="28" s="1"/>
  <c r="D7783" i="28"/>
  <c r="K7785" i="28"/>
  <c r="A7784" i="28"/>
  <c r="K7542" i="27"/>
  <c r="A7541" i="27"/>
  <c r="D7540" i="27"/>
  <c r="C7540" i="27"/>
  <c r="E7540" i="27" s="1"/>
  <c r="D7722" i="22"/>
  <c r="C7722" i="22"/>
  <c r="E7722" i="22" s="1"/>
  <c r="K7724" i="22"/>
  <c r="A7723" i="22"/>
  <c r="D5665" i="29"/>
  <c r="C5665" i="29"/>
  <c r="E5665" i="29" s="1"/>
  <c r="K5667" i="29"/>
  <c r="A5666" i="29"/>
  <c r="D7506" i="19"/>
  <c r="C7506" i="19"/>
  <c r="E7506" i="19" s="1"/>
  <c r="K7508" i="19"/>
  <c r="A7507" i="19"/>
  <c r="D7480" i="9"/>
  <c r="C7480" i="9"/>
  <c r="E7480" i="9" s="1"/>
  <c r="K7482" i="9"/>
  <c r="A7481" i="9"/>
  <c r="D5198" i="31" l="1"/>
  <c r="C5198" i="31"/>
  <c r="E5198" i="31" s="1"/>
  <c r="K5200" i="31"/>
  <c r="A5199" i="31"/>
  <c r="C7186" i="30"/>
  <c r="E7186" i="30" s="1"/>
  <c r="D7186" i="30"/>
  <c r="K7188" i="30"/>
  <c r="A7187" i="30"/>
  <c r="D7784" i="28"/>
  <c r="C7784" i="28"/>
  <c r="E7784" i="28" s="1"/>
  <c r="K7786" i="28"/>
  <c r="A7785" i="28"/>
  <c r="D7541" i="27"/>
  <c r="C7541" i="27"/>
  <c r="E7541" i="27" s="1"/>
  <c r="K7543" i="27"/>
  <c r="A7542" i="27"/>
  <c r="C7723" i="22"/>
  <c r="E7723" i="22" s="1"/>
  <c r="D7723" i="22"/>
  <c r="K7725" i="22"/>
  <c r="A7724" i="22"/>
  <c r="D5666" i="29"/>
  <c r="C5666" i="29"/>
  <c r="E5666" i="29" s="1"/>
  <c r="K5668" i="29"/>
  <c r="A5667" i="29"/>
  <c r="C7507" i="19"/>
  <c r="E7507" i="19" s="1"/>
  <c r="D7507" i="19"/>
  <c r="K7509" i="19"/>
  <c r="A7508" i="19"/>
  <c r="D7481" i="9"/>
  <c r="C7481" i="9"/>
  <c r="E7481" i="9" s="1"/>
  <c r="K7483" i="9"/>
  <c r="A7482" i="9"/>
  <c r="D5199" i="31" l="1"/>
  <c r="C5199" i="31"/>
  <c r="E5199" i="31" s="1"/>
  <c r="K5201" i="31"/>
  <c r="A5200" i="31"/>
  <c r="C7187" i="30"/>
  <c r="E7187" i="30" s="1"/>
  <c r="D7187" i="30"/>
  <c r="K7189" i="30"/>
  <c r="A7188" i="30"/>
  <c r="D7785" i="28"/>
  <c r="C7785" i="28"/>
  <c r="E7785" i="28" s="1"/>
  <c r="K7787" i="28"/>
  <c r="A7786" i="28"/>
  <c r="C7542" i="27"/>
  <c r="E7542" i="27" s="1"/>
  <c r="D7542" i="27"/>
  <c r="K7544" i="27"/>
  <c r="A7543" i="27"/>
  <c r="C7724" i="22"/>
  <c r="E7724" i="22" s="1"/>
  <c r="D7724" i="22"/>
  <c r="K7726" i="22"/>
  <c r="A7725" i="22"/>
  <c r="D5667" i="29"/>
  <c r="C5667" i="29"/>
  <c r="E5667" i="29" s="1"/>
  <c r="K5669" i="29"/>
  <c r="A5668" i="29"/>
  <c r="C7508" i="19"/>
  <c r="E7508" i="19" s="1"/>
  <c r="D7508" i="19"/>
  <c r="K7510" i="19"/>
  <c r="A7509" i="19"/>
  <c r="C7482" i="9"/>
  <c r="E7482" i="9" s="1"/>
  <c r="D7482" i="9"/>
  <c r="K7484" i="9"/>
  <c r="A7483" i="9"/>
  <c r="D5200" i="31" l="1"/>
  <c r="C5200" i="31"/>
  <c r="E5200" i="31" s="1"/>
  <c r="K5202" i="31"/>
  <c r="A5201" i="31"/>
  <c r="D7188" i="30"/>
  <c r="C7188" i="30"/>
  <c r="E7188" i="30" s="1"/>
  <c r="K7190" i="30"/>
  <c r="A7189" i="30"/>
  <c r="D7786" i="28"/>
  <c r="C7786" i="28"/>
  <c r="E7786" i="28" s="1"/>
  <c r="K7788" i="28"/>
  <c r="A7787" i="28"/>
  <c r="D7543" i="27"/>
  <c r="C7543" i="27"/>
  <c r="E7543" i="27" s="1"/>
  <c r="K7545" i="27"/>
  <c r="A7544" i="27"/>
  <c r="C7725" i="22"/>
  <c r="E7725" i="22" s="1"/>
  <c r="D7725" i="22"/>
  <c r="K7727" i="22"/>
  <c r="A7726" i="22"/>
  <c r="C5668" i="29"/>
  <c r="E5668" i="29" s="1"/>
  <c r="D5668" i="29"/>
  <c r="K5670" i="29"/>
  <c r="A5669" i="29"/>
  <c r="C7509" i="19"/>
  <c r="E7509" i="19" s="1"/>
  <c r="D7509" i="19"/>
  <c r="K7511" i="19"/>
  <c r="A7510" i="19"/>
  <c r="C7483" i="9"/>
  <c r="E7483" i="9" s="1"/>
  <c r="D7483" i="9"/>
  <c r="K7485" i="9"/>
  <c r="A7484" i="9"/>
  <c r="D5201" i="31" l="1"/>
  <c r="C5201" i="31"/>
  <c r="E5201" i="31" s="1"/>
  <c r="K5203" i="31"/>
  <c r="A5202" i="31"/>
  <c r="C7189" i="30"/>
  <c r="E7189" i="30" s="1"/>
  <c r="D7189" i="30"/>
  <c r="K7191" i="30"/>
  <c r="A7190" i="30"/>
  <c r="C7787" i="28"/>
  <c r="E7787" i="28" s="1"/>
  <c r="D7787" i="28"/>
  <c r="K7789" i="28"/>
  <c r="A7788" i="28"/>
  <c r="D7544" i="27"/>
  <c r="C7544" i="27"/>
  <c r="E7544" i="27" s="1"/>
  <c r="A7545" i="27"/>
  <c r="K7546" i="27"/>
  <c r="C7726" i="22"/>
  <c r="E7726" i="22" s="1"/>
  <c r="D7726" i="22"/>
  <c r="K7728" i="22"/>
  <c r="A7727" i="22"/>
  <c r="D5669" i="29"/>
  <c r="C5669" i="29"/>
  <c r="E5669" i="29" s="1"/>
  <c r="K5671" i="29"/>
  <c r="A5670" i="29"/>
  <c r="D7510" i="19"/>
  <c r="C7510" i="19"/>
  <c r="E7510" i="19" s="1"/>
  <c r="K7512" i="19"/>
  <c r="A7511" i="19"/>
  <c r="D7484" i="9"/>
  <c r="C7484" i="9"/>
  <c r="E7484" i="9" s="1"/>
  <c r="K7486" i="9"/>
  <c r="A7485" i="9"/>
  <c r="D5202" i="31" l="1"/>
  <c r="C5202" i="31"/>
  <c r="E5202" i="31" s="1"/>
  <c r="K5204" i="31"/>
  <c r="A5203" i="31"/>
  <c r="C7190" i="30"/>
  <c r="E7190" i="30" s="1"/>
  <c r="D7190" i="30"/>
  <c r="K7192" i="30"/>
  <c r="A7191" i="30"/>
  <c r="D7788" i="28"/>
  <c r="C7788" i="28"/>
  <c r="E7788" i="28" s="1"/>
  <c r="K7790" i="28"/>
  <c r="A7789" i="28"/>
  <c r="K7547" i="27"/>
  <c r="A7546" i="27"/>
  <c r="C7545" i="27"/>
  <c r="E7545" i="27" s="1"/>
  <c r="D7545" i="27"/>
  <c r="D7727" i="22"/>
  <c r="C7727" i="22"/>
  <c r="E7727" i="22" s="1"/>
  <c r="A7728" i="22"/>
  <c r="K7729" i="22"/>
  <c r="D5670" i="29"/>
  <c r="C5670" i="29"/>
  <c r="E5670" i="29" s="1"/>
  <c r="K5672" i="29"/>
  <c r="A5671" i="29"/>
  <c r="C7511" i="19"/>
  <c r="E7511" i="19" s="1"/>
  <c r="D7511" i="19"/>
  <c r="K7513" i="19"/>
  <c r="A7512" i="19"/>
  <c r="D7485" i="9"/>
  <c r="C7485" i="9"/>
  <c r="E7485" i="9" s="1"/>
  <c r="K7487" i="9"/>
  <c r="A7486" i="9"/>
  <c r="D5203" i="31" l="1"/>
  <c r="C5203" i="31"/>
  <c r="E5203" i="31" s="1"/>
  <c r="K5205" i="31"/>
  <c r="A5204" i="31"/>
  <c r="C7191" i="30"/>
  <c r="E7191" i="30" s="1"/>
  <c r="D7191" i="30"/>
  <c r="K7193" i="30"/>
  <c r="A7192" i="30"/>
  <c r="D7789" i="28"/>
  <c r="C7789" i="28"/>
  <c r="E7789" i="28" s="1"/>
  <c r="K7791" i="28"/>
  <c r="A7790" i="28"/>
  <c r="D7546" i="27"/>
  <c r="C7546" i="27"/>
  <c r="E7546" i="27" s="1"/>
  <c r="A7547" i="27"/>
  <c r="K7548" i="27"/>
  <c r="K7730" i="22"/>
  <c r="A7729" i="22"/>
  <c r="D7728" i="22"/>
  <c r="C7728" i="22"/>
  <c r="E7728" i="22" s="1"/>
  <c r="D5671" i="29"/>
  <c r="C5671" i="29"/>
  <c r="E5671" i="29" s="1"/>
  <c r="K5673" i="29"/>
  <c r="A5672" i="29"/>
  <c r="C7512" i="19"/>
  <c r="E7512" i="19" s="1"/>
  <c r="D7512" i="19"/>
  <c r="K7514" i="19"/>
  <c r="A7513" i="19"/>
  <c r="D7486" i="9"/>
  <c r="C7486" i="9"/>
  <c r="E7486" i="9" s="1"/>
  <c r="K7488" i="9"/>
  <c r="A7487" i="9"/>
  <c r="D5204" i="31" l="1"/>
  <c r="C5204" i="31"/>
  <c r="E5204" i="31" s="1"/>
  <c r="K5206" i="31"/>
  <c r="A5205" i="31"/>
  <c r="D7192" i="30"/>
  <c r="C7192" i="30"/>
  <c r="E7192" i="30" s="1"/>
  <c r="K7194" i="30"/>
  <c r="A7193" i="30"/>
  <c r="D7790" i="28"/>
  <c r="C7790" i="28"/>
  <c r="E7790" i="28" s="1"/>
  <c r="K7792" i="28"/>
  <c r="A7791" i="28"/>
  <c r="A7548" i="27"/>
  <c r="K7549" i="27"/>
  <c r="D7547" i="27"/>
  <c r="C7547" i="27"/>
  <c r="E7547" i="27" s="1"/>
  <c r="D7729" i="22"/>
  <c r="C7729" i="22"/>
  <c r="E7729" i="22" s="1"/>
  <c r="K7731" i="22"/>
  <c r="A7730" i="22"/>
  <c r="C5672" i="29"/>
  <c r="E5672" i="29" s="1"/>
  <c r="D5672" i="29"/>
  <c r="K5674" i="29"/>
  <c r="A5673" i="29"/>
  <c r="K7515" i="19"/>
  <c r="A7514" i="19"/>
  <c r="C7513" i="19"/>
  <c r="E7513" i="19" s="1"/>
  <c r="D7513" i="19"/>
  <c r="D7487" i="9"/>
  <c r="C7487" i="9"/>
  <c r="E7487" i="9" s="1"/>
  <c r="K7489" i="9"/>
  <c r="A7488" i="9"/>
  <c r="D5205" i="31" l="1"/>
  <c r="C5205" i="31"/>
  <c r="E5205" i="31" s="1"/>
  <c r="K5207" i="31"/>
  <c r="A5206" i="31"/>
  <c r="C7193" i="30"/>
  <c r="E7193" i="30" s="1"/>
  <c r="D7193" i="30"/>
  <c r="K7195" i="30"/>
  <c r="A7194" i="30"/>
  <c r="C7791" i="28"/>
  <c r="E7791" i="28" s="1"/>
  <c r="D7791" i="28"/>
  <c r="K7793" i="28"/>
  <c r="A7792" i="28"/>
  <c r="K7550" i="27"/>
  <c r="A7549" i="27"/>
  <c r="D7548" i="27"/>
  <c r="C7548" i="27"/>
  <c r="E7548" i="27" s="1"/>
  <c r="D7730" i="22"/>
  <c r="C7730" i="22"/>
  <c r="E7730" i="22" s="1"/>
  <c r="K7732" i="22"/>
  <c r="A7731" i="22"/>
  <c r="D5673" i="29"/>
  <c r="C5673" i="29"/>
  <c r="E5673" i="29" s="1"/>
  <c r="K5675" i="29"/>
  <c r="A5674" i="29"/>
  <c r="D7514" i="19"/>
  <c r="C7514" i="19"/>
  <c r="E7514" i="19" s="1"/>
  <c r="K7516" i="19"/>
  <c r="A7515" i="19"/>
  <c r="D7488" i="9"/>
  <c r="C7488" i="9"/>
  <c r="E7488" i="9" s="1"/>
  <c r="K7490" i="9"/>
  <c r="A7489" i="9"/>
  <c r="D5206" i="31" l="1"/>
  <c r="C5206" i="31"/>
  <c r="E5206" i="31" s="1"/>
  <c r="K5208" i="31"/>
  <c r="A5207" i="31"/>
  <c r="C7194" i="30"/>
  <c r="E7194" i="30" s="1"/>
  <c r="D7194" i="30"/>
  <c r="K7196" i="30"/>
  <c r="A7195" i="30"/>
  <c r="D7792" i="28"/>
  <c r="C7792" i="28"/>
  <c r="E7792" i="28" s="1"/>
  <c r="K7794" i="28"/>
  <c r="A7793" i="28"/>
  <c r="D7549" i="27"/>
  <c r="C7549" i="27"/>
  <c r="E7549" i="27" s="1"/>
  <c r="K7551" i="27"/>
  <c r="A7550" i="27"/>
  <c r="C7731" i="22"/>
  <c r="E7731" i="22" s="1"/>
  <c r="D7731" i="22"/>
  <c r="K7733" i="22"/>
  <c r="A7732" i="22"/>
  <c r="D5674" i="29"/>
  <c r="C5674" i="29"/>
  <c r="E5674" i="29" s="1"/>
  <c r="K5676" i="29"/>
  <c r="A5675" i="29"/>
  <c r="C7515" i="19"/>
  <c r="E7515" i="19" s="1"/>
  <c r="D7515" i="19"/>
  <c r="K7517" i="19"/>
  <c r="A7516" i="19"/>
  <c r="C7489" i="9"/>
  <c r="E7489" i="9" s="1"/>
  <c r="D7489" i="9"/>
  <c r="K7491" i="9"/>
  <c r="A7490" i="9"/>
  <c r="D5207" i="31" l="1"/>
  <c r="C5207" i="31"/>
  <c r="E5207" i="31" s="1"/>
  <c r="K5209" i="31"/>
  <c r="A5208" i="31"/>
  <c r="C7195" i="30"/>
  <c r="E7195" i="30" s="1"/>
  <c r="D7195" i="30"/>
  <c r="K7197" i="30"/>
  <c r="A7196" i="30"/>
  <c r="D7793" i="28"/>
  <c r="C7793" i="28"/>
  <c r="E7793" i="28" s="1"/>
  <c r="K7795" i="28"/>
  <c r="A7794" i="28"/>
  <c r="C7550" i="27"/>
  <c r="E7550" i="27" s="1"/>
  <c r="D7550" i="27"/>
  <c r="K7552" i="27"/>
  <c r="A7551" i="27"/>
  <c r="C7732" i="22"/>
  <c r="E7732" i="22" s="1"/>
  <c r="D7732" i="22"/>
  <c r="A7733" i="22"/>
  <c r="K7734" i="22"/>
  <c r="D5675" i="29"/>
  <c r="C5675" i="29"/>
  <c r="E5675" i="29" s="1"/>
  <c r="K5677" i="29"/>
  <c r="A5676" i="29"/>
  <c r="C7516" i="19"/>
  <c r="E7516" i="19" s="1"/>
  <c r="D7516" i="19"/>
  <c r="K7518" i="19"/>
  <c r="A7517" i="19"/>
  <c r="D7490" i="9"/>
  <c r="C7490" i="9"/>
  <c r="E7490" i="9" s="1"/>
  <c r="K7492" i="9"/>
  <c r="A7491" i="9"/>
  <c r="D5208" i="31" l="1"/>
  <c r="C5208" i="31"/>
  <c r="E5208" i="31" s="1"/>
  <c r="K5210" i="31"/>
  <c r="A5209" i="31"/>
  <c r="D7196" i="30"/>
  <c r="C7196" i="30"/>
  <c r="E7196" i="30" s="1"/>
  <c r="K7198" i="30"/>
  <c r="A7197" i="30"/>
  <c r="D7794" i="28"/>
  <c r="C7794" i="28"/>
  <c r="E7794" i="28" s="1"/>
  <c r="K7796" i="28"/>
  <c r="A7795" i="28"/>
  <c r="D7551" i="27"/>
  <c r="C7551" i="27"/>
  <c r="E7551" i="27" s="1"/>
  <c r="K7553" i="27"/>
  <c r="A7552" i="27"/>
  <c r="K7735" i="22"/>
  <c r="A7734" i="22"/>
  <c r="D7733" i="22"/>
  <c r="C7733" i="22"/>
  <c r="E7733" i="22" s="1"/>
  <c r="C5676" i="29"/>
  <c r="E5676" i="29" s="1"/>
  <c r="D5676" i="29"/>
  <c r="K5678" i="29"/>
  <c r="A5677" i="29"/>
  <c r="C7517" i="19"/>
  <c r="E7517" i="19" s="1"/>
  <c r="D7517" i="19"/>
  <c r="K7519" i="19"/>
  <c r="A7518" i="19"/>
  <c r="D7491" i="9"/>
  <c r="C7491" i="9"/>
  <c r="E7491" i="9" s="1"/>
  <c r="K7493" i="9"/>
  <c r="A7492" i="9"/>
  <c r="D5209" i="31" l="1"/>
  <c r="C5209" i="31"/>
  <c r="E5209" i="31" s="1"/>
  <c r="K5211" i="31"/>
  <c r="A5210" i="31"/>
  <c r="C7197" i="30"/>
  <c r="E7197" i="30" s="1"/>
  <c r="D7197" i="30"/>
  <c r="K7199" i="30"/>
  <c r="A7198" i="30"/>
  <c r="C7795" i="28"/>
  <c r="E7795" i="28" s="1"/>
  <c r="D7795" i="28"/>
  <c r="K7797" i="28"/>
  <c r="A7796" i="28"/>
  <c r="D7552" i="27"/>
  <c r="C7552" i="27"/>
  <c r="E7552" i="27" s="1"/>
  <c r="A7553" i="27"/>
  <c r="K7554" i="27"/>
  <c r="C7734" i="22"/>
  <c r="E7734" i="22" s="1"/>
  <c r="D7734" i="22"/>
  <c r="K7736" i="22"/>
  <c r="A7735" i="22"/>
  <c r="D5677" i="29"/>
  <c r="C5677" i="29"/>
  <c r="E5677" i="29" s="1"/>
  <c r="A5678" i="29"/>
  <c r="K5679" i="29"/>
  <c r="C7518" i="19"/>
  <c r="E7518" i="19" s="1"/>
  <c r="D7518" i="19"/>
  <c r="A7519" i="19"/>
  <c r="K7520" i="19"/>
  <c r="D7492" i="9"/>
  <c r="C7492" i="9"/>
  <c r="E7492" i="9" s="1"/>
  <c r="K7494" i="9"/>
  <c r="A7493" i="9"/>
  <c r="D5210" i="31" l="1"/>
  <c r="C5210" i="31"/>
  <c r="E5210" i="31" s="1"/>
  <c r="K5212" i="31"/>
  <c r="A5211" i="31"/>
  <c r="C7198" i="30"/>
  <c r="E7198" i="30" s="1"/>
  <c r="D7198" i="30"/>
  <c r="K7200" i="30"/>
  <c r="A7199" i="30"/>
  <c r="D7796" i="28"/>
  <c r="C7796" i="28"/>
  <c r="E7796" i="28" s="1"/>
  <c r="K7798" i="28"/>
  <c r="A7797" i="28"/>
  <c r="A7554" i="27"/>
  <c r="K7555" i="27"/>
  <c r="D7553" i="27"/>
  <c r="C7553" i="27"/>
  <c r="E7553" i="27" s="1"/>
  <c r="D7735" i="22"/>
  <c r="C7735" i="22"/>
  <c r="E7735" i="22" s="1"/>
  <c r="K7737" i="22"/>
  <c r="A7736" i="22"/>
  <c r="A5679" i="29"/>
  <c r="K5680" i="29"/>
  <c r="C5678" i="29"/>
  <c r="E5678" i="29" s="1"/>
  <c r="D5678" i="29"/>
  <c r="K7521" i="19"/>
  <c r="A7520" i="19"/>
  <c r="C7519" i="19"/>
  <c r="E7519" i="19" s="1"/>
  <c r="D7519" i="19"/>
  <c r="D7493" i="9"/>
  <c r="C7493" i="9"/>
  <c r="E7493" i="9" s="1"/>
  <c r="K7495" i="9"/>
  <c r="A7494" i="9"/>
  <c r="D5211" i="31" l="1"/>
  <c r="C5211" i="31"/>
  <c r="E5211" i="31" s="1"/>
  <c r="K5213" i="31"/>
  <c r="A5212" i="31"/>
  <c r="C7199" i="30"/>
  <c r="E7199" i="30" s="1"/>
  <c r="D7199" i="30"/>
  <c r="K7201" i="30"/>
  <c r="A7200" i="30"/>
  <c r="D7797" i="28"/>
  <c r="C7797" i="28"/>
  <c r="E7797" i="28" s="1"/>
  <c r="K7799" i="28"/>
  <c r="A7798" i="28"/>
  <c r="A7555" i="27"/>
  <c r="K7556" i="27"/>
  <c r="C7554" i="27"/>
  <c r="E7554" i="27" s="1"/>
  <c r="D7554" i="27"/>
  <c r="C7736" i="22"/>
  <c r="E7736" i="22" s="1"/>
  <c r="D7736" i="22"/>
  <c r="K7738" i="22"/>
  <c r="A7737" i="22"/>
  <c r="K5681" i="29"/>
  <c r="A5680" i="29"/>
  <c r="D5679" i="29"/>
  <c r="C5679" i="29"/>
  <c r="E5679" i="29" s="1"/>
  <c r="C7520" i="19"/>
  <c r="E7520" i="19" s="1"/>
  <c r="D7520" i="19"/>
  <c r="K7522" i="19"/>
  <c r="A7521" i="19"/>
  <c r="D7494" i="9"/>
  <c r="C7494" i="9"/>
  <c r="E7494" i="9" s="1"/>
  <c r="K7496" i="9"/>
  <c r="A7495" i="9"/>
  <c r="D5212" i="31" l="1"/>
  <c r="C5212" i="31"/>
  <c r="E5212" i="31" s="1"/>
  <c r="K5214" i="31"/>
  <c r="A5213" i="31"/>
  <c r="D7200" i="30"/>
  <c r="C7200" i="30"/>
  <c r="E7200" i="30" s="1"/>
  <c r="K7202" i="30"/>
  <c r="A7201" i="30"/>
  <c r="D7798" i="28"/>
  <c r="C7798" i="28"/>
  <c r="E7798" i="28" s="1"/>
  <c r="K7800" i="28"/>
  <c r="A7799" i="28"/>
  <c r="A7556" i="27"/>
  <c r="K7557" i="27"/>
  <c r="C7555" i="27"/>
  <c r="E7555" i="27" s="1"/>
  <c r="D7555" i="27"/>
  <c r="D7737" i="22"/>
  <c r="C7737" i="22"/>
  <c r="E7737" i="22" s="1"/>
  <c r="K7739" i="22"/>
  <c r="A7738" i="22"/>
  <c r="C5680" i="29"/>
  <c r="E5680" i="29" s="1"/>
  <c r="D5680" i="29"/>
  <c r="K5682" i="29"/>
  <c r="A5681" i="29"/>
  <c r="C7521" i="19"/>
  <c r="E7521" i="19" s="1"/>
  <c r="D7521" i="19"/>
  <c r="K7523" i="19"/>
  <c r="A7522" i="19"/>
  <c r="D7495" i="9"/>
  <c r="C7495" i="9"/>
  <c r="E7495" i="9" s="1"/>
  <c r="K7497" i="9"/>
  <c r="A7496" i="9"/>
  <c r="D5213" i="31" l="1"/>
  <c r="C5213" i="31"/>
  <c r="E5213" i="31" s="1"/>
  <c r="K5215" i="31"/>
  <c r="A5214" i="31"/>
  <c r="C7201" i="30"/>
  <c r="E7201" i="30" s="1"/>
  <c r="D7201" i="30"/>
  <c r="K7203" i="30"/>
  <c r="A7202" i="30"/>
  <c r="C7799" i="28"/>
  <c r="E7799" i="28" s="1"/>
  <c r="D7799" i="28"/>
  <c r="K7801" i="28"/>
  <c r="A7800" i="28"/>
  <c r="K7558" i="27"/>
  <c r="A7557" i="27"/>
  <c r="D7556" i="27"/>
  <c r="C7556" i="27"/>
  <c r="E7556" i="27" s="1"/>
  <c r="D7738" i="22"/>
  <c r="C7738" i="22"/>
  <c r="E7738" i="22" s="1"/>
  <c r="K7740" i="22"/>
  <c r="A7739" i="22"/>
  <c r="D5681" i="29"/>
  <c r="C5681" i="29"/>
  <c r="E5681" i="29" s="1"/>
  <c r="K5683" i="29"/>
  <c r="A5682" i="29"/>
  <c r="D7522" i="19"/>
  <c r="C7522" i="19"/>
  <c r="E7522" i="19" s="1"/>
  <c r="K7524" i="19"/>
  <c r="A7523" i="19"/>
  <c r="C7496" i="9"/>
  <c r="E7496" i="9" s="1"/>
  <c r="D7496" i="9"/>
  <c r="K7498" i="9"/>
  <c r="A7497" i="9"/>
  <c r="D5214" i="31" l="1"/>
  <c r="C5214" i="31"/>
  <c r="E5214" i="31" s="1"/>
  <c r="K5216" i="31"/>
  <c r="A5215" i="31"/>
  <c r="C7202" i="30"/>
  <c r="E7202" i="30" s="1"/>
  <c r="D7202" i="30"/>
  <c r="K7204" i="30"/>
  <c r="A7203" i="30"/>
  <c r="D7800" i="28"/>
  <c r="C7800" i="28"/>
  <c r="E7800" i="28" s="1"/>
  <c r="K7802" i="28"/>
  <c r="A7801" i="28"/>
  <c r="D7557" i="27"/>
  <c r="C7557" i="27"/>
  <c r="E7557" i="27" s="1"/>
  <c r="K7559" i="27"/>
  <c r="A7558" i="27"/>
  <c r="C7739" i="22"/>
  <c r="E7739" i="22" s="1"/>
  <c r="D7739" i="22"/>
  <c r="K7741" i="22"/>
  <c r="A7740" i="22"/>
  <c r="D5682" i="29"/>
  <c r="C5682" i="29"/>
  <c r="E5682" i="29" s="1"/>
  <c r="K5684" i="29"/>
  <c r="A5683" i="29"/>
  <c r="C7523" i="19"/>
  <c r="E7523" i="19" s="1"/>
  <c r="D7523" i="19"/>
  <c r="K7525" i="19"/>
  <c r="A7524" i="19"/>
  <c r="C7497" i="9"/>
  <c r="E7497" i="9" s="1"/>
  <c r="D7497" i="9"/>
  <c r="K7499" i="9"/>
  <c r="A7498" i="9"/>
  <c r="D5215" i="31" l="1"/>
  <c r="C5215" i="31"/>
  <c r="E5215" i="31" s="1"/>
  <c r="K5217" i="31"/>
  <c r="A5216" i="31"/>
  <c r="C7203" i="30"/>
  <c r="E7203" i="30" s="1"/>
  <c r="D7203" i="30"/>
  <c r="K7205" i="30"/>
  <c r="A7204" i="30"/>
  <c r="D7801" i="28"/>
  <c r="C7801" i="28"/>
  <c r="E7801" i="28" s="1"/>
  <c r="K7803" i="28"/>
  <c r="A7802" i="28"/>
  <c r="D7558" i="27"/>
  <c r="C7558" i="27"/>
  <c r="E7558" i="27" s="1"/>
  <c r="K7560" i="27"/>
  <c r="A7559" i="27"/>
  <c r="D7740" i="22"/>
  <c r="C7740" i="22"/>
  <c r="E7740" i="22" s="1"/>
  <c r="K7742" i="22"/>
  <c r="A7741" i="22"/>
  <c r="C5683" i="29"/>
  <c r="E5683" i="29" s="1"/>
  <c r="D5683" i="29"/>
  <c r="K5685" i="29"/>
  <c r="A5684" i="29"/>
  <c r="C7524" i="19"/>
  <c r="E7524" i="19" s="1"/>
  <c r="D7524" i="19"/>
  <c r="K7526" i="19"/>
  <c r="A7525" i="19"/>
  <c r="D7498" i="9"/>
  <c r="C7498" i="9"/>
  <c r="E7498" i="9" s="1"/>
  <c r="K7500" i="9"/>
  <c r="A7499" i="9"/>
  <c r="D5216" i="31" l="1"/>
  <c r="C5216" i="31"/>
  <c r="E5216" i="31" s="1"/>
  <c r="K5218" i="31"/>
  <c r="A5217" i="31"/>
  <c r="D7204" i="30"/>
  <c r="C7204" i="30"/>
  <c r="E7204" i="30" s="1"/>
  <c r="K7206" i="30"/>
  <c r="A7205" i="30"/>
  <c r="D7802" i="28"/>
  <c r="C7802" i="28"/>
  <c r="E7802" i="28" s="1"/>
  <c r="K7804" i="28"/>
  <c r="A7803" i="28"/>
  <c r="D7559" i="27"/>
  <c r="C7559" i="27"/>
  <c r="E7559" i="27" s="1"/>
  <c r="K7561" i="27"/>
  <c r="A7560" i="27"/>
  <c r="C7741" i="22"/>
  <c r="E7741" i="22" s="1"/>
  <c r="D7741" i="22"/>
  <c r="K7743" i="22"/>
  <c r="A7742" i="22"/>
  <c r="C5684" i="29"/>
  <c r="E5684" i="29" s="1"/>
  <c r="D5684" i="29"/>
  <c r="K5686" i="29"/>
  <c r="A5685" i="29"/>
  <c r="C7525" i="19"/>
  <c r="E7525" i="19" s="1"/>
  <c r="D7525" i="19"/>
  <c r="K7527" i="19"/>
  <c r="A7526" i="19"/>
  <c r="D7499" i="9"/>
  <c r="C7499" i="9"/>
  <c r="E7499" i="9" s="1"/>
  <c r="K7501" i="9"/>
  <c r="A7500" i="9"/>
  <c r="D5217" i="31" l="1"/>
  <c r="C5217" i="31"/>
  <c r="E5217" i="31" s="1"/>
  <c r="K5219" i="31"/>
  <c r="A5218" i="31"/>
  <c r="C7205" i="30"/>
  <c r="E7205" i="30" s="1"/>
  <c r="D7205" i="30"/>
  <c r="K7207" i="30"/>
  <c r="A7206" i="30"/>
  <c r="C7803" i="28"/>
  <c r="E7803" i="28" s="1"/>
  <c r="D7803" i="28"/>
  <c r="A7804" i="28"/>
  <c r="K7805" i="28"/>
  <c r="D7560" i="27"/>
  <c r="C7560" i="27"/>
  <c r="E7560" i="27" s="1"/>
  <c r="A7561" i="27"/>
  <c r="K7562" i="27"/>
  <c r="C7742" i="22"/>
  <c r="E7742" i="22" s="1"/>
  <c r="D7742" i="22"/>
  <c r="K7744" i="22"/>
  <c r="A7743" i="22"/>
  <c r="C5685" i="29"/>
  <c r="E5685" i="29" s="1"/>
  <c r="D5685" i="29"/>
  <c r="K5687" i="29"/>
  <c r="A5686" i="29"/>
  <c r="D7526" i="19"/>
  <c r="C7526" i="19"/>
  <c r="E7526" i="19" s="1"/>
  <c r="K7528" i="19"/>
  <c r="A7527" i="19"/>
  <c r="D7500" i="9"/>
  <c r="C7500" i="9"/>
  <c r="E7500" i="9" s="1"/>
  <c r="A7501" i="9"/>
  <c r="K7502" i="9"/>
  <c r="D5218" i="31" l="1"/>
  <c r="C5218" i="31"/>
  <c r="E5218" i="31" s="1"/>
  <c r="K5220" i="31"/>
  <c r="A5219" i="31"/>
  <c r="C7206" i="30"/>
  <c r="E7206" i="30" s="1"/>
  <c r="D7206" i="30"/>
  <c r="K7208" i="30"/>
  <c r="A7207" i="30"/>
  <c r="K7806" i="28"/>
  <c r="A7805" i="28"/>
  <c r="D7804" i="28"/>
  <c r="C7804" i="28"/>
  <c r="E7804" i="28" s="1"/>
  <c r="A7562" i="27"/>
  <c r="K7563" i="27"/>
  <c r="D7561" i="27"/>
  <c r="C7561" i="27"/>
  <c r="E7561" i="27" s="1"/>
  <c r="C7743" i="22"/>
  <c r="E7743" i="22" s="1"/>
  <c r="D7743" i="22"/>
  <c r="K7745" i="22"/>
  <c r="A7744" i="22"/>
  <c r="D5686" i="29"/>
  <c r="C5686" i="29"/>
  <c r="E5686" i="29" s="1"/>
  <c r="K5688" i="29"/>
  <c r="A5687" i="29"/>
  <c r="C7527" i="19"/>
  <c r="E7527" i="19" s="1"/>
  <c r="D7527" i="19"/>
  <c r="K7529" i="19"/>
  <c r="A7528" i="19"/>
  <c r="K7503" i="9"/>
  <c r="A7502" i="9"/>
  <c r="D7501" i="9"/>
  <c r="C7501" i="9"/>
  <c r="E7501" i="9" s="1"/>
  <c r="D5219" i="31" l="1"/>
  <c r="C5219" i="31"/>
  <c r="E5219" i="31" s="1"/>
  <c r="K5221" i="31"/>
  <c r="A5220" i="31"/>
  <c r="C7207" i="30"/>
  <c r="E7207" i="30" s="1"/>
  <c r="D7207" i="30"/>
  <c r="K7209" i="30"/>
  <c r="A7208" i="30"/>
  <c r="D7805" i="28"/>
  <c r="C7805" i="28"/>
  <c r="E7805" i="28" s="1"/>
  <c r="K7807" i="28"/>
  <c r="A7806" i="28"/>
  <c r="A7563" i="27"/>
  <c r="K7564" i="27"/>
  <c r="C7562" i="27"/>
  <c r="E7562" i="27" s="1"/>
  <c r="D7562" i="27"/>
  <c r="C7744" i="22"/>
  <c r="E7744" i="22" s="1"/>
  <c r="D7744" i="22"/>
  <c r="K7746" i="22"/>
  <c r="A7745" i="22"/>
  <c r="D5687" i="29"/>
  <c r="C5687" i="29"/>
  <c r="E5687" i="29" s="1"/>
  <c r="K5689" i="29"/>
  <c r="A5688" i="29"/>
  <c r="C7528" i="19"/>
  <c r="E7528" i="19" s="1"/>
  <c r="D7528" i="19"/>
  <c r="K7530" i="19"/>
  <c r="A7529" i="19"/>
  <c r="D7502" i="9"/>
  <c r="C7502" i="9"/>
  <c r="E7502" i="9" s="1"/>
  <c r="K7504" i="9"/>
  <c r="A7503" i="9"/>
  <c r="D5220" i="31" l="1"/>
  <c r="C5220" i="31"/>
  <c r="E5220" i="31" s="1"/>
  <c r="K5222" i="31"/>
  <c r="A5221" i="31"/>
  <c r="D7208" i="30"/>
  <c r="C7208" i="30"/>
  <c r="E7208" i="30" s="1"/>
  <c r="K7210" i="30"/>
  <c r="A7209" i="30"/>
  <c r="D7806" i="28"/>
  <c r="C7806" i="28"/>
  <c r="E7806" i="28" s="1"/>
  <c r="A7807" i="28"/>
  <c r="K7808" i="28"/>
  <c r="A7564" i="27"/>
  <c r="K7565" i="27"/>
  <c r="D7563" i="27"/>
  <c r="C7563" i="27"/>
  <c r="E7563" i="27" s="1"/>
  <c r="C7745" i="22"/>
  <c r="E7745" i="22" s="1"/>
  <c r="D7745" i="22"/>
  <c r="K7747" i="22"/>
  <c r="A7746" i="22"/>
  <c r="D5688" i="29"/>
  <c r="C5688" i="29"/>
  <c r="E5688" i="29" s="1"/>
  <c r="K5690" i="29"/>
  <c r="A5689" i="29"/>
  <c r="C7529" i="19"/>
  <c r="E7529" i="19" s="1"/>
  <c r="D7529" i="19"/>
  <c r="K7531" i="19"/>
  <c r="A7530" i="19"/>
  <c r="D7503" i="9"/>
  <c r="C7503" i="9"/>
  <c r="E7503" i="9" s="1"/>
  <c r="K7505" i="9"/>
  <c r="A7504" i="9"/>
  <c r="D5221" i="31" l="1"/>
  <c r="C5221" i="31"/>
  <c r="E5221" i="31" s="1"/>
  <c r="K5223" i="31"/>
  <c r="A5222" i="31"/>
  <c r="C7209" i="30"/>
  <c r="E7209" i="30" s="1"/>
  <c r="D7209" i="30"/>
  <c r="K7211" i="30"/>
  <c r="A7210" i="30"/>
  <c r="K7809" i="28"/>
  <c r="A7808" i="28"/>
  <c r="C7807" i="28"/>
  <c r="E7807" i="28" s="1"/>
  <c r="D7807" i="28"/>
  <c r="A7565" i="27"/>
  <c r="K7566" i="27"/>
  <c r="D7564" i="27"/>
  <c r="C7564" i="27"/>
  <c r="E7564" i="27" s="1"/>
  <c r="D7746" i="22"/>
  <c r="C7746" i="22"/>
  <c r="E7746" i="22" s="1"/>
  <c r="K7748" i="22"/>
  <c r="A7747" i="22"/>
  <c r="K5691" i="29"/>
  <c r="A5690" i="29"/>
  <c r="D5689" i="29"/>
  <c r="C5689" i="29"/>
  <c r="E5689" i="29" s="1"/>
  <c r="D7530" i="19"/>
  <c r="C7530" i="19"/>
  <c r="E7530" i="19" s="1"/>
  <c r="K7532" i="19"/>
  <c r="A7531" i="19"/>
  <c r="C7504" i="9"/>
  <c r="E7504" i="9" s="1"/>
  <c r="D7504" i="9"/>
  <c r="K7506" i="9"/>
  <c r="A7505" i="9"/>
  <c r="D5222" i="31" l="1"/>
  <c r="C5222" i="31"/>
  <c r="E5222" i="31" s="1"/>
  <c r="K5224" i="31"/>
  <c r="A5223" i="31"/>
  <c r="C7210" i="30"/>
  <c r="E7210" i="30" s="1"/>
  <c r="D7210" i="30"/>
  <c r="K7212" i="30"/>
  <c r="A7211" i="30"/>
  <c r="C7808" i="28"/>
  <c r="E7808" i="28" s="1"/>
  <c r="D7808" i="28"/>
  <c r="K7810" i="28"/>
  <c r="A7809" i="28"/>
  <c r="K7567" i="27"/>
  <c r="A7566" i="27"/>
  <c r="D7565" i="27"/>
  <c r="C7565" i="27"/>
  <c r="E7565" i="27" s="1"/>
  <c r="D7747" i="22"/>
  <c r="C7747" i="22"/>
  <c r="E7747" i="22" s="1"/>
  <c r="K7749" i="22"/>
  <c r="A7748" i="22"/>
  <c r="D5690" i="29"/>
  <c r="C5690" i="29"/>
  <c r="E5690" i="29" s="1"/>
  <c r="K5692" i="29"/>
  <c r="A5691" i="29"/>
  <c r="C7531" i="19"/>
  <c r="E7531" i="19" s="1"/>
  <c r="D7531" i="19"/>
  <c r="K7533" i="19"/>
  <c r="A7532" i="19"/>
  <c r="D7505" i="9"/>
  <c r="C7505" i="9"/>
  <c r="E7505" i="9" s="1"/>
  <c r="K7507" i="9"/>
  <c r="A7506" i="9"/>
  <c r="D5223" i="31" l="1"/>
  <c r="C5223" i="31"/>
  <c r="E5223" i="31" s="1"/>
  <c r="K5225" i="31"/>
  <c r="A5224" i="31"/>
  <c r="C7211" i="30"/>
  <c r="E7211" i="30" s="1"/>
  <c r="D7211" i="30"/>
  <c r="K7213" i="30"/>
  <c r="A7212" i="30"/>
  <c r="D7809" i="28"/>
  <c r="C7809" i="28"/>
  <c r="E7809" i="28" s="1"/>
  <c r="K7811" i="28"/>
  <c r="A7810" i="28"/>
  <c r="C7566" i="27"/>
  <c r="E7566" i="27" s="1"/>
  <c r="D7566" i="27"/>
  <c r="K7568" i="27"/>
  <c r="A7567" i="27"/>
  <c r="D7748" i="22"/>
  <c r="C7748" i="22"/>
  <c r="E7748" i="22" s="1"/>
  <c r="K7750" i="22"/>
  <c r="A7749" i="22"/>
  <c r="C5691" i="29"/>
  <c r="E5691" i="29" s="1"/>
  <c r="D5691" i="29"/>
  <c r="K5693" i="29"/>
  <c r="A5692" i="29"/>
  <c r="C7532" i="19"/>
  <c r="E7532" i="19" s="1"/>
  <c r="D7532" i="19"/>
  <c r="K7534" i="19"/>
  <c r="A7533" i="19"/>
  <c r="D7506" i="9"/>
  <c r="C7506" i="9"/>
  <c r="E7506" i="9" s="1"/>
  <c r="A7507" i="9"/>
  <c r="K7508" i="9"/>
  <c r="D5224" i="31" l="1"/>
  <c r="C5224" i="31"/>
  <c r="E5224" i="31" s="1"/>
  <c r="K5226" i="31"/>
  <c r="A5225" i="31"/>
  <c r="D7212" i="30"/>
  <c r="C7212" i="30"/>
  <c r="E7212" i="30" s="1"/>
  <c r="K7214" i="30"/>
  <c r="A7213" i="30"/>
  <c r="C7810" i="28"/>
  <c r="E7810" i="28" s="1"/>
  <c r="D7810" i="28"/>
  <c r="K7812" i="28"/>
  <c r="A7811" i="28"/>
  <c r="C7567" i="27"/>
  <c r="E7567" i="27" s="1"/>
  <c r="D7567" i="27"/>
  <c r="A7568" i="27"/>
  <c r="K7569" i="27"/>
  <c r="D7749" i="22"/>
  <c r="C7749" i="22"/>
  <c r="E7749" i="22" s="1"/>
  <c r="K7751" i="22"/>
  <c r="A7750" i="22"/>
  <c r="D5692" i="29"/>
  <c r="C5692" i="29"/>
  <c r="E5692" i="29" s="1"/>
  <c r="K5694" i="29"/>
  <c r="A5693" i="29"/>
  <c r="C7533" i="19"/>
  <c r="E7533" i="19" s="1"/>
  <c r="D7533" i="19"/>
  <c r="K7535" i="19"/>
  <c r="A7534" i="19"/>
  <c r="K7509" i="9"/>
  <c r="A7508" i="9"/>
  <c r="D7507" i="9"/>
  <c r="C7507" i="9"/>
  <c r="E7507" i="9" s="1"/>
  <c r="D5225" i="31" l="1"/>
  <c r="C5225" i="31"/>
  <c r="E5225" i="31" s="1"/>
  <c r="K5227" i="31"/>
  <c r="A5226" i="31"/>
  <c r="C7213" i="30"/>
  <c r="E7213" i="30" s="1"/>
  <c r="D7213" i="30"/>
  <c r="K7215" i="30"/>
  <c r="A7214" i="30"/>
  <c r="C7811" i="28"/>
  <c r="E7811" i="28" s="1"/>
  <c r="D7811" i="28"/>
  <c r="K7813" i="28"/>
  <c r="A7812" i="28"/>
  <c r="A7569" i="27"/>
  <c r="K7570" i="27"/>
  <c r="D7568" i="27"/>
  <c r="C7568" i="27"/>
  <c r="E7568" i="27" s="1"/>
  <c r="C7750" i="22"/>
  <c r="E7750" i="22" s="1"/>
  <c r="D7750" i="22"/>
  <c r="K7752" i="22"/>
  <c r="A7751" i="22"/>
  <c r="D5693" i="29"/>
  <c r="C5693" i="29"/>
  <c r="E5693" i="29" s="1"/>
  <c r="K5695" i="29"/>
  <c r="A5694" i="29"/>
  <c r="D7534" i="19"/>
  <c r="C7534" i="19"/>
  <c r="E7534" i="19" s="1"/>
  <c r="A7535" i="19"/>
  <c r="K7536" i="19"/>
  <c r="D7508" i="9"/>
  <c r="C7508" i="9"/>
  <c r="E7508" i="9" s="1"/>
  <c r="K7510" i="9"/>
  <c r="A7509" i="9"/>
  <c r="D5226" i="31" l="1"/>
  <c r="C5226" i="31"/>
  <c r="E5226" i="31" s="1"/>
  <c r="K5228" i="31"/>
  <c r="A5227" i="31"/>
  <c r="C7214" i="30"/>
  <c r="E7214" i="30" s="1"/>
  <c r="D7214" i="30"/>
  <c r="K7216" i="30"/>
  <c r="A7215" i="30"/>
  <c r="D7812" i="28"/>
  <c r="C7812" i="28"/>
  <c r="E7812" i="28" s="1"/>
  <c r="K7814" i="28"/>
  <c r="A7813" i="28"/>
  <c r="K7571" i="27"/>
  <c r="A7570" i="27"/>
  <c r="D7569" i="27"/>
  <c r="C7569" i="27"/>
  <c r="E7569" i="27" s="1"/>
  <c r="C7751" i="22"/>
  <c r="E7751" i="22" s="1"/>
  <c r="D7751" i="22"/>
  <c r="K7753" i="22"/>
  <c r="A7752" i="22"/>
  <c r="D5694" i="29"/>
  <c r="C5694" i="29"/>
  <c r="E5694" i="29" s="1"/>
  <c r="K5696" i="29"/>
  <c r="A5695" i="29"/>
  <c r="K7537" i="19"/>
  <c r="A7536" i="19"/>
  <c r="C7535" i="19"/>
  <c r="E7535" i="19" s="1"/>
  <c r="D7535" i="19"/>
  <c r="D7509" i="9"/>
  <c r="C7509" i="9"/>
  <c r="E7509" i="9" s="1"/>
  <c r="A7510" i="9"/>
  <c r="K7511" i="9"/>
  <c r="D5227" i="31" l="1"/>
  <c r="C5227" i="31"/>
  <c r="E5227" i="31" s="1"/>
  <c r="K5229" i="31"/>
  <c r="A5228" i="31"/>
  <c r="D7215" i="30"/>
  <c r="C7215" i="30"/>
  <c r="E7215" i="30" s="1"/>
  <c r="A7216" i="30"/>
  <c r="K7217" i="30"/>
  <c r="D7813" i="28"/>
  <c r="C7813" i="28"/>
  <c r="E7813" i="28" s="1"/>
  <c r="K7815" i="28"/>
  <c r="A7814" i="28"/>
  <c r="C7570" i="27"/>
  <c r="E7570" i="27" s="1"/>
  <c r="D7570" i="27"/>
  <c r="A7571" i="27"/>
  <c r="K7572" i="27"/>
  <c r="C7752" i="22"/>
  <c r="E7752" i="22" s="1"/>
  <c r="D7752" i="22"/>
  <c r="K7754" i="22"/>
  <c r="A7753" i="22"/>
  <c r="D5695" i="29"/>
  <c r="C5695" i="29"/>
  <c r="E5695" i="29" s="1"/>
  <c r="K5697" i="29"/>
  <c r="A5696" i="29"/>
  <c r="C7536" i="19"/>
  <c r="E7536" i="19" s="1"/>
  <c r="D7536" i="19"/>
  <c r="K7538" i="19"/>
  <c r="A7537" i="19"/>
  <c r="K7512" i="9"/>
  <c r="A7511" i="9"/>
  <c r="D7510" i="9"/>
  <c r="C7510" i="9"/>
  <c r="E7510" i="9" s="1"/>
  <c r="D5228" i="31" l="1"/>
  <c r="C5228" i="31"/>
  <c r="E5228" i="31" s="1"/>
  <c r="K5230" i="31"/>
  <c r="A5229" i="31"/>
  <c r="K7218" i="30"/>
  <c r="A7217" i="30"/>
  <c r="D7216" i="30"/>
  <c r="C7216" i="30"/>
  <c r="E7216" i="30" s="1"/>
  <c r="C7814" i="28"/>
  <c r="E7814" i="28" s="1"/>
  <c r="D7814" i="28"/>
  <c r="K7816" i="28"/>
  <c r="A7815" i="28"/>
  <c r="A7572" i="27"/>
  <c r="K7573" i="27"/>
  <c r="D7571" i="27"/>
  <c r="C7571" i="27"/>
  <c r="E7571" i="27" s="1"/>
  <c r="D7753" i="22"/>
  <c r="C7753" i="22"/>
  <c r="E7753" i="22" s="1"/>
  <c r="K7755" i="22"/>
  <c r="A7754" i="22"/>
  <c r="C5696" i="29"/>
  <c r="E5696" i="29" s="1"/>
  <c r="D5696" i="29"/>
  <c r="K5698" i="29"/>
  <c r="A5697" i="29"/>
  <c r="D7537" i="19"/>
  <c r="C7537" i="19"/>
  <c r="E7537" i="19" s="1"/>
  <c r="A7538" i="19"/>
  <c r="K7539" i="19"/>
  <c r="C7511" i="9"/>
  <c r="E7511" i="9" s="1"/>
  <c r="D7511" i="9"/>
  <c r="K7513" i="9"/>
  <c r="A7512" i="9"/>
  <c r="D5229" i="31" l="1"/>
  <c r="C5229" i="31"/>
  <c r="E5229" i="31" s="1"/>
  <c r="K5231" i="31"/>
  <c r="A5230" i="31"/>
  <c r="C7217" i="30"/>
  <c r="E7217" i="30" s="1"/>
  <c r="D7217" i="30"/>
  <c r="K7219" i="30"/>
  <c r="A7218" i="30"/>
  <c r="C7815" i="28"/>
  <c r="E7815" i="28" s="1"/>
  <c r="D7815" i="28"/>
  <c r="K7817" i="28"/>
  <c r="A7816" i="28"/>
  <c r="K7574" i="27"/>
  <c r="A7573" i="27"/>
  <c r="C7572" i="27"/>
  <c r="E7572" i="27" s="1"/>
  <c r="D7572" i="27"/>
  <c r="D7754" i="22"/>
  <c r="C7754" i="22"/>
  <c r="E7754" i="22" s="1"/>
  <c r="K7756" i="22"/>
  <c r="A7755" i="22"/>
  <c r="D5697" i="29"/>
  <c r="C5697" i="29"/>
  <c r="E5697" i="29" s="1"/>
  <c r="K5699" i="29"/>
  <c r="A5698" i="29"/>
  <c r="K7540" i="19"/>
  <c r="A7539" i="19"/>
  <c r="D7538" i="19"/>
  <c r="C7538" i="19"/>
  <c r="E7538" i="19" s="1"/>
  <c r="D7512" i="9"/>
  <c r="C7512" i="9"/>
  <c r="E7512" i="9" s="1"/>
  <c r="K7514" i="9"/>
  <c r="A7513" i="9"/>
  <c r="D5230" i="31" l="1"/>
  <c r="C5230" i="31"/>
  <c r="E5230" i="31" s="1"/>
  <c r="K5232" i="31"/>
  <c r="A5231" i="31"/>
  <c r="C7218" i="30"/>
  <c r="E7218" i="30" s="1"/>
  <c r="D7218" i="30"/>
  <c r="K7220" i="30"/>
  <c r="A7219" i="30"/>
  <c r="D7816" i="28"/>
  <c r="C7816" i="28"/>
  <c r="E7816" i="28" s="1"/>
  <c r="K7818" i="28"/>
  <c r="A7817" i="28"/>
  <c r="D7573" i="27"/>
  <c r="C7573" i="27"/>
  <c r="E7573" i="27" s="1"/>
  <c r="K7575" i="27"/>
  <c r="A7574" i="27"/>
  <c r="D7755" i="22"/>
  <c r="C7755" i="22"/>
  <c r="E7755" i="22" s="1"/>
  <c r="K7757" i="22"/>
  <c r="A7756" i="22"/>
  <c r="D5698" i="29"/>
  <c r="C5698" i="29"/>
  <c r="E5698" i="29" s="1"/>
  <c r="K5700" i="29"/>
  <c r="A5699" i="29"/>
  <c r="C7539" i="19"/>
  <c r="E7539" i="19" s="1"/>
  <c r="D7539" i="19"/>
  <c r="K7541" i="19"/>
  <c r="A7540" i="19"/>
  <c r="D7513" i="9"/>
  <c r="C7513" i="9"/>
  <c r="E7513" i="9" s="1"/>
  <c r="K7515" i="9"/>
  <c r="A7514" i="9"/>
  <c r="D5231" i="31" l="1"/>
  <c r="C5231" i="31"/>
  <c r="E5231" i="31" s="1"/>
  <c r="K5233" i="31"/>
  <c r="A5232" i="31"/>
  <c r="C7219" i="30"/>
  <c r="E7219" i="30" s="1"/>
  <c r="D7219" i="30"/>
  <c r="K7221" i="30"/>
  <c r="A7220" i="30"/>
  <c r="D7817" i="28"/>
  <c r="C7817" i="28"/>
  <c r="E7817" i="28" s="1"/>
  <c r="K7819" i="28"/>
  <c r="A7818" i="28"/>
  <c r="C7574" i="27"/>
  <c r="E7574" i="27" s="1"/>
  <c r="D7574" i="27"/>
  <c r="K7576" i="27"/>
  <c r="A7575" i="27"/>
  <c r="C7756" i="22"/>
  <c r="E7756" i="22" s="1"/>
  <c r="D7756" i="22"/>
  <c r="K7758" i="22"/>
  <c r="A7757" i="22"/>
  <c r="D5699" i="29"/>
  <c r="C5699" i="29"/>
  <c r="E5699" i="29" s="1"/>
  <c r="K5701" i="29"/>
  <c r="A5700" i="29"/>
  <c r="C7540" i="19"/>
  <c r="E7540" i="19" s="1"/>
  <c r="D7540" i="19"/>
  <c r="K7542" i="19"/>
  <c r="A7541" i="19"/>
  <c r="C7514" i="9"/>
  <c r="E7514" i="9" s="1"/>
  <c r="D7514" i="9"/>
  <c r="K7516" i="9"/>
  <c r="A7515" i="9"/>
  <c r="D5232" i="31" l="1"/>
  <c r="C5232" i="31"/>
  <c r="E5232" i="31" s="1"/>
  <c r="K5234" i="31"/>
  <c r="A5233" i="31"/>
  <c r="D7220" i="30"/>
  <c r="C7220" i="30"/>
  <c r="E7220" i="30" s="1"/>
  <c r="K7222" i="30"/>
  <c r="A7221" i="30"/>
  <c r="D7818" i="28"/>
  <c r="C7818" i="28"/>
  <c r="E7818" i="28" s="1"/>
  <c r="K7820" i="28"/>
  <c r="A7819" i="28"/>
  <c r="D7575" i="27"/>
  <c r="C7575" i="27"/>
  <c r="E7575" i="27" s="1"/>
  <c r="A7576" i="27"/>
  <c r="K7577" i="27"/>
  <c r="C7757" i="22"/>
  <c r="E7757" i="22" s="1"/>
  <c r="D7757" i="22"/>
  <c r="K7759" i="22"/>
  <c r="A7758" i="22"/>
  <c r="C5700" i="29"/>
  <c r="E5700" i="29" s="1"/>
  <c r="D5700" i="29"/>
  <c r="K5702" i="29"/>
  <c r="A5701" i="29"/>
  <c r="C7541" i="19"/>
  <c r="E7541" i="19" s="1"/>
  <c r="D7541" i="19"/>
  <c r="K7543" i="19"/>
  <c r="A7542" i="19"/>
  <c r="D7515" i="9"/>
  <c r="C7515" i="9"/>
  <c r="E7515" i="9" s="1"/>
  <c r="K7517" i="9"/>
  <c r="A7516" i="9"/>
  <c r="D5233" i="31" l="1"/>
  <c r="C5233" i="31"/>
  <c r="E5233" i="31" s="1"/>
  <c r="K5235" i="31"/>
  <c r="A5234" i="31"/>
  <c r="C7221" i="30"/>
  <c r="E7221" i="30" s="1"/>
  <c r="D7221" i="30"/>
  <c r="K7223" i="30"/>
  <c r="A7222" i="30"/>
  <c r="C7819" i="28"/>
  <c r="E7819" i="28" s="1"/>
  <c r="D7819" i="28"/>
  <c r="K7821" i="28"/>
  <c r="A7820" i="28"/>
  <c r="K7578" i="27"/>
  <c r="A7577" i="27"/>
  <c r="D7576" i="27"/>
  <c r="C7576" i="27"/>
  <c r="E7576" i="27" s="1"/>
  <c r="C7758" i="22"/>
  <c r="E7758" i="22" s="1"/>
  <c r="D7758" i="22"/>
  <c r="K7760" i="22"/>
  <c r="A7759" i="22"/>
  <c r="D5701" i="29"/>
  <c r="C5701" i="29"/>
  <c r="E5701" i="29" s="1"/>
  <c r="K5703" i="29"/>
  <c r="A5702" i="29"/>
  <c r="D7542" i="19"/>
  <c r="C7542" i="19"/>
  <c r="E7542" i="19" s="1"/>
  <c r="K7544" i="19"/>
  <c r="A7543" i="19"/>
  <c r="D7516" i="9"/>
  <c r="C7516" i="9"/>
  <c r="E7516" i="9" s="1"/>
  <c r="K7518" i="9"/>
  <c r="A7517" i="9"/>
  <c r="D5234" i="31" l="1"/>
  <c r="C5234" i="31"/>
  <c r="E5234" i="31" s="1"/>
  <c r="K5236" i="31"/>
  <c r="A5235" i="31"/>
  <c r="C7222" i="30"/>
  <c r="E7222" i="30" s="1"/>
  <c r="D7222" i="30"/>
  <c r="K7224" i="30"/>
  <c r="A7223" i="30"/>
  <c r="C7820" i="28"/>
  <c r="E7820" i="28" s="1"/>
  <c r="D7820" i="28"/>
  <c r="K7822" i="28"/>
  <c r="A7821" i="28"/>
  <c r="C7577" i="27"/>
  <c r="E7577" i="27" s="1"/>
  <c r="D7577" i="27"/>
  <c r="A7578" i="27"/>
  <c r="K7579" i="27"/>
  <c r="C7759" i="22"/>
  <c r="E7759" i="22" s="1"/>
  <c r="D7759" i="22"/>
  <c r="K7761" i="22"/>
  <c r="A7760" i="22"/>
  <c r="D5702" i="29"/>
  <c r="C5702" i="29"/>
  <c r="E5702" i="29" s="1"/>
  <c r="A5703" i="29"/>
  <c r="K5704" i="29"/>
  <c r="C7543" i="19"/>
  <c r="E7543" i="19" s="1"/>
  <c r="D7543" i="19"/>
  <c r="K7545" i="19"/>
  <c r="A7544" i="19"/>
  <c r="D7517" i="9"/>
  <c r="C7517" i="9"/>
  <c r="E7517" i="9" s="1"/>
  <c r="K7519" i="9"/>
  <c r="A7518" i="9"/>
  <c r="D5235" i="31" l="1"/>
  <c r="C5235" i="31"/>
  <c r="E5235" i="31" s="1"/>
  <c r="K5237" i="31"/>
  <c r="A5236" i="31"/>
  <c r="C7223" i="30"/>
  <c r="E7223" i="30" s="1"/>
  <c r="D7223" i="30"/>
  <c r="K7225" i="30"/>
  <c r="A7224" i="30"/>
  <c r="D7821" i="28"/>
  <c r="C7821" i="28"/>
  <c r="E7821" i="28" s="1"/>
  <c r="K7823" i="28"/>
  <c r="A7822" i="28"/>
  <c r="K7580" i="27"/>
  <c r="A7579" i="27"/>
  <c r="C7578" i="27"/>
  <c r="E7578" i="27" s="1"/>
  <c r="D7578" i="27"/>
  <c r="D7760" i="22"/>
  <c r="C7760" i="22"/>
  <c r="E7760" i="22" s="1"/>
  <c r="K7762" i="22"/>
  <c r="A7761" i="22"/>
  <c r="A5704" i="29"/>
  <c r="K5705" i="29"/>
  <c r="C5703" i="29"/>
  <c r="E5703" i="29" s="1"/>
  <c r="D5703" i="29"/>
  <c r="K7546" i="19"/>
  <c r="A7545" i="19"/>
  <c r="C7544" i="19"/>
  <c r="E7544" i="19" s="1"/>
  <c r="D7544" i="19"/>
  <c r="D7518" i="9"/>
  <c r="C7518" i="9"/>
  <c r="E7518" i="9" s="1"/>
  <c r="K7520" i="9"/>
  <c r="A7519" i="9"/>
  <c r="D5236" i="31" l="1"/>
  <c r="C5236" i="31"/>
  <c r="E5236" i="31" s="1"/>
  <c r="K5238" i="31"/>
  <c r="A5237" i="31"/>
  <c r="D7224" i="30"/>
  <c r="C7224" i="30"/>
  <c r="E7224" i="30" s="1"/>
  <c r="K7226" i="30"/>
  <c r="A7225" i="30"/>
  <c r="D7822" i="28"/>
  <c r="C7822" i="28"/>
  <c r="E7822" i="28" s="1"/>
  <c r="K7824" i="28"/>
  <c r="A7823" i="28"/>
  <c r="D7579" i="27"/>
  <c r="C7579" i="27"/>
  <c r="E7579" i="27" s="1"/>
  <c r="A7580" i="27"/>
  <c r="K7581" i="27"/>
  <c r="D7761" i="22"/>
  <c r="C7761" i="22"/>
  <c r="E7761" i="22" s="1"/>
  <c r="K7763" i="22"/>
  <c r="A7762" i="22"/>
  <c r="K5706" i="29"/>
  <c r="A5705" i="29"/>
  <c r="D5704" i="29"/>
  <c r="C5704" i="29"/>
  <c r="E5704" i="29" s="1"/>
  <c r="C7545" i="19"/>
  <c r="E7545" i="19" s="1"/>
  <c r="D7545" i="19"/>
  <c r="K7547" i="19"/>
  <c r="A7546" i="19"/>
  <c r="D7519" i="9"/>
  <c r="C7519" i="9"/>
  <c r="E7519" i="9" s="1"/>
  <c r="K7521" i="9"/>
  <c r="A7520" i="9"/>
  <c r="D5237" i="31" l="1"/>
  <c r="C5237" i="31"/>
  <c r="E5237" i="31" s="1"/>
  <c r="K5239" i="31"/>
  <c r="A5238" i="31"/>
  <c r="C7225" i="30"/>
  <c r="E7225" i="30" s="1"/>
  <c r="D7225" i="30"/>
  <c r="K7227" i="30"/>
  <c r="A7226" i="30"/>
  <c r="C7823" i="28"/>
  <c r="E7823" i="28" s="1"/>
  <c r="D7823" i="28"/>
  <c r="K7825" i="28"/>
  <c r="A7824" i="28"/>
  <c r="A7581" i="27"/>
  <c r="K7582" i="27"/>
  <c r="D7580" i="27"/>
  <c r="C7580" i="27"/>
  <c r="E7580" i="27" s="1"/>
  <c r="C7762" i="22"/>
  <c r="E7762" i="22" s="1"/>
  <c r="D7762" i="22"/>
  <c r="K7764" i="22"/>
  <c r="A7763" i="22"/>
  <c r="D5705" i="29"/>
  <c r="C5705" i="29"/>
  <c r="E5705" i="29" s="1"/>
  <c r="K5707" i="29"/>
  <c r="A5706" i="29"/>
  <c r="D7546" i="19"/>
  <c r="C7546" i="19"/>
  <c r="E7546" i="19" s="1"/>
  <c r="K7548" i="19"/>
  <c r="A7547" i="19"/>
  <c r="D7520" i="9"/>
  <c r="C7520" i="9"/>
  <c r="E7520" i="9" s="1"/>
  <c r="K7522" i="9"/>
  <c r="A7521" i="9"/>
  <c r="D5238" i="31" l="1"/>
  <c r="C5238" i="31"/>
  <c r="E5238" i="31" s="1"/>
  <c r="K5240" i="31"/>
  <c r="A5239" i="31"/>
  <c r="C7226" i="30"/>
  <c r="E7226" i="30" s="1"/>
  <c r="D7226" i="30"/>
  <c r="K7228" i="30"/>
  <c r="A7227" i="30"/>
  <c r="D7824" i="28"/>
  <c r="C7824" i="28"/>
  <c r="E7824" i="28" s="1"/>
  <c r="K7826" i="28"/>
  <c r="A7825" i="28"/>
  <c r="K7583" i="27"/>
  <c r="A7582" i="27"/>
  <c r="D7581" i="27"/>
  <c r="C7581" i="27"/>
  <c r="E7581" i="27" s="1"/>
  <c r="C7763" i="22"/>
  <c r="E7763" i="22" s="1"/>
  <c r="D7763" i="22"/>
  <c r="K7765" i="22"/>
  <c r="A7764" i="22"/>
  <c r="D5706" i="29"/>
  <c r="C5706" i="29"/>
  <c r="E5706" i="29" s="1"/>
  <c r="K5708" i="29"/>
  <c r="A5707" i="29"/>
  <c r="C7547" i="19"/>
  <c r="E7547" i="19" s="1"/>
  <c r="D7547" i="19"/>
  <c r="K7549" i="19"/>
  <c r="A7548" i="19"/>
  <c r="D7521" i="9"/>
  <c r="C7521" i="9"/>
  <c r="E7521" i="9" s="1"/>
  <c r="K7523" i="9"/>
  <c r="A7522" i="9"/>
  <c r="D5239" i="31" l="1"/>
  <c r="C5239" i="31"/>
  <c r="E5239" i="31" s="1"/>
  <c r="K5241" i="31"/>
  <c r="A5240" i="31"/>
  <c r="C7227" i="30"/>
  <c r="E7227" i="30" s="1"/>
  <c r="D7227" i="30"/>
  <c r="K7229" i="30"/>
  <c r="A7228" i="30"/>
  <c r="D7825" i="28"/>
  <c r="C7825" i="28"/>
  <c r="E7825" i="28" s="1"/>
  <c r="K7827" i="28"/>
  <c r="A7826" i="28"/>
  <c r="C7582" i="27"/>
  <c r="E7582" i="27" s="1"/>
  <c r="D7582" i="27"/>
  <c r="A7583" i="27"/>
  <c r="K7584" i="27"/>
  <c r="C7764" i="22"/>
  <c r="E7764" i="22" s="1"/>
  <c r="D7764" i="22"/>
  <c r="K7766" i="22"/>
  <c r="A7765" i="22"/>
  <c r="D5707" i="29"/>
  <c r="C5707" i="29"/>
  <c r="E5707" i="29" s="1"/>
  <c r="K5709" i="29"/>
  <c r="A5708" i="29"/>
  <c r="C7548" i="19"/>
  <c r="E7548" i="19" s="1"/>
  <c r="D7548" i="19"/>
  <c r="K7550" i="19"/>
  <c r="A7549" i="19"/>
  <c r="D7522" i="9"/>
  <c r="C7522" i="9"/>
  <c r="E7522" i="9" s="1"/>
  <c r="A7523" i="9"/>
  <c r="K7524" i="9"/>
  <c r="D5240" i="31" l="1"/>
  <c r="C5240" i="31"/>
  <c r="E5240" i="31" s="1"/>
  <c r="K5242" i="31"/>
  <c r="A5241" i="31"/>
  <c r="D7228" i="30"/>
  <c r="C7228" i="30"/>
  <c r="E7228" i="30" s="1"/>
  <c r="K7230" i="30"/>
  <c r="A7229" i="30"/>
  <c r="D7826" i="28"/>
  <c r="C7826" i="28"/>
  <c r="E7826" i="28" s="1"/>
  <c r="K7828" i="28"/>
  <c r="A7827" i="28"/>
  <c r="A7584" i="27"/>
  <c r="K7585" i="27"/>
  <c r="D7583" i="27"/>
  <c r="C7583" i="27"/>
  <c r="E7583" i="27" s="1"/>
  <c r="D7765" i="22"/>
  <c r="C7765" i="22"/>
  <c r="E7765" i="22" s="1"/>
  <c r="K7767" i="22"/>
  <c r="A7766" i="22"/>
  <c r="C5708" i="29"/>
  <c r="E5708" i="29" s="1"/>
  <c r="D5708" i="29"/>
  <c r="K5710" i="29"/>
  <c r="A5709" i="29"/>
  <c r="C7549" i="19"/>
  <c r="E7549" i="19" s="1"/>
  <c r="D7549" i="19"/>
  <c r="A7550" i="19"/>
  <c r="K7551" i="19"/>
  <c r="A7524" i="9"/>
  <c r="K7525" i="9"/>
  <c r="D7523" i="9"/>
  <c r="C7523" i="9"/>
  <c r="E7523" i="9" s="1"/>
  <c r="D5241" i="31" l="1"/>
  <c r="C5241" i="31"/>
  <c r="E5241" i="31" s="1"/>
  <c r="K5243" i="31"/>
  <c r="A5242" i="31"/>
  <c r="C7229" i="30"/>
  <c r="E7229" i="30" s="1"/>
  <c r="D7229" i="30"/>
  <c r="K7231" i="30"/>
  <c r="A7230" i="30"/>
  <c r="C7827" i="28"/>
  <c r="E7827" i="28" s="1"/>
  <c r="D7827" i="28"/>
  <c r="K7829" i="28"/>
  <c r="A7828" i="28"/>
  <c r="K7586" i="27"/>
  <c r="A7585" i="27"/>
  <c r="D7584" i="27"/>
  <c r="C7584" i="27"/>
  <c r="E7584" i="27" s="1"/>
  <c r="D7766" i="22"/>
  <c r="C7766" i="22"/>
  <c r="E7766" i="22" s="1"/>
  <c r="K7768" i="22"/>
  <c r="A7767" i="22"/>
  <c r="D5709" i="29"/>
  <c r="C5709" i="29"/>
  <c r="E5709" i="29" s="1"/>
  <c r="K5711" i="29"/>
  <c r="A5710" i="29"/>
  <c r="K7552" i="19"/>
  <c r="A7551" i="19"/>
  <c r="D7550" i="19"/>
  <c r="C7550" i="19"/>
  <c r="E7550" i="19" s="1"/>
  <c r="A7525" i="9"/>
  <c r="K7526" i="9"/>
  <c r="C7524" i="9"/>
  <c r="E7524" i="9" s="1"/>
  <c r="D7524" i="9"/>
  <c r="D5242" i="31" l="1"/>
  <c r="C5242" i="31"/>
  <c r="E5242" i="31" s="1"/>
  <c r="K5244" i="31"/>
  <c r="A5243" i="31"/>
  <c r="C7230" i="30"/>
  <c r="E7230" i="30" s="1"/>
  <c r="D7230" i="30"/>
  <c r="K7232" i="30"/>
  <c r="A7231" i="30"/>
  <c r="D7828" i="28"/>
  <c r="C7828" i="28"/>
  <c r="E7828" i="28" s="1"/>
  <c r="K7830" i="28"/>
  <c r="A7829" i="28"/>
  <c r="D7585" i="27"/>
  <c r="C7585" i="27"/>
  <c r="E7585" i="27" s="1"/>
  <c r="K7587" i="27"/>
  <c r="A7586" i="27"/>
  <c r="D7767" i="22"/>
  <c r="C7767" i="22"/>
  <c r="E7767" i="22" s="1"/>
  <c r="K7769" i="22"/>
  <c r="A7768" i="22"/>
  <c r="D5710" i="29"/>
  <c r="C5710" i="29"/>
  <c r="E5710" i="29" s="1"/>
  <c r="K5712" i="29"/>
  <c r="A5711" i="29"/>
  <c r="C7551" i="19"/>
  <c r="E7551" i="19" s="1"/>
  <c r="D7551" i="19"/>
  <c r="K7553" i="19"/>
  <c r="A7552" i="19"/>
  <c r="A7526" i="9"/>
  <c r="K7527" i="9"/>
  <c r="C7525" i="9"/>
  <c r="E7525" i="9" s="1"/>
  <c r="D7525" i="9"/>
  <c r="D5243" i="31" l="1"/>
  <c r="C5243" i="31"/>
  <c r="E5243" i="31" s="1"/>
  <c r="K5245" i="31"/>
  <c r="A5244" i="31"/>
  <c r="C7231" i="30"/>
  <c r="E7231" i="30" s="1"/>
  <c r="D7231" i="30"/>
  <c r="K7233" i="30"/>
  <c r="A7232" i="30"/>
  <c r="D7829" i="28"/>
  <c r="C7829" i="28"/>
  <c r="E7829" i="28" s="1"/>
  <c r="K7831" i="28"/>
  <c r="A7830" i="28"/>
  <c r="C7586" i="27"/>
  <c r="E7586" i="27" s="1"/>
  <c r="D7586" i="27"/>
  <c r="A7587" i="27"/>
  <c r="K7588" i="27"/>
  <c r="C7768" i="22"/>
  <c r="E7768" i="22" s="1"/>
  <c r="D7768" i="22"/>
  <c r="K7770" i="22"/>
  <c r="A7769" i="22"/>
  <c r="D5711" i="29"/>
  <c r="C5711" i="29"/>
  <c r="E5711" i="29" s="1"/>
  <c r="K5713" i="29"/>
  <c r="A5712" i="29"/>
  <c r="C7552" i="19"/>
  <c r="E7552" i="19" s="1"/>
  <c r="D7552" i="19"/>
  <c r="K7554" i="19"/>
  <c r="A7553" i="19"/>
  <c r="A7527" i="9"/>
  <c r="K7528" i="9"/>
  <c r="C7526" i="9"/>
  <c r="E7526" i="9" s="1"/>
  <c r="D7526" i="9"/>
  <c r="D5244" i="31" l="1"/>
  <c r="C5244" i="31"/>
  <c r="E5244" i="31" s="1"/>
  <c r="K5246" i="31"/>
  <c r="A5245" i="31"/>
  <c r="D7232" i="30"/>
  <c r="C7232" i="30"/>
  <c r="E7232" i="30" s="1"/>
  <c r="K7234" i="30"/>
  <c r="A7233" i="30"/>
  <c r="D7830" i="28"/>
  <c r="C7830" i="28"/>
  <c r="E7830" i="28" s="1"/>
  <c r="K7832" i="28"/>
  <c r="A7831" i="28"/>
  <c r="A7588" i="27"/>
  <c r="K7589" i="27"/>
  <c r="D7587" i="27"/>
  <c r="C7587" i="27"/>
  <c r="E7587" i="27" s="1"/>
  <c r="D7769" i="22"/>
  <c r="C7769" i="22"/>
  <c r="E7769" i="22" s="1"/>
  <c r="K7771" i="22"/>
  <c r="A7770" i="22"/>
  <c r="C5712" i="29"/>
  <c r="E5712" i="29" s="1"/>
  <c r="D5712" i="29"/>
  <c r="K5714" i="29"/>
  <c r="A5713" i="29"/>
  <c r="K7555" i="19"/>
  <c r="A7554" i="19"/>
  <c r="C7553" i="19"/>
  <c r="E7553" i="19" s="1"/>
  <c r="D7553" i="19"/>
  <c r="K7529" i="9"/>
  <c r="A7528" i="9"/>
  <c r="D7527" i="9"/>
  <c r="C7527" i="9"/>
  <c r="E7527" i="9" s="1"/>
  <c r="D5245" i="31" l="1"/>
  <c r="C5245" i="31"/>
  <c r="E5245" i="31" s="1"/>
  <c r="K5247" i="31"/>
  <c r="A5246" i="31"/>
  <c r="D7233" i="30"/>
  <c r="C7233" i="30"/>
  <c r="E7233" i="30" s="1"/>
  <c r="A7234" i="30"/>
  <c r="K7235" i="30"/>
  <c r="C7831" i="28"/>
  <c r="E7831" i="28" s="1"/>
  <c r="D7831" i="28"/>
  <c r="K7833" i="28"/>
  <c r="A7832" i="28"/>
  <c r="A7589" i="27"/>
  <c r="K7590" i="27"/>
  <c r="D7588" i="27"/>
  <c r="C7588" i="27"/>
  <c r="E7588" i="27" s="1"/>
  <c r="C7770" i="22"/>
  <c r="E7770" i="22" s="1"/>
  <c r="D7770" i="22"/>
  <c r="K7772" i="22"/>
  <c r="A7771" i="22"/>
  <c r="D5713" i="29"/>
  <c r="C5713" i="29"/>
  <c r="E5713" i="29" s="1"/>
  <c r="K5715" i="29"/>
  <c r="A5714" i="29"/>
  <c r="D7554" i="19"/>
  <c r="C7554" i="19"/>
  <c r="E7554" i="19" s="1"/>
  <c r="K7556" i="19"/>
  <c r="A7555" i="19"/>
  <c r="C7528" i="9"/>
  <c r="E7528" i="9" s="1"/>
  <c r="D7528" i="9"/>
  <c r="A7529" i="9"/>
  <c r="K7530" i="9"/>
  <c r="D5246" i="31" l="1"/>
  <c r="C5246" i="31"/>
  <c r="E5246" i="31" s="1"/>
  <c r="K5248" i="31"/>
  <c r="A5247" i="31"/>
  <c r="K7236" i="30"/>
  <c r="A7235" i="30"/>
  <c r="C7234" i="30"/>
  <c r="E7234" i="30" s="1"/>
  <c r="D7234" i="30"/>
  <c r="D7832" i="28"/>
  <c r="C7832" i="28"/>
  <c r="E7832" i="28" s="1"/>
  <c r="K7834" i="28"/>
  <c r="A7833" i="28"/>
  <c r="A7590" i="27"/>
  <c r="K7591" i="27"/>
  <c r="D7589" i="27"/>
  <c r="C7589" i="27"/>
  <c r="E7589" i="27" s="1"/>
  <c r="C7771" i="22"/>
  <c r="E7771" i="22" s="1"/>
  <c r="D7771" i="22"/>
  <c r="K7773" i="22"/>
  <c r="A7772" i="22"/>
  <c r="D5714" i="29"/>
  <c r="C5714" i="29"/>
  <c r="E5714" i="29" s="1"/>
  <c r="K5716" i="29"/>
  <c r="A5715" i="29"/>
  <c r="C7555" i="19"/>
  <c r="E7555" i="19" s="1"/>
  <c r="D7555" i="19"/>
  <c r="K7557" i="19"/>
  <c r="A7556" i="19"/>
  <c r="K7531" i="9"/>
  <c r="A7530" i="9"/>
  <c r="D7529" i="9"/>
  <c r="C7529" i="9"/>
  <c r="E7529" i="9" s="1"/>
  <c r="D5247" i="31" l="1"/>
  <c r="C5247" i="31"/>
  <c r="E5247" i="31" s="1"/>
  <c r="K5249" i="31"/>
  <c r="A5248" i="31"/>
  <c r="D7235" i="30"/>
  <c r="C7235" i="30"/>
  <c r="E7235" i="30" s="1"/>
  <c r="A7236" i="30"/>
  <c r="K7237" i="30"/>
  <c r="D7833" i="28"/>
  <c r="C7833" i="28"/>
  <c r="E7833" i="28" s="1"/>
  <c r="K7835" i="28"/>
  <c r="A7834" i="28"/>
  <c r="A7591" i="27"/>
  <c r="K7592" i="27"/>
  <c r="C7590" i="27"/>
  <c r="E7590" i="27" s="1"/>
  <c r="D7590" i="27"/>
  <c r="D7772" i="22"/>
  <c r="C7772" i="22"/>
  <c r="E7772" i="22" s="1"/>
  <c r="K7774" i="22"/>
  <c r="A7773" i="22"/>
  <c r="C5715" i="29"/>
  <c r="E5715" i="29" s="1"/>
  <c r="D5715" i="29"/>
  <c r="K5717" i="29"/>
  <c r="A5716" i="29"/>
  <c r="C7556" i="19"/>
  <c r="E7556" i="19" s="1"/>
  <c r="D7556" i="19"/>
  <c r="K7558" i="19"/>
  <c r="A7557" i="19"/>
  <c r="D7530" i="9"/>
  <c r="C7530" i="9"/>
  <c r="E7530" i="9" s="1"/>
  <c r="A7531" i="9"/>
  <c r="K7532" i="9"/>
  <c r="D5248" i="31" l="1"/>
  <c r="C5248" i="31"/>
  <c r="E5248" i="31" s="1"/>
  <c r="K5250" i="31"/>
  <c r="A5249" i="31"/>
  <c r="K7238" i="30"/>
  <c r="A7237" i="30"/>
  <c r="D7236" i="30"/>
  <c r="C7236" i="30"/>
  <c r="E7236" i="30" s="1"/>
  <c r="D7834" i="28"/>
  <c r="C7834" i="28"/>
  <c r="E7834" i="28" s="1"/>
  <c r="K7836" i="28"/>
  <c r="A7835" i="28"/>
  <c r="K7593" i="27"/>
  <c r="A7592" i="27"/>
  <c r="C7591" i="27"/>
  <c r="E7591" i="27" s="1"/>
  <c r="D7591" i="27"/>
  <c r="D7773" i="22"/>
  <c r="C7773" i="22"/>
  <c r="E7773" i="22" s="1"/>
  <c r="K7775" i="22"/>
  <c r="A7774" i="22"/>
  <c r="C5716" i="29"/>
  <c r="E5716" i="29" s="1"/>
  <c r="D5716" i="29"/>
  <c r="K5718" i="29"/>
  <c r="A5717" i="29"/>
  <c r="C7557" i="19"/>
  <c r="E7557" i="19" s="1"/>
  <c r="D7557" i="19"/>
  <c r="K7559" i="19"/>
  <c r="A7558" i="19"/>
  <c r="A7532" i="9"/>
  <c r="K7533" i="9"/>
  <c r="C7531" i="9"/>
  <c r="E7531" i="9" s="1"/>
  <c r="D7531" i="9"/>
  <c r="D5249" i="31" l="1"/>
  <c r="C5249" i="31"/>
  <c r="E5249" i="31" s="1"/>
  <c r="K5251" i="31"/>
  <c r="A5250" i="31"/>
  <c r="D7237" i="30"/>
  <c r="C7237" i="30"/>
  <c r="E7237" i="30" s="1"/>
  <c r="A7238" i="30"/>
  <c r="K7239" i="30"/>
  <c r="C7835" i="28"/>
  <c r="E7835" i="28" s="1"/>
  <c r="D7835" i="28"/>
  <c r="K7837" i="28"/>
  <c r="A7836" i="28"/>
  <c r="D7592" i="27"/>
  <c r="C7592" i="27"/>
  <c r="E7592" i="27" s="1"/>
  <c r="K7594" i="27"/>
  <c r="A7593" i="27"/>
  <c r="D7774" i="22"/>
  <c r="C7774" i="22"/>
  <c r="E7774" i="22" s="1"/>
  <c r="A7775" i="22"/>
  <c r="K7776" i="22"/>
  <c r="D5717" i="29"/>
  <c r="C5717" i="29"/>
  <c r="E5717" i="29" s="1"/>
  <c r="K5719" i="29"/>
  <c r="A5718" i="29"/>
  <c r="D7558" i="19"/>
  <c r="C7558" i="19"/>
  <c r="E7558" i="19" s="1"/>
  <c r="K7560" i="19"/>
  <c r="A7559" i="19"/>
  <c r="K7534" i="9"/>
  <c r="A7533" i="9"/>
  <c r="D7532" i="9"/>
  <c r="C7532" i="9"/>
  <c r="E7532" i="9" s="1"/>
  <c r="D5250" i="31" l="1"/>
  <c r="C5250" i="31"/>
  <c r="E5250" i="31" s="1"/>
  <c r="K5252" i="31"/>
  <c r="A5251" i="31"/>
  <c r="K7240" i="30"/>
  <c r="A7239" i="30"/>
  <c r="C7238" i="30"/>
  <c r="E7238" i="30" s="1"/>
  <c r="D7238" i="30"/>
  <c r="D7836" i="28"/>
  <c r="C7836" i="28"/>
  <c r="E7836" i="28" s="1"/>
  <c r="K7838" i="28"/>
  <c r="A7837" i="28"/>
  <c r="D7593" i="27"/>
  <c r="C7593" i="27"/>
  <c r="E7593" i="27" s="1"/>
  <c r="A7594" i="27"/>
  <c r="K7595" i="27"/>
  <c r="K7777" i="22"/>
  <c r="A7776" i="22"/>
  <c r="D7775" i="22"/>
  <c r="C7775" i="22"/>
  <c r="E7775" i="22" s="1"/>
  <c r="C5718" i="29"/>
  <c r="E5718" i="29" s="1"/>
  <c r="D5718" i="29"/>
  <c r="K5720" i="29"/>
  <c r="A5719" i="29"/>
  <c r="C7559" i="19"/>
  <c r="E7559" i="19" s="1"/>
  <c r="D7559" i="19"/>
  <c r="K7561" i="19"/>
  <c r="A7560" i="19"/>
  <c r="C7533" i="9"/>
  <c r="E7533" i="9" s="1"/>
  <c r="D7533" i="9"/>
  <c r="K7535" i="9"/>
  <c r="A7534" i="9"/>
  <c r="D5251" i="31" l="1"/>
  <c r="C5251" i="31"/>
  <c r="E5251" i="31" s="1"/>
  <c r="K5253" i="31"/>
  <c r="A5252" i="31"/>
  <c r="C7239" i="30"/>
  <c r="E7239" i="30" s="1"/>
  <c r="D7239" i="30"/>
  <c r="K7241" i="30"/>
  <c r="A7240" i="30"/>
  <c r="D7837" i="28"/>
  <c r="C7837" i="28"/>
  <c r="E7837" i="28" s="1"/>
  <c r="K7839" i="28"/>
  <c r="A7838" i="28"/>
  <c r="K7596" i="27"/>
  <c r="A7595" i="27"/>
  <c r="C7594" i="27"/>
  <c r="E7594" i="27" s="1"/>
  <c r="D7594" i="27"/>
  <c r="C7776" i="22"/>
  <c r="E7776" i="22" s="1"/>
  <c r="D7776" i="22"/>
  <c r="K7778" i="22"/>
  <c r="A7777" i="22"/>
  <c r="D5719" i="29"/>
  <c r="C5719" i="29"/>
  <c r="E5719" i="29" s="1"/>
  <c r="K5721" i="29"/>
  <c r="A5720" i="29"/>
  <c r="C7560" i="19"/>
  <c r="E7560" i="19" s="1"/>
  <c r="D7560" i="19"/>
  <c r="K7562" i="19"/>
  <c r="A7561" i="19"/>
  <c r="D7534" i="9"/>
  <c r="C7534" i="9"/>
  <c r="E7534" i="9" s="1"/>
  <c r="K7536" i="9"/>
  <c r="A7535" i="9"/>
  <c r="D5252" i="31" l="1"/>
  <c r="C5252" i="31"/>
  <c r="E5252" i="31" s="1"/>
  <c r="K5254" i="31"/>
  <c r="A5253" i="31"/>
  <c r="C7240" i="30"/>
  <c r="E7240" i="30" s="1"/>
  <c r="D7240" i="30"/>
  <c r="A7241" i="30"/>
  <c r="K7242" i="30"/>
  <c r="D7838" i="28"/>
  <c r="C7838" i="28"/>
  <c r="E7838" i="28" s="1"/>
  <c r="K7840" i="28"/>
  <c r="A7839" i="28"/>
  <c r="D7595" i="27"/>
  <c r="C7595" i="27"/>
  <c r="E7595" i="27" s="1"/>
  <c r="A7596" i="27"/>
  <c r="K7597" i="27"/>
  <c r="D7777" i="22"/>
  <c r="C7777" i="22"/>
  <c r="E7777" i="22" s="1"/>
  <c r="K7779" i="22"/>
  <c r="A7778" i="22"/>
  <c r="C5720" i="29"/>
  <c r="E5720" i="29" s="1"/>
  <c r="D5720" i="29"/>
  <c r="K5722" i="29"/>
  <c r="A5721" i="29"/>
  <c r="C7561" i="19"/>
  <c r="E7561" i="19" s="1"/>
  <c r="D7561" i="19"/>
  <c r="K7563" i="19"/>
  <c r="A7562" i="19"/>
  <c r="D7535" i="9"/>
  <c r="C7535" i="9"/>
  <c r="E7535" i="9" s="1"/>
  <c r="K7537" i="9"/>
  <c r="A7536" i="9"/>
  <c r="D5253" i="31" l="1"/>
  <c r="C5253" i="31"/>
  <c r="E5253" i="31" s="1"/>
  <c r="K5255" i="31"/>
  <c r="A5254" i="31"/>
  <c r="K7243" i="30"/>
  <c r="A7242" i="30"/>
  <c r="C7241" i="30"/>
  <c r="E7241" i="30" s="1"/>
  <c r="D7241" i="30"/>
  <c r="C7839" i="28"/>
  <c r="E7839" i="28" s="1"/>
  <c r="D7839" i="28"/>
  <c r="K7841" i="28"/>
  <c r="A7840" i="28"/>
  <c r="K7598" i="27"/>
  <c r="A7597" i="27"/>
  <c r="D7596" i="27"/>
  <c r="C7596" i="27"/>
  <c r="E7596" i="27" s="1"/>
  <c r="D7778" i="22"/>
  <c r="C7778" i="22"/>
  <c r="E7778" i="22" s="1"/>
  <c r="K7780" i="22"/>
  <c r="A7779" i="22"/>
  <c r="C5721" i="29"/>
  <c r="E5721" i="29" s="1"/>
  <c r="D5721" i="29"/>
  <c r="K5723" i="29"/>
  <c r="A5722" i="29"/>
  <c r="D7562" i="19"/>
  <c r="C7562" i="19"/>
  <c r="E7562" i="19" s="1"/>
  <c r="K7564" i="19"/>
  <c r="A7563" i="19"/>
  <c r="D7536" i="9"/>
  <c r="C7536" i="9"/>
  <c r="E7536" i="9" s="1"/>
  <c r="K7538" i="9"/>
  <c r="A7537" i="9"/>
  <c r="D5254" i="31" l="1"/>
  <c r="C5254" i="31"/>
  <c r="E5254" i="31" s="1"/>
  <c r="K5256" i="31"/>
  <c r="A5255" i="31"/>
  <c r="D7242" i="30"/>
  <c r="C7242" i="30"/>
  <c r="E7242" i="30" s="1"/>
  <c r="A7243" i="30"/>
  <c r="K7244" i="30"/>
  <c r="D7840" i="28"/>
  <c r="C7840" i="28"/>
  <c r="E7840" i="28" s="1"/>
  <c r="K7842" i="28"/>
  <c r="A7841" i="28"/>
  <c r="D7597" i="27"/>
  <c r="C7597" i="27"/>
  <c r="E7597" i="27" s="1"/>
  <c r="K7599" i="27"/>
  <c r="A7598" i="27"/>
  <c r="D7779" i="22"/>
  <c r="C7779" i="22"/>
  <c r="E7779" i="22" s="1"/>
  <c r="K7781" i="22"/>
  <c r="A7780" i="22"/>
  <c r="D5722" i="29"/>
  <c r="C5722" i="29"/>
  <c r="E5722" i="29" s="1"/>
  <c r="K5724" i="29"/>
  <c r="A5723" i="29"/>
  <c r="C7563" i="19"/>
  <c r="E7563" i="19" s="1"/>
  <c r="D7563" i="19"/>
  <c r="A7564" i="19"/>
  <c r="K7565" i="19"/>
  <c r="D7537" i="9"/>
  <c r="C7537" i="9"/>
  <c r="E7537" i="9" s="1"/>
  <c r="K7539" i="9"/>
  <c r="A7538" i="9"/>
  <c r="D5255" i="31" l="1"/>
  <c r="C5255" i="31"/>
  <c r="E5255" i="31" s="1"/>
  <c r="K5257" i="31"/>
  <c r="A5256" i="31"/>
  <c r="K7245" i="30"/>
  <c r="A7244" i="30"/>
  <c r="C7243" i="30"/>
  <c r="E7243" i="30" s="1"/>
  <c r="D7243" i="30"/>
  <c r="D7841" i="28"/>
  <c r="C7841" i="28"/>
  <c r="E7841" i="28" s="1"/>
  <c r="K7843" i="28"/>
  <c r="A7842" i="28"/>
  <c r="C7598" i="27"/>
  <c r="E7598" i="27" s="1"/>
  <c r="D7598" i="27"/>
  <c r="K7600" i="27"/>
  <c r="A7599" i="27"/>
  <c r="D7780" i="22"/>
  <c r="C7780" i="22"/>
  <c r="E7780" i="22" s="1"/>
  <c r="K7782" i="22"/>
  <c r="A7781" i="22"/>
  <c r="D5723" i="29"/>
  <c r="C5723" i="29"/>
  <c r="E5723" i="29" s="1"/>
  <c r="K5725" i="29"/>
  <c r="A5724" i="29"/>
  <c r="A7565" i="19"/>
  <c r="K7566" i="19"/>
  <c r="C7564" i="19"/>
  <c r="E7564" i="19" s="1"/>
  <c r="D7564" i="19"/>
  <c r="D7538" i="9"/>
  <c r="C7538" i="9"/>
  <c r="E7538" i="9" s="1"/>
  <c r="A7539" i="9"/>
  <c r="K7540" i="9"/>
  <c r="D5256" i="31" l="1"/>
  <c r="C5256" i="31"/>
  <c r="E5256" i="31" s="1"/>
  <c r="K5258" i="31"/>
  <c r="A5257" i="31"/>
  <c r="D7244" i="30"/>
  <c r="C7244" i="30"/>
  <c r="E7244" i="30" s="1"/>
  <c r="K7246" i="30"/>
  <c r="A7245" i="30"/>
  <c r="D7842" i="28"/>
  <c r="C7842" i="28"/>
  <c r="E7842" i="28" s="1"/>
  <c r="K7844" i="28"/>
  <c r="A7843" i="28"/>
  <c r="D7599" i="27"/>
  <c r="C7599" i="27"/>
  <c r="E7599" i="27" s="1"/>
  <c r="A7600" i="27"/>
  <c r="K7601" i="27"/>
  <c r="C7781" i="22"/>
  <c r="E7781" i="22" s="1"/>
  <c r="D7781" i="22"/>
  <c r="K7783" i="22"/>
  <c r="A7782" i="22"/>
  <c r="C5724" i="29"/>
  <c r="E5724" i="29" s="1"/>
  <c r="D5724" i="29"/>
  <c r="K5726" i="29"/>
  <c r="A5725" i="29"/>
  <c r="K7567" i="19"/>
  <c r="A7566" i="19"/>
  <c r="C7565" i="19"/>
  <c r="E7565" i="19" s="1"/>
  <c r="D7565" i="19"/>
  <c r="A7540" i="9"/>
  <c r="K7541" i="9"/>
  <c r="C7539" i="9"/>
  <c r="E7539" i="9" s="1"/>
  <c r="D7539" i="9"/>
  <c r="D5257" i="31" l="1"/>
  <c r="C5257" i="31"/>
  <c r="E5257" i="31" s="1"/>
  <c r="K5259" i="31"/>
  <c r="A5258" i="31"/>
  <c r="D7245" i="30"/>
  <c r="C7245" i="30"/>
  <c r="E7245" i="30" s="1"/>
  <c r="A7246" i="30"/>
  <c r="K7247" i="30"/>
  <c r="C7843" i="28"/>
  <c r="E7843" i="28" s="1"/>
  <c r="D7843" i="28"/>
  <c r="K7845" i="28"/>
  <c r="A7844" i="28"/>
  <c r="A7601" i="27"/>
  <c r="K7602" i="27"/>
  <c r="D7600" i="27"/>
  <c r="C7600" i="27"/>
  <c r="E7600" i="27" s="1"/>
  <c r="D7782" i="22"/>
  <c r="C7782" i="22"/>
  <c r="E7782" i="22" s="1"/>
  <c r="A7783" i="22"/>
  <c r="K7784" i="22"/>
  <c r="D5725" i="29"/>
  <c r="C5725" i="29"/>
  <c r="E5725" i="29" s="1"/>
  <c r="K5727" i="29"/>
  <c r="A5726" i="29"/>
  <c r="D7566" i="19"/>
  <c r="C7566" i="19"/>
  <c r="E7566" i="19" s="1"/>
  <c r="K7568" i="19"/>
  <c r="A7567" i="19"/>
  <c r="A7541" i="9"/>
  <c r="K7542" i="9"/>
  <c r="D7540" i="9"/>
  <c r="C7540" i="9"/>
  <c r="E7540" i="9" s="1"/>
  <c r="D5258" i="31" l="1"/>
  <c r="C5258" i="31"/>
  <c r="E5258" i="31" s="1"/>
  <c r="K5260" i="31"/>
  <c r="A5259" i="31"/>
  <c r="K7248" i="30"/>
  <c r="A7247" i="30"/>
  <c r="C7246" i="30"/>
  <c r="E7246" i="30" s="1"/>
  <c r="D7246" i="30"/>
  <c r="D7844" i="28"/>
  <c r="C7844" i="28"/>
  <c r="E7844" i="28" s="1"/>
  <c r="K7846" i="28"/>
  <c r="A7845" i="28"/>
  <c r="K7603" i="27"/>
  <c r="A7602" i="27"/>
  <c r="D7601" i="27"/>
  <c r="C7601" i="27"/>
  <c r="E7601" i="27" s="1"/>
  <c r="K7785" i="22"/>
  <c r="A7784" i="22"/>
  <c r="D7783" i="22"/>
  <c r="C7783" i="22"/>
  <c r="E7783" i="22" s="1"/>
  <c r="C5726" i="29"/>
  <c r="E5726" i="29" s="1"/>
  <c r="D5726" i="29"/>
  <c r="K5728" i="29"/>
  <c r="A5727" i="29"/>
  <c r="C7567" i="19"/>
  <c r="E7567" i="19" s="1"/>
  <c r="D7567" i="19"/>
  <c r="K7569" i="19"/>
  <c r="A7568" i="19"/>
  <c r="A7542" i="9"/>
  <c r="K7543" i="9"/>
  <c r="C7541" i="9"/>
  <c r="E7541" i="9" s="1"/>
  <c r="D7541" i="9"/>
  <c r="C5259" i="31" l="1"/>
  <c r="E5259" i="31" s="1"/>
  <c r="D5259" i="31"/>
  <c r="K5261" i="31"/>
  <c r="A5260" i="31"/>
  <c r="D7247" i="30"/>
  <c r="C7247" i="30"/>
  <c r="E7247" i="30" s="1"/>
  <c r="A7248" i="30"/>
  <c r="K7249" i="30"/>
  <c r="D7845" i="28"/>
  <c r="C7845" i="28"/>
  <c r="E7845" i="28" s="1"/>
  <c r="K7847" i="28"/>
  <c r="A7846" i="28"/>
  <c r="C7602" i="27"/>
  <c r="E7602" i="27" s="1"/>
  <c r="D7602" i="27"/>
  <c r="A7603" i="27"/>
  <c r="K7604" i="27"/>
  <c r="D7784" i="22"/>
  <c r="C7784" i="22"/>
  <c r="E7784" i="22" s="1"/>
  <c r="K7786" i="22"/>
  <c r="A7785" i="22"/>
  <c r="D5727" i="29"/>
  <c r="C5727" i="29"/>
  <c r="E5727" i="29" s="1"/>
  <c r="K5729" i="29"/>
  <c r="A5728" i="29"/>
  <c r="C7568" i="19"/>
  <c r="E7568" i="19" s="1"/>
  <c r="D7568" i="19"/>
  <c r="K7570" i="19"/>
  <c r="A7569" i="19"/>
  <c r="A7543" i="9"/>
  <c r="K7544" i="9"/>
  <c r="D7542" i="9"/>
  <c r="C7542" i="9"/>
  <c r="E7542" i="9" s="1"/>
  <c r="D5260" i="31" l="1"/>
  <c r="C5260" i="31"/>
  <c r="E5260" i="31" s="1"/>
  <c r="K5262" i="31"/>
  <c r="A5261" i="31"/>
  <c r="K7250" i="30"/>
  <c r="A7249" i="30"/>
  <c r="D7248" i="30"/>
  <c r="C7248" i="30"/>
  <c r="E7248" i="30" s="1"/>
  <c r="D7846" i="28"/>
  <c r="C7846" i="28"/>
  <c r="E7846" i="28" s="1"/>
  <c r="K7848" i="28"/>
  <c r="A7847" i="28"/>
  <c r="K7605" i="27"/>
  <c r="A7604" i="27"/>
  <c r="D7603" i="27"/>
  <c r="C7603" i="27"/>
  <c r="E7603" i="27" s="1"/>
  <c r="D7785" i="22"/>
  <c r="C7785" i="22"/>
  <c r="E7785" i="22" s="1"/>
  <c r="K7787" i="22"/>
  <c r="A7786" i="22"/>
  <c r="C5728" i="29"/>
  <c r="E5728" i="29" s="1"/>
  <c r="D5728" i="29"/>
  <c r="K5730" i="29"/>
  <c r="A5729" i="29"/>
  <c r="C7569" i="19"/>
  <c r="E7569" i="19" s="1"/>
  <c r="D7569" i="19"/>
  <c r="K7571" i="19"/>
  <c r="A7570" i="19"/>
  <c r="A7544" i="9"/>
  <c r="K7545" i="9"/>
  <c r="C7543" i="9"/>
  <c r="E7543" i="9" s="1"/>
  <c r="D7543" i="9"/>
  <c r="D5261" i="31" l="1"/>
  <c r="C5261" i="31"/>
  <c r="E5261" i="31" s="1"/>
  <c r="K5263" i="31"/>
  <c r="A5262" i="31"/>
  <c r="D7249" i="30"/>
  <c r="C7249" i="30"/>
  <c r="E7249" i="30" s="1"/>
  <c r="A7250" i="30"/>
  <c r="K7251" i="30"/>
  <c r="C7847" i="28"/>
  <c r="E7847" i="28" s="1"/>
  <c r="D7847" i="28"/>
  <c r="K7849" i="28"/>
  <c r="A7848" i="28"/>
  <c r="D7604" i="27"/>
  <c r="C7604" i="27"/>
  <c r="E7604" i="27" s="1"/>
  <c r="K7606" i="27"/>
  <c r="A7605" i="27"/>
  <c r="D7786" i="22"/>
  <c r="C7786" i="22"/>
  <c r="E7786" i="22" s="1"/>
  <c r="A7787" i="22"/>
  <c r="K7788" i="22"/>
  <c r="D5729" i="29"/>
  <c r="C5729" i="29"/>
  <c r="E5729" i="29" s="1"/>
  <c r="K5731" i="29"/>
  <c r="A5730" i="29"/>
  <c r="D7570" i="19"/>
  <c r="C7570" i="19"/>
  <c r="E7570" i="19" s="1"/>
  <c r="K7572" i="19"/>
  <c r="A7571" i="19"/>
  <c r="A7545" i="9"/>
  <c r="K7546" i="9"/>
  <c r="D7544" i="9"/>
  <c r="C7544" i="9"/>
  <c r="E7544" i="9" s="1"/>
  <c r="D5262" i="31" l="1"/>
  <c r="C5262" i="31"/>
  <c r="E5262" i="31" s="1"/>
  <c r="K5264" i="31"/>
  <c r="A5263" i="31"/>
  <c r="K7252" i="30"/>
  <c r="A7251" i="30"/>
  <c r="C7250" i="30"/>
  <c r="E7250" i="30" s="1"/>
  <c r="D7250" i="30"/>
  <c r="D7848" i="28"/>
  <c r="C7848" i="28"/>
  <c r="E7848" i="28" s="1"/>
  <c r="K7850" i="28"/>
  <c r="A7849" i="28"/>
  <c r="D7605" i="27"/>
  <c r="C7605" i="27"/>
  <c r="E7605" i="27" s="1"/>
  <c r="A7606" i="27"/>
  <c r="K7607" i="27"/>
  <c r="K7789" i="22"/>
  <c r="A7788" i="22"/>
  <c r="C7787" i="22"/>
  <c r="E7787" i="22" s="1"/>
  <c r="D7787" i="22"/>
  <c r="D5730" i="29"/>
  <c r="C5730" i="29"/>
  <c r="E5730" i="29" s="1"/>
  <c r="K5732" i="29"/>
  <c r="A5731" i="29"/>
  <c r="C7571" i="19"/>
  <c r="E7571" i="19" s="1"/>
  <c r="D7571" i="19"/>
  <c r="A7572" i="19"/>
  <c r="K7573" i="19"/>
  <c r="A7546" i="9"/>
  <c r="K7547" i="9"/>
  <c r="C7545" i="9"/>
  <c r="E7545" i="9" s="1"/>
  <c r="D7545" i="9"/>
  <c r="C5263" i="31" l="1"/>
  <c r="E5263" i="31" s="1"/>
  <c r="D5263" i="31"/>
  <c r="K5265" i="31"/>
  <c r="A5264" i="31"/>
  <c r="D7251" i="30"/>
  <c r="C7251" i="30"/>
  <c r="E7251" i="30" s="1"/>
  <c r="A7252" i="30"/>
  <c r="K7253" i="30"/>
  <c r="D7849" i="28"/>
  <c r="C7849" i="28"/>
  <c r="E7849" i="28" s="1"/>
  <c r="K7851" i="28"/>
  <c r="A7850" i="28"/>
  <c r="A7607" i="27"/>
  <c r="K7608" i="27"/>
  <c r="C7606" i="27"/>
  <c r="E7606" i="27" s="1"/>
  <c r="D7606" i="27"/>
  <c r="D7788" i="22"/>
  <c r="C7788" i="22"/>
  <c r="E7788" i="22" s="1"/>
  <c r="K7790" i="22"/>
  <c r="A7789" i="22"/>
  <c r="D5731" i="29"/>
  <c r="C5731" i="29"/>
  <c r="E5731" i="29" s="1"/>
  <c r="K5733" i="29"/>
  <c r="A5732" i="29"/>
  <c r="K7574" i="19"/>
  <c r="A7573" i="19"/>
  <c r="C7572" i="19"/>
  <c r="E7572" i="19" s="1"/>
  <c r="D7572" i="19"/>
  <c r="K7548" i="9"/>
  <c r="A7547" i="9"/>
  <c r="D7546" i="9"/>
  <c r="C7546" i="9"/>
  <c r="E7546" i="9" s="1"/>
  <c r="D5264" i="31" l="1"/>
  <c r="C5264" i="31"/>
  <c r="E5264" i="31" s="1"/>
  <c r="K5266" i="31"/>
  <c r="A5265" i="31"/>
  <c r="K7254" i="30"/>
  <c r="A7253" i="30"/>
  <c r="D7252" i="30"/>
  <c r="C7252" i="30"/>
  <c r="E7252" i="30" s="1"/>
  <c r="C7850" i="28"/>
  <c r="E7850" i="28" s="1"/>
  <c r="D7850" i="28"/>
  <c r="K7852" i="28"/>
  <c r="A7851" i="28"/>
  <c r="A7608" i="27"/>
  <c r="K7609" i="27"/>
  <c r="D7607" i="27"/>
  <c r="C7607" i="27"/>
  <c r="E7607" i="27" s="1"/>
  <c r="C7789" i="22"/>
  <c r="E7789" i="22" s="1"/>
  <c r="D7789" i="22"/>
  <c r="K7791" i="22"/>
  <c r="A7790" i="22"/>
  <c r="C5732" i="29"/>
  <c r="E5732" i="29" s="1"/>
  <c r="D5732" i="29"/>
  <c r="K5734" i="29"/>
  <c r="A5733" i="29"/>
  <c r="C7573" i="19"/>
  <c r="E7573" i="19" s="1"/>
  <c r="D7573" i="19"/>
  <c r="K7575" i="19"/>
  <c r="A7574" i="19"/>
  <c r="D7547" i="9"/>
  <c r="C7547" i="9"/>
  <c r="E7547" i="9" s="1"/>
  <c r="K7549" i="9"/>
  <c r="A7548" i="9"/>
  <c r="D5265" i="31" l="1"/>
  <c r="C5265" i="31"/>
  <c r="E5265" i="31" s="1"/>
  <c r="K5267" i="31"/>
  <c r="A5266" i="31"/>
  <c r="D7253" i="30"/>
  <c r="C7253" i="30"/>
  <c r="E7253" i="30" s="1"/>
  <c r="A7254" i="30"/>
  <c r="K7255" i="30"/>
  <c r="D7851" i="28"/>
  <c r="C7851" i="28"/>
  <c r="E7851" i="28" s="1"/>
  <c r="K7853" i="28"/>
  <c r="A7852" i="28"/>
  <c r="A7609" i="27"/>
  <c r="K7610" i="27"/>
  <c r="D7608" i="27"/>
  <c r="C7608" i="27"/>
  <c r="E7608" i="27" s="1"/>
  <c r="D7790" i="22"/>
  <c r="C7790" i="22"/>
  <c r="E7790" i="22" s="1"/>
  <c r="K7792" i="22"/>
  <c r="A7791" i="22"/>
  <c r="D5733" i="29"/>
  <c r="C5733" i="29"/>
  <c r="E5733" i="29" s="1"/>
  <c r="K5735" i="29"/>
  <c r="A5734" i="29"/>
  <c r="D7574" i="19"/>
  <c r="C7574" i="19"/>
  <c r="E7574" i="19" s="1"/>
  <c r="K7576" i="19"/>
  <c r="A7575" i="19"/>
  <c r="D7548" i="9"/>
  <c r="C7548" i="9"/>
  <c r="E7548" i="9" s="1"/>
  <c r="K7550" i="9"/>
  <c r="A7549" i="9"/>
  <c r="D5266" i="31" l="1"/>
  <c r="C5266" i="31"/>
  <c r="E5266" i="31" s="1"/>
  <c r="K5268" i="31"/>
  <c r="A5267" i="31"/>
  <c r="K7256" i="30"/>
  <c r="A7255" i="30"/>
  <c r="C7254" i="30"/>
  <c r="E7254" i="30" s="1"/>
  <c r="D7254" i="30"/>
  <c r="D7852" i="28"/>
  <c r="C7852" i="28"/>
  <c r="E7852" i="28" s="1"/>
  <c r="K7854" i="28"/>
  <c r="A7853" i="28"/>
  <c r="K7611" i="27"/>
  <c r="A7610" i="27"/>
  <c r="D7609" i="27"/>
  <c r="C7609" i="27"/>
  <c r="E7609" i="27" s="1"/>
  <c r="D7791" i="22"/>
  <c r="C7791" i="22"/>
  <c r="E7791" i="22" s="1"/>
  <c r="K7793" i="22"/>
  <c r="A7792" i="22"/>
  <c r="D5734" i="29"/>
  <c r="C5734" i="29"/>
  <c r="E5734" i="29" s="1"/>
  <c r="K5736" i="29"/>
  <c r="A5735" i="29"/>
  <c r="D7575" i="19"/>
  <c r="C7575" i="19"/>
  <c r="E7575" i="19" s="1"/>
  <c r="A7576" i="19"/>
  <c r="K7577" i="19"/>
  <c r="D7549" i="9"/>
  <c r="C7549" i="9"/>
  <c r="E7549" i="9" s="1"/>
  <c r="A7550" i="9"/>
  <c r="K7551" i="9"/>
  <c r="C5267" i="31" l="1"/>
  <c r="E5267" i="31" s="1"/>
  <c r="D5267" i="31"/>
  <c r="K5269" i="31"/>
  <c r="A5268" i="31"/>
  <c r="C7255" i="30"/>
  <c r="E7255" i="30" s="1"/>
  <c r="D7255" i="30"/>
  <c r="K7257" i="30"/>
  <c r="A7256" i="30"/>
  <c r="D7853" i="28"/>
  <c r="C7853" i="28"/>
  <c r="E7853" i="28" s="1"/>
  <c r="K7855" i="28"/>
  <c r="A7854" i="28"/>
  <c r="C7610" i="27"/>
  <c r="E7610" i="27" s="1"/>
  <c r="D7610" i="27"/>
  <c r="K7612" i="27"/>
  <c r="A7611" i="27"/>
  <c r="D7792" i="22"/>
  <c r="C7792" i="22"/>
  <c r="E7792" i="22" s="1"/>
  <c r="K7794" i="22"/>
  <c r="A7793" i="22"/>
  <c r="D5735" i="29"/>
  <c r="C5735" i="29"/>
  <c r="E5735" i="29" s="1"/>
  <c r="K5737" i="29"/>
  <c r="A5736" i="29"/>
  <c r="K7578" i="19"/>
  <c r="A7577" i="19"/>
  <c r="C7576" i="19"/>
  <c r="E7576" i="19" s="1"/>
  <c r="D7576" i="19"/>
  <c r="A7551" i="9"/>
  <c r="K7552" i="9"/>
  <c r="C7550" i="9"/>
  <c r="E7550" i="9" s="1"/>
  <c r="D7550" i="9"/>
  <c r="D5268" i="31" l="1"/>
  <c r="C5268" i="31"/>
  <c r="E5268" i="31" s="1"/>
  <c r="K5270" i="31"/>
  <c r="A5269" i="31"/>
  <c r="D7256" i="30"/>
  <c r="C7256" i="30"/>
  <c r="E7256" i="30" s="1"/>
  <c r="K7258" i="30"/>
  <c r="A7257" i="30"/>
  <c r="D7854" i="28"/>
  <c r="C7854" i="28"/>
  <c r="E7854" i="28" s="1"/>
  <c r="K7856" i="28"/>
  <c r="A7855" i="28"/>
  <c r="D7611" i="27"/>
  <c r="C7611" i="27"/>
  <c r="E7611" i="27" s="1"/>
  <c r="A7612" i="27"/>
  <c r="K7613" i="27"/>
  <c r="D7793" i="22"/>
  <c r="C7793" i="22"/>
  <c r="E7793" i="22" s="1"/>
  <c r="A7794" i="22"/>
  <c r="K7795" i="22"/>
  <c r="D5736" i="29"/>
  <c r="C5736" i="29"/>
  <c r="E5736" i="29" s="1"/>
  <c r="K5738" i="29"/>
  <c r="A5737" i="29"/>
  <c r="C7577" i="19"/>
  <c r="E7577" i="19" s="1"/>
  <c r="D7577" i="19"/>
  <c r="K7579" i="19"/>
  <c r="A7578" i="19"/>
  <c r="A7552" i="9"/>
  <c r="K7553" i="9"/>
  <c r="D7551" i="9"/>
  <c r="C7551" i="9"/>
  <c r="E7551" i="9" s="1"/>
  <c r="D5269" i="31" l="1"/>
  <c r="C5269" i="31"/>
  <c r="E5269" i="31" s="1"/>
  <c r="K5271" i="31"/>
  <c r="A5270" i="31"/>
  <c r="C7257" i="30"/>
  <c r="E7257" i="30" s="1"/>
  <c r="D7257" i="30"/>
  <c r="K7259" i="30"/>
  <c r="A7258" i="30"/>
  <c r="C7855" i="28"/>
  <c r="E7855" i="28" s="1"/>
  <c r="D7855" i="28"/>
  <c r="K7857" i="28"/>
  <c r="A7856" i="28"/>
  <c r="A7613" i="27"/>
  <c r="K7614" i="27"/>
  <c r="D7612" i="27"/>
  <c r="C7612" i="27"/>
  <c r="E7612" i="27" s="1"/>
  <c r="K7796" i="22"/>
  <c r="A7795" i="22"/>
  <c r="C7794" i="22"/>
  <c r="E7794" i="22" s="1"/>
  <c r="D7794" i="22"/>
  <c r="D5737" i="29"/>
  <c r="C5737" i="29"/>
  <c r="E5737" i="29" s="1"/>
  <c r="K5739" i="29"/>
  <c r="A5738" i="29"/>
  <c r="D7578" i="19"/>
  <c r="C7578" i="19"/>
  <c r="E7578" i="19" s="1"/>
  <c r="K7580" i="19"/>
  <c r="A7579" i="19"/>
  <c r="A7553" i="9"/>
  <c r="K7554" i="9"/>
  <c r="C7552" i="9"/>
  <c r="E7552" i="9" s="1"/>
  <c r="D7552" i="9"/>
  <c r="D5270" i="31" l="1"/>
  <c r="C5270" i="31"/>
  <c r="E5270" i="31" s="1"/>
  <c r="K5272" i="31"/>
  <c r="A5271" i="31"/>
  <c r="C7258" i="30"/>
  <c r="E7258" i="30" s="1"/>
  <c r="D7258" i="30"/>
  <c r="K7260" i="30"/>
  <c r="A7259" i="30"/>
  <c r="D7856" i="28"/>
  <c r="C7856" i="28"/>
  <c r="E7856" i="28" s="1"/>
  <c r="K7858" i="28"/>
  <c r="A7857" i="28"/>
  <c r="A7614" i="27"/>
  <c r="K7615" i="27"/>
  <c r="D7613" i="27"/>
  <c r="C7613" i="27"/>
  <c r="E7613" i="27" s="1"/>
  <c r="D7795" i="22"/>
  <c r="C7795" i="22"/>
  <c r="E7795" i="22" s="1"/>
  <c r="K7797" i="22"/>
  <c r="A7796" i="22"/>
  <c r="D5738" i="29"/>
  <c r="C5738" i="29"/>
  <c r="E5738" i="29" s="1"/>
  <c r="K5740" i="29"/>
  <c r="A5739" i="29"/>
  <c r="C7579" i="19"/>
  <c r="E7579" i="19" s="1"/>
  <c r="D7579" i="19"/>
  <c r="K7581" i="19"/>
  <c r="A7580" i="19"/>
  <c r="A7554" i="9"/>
  <c r="K7555" i="9"/>
  <c r="D7553" i="9"/>
  <c r="C7553" i="9"/>
  <c r="E7553" i="9" s="1"/>
  <c r="C5271" i="31" l="1"/>
  <c r="E5271" i="31" s="1"/>
  <c r="D5271" i="31"/>
  <c r="K5273" i="31"/>
  <c r="A5272" i="31"/>
  <c r="C7259" i="30"/>
  <c r="E7259" i="30" s="1"/>
  <c r="D7259" i="30"/>
  <c r="K7261" i="30"/>
  <c r="A7260" i="30"/>
  <c r="D7857" i="28"/>
  <c r="C7857" i="28"/>
  <c r="E7857" i="28" s="1"/>
  <c r="K7859" i="28"/>
  <c r="A7858" i="28"/>
  <c r="A7615" i="27"/>
  <c r="K7616" i="27"/>
  <c r="C7614" i="27"/>
  <c r="E7614" i="27" s="1"/>
  <c r="D7614" i="27"/>
  <c r="D7796" i="22"/>
  <c r="C7796" i="22"/>
  <c r="E7796" i="22" s="1"/>
  <c r="A7797" i="22"/>
  <c r="K7798" i="22"/>
  <c r="C5739" i="29"/>
  <c r="E5739" i="29" s="1"/>
  <c r="D5739" i="29"/>
  <c r="K5741" i="29"/>
  <c r="A5740" i="29"/>
  <c r="C7580" i="19"/>
  <c r="E7580" i="19" s="1"/>
  <c r="D7580" i="19"/>
  <c r="K7582" i="19"/>
  <c r="A7581" i="19"/>
  <c r="A7555" i="9"/>
  <c r="K7556" i="9"/>
  <c r="C7554" i="9"/>
  <c r="E7554" i="9" s="1"/>
  <c r="D7554" i="9"/>
  <c r="D5272" i="31" l="1"/>
  <c r="C5272" i="31"/>
  <c r="E5272" i="31" s="1"/>
  <c r="K5274" i="31"/>
  <c r="A5273" i="31"/>
  <c r="D7260" i="30"/>
  <c r="C7260" i="30"/>
  <c r="E7260" i="30" s="1"/>
  <c r="K7262" i="30"/>
  <c r="A7261" i="30"/>
  <c r="D7858" i="28"/>
  <c r="C7858" i="28"/>
  <c r="E7858" i="28" s="1"/>
  <c r="K7860" i="28"/>
  <c r="A7859" i="28"/>
  <c r="A7616" i="27"/>
  <c r="K7617" i="27"/>
  <c r="D7615" i="27"/>
  <c r="C7615" i="27"/>
  <c r="E7615" i="27" s="1"/>
  <c r="K7799" i="22"/>
  <c r="A7798" i="22"/>
  <c r="C7797" i="22"/>
  <c r="E7797" i="22" s="1"/>
  <c r="D7797" i="22"/>
  <c r="C5740" i="29"/>
  <c r="E5740" i="29" s="1"/>
  <c r="D5740" i="29"/>
  <c r="K5742" i="29"/>
  <c r="A5741" i="29"/>
  <c r="C7581" i="19"/>
  <c r="E7581" i="19" s="1"/>
  <c r="D7581" i="19"/>
  <c r="K7583" i="19"/>
  <c r="A7582" i="19"/>
  <c r="K7557" i="9"/>
  <c r="A7556" i="9"/>
  <c r="D7555" i="9"/>
  <c r="C7555" i="9"/>
  <c r="E7555" i="9" s="1"/>
  <c r="D5273" i="31" l="1"/>
  <c r="C5273" i="31"/>
  <c r="E5273" i="31" s="1"/>
  <c r="K5275" i="31"/>
  <c r="A5274" i="31"/>
  <c r="C7261" i="30"/>
  <c r="E7261" i="30" s="1"/>
  <c r="D7261" i="30"/>
  <c r="K7263" i="30"/>
  <c r="A7262" i="30"/>
  <c r="C7859" i="28"/>
  <c r="E7859" i="28" s="1"/>
  <c r="D7859" i="28"/>
  <c r="K7861" i="28"/>
  <c r="A7860" i="28"/>
  <c r="K7618" i="27"/>
  <c r="A7617" i="27"/>
  <c r="C7616" i="27"/>
  <c r="E7616" i="27" s="1"/>
  <c r="D7616" i="27"/>
  <c r="C7798" i="22"/>
  <c r="E7798" i="22" s="1"/>
  <c r="D7798" i="22"/>
  <c r="K7800" i="22"/>
  <c r="A7799" i="22"/>
  <c r="C5741" i="29"/>
  <c r="E5741" i="29" s="1"/>
  <c r="D5741" i="29"/>
  <c r="K5743" i="29"/>
  <c r="A5742" i="29"/>
  <c r="D7582" i="19"/>
  <c r="C7582" i="19"/>
  <c r="E7582" i="19" s="1"/>
  <c r="K7584" i="19"/>
  <c r="A7583" i="19"/>
  <c r="D7556" i="9"/>
  <c r="C7556" i="9"/>
  <c r="E7556" i="9" s="1"/>
  <c r="A7557" i="9"/>
  <c r="K7558" i="9"/>
  <c r="D5274" i="31" l="1"/>
  <c r="C5274" i="31"/>
  <c r="E5274" i="31" s="1"/>
  <c r="K5276" i="31"/>
  <c r="A5275" i="31"/>
  <c r="C7262" i="30"/>
  <c r="E7262" i="30" s="1"/>
  <c r="D7262" i="30"/>
  <c r="K7264" i="30"/>
  <c r="A7263" i="30"/>
  <c r="D7860" i="28"/>
  <c r="C7860" i="28"/>
  <c r="E7860" i="28" s="1"/>
  <c r="K7862" i="28"/>
  <c r="A7861" i="28"/>
  <c r="D7617" i="27"/>
  <c r="C7617" i="27"/>
  <c r="E7617" i="27" s="1"/>
  <c r="A7618" i="27"/>
  <c r="K7619" i="27"/>
  <c r="D7799" i="22"/>
  <c r="C7799" i="22"/>
  <c r="E7799" i="22" s="1"/>
  <c r="A7800" i="22"/>
  <c r="K7801" i="22"/>
  <c r="D5742" i="29"/>
  <c r="C5742" i="29"/>
  <c r="E5742" i="29" s="1"/>
  <c r="K5744" i="29"/>
  <c r="A5743" i="29"/>
  <c r="D7583" i="19"/>
  <c r="C7583" i="19"/>
  <c r="E7583" i="19" s="1"/>
  <c r="A7584" i="19"/>
  <c r="K7585" i="19"/>
  <c r="A7558" i="9"/>
  <c r="K7559" i="9"/>
  <c r="C7557" i="9"/>
  <c r="E7557" i="9" s="1"/>
  <c r="D7557" i="9"/>
  <c r="C5275" i="31" l="1"/>
  <c r="E5275" i="31" s="1"/>
  <c r="D5275" i="31"/>
  <c r="K5277" i="31"/>
  <c r="A5276" i="31"/>
  <c r="C7263" i="30"/>
  <c r="E7263" i="30" s="1"/>
  <c r="D7263" i="30"/>
  <c r="K7265" i="30"/>
  <c r="A7264" i="30"/>
  <c r="D7861" i="28"/>
  <c r="C7861" i="28"/>
  <c r="E7861" i="28" s="1"/>
  <c r="K7863" i="28"/>
  <c r="A7862" i="28"/>
  <c r="A7619" i="27"/>
  <c r="K7620" i="27"/>
  <c r="C7618" i="27"/>
  <c r="E7618" i="27" s="1"/>
  <c r="D7618" i="27"/>
  <c r="K7802" i="22"/>
  <c r="A7801" i="22"/>
  <c r="D7800" i="22"/>
  <c r="C7800" i="22"/>
  <c r="E7800" i="22" s="1"/>
  <c r="D5743" i="29"/>
  <c r="C5743" i="29"/>
  <c r="E5743" i="29" s="1"/>
  <c r="K5745" i="29"/>
  <c r="A5744" i="29"/>
  <c r="K7586" i="19"/>
  <c r="A7585" i="19"/>
  <c r="C7584" i="19"/>
  <c r="E7584" i="19" s="1"/>
  <c r="D7584" i="19"/>
  <c r="A7559" i="9"/>
  <c r="K7560" i="9"/>
  <c r="D7558" i="9"/>
  <c r="C7558" i="9"/>
  <c r="E7558" i="9" s="1"/>
  <c r="D5276" i="31" l="1"/>
  <c r="C5276" i="31"/>
  <c r="E5276" i="31" s="1"/>
  <c r="K5278" i="31"/>
  <c r="A5277" i="31"/>
  <c r="D7264" i="30"/>
  <c r="C7264" i="30"/>
  <c r="E7264" i="30" s="1"/>
  <c r="K7266" i="30"/>
  <c r="A7265" i="30"/>
  <c r="D7862" i="28"/>
  <c r="C7862" i="28"/>
  <c r="E7862" i="28" s="1"/>
  <c r="K7864" i="28"/>
  <c r="A7863" i="28"/>
  <c r="A7620" i="27"/>
  <c r="K7621" i="27"/>
  <c r="C7619" i="27"/>
  <c r="E7619" i="27" s="1"/>
  <c r="D7619" i="27"/>
  <c r="D7801" i="22"/>
  <c r="C7801" i="22"/>
  <c r="E7801" i="22" s="1"/>
  <c r="A7802" i="22"/>
  <c r="K7803" i="22"/>
  <c r="C5744" i="29"/>
  <c r="E5744" i="29" s="1"/>
  <c r="D5744" i="29"/>
  <c r="K5746" i="29"/>
  <c r="A5745" i="29"/>
  <c r="C7585" i="19"/>
  <c r="E7585" i="19" s="1"/>
  <c r="D7585" i="19"/>
  <c r="K7587" i="19"/>
  <c r="A7586" i="19"/>
  <c r="A7560" i="9"/>
  <c r="K7561" i="9"/>
  <c r="D7559" i="9"/>
  <c r="C7559" i="9"/>
  <c r="E7559" i="9" s="1"/>
  <c r="D5277" i="31" l="1"/>
  <c r="C5277" i="31"/>
  <c r="E5277" i="31" s="1"/>
  <c r="K5279" i="31"/>
  <c r="A5278" i="31"/>
  <c r="C7265" i="30"/>
  <c r="E7265" i="30" s="1"/>
  <c r="D7265" i="30"/>
  <c r="K7267" i="30"/>
  <c r="A7266" i="30"/>
  <c r="C7863" i="28"/>
  <c r="E7863" i="28" s="1"/>
  <c r="D7863" i="28"/>
  <c r="K7865" i="28"/>
  <c r="A7864" i="28"/>
  <c r="K7622" i="27"/>
  <c r="A7621" i="27"/>
  <c r="D7620" i="27"/>
  <c r="C7620" i="27"/>
  <c r="E7620" i="27" s="1"/>
  <c r="K7804" i="22"/>
  <c r="A7803" i="22"/>
  <c r="D7802" i="22"/>
  <c r="C7802" i="22"/>
  <c r="E7802" i="22" s="1"/>
  <c r="D5745" i="29"/>
  <c r="C5745" i="29"/>
  <c r="E5745" i="29" s="1"/>
  <c r="K5747" i="29"/>
  <c r="A5746" i="29"/>
  <c r="D7586" i="19"/>
  <c r="C7586" i="19"/>
  <c r="E7586" i="19" s="1"/>
  <c r="K7588" i="19"/>
  <c r="A7587" i="19"/>
  <c r="K7562" i="9"/>
  <c r="A7561" i="9"/>
  <c r="D7560" i="9"/>
  <c r="C7560" i="9"/>
  <c r="E7560" i="9" s="1"/>
  <c r="D5278" i="31" l="1"/>
  <c r="C5278" i="31"/>
  <c r="E5278" i="31" s="1"/>
  <c r="K5280" i="31"/>
  <c r="A5279" i="31"/>
  <c r="C7266" i="30"/>
  <c r="E7266" i="30" s="1"/>
  <c r="D7266" i="30"/>
  <c r="K7268" i="30"/>
  <c r="A7267" i="30"/>
  <c r="D7864" i="28"/>
  <c r="C7864" i="28"/>
  <c r="E7864" i="28" s="1"/>
  <c r="K7866" i="28"/>
  <c r="A7865" i="28"/>
  <c r="D7621" i="27"/>
  <c r="C7621" i="27"/>
  <c r="E7621" i="27" s="1"/>
  <c r="K7623" i="27"/>
  <c r="A7622" i="27"/>
  <c r="D7803" i="22"/>
  <c r="C7803" i="22"/>
  <c r="E7803" i="22" s="1"/>
  <c r="K7805" i="22"/>
  <c r="A7804" i="22"/>
  <c r="D5746" i="29"/>
  <c r="C5746" i="29"/>
  <c r="E5746" i="29" s="1"/>
  <c r="K5748" i="29"/>
  <c r="A5747" i="29"/>
  <c r="C7587" i="19"/>
  <c r="E7587" i="19" s="1"/>
  <c r="D7587" i="19"/>
  <c r="K7589" i="19"/>
  <c r="A7588" i="19"/>
  <c r="C7561" i="9"/>
  <c r="E7561" i="9" s="1"/>
  <c r="D7561" i="9"/>
  <c r="K7563" i="9"/>
  <c r="A7562" i="9"/>
  <c r="C5279" i="31" l="1"/>
  <c r="E5279" i="31" s="1"/>
  <c r="D5279" i="31"/>
  <c r="K5281" i="31"/>
  <c r="A5280" i="31"/>
  <c r="C7267" i="30"/>
  <c r="E7267" i="30" s="1"/>
  <c r="D7267" i="30"/>
  <c r="K7269" i="30"/>
  <c r="A7268" i="30"/>
  <c r="D7865" i="28"/>
  <c r="C7865" i="28"/>
  <c r="E7865" i="28" s="1"/>
  <c r="K7867" i="28"/>
  <c r="A7866" i="28"/>
  <c r="C7622" i="27"/>
  <c r="E7622" i="27" s="1"/>
  <c r="D7622" i="27"/>
  <c r="K7624" i="27"/>
  <c r="A7623" i="27"/>
  <c r="C7804" i="22"/>
  <c r="E7804" i="22" s="1"/>
  <c r="D7804" i="22"/>
  <c r="K7806" i="22"/>
  <c r="A7805" i="22"/>
  <c r="C5747" i="29"/>
  <c r="E5747" i="29" s="1"/>
  <c r="D5747" i="29"/>
  <c r="A5748" i="29"/>
  <c r="K5749" i="29"/>
  <c r="C7588" i="19"/>
  <c r="E7588" i="19" s="1"/>
  <c r="D7588" i="19"/>
  <c r="K7590" i="19"/>
  <c r="A7589" i="19"/>
  <c r="C7562" i="9"/>
  <c r="E7562" i="9" s="1"/>
  <c r="D7562" i="9"/>
  <c r="K7564" i="9"/>
  <c r="A7563" i="9"/>
  <c r="D5280" i="31" l="1"/>
  <c r="C5280" i="31"/>
  <c r="E5280" i="31" s="1"/>
  <c r="K5282" i="31"/>
  <c r="A5281" i="31"/>
  <c r="D7268" i="30"/>
  <c r="C7268" i="30"/>
  <c r="E7268" i="30" s="1"/>
  <c r="K7270" i="30"/>
  <c r="A7269" i="30"/>
  <c r="D7866" i="28"/>
  <c r="C7866" i="28"/>
  <c r="E7866" i="28" s="1"/>
  <c r="K7868" i="28"/>
  <c r="A7867" i="28"/>
  <c r="C7623" i="27"/>
  <c r="E7623" i="27" s="1"/>
  <c r="D7623" i="27"/>
  <c r="K7625" i="27"/>
  <c r="A7624" i="27"/>
  <c r="D7805" i="22"/>
  <c r="C7805" i="22"/>
  <c r="E7805" i="22" s="1"/>
  <c r="K7807" i="22"/>
  <c r="A7806" i="22"/>
  <c r="K5750" i="29"/>
  <c r="A5749" i="29"/>
  <c r="C5748" i="29"/>
  <c r="E5748" i="29" s="1"/>
  <c r="D5748" i="29"/>
  <c r="C7589" i="19"/>
  <c r="E7589" i="19" s="1"/>
  <c r="D7589" i="19"/>
  <c r="K7591" i="19"/>
  <c r="A7590" i="19"/>
  <c r="C7563" i="9"/>
  <c r="E7563" i="9" s="1"/>
  <c r="D7563" i="9"/>
  <c r="K7565" i="9"/>
  <c r="A7564" i="9"/>
  <c r="D5281" i="31" l="1"/>
  <c r="C5281" i="31"/>
  <c r="E5281" i="31" s="1"/>
  <c r="K5283" i="31"/>
  <c r="A5282" i="31"/>
  <c r="C7269" i="30"/>
  <c r="E7269" i="30" s="1"/>
  <c r="D7269" i="30"/>
  <c r="K7271" i="30"/>
  <c r="A7270" i="30"/>
  <c r="C7867" i="28"/>
  <c r="E7867" i="28" s="1"/>
  <c r="D7867" i="28"/>
  <c r="K7869" i="28"/>
  <c r="A7868" i="28"/>
  <c r="D7624" i="27"/>
  <c r="C7624" i="27"/>
  <c r="E7624" i="27" s="1"/>
  <c r="K7626" i="27"/>
  <c r="A7625" i="27"/>
  <c r="C7806" i="22"/>
  <c r="E7806" i="22" s="1"/>
  <c r="D7806" i="22"/>
  <c r="K7808" i="22"/>
  <c r="A7807" i="22"/>
  <c r="D5749" i="29"/>
  <c r="C5749" i="29"/>
  <c r="E5749" i="29" s="1"/>
  <c r="K5751" i="29"/>
  <c r="A5750" i="29"/>
  <c r="D7590" i="19"/>
  <c r="C7590" i="19"/>
  <c r="E7590" i="19" s="1"/>
  <c r="K7592" i="19"/>
  <c r="A7591" i="19"/>
  <c r="C7564" i="9"/>
  <c r="E7564" i="9" s="1"/>
  <c r="D7564" i="9"/>
  <c r="K7566" i="9"/>
  <c r="A7565" i="9"/>
  <c r="D5282" i="31" l="1"/>
  <c r="C5282" i="31"/>
  <c r="E5282" i="31" s="1"/>
  <c r="K5284" i="31"/>
  <c r="A5283" i="31"/>
  <c r="C7270" i="30"/>
  <c r="E7270" i="30" s="1"/>
  <c r="D7270" i="30"/>
  <c r="K7272" i="30"/>
  <c r="A7271" i="30"/>
  <c r="D7868" i="28"/>
  <c r="C7868" i="28"/>
  <c r="E7868" i="28" s="1"/>
  <c r="K7870" i="28"/>
  <c r="A7869" i="28"/>
  <c r="D7625" i="27"/>
  <c r="C7625" i="27"/>
  <c r="E7625" i="27" s="1"/>
  <c r="A7626" i="27"/>
  <c r="K7627" i="27"/>
  <c r="D7807" i="22"/>
  <c r="C7807" i="22"/>
  <c r="E7807" i="22" s="1"/>
  <c r="K7809" i="22"/>
  <c r="A7808" i="22"/>
  <c r="D5750" i="29"/>
  <c r="C5750" i="29"/>
  <c r="E5750" i="29" s="1"/>
  <c r="K5752" i="29"/>
  <c r="A5751" i="29"/>
  <c r="C7591" i="19"/>
  <c r="E7591" i="19" s="1"/>
  <c r="D7591" i="19"/>
  <c r="A7592" i="19"/>
  <c r="K7593" i="19"/>
  <c r="C7565" i="9"/>
  <c r="E7565" i="9" s="1"/>
  <c r="D7565" i="9"/>
  <c r="K7567" i="9"/>
  <c r="A7566" i="9"/>
  <c r="C5283" i="31" l="1"/>
  <c r="E5283" i="31" s="1"/>
  <c r="D5283" i="31"/>
  <c r="K5285" i="31"/>
  <c r="A5284" i="31"/>
  <c r="C7271" i="30"/>
  <c r="E7271" i="30" s="1"/>
  <c r="D7271" i="30"/>
  <c r="K7273" i="30"/>
  <c r="A7272" i="30"/>
  <c r="D7869" i="28"/>
  <c r="C7869" i="28"/>
  <c r="E7869" i="28" s="1"/>
  <c r="K7871" i="28"/>
  <c r="A7870" i="28"/>
  <c r="A7627" i="27"/>
  <c r="K7628" i="27"/>
  <c r="C7626" i="27"/>
  <c r="E7626" i="27" s="1"/>
  <c r="D7626" i="27"/>
  <c r="D7808" i="22"/>
  <c r="C7808" i="22"/>
  <c r="E7808" i="22" s="1"/>
  <c r="K7810" i="22"/>
  <c r="A7809" i="22"/>
  <c r="D5751" i="29"/>
  <c r="C5751" i="29"/>
  <c r="E5751" i="29" s="1"/>
  <c r="K5753" i="29"/>
  <c r="A5752" i="29"/>
  <c r="K7594" i="19"/>
  <c r="A7593" i="19"/>
  <c r="C7592" i="19"/>
  <c r="E7592" i="19" s="1"/>
  <c r="D7592" i="19"/>
  <c r="D7566" i="9"/>
  <c r="C7566" i="9"/>
  <c r="E7566" i="9" s="1"/>
  <c r="K7568" i="9"/>
  <c r="A7567" i="9"/>
  <c r="D5284" i="31" l="1"/>
  <c r="C5284" i="31"/>
  <c r="E5284" i="31" s="1"/>
  <c r="K5286" i="31"/>
  <c r="A5285" i="31"/>
  <c r="D7272" i="30"/>
  <c r="C7272" i="30"/>
  <c r="E7272" i="30" s="1"/>
  <c r="K7274" i="30"/>
  <c r="A7273" i="30"/>
  <c r="D7870" i="28"/>
  <c r="C7870" i="28"/>
  <c r="E7870" i="28" s="1"/>
  <c r="K7872" i="28"/>
  <c r="A7871" i="28"/>
  <c r="K7629" i="27"/>
  <c r="A7628" i="27"/>
  <c r="D7627" i="27"/>
  <c r="C7627" i="27"/>
  <c r="E7627" i="27" s="1"/>
  <c r="D7809" i="22"/>
  <c r="C7809" i="22"/>
  <c r="E7809" i="22" s="1"/>
  <c r="K7811" i="22"/>
  <c r="A7810" i="22"/>
  <c r="C5752" i="29"/>
  <c r="E5752" i="29" s="1"/>
  <c r="D5752" i="29"/>
  <c r="K5754" i="29"/>
  <c r="A5753" i="29"/>
  <c r="C7593" i="19"/>
  <c r="E7593" i="19" s="1"/>
  <c r="D7593" i="19"/>
  <c r="K7595" i="19"/>
  <c r="A7594" i="19"/>
  <c r="D7567" i="9"/>
  <c r="C7567" i="9"/>
  <c r="E7567" i="9" s="1"/>
  <c r="K7569" i="9"/>
  <c r="A7568" i="9"/>
  <c r="D5285" i="31" l="1"/>
  <c r="C5285" i="31"/>
  <c r="E5285" i="31" s="1"/>
  <c r="K5287" i="31"/>
  <c r="A5286" i="31"/>
  <c r="C7273" i="30"/>
  <c r="E7273" i="30" s="1"/>
  <c r="D7273" i="30"/>
  <c r="K7275" i="30"/>
  <c r="A7274" i="30"/>
  <c r="C7871" i="28"/>
  <c r="E7871" i="28" s="1"/>
  <c r="D7871" i="28"/>
  <c r="K7873" i="28"/>
  <c r="A7872" i="28"/>
  <c r="D7628" i="27"/>
  <c r="C7628" i="27"/>
  <c r="E7628" i="27" s="1"/>
  <c r="A7629" i="27"/>
  <c r="K7630" i="27"/>
  <c r="D7810" i="22"/>
  <c r="C7810" i="22"/>
  <c r="E7810" i="22" s="1"/>
  <c r="K7812" i="22"/>
  <c r="A7811" i="22"/>
  <c r="D5753" i="29"/>
  <c r="C5753" i="29"/>
  <c r="E5753" i="29" s="1"/>
  <c r="K5755" i="29"/>
  <c r="A5754" i="29"/>
  <c r="D7594" i="19"/>
  <c r="C7594" i="19"/>
  <c r="E7594" i="19" s="1"/>
  <c r="K7596" i="19"/>
  <c r="A7595" i="19"/>
  <c r="C7568" i="9"/>
  <c r="E7568" i="9" s="1"/>
  <c r="D7568" i="9"/>
  <c r="A7569" i="9"/>
  <c r="K7570" i="9"/>
  <c r="D5286" i="31" l="1"/>
  <c r="C5286" i="31"/>
  <c r="E5286" i="31" s="1"/>
  <c r="K5288" i="31"/>
  <c r="A5287" i="31"/>
  <c r="C7274" i="30"/>
  <c r="E7274" i="30" s="1"/>
  <c r="D7274" i="30"/>
  <c r="K7276" i="30"/>
  <c r="A7275" i="30"/>
  <c r="D7872" i="28"/>
  <c r="C7872" i="28"/>
  <c r="E7872" i="28" s="1"/>
  <c r="K7874" i="28"/>
  <c r="A7873" i="28"/>
  <c r="A7630" i="27"/>
  <c r="K7631" i="27"/>
  <c r="D7629" i="27"/>
  <c r="C7629" i="27"/>
  <c r="E7629" i="27" s="1"/>
  <c r="D7811" i="22"/>
  <c r="C7811" i="22"/>
  <c r="E7811" i="22" s="1"/>
  <c r="K7813" i="22"/>
  <c r="A7812" i="22"/>
  <c r="C5754" i="29"/>
  <c r="E5754" i="29" s="1"/>
  <c r="D5754" i="29"/>
  <c r="K5756" i="29"/>
  <c r="A5755" i="29"/>
  <c r="C7595" i="19"/>
  <c r="E7595" i="19" s="1"/>
  <c r="D7595" i="19"/>
  <c r="K7597" i="19"/>
  <c r="A7596" i="19"/>
  <c r="K7571" i="9"/>
  <c r="A7570" i="9"/>
  <c r="D7569" i="9"/>
  <c r="C7569" i="9"/>
  <c r="E7569" i="9" s="1"/>
  <c r="C5287" i="31" l="1"/>
  <c r="E5287" i="31" s="1"/>
  <c r="D5287" i="31"/>
  <c r="K5289" i="31"/>
  <c r="A5288" i="31"/>
  <c r="C7275" i="30"/>
  <c r="E7275" i="30" s="1"/>
  <c r="D7275" i="30"/>
  <c r="K7277" i="30"/>
  <c r="A7276" i="30"/>
  <c r="D7873" i="28"/>
  <c r="C7873" i="28"/>
  <c r="E7873" i="28" s="1"/>
  <c r="K7875" i="28"/>
  <c r="A7874" i="28"/>
  <c r="K7632" i="27"/>
  <c r="A7631" i="27"/>
  <c r="C7630" i="27"/>
  <c r="E7630" i="27" s="1"/>
  <c r="D7630" i="27"/>
  <c r="C7812" i="22"/>
  <c r="E7812" i="22" s="1"/>
  <c r="D7812" i="22"/>
  <c r="K7814" i="22"/>
  <c r="A7813" i="22"/>
  <c r="C5755" i="29"/>
  <c r="E5755" i="29" s="1"/>
  <c r="D5755" i="29"/>
  <c r="A5756" i="29"/>
  <c r="K5757" i="29"/>
  <c r="C7596" i="19"/>
  <c r="E7596" i="19" s="1"/>
  <c r="D7596" i="19"/>
  <c r="K7598" i="19"/>
  <c r="A7597" i="19"/>
  <c r="C7570" i="9"/>
  <c r="E7570" i="9" s="1"/>
  <c r="D7570" i="9"/>
  <c r="K7572" i="9"/>
  <c r="A7571" i="9"/>
  <c r="D5288" i="31" l="1"/>
  <c r="C5288" i="31"/>
  <c r="E5288" i="31" s="1"/>
  <c r="K5290" i="31"/>
  <c r="A5289" i="31"/>
  <c r="D7276" i="30"/>
  <c r="C7276" i="30"/>
  <c r="E7276" i="30" s="1"/>
  <c r="K7278" i="30"/>
  <c r="A7277" i="30"/>
  <c r="D7874" i="28"/>
  <c r="C7874" i="28"/>
  <c r="E7874" i="28" s="1"/>
  <c r="K7876" i="28"/>
  <c r="A7875" i="28"/>
  <c r="C7631" i="27"/>
  <c r="E7631" i="27" s="1"/>
  <c r="D7631" i="27"/>
  <c r="K7633" i="27"/>
  <c r="A7632" i="27"/>
  <c r="D7813" i="22"/>
  <c r="C7813" i="22"/>
  <c r="E7813" i="22" s="1"/>
  <c r="K7815" i="22"/>
  <c r="A7814" i="22"/>
  <c r="K5758" i="29"/>
  <c r="A5757" i="29"/>
  <c r="D5756" i="29"/>
  <c r="C5756" i="29"/>
  <c r="E5756" i="29" s="1"/>
  <c r="K7599" i="19"/>
  <c r="A7598" i="19"/>
  <c r="C7597" i="19"/>
  <c r="E7597" i="19" s="1"/>
  <c r="D7597" i="19"/>
  <c r="D7571" i="9"/>
  <c r="C7571" i="9"/>
  <c r="E7571" i="9" s="1"/>
  <c r="K7573" i="9"/>
  <c r="A7572" i="9"/>
  <c r="D5289" i="31" l="1"/>
  <c r="C5289" i="31"/>
  <c r="E5289" i="31" s="1"/>
  <c r="K5291" i="31"/>
  <c r="A5290" i="31"/>
  <c r="C7277" i="30"/>
  <c r="E7277" i="30" s="1"/>
  <c r="D7277" i="30"/>
  <c r="K7279" i="30"/>
  <c r="A7278" i="30"/>
  <c r="C7875" i="28"/>
  <c r="E7875" i="28" s="1"/>
  <c r="D7875" i="28"/>
  <c r="K7877" i="28"/>
  <c r="A7876" i="28"/>
  <c r="D7632" i="27"/>
  <c r="C7632" i="27"/>
  <c r="E7632" i="27" s="1"/>
  <c r="K7634" i="27"/>
  <c r="A7633" i="27"/>
  <c r="D7814" i="22"/>
  <c r="C7814" i="22"/>
  <c r="E7814" i="22" s="1"/>
  <c r="K7816" i="22"/>
  <c r="A7815" i="22"/>
  <c r="D5757" i="29"/>
  <c r="C5757" i="29"/>
  <c r="E5757" i="29" s="1"/>
  <c r="K5759" i="29"/>
  <c r="A5758" i="29"/>
  <c r="D7598" i="19"/>
  <c r="C7598" i="19"/>
  <c r="E7598" i="19" s="1"/>
  <c r="K7600" i="19"/>
  <c r="A7599" i="19"/>
  <c r="D7572" i="9"/>
  <c r="C7572" i="9"/>
  <c r="E7572" i="9" s="1"/>
  <c r="K7574" i="9"/>
  <c r="A7573" i="9"/>
  <c r="D5290" i="31" l="1"/>
  <c r="C5290" i="31"/>
  <c r="E5290" i="31" s="1"/>
  <c r="K5292" i="31"/>
  <c r="A5291" i="31"/>
  <c r="C7278" i="30"/>
  <c r="E7278" i="30" s="1"/>
  <c r="D7278" i="30"/>
  <c r="K7280" i="30"/>
  <c r="A7279" i="30"/>
  <c r="D7876" i="28"/>
  <c r="C7876" i="28"/>
  <c r="E7876" i="28" s="1"/>
  <c r="K7878" i="28"/>
  <c r="A7877" i="28"/>
  <c r="C7633" i="27"/>
  <c r="E7633" i="27" s="1"/>
  <c r="D7633" i="27"/>
  <c r="K7635" i="27"/>
  <c r="A7634" i="27"/>
  <c r="D7815" i="22"/>
  <c r="C7815" i="22"/>
  <c r="E7815" i="22" s="1"/>
  <c r="K7817" i="22"/>
  <c r="A7816" i="22"/>
  <c r="D5758" i="29"/>
  <c r="C5758" i="29"/>
  <c r="E5758" i="29" s="1"/>
  <c r="K5760" i="29"/>
  <c r="A5759" i="29"/>
  <c r="C7599" i="19"/>
  <c r="E7599" i="19" s="1"/>
  <c r="D7599" i="19"/>
  <c r="K7601" i="19"/>
  <c r="A7600" i="19"/>
  <c r="D7573" i="9"/>
  <c r="C7573" i="9"/>
  <c r="E7573" i="9" s="1"/>
  <c r="K7575" i="9"/>
  <c r="A7574" i="9"/>
  <c r="C5291" i="31" l="1"/>
  <c r="E5291" i="31" s="1"/>
  <c r="D5291" i="31"/>
  <c r="K5293" i="31"/>
  <c r="A5292" i="31"/>
  <c r="C7279" i="30"/>
  <c r="E7279" i="30" s="1"/>
  <c r="D7279" i="30"/>
  <c r="K7281" i="30"/>
  <c r="A7280" i="30"/>
  <c r="D7877" i="28"/>
  <c r="C7877" i="28"/>
  <c r="E7877" i="28" s="1"/>
  <c r="A7878" i="28"/>
  <c r="K7879" i="28"/>
  <c r="D7634" i="27"/>
  <c r="C7634" i="27"/>
  <c r="E7634" i="27" s="1"/>
  <c r="A7635" i="27"/>
  <c r="K7636" i="27"/>
  <c r="C7816" i="22"/>
  <c r="E7816" i="22" s="1"/>
  <c r="D7816" i="22"/>
  <c r="K7818" i="22"/>
  <c r="A7817" i="22"/>
  <c r="D5759" i="29"/>
  <c r="C5759" i="29"/>
  <c r="E5759" i="29" s="1"/>
  <c r="K5761" i="29"/>
  <c r="A5760" i="29"/>
  <c r="C7600" i="19"/>
  <c r="E7600" i="19" s="1"/>
  <c r="D7600" i="19"/>
  <c r="K7602" i="19"/>
  <c r="A7601" i="19"/>
  <c r="C7574" i="9"/>
  <c r="E7574" i="9" s="1"/>
  <c r="D7574" i="9"/>
  <c r="K7576" i="9"/>
  <c r="A7575" i="9"/>
  <c r="D5292" i="31" l="1"/>
  <c r="C5292" i="31"/>
  <c r="E5292" i="31" s="1"/>
  <c r="K5294" i="31"/>
  <c r="A5293" i="31"/>
  <c r="D7280" i="30"/>
  <c r="C7280" i="30"/>
  <c r="E7280" i="30" s="1"/>
  <c r="K7282" i="30"/>
  <c r="A7281" i="30"/>
  <c r="K7880" i="28"/>
  <c r="A7879" i="28"/>
  <c r="D7878" i="28"/>
  <c r="C7878" i="28"/>
  <c r="E7878" i="28" s="1"/>
  <c r="A7636" i="27"/>
  <c r="K7637" i="27"/>
  <c r="D7635" i="27"/>
  <c r="C7635" i="27"/>
  <c r="E7635" i="27" s="1"/>
  <c r="D7817" i="22"/>
  <c r="C7817" i="22"/>
  <c r="E7817" i="22" s="1"/>
  <c r="K7819" i="22"/>
  <c r="A7818" i="22"/>
  <c r="D5760" i="29"/>
  <c r="C5760" i="29"/>
  <c r="E5760" i="29" s="1"/>
  <c r="A5761" i="29"/>
  <c r="K5762" i="29"/>
  <c r="A7602" i="19"/>
  <c r="K7603" i="19"/>
  <c r="C7601" i="19"/>
  <c r="E7601" i="19" s="1"/>
  <c r="D7601" i="19"/>
  <c r="C7575" i="9"/>
  <c r="E7575" i="9" s="1"/>
  <c r="D7575" i="9"/>
  <c r="K7577" i="9"/>
  <c r="A7576" i="9"/>
  <c r="D5293" i="31" l="1"/>
  <c r="C5293" i="31"/>
  <c r="E5293" i="31" s="1"/>
  <c r="K5295" i="31"/>
  <c r="A5294" i="31"/>
  <c r="C7281" i="30"/>
  <c r="E7281" i="30" s="1"/>
  <c r="D7281" i="30"/>
  <c r="K7283" i="30"/>
  <c r="A7282" i="30"/>
  <c r="C7879" i="28"/>
  <c r="E7879" i="28" s="1"/>
  <c r="D7879" i="28"/>
  <c r="A7880" i="28"/>
  <c r="K7881" i="28"/>
  <c r="K7638" i="27"/>
  <c r="A7637" i="27"/>
  <c r="D7636" i="27"/>
  <c r="C7636" i="27"/>
  <c r="E7636" i="27" s="1"/>
  <c r="C7818" i="22"/>
  <c r="E7818" i="22" s="1"/>
  <c r="D7818" i="22"/>
  <c r="K7820" i="22"/>
  <c r="A7819" i="22"/>
  <c r="K5763" i="29"/>
  <c r="A5762" i="29"/>
  <c r="C5761" i="29"/>
  <c r="E5761" i="29" s="1"/>
  <c r="D5761" i="29"/>
  <c r="K7604" i="19"/>
  <c r="A7603" i="19"/>
  <c r="D7602" i="19"/>
  <c r="C7602" i="19"/>
  <c r="E7602" i="19" s="1"/>
  <c r="C7576" i="9"/>
  <c r="E7576" i="9" s="1"/>
  <c r="D7576" i="9"/>
  <c r="K7578" i="9"/>
  <c r="A7577" i="9"/>
  <c r="D5294" i="31" l="1"/>
  <c r="C5294" i="31"/>
  <c r="E5294" i="31" s="1"/>
  <c r="K5296" i="31"/>
  <c r="A5295" i="31"/>
  <c r="C7282" i="30"/>
  <c r="E7282" i="30" s="1"/>
  <c r="D7282" i="30"/>
  <c r="K7284" i="30"/>
  <c r="A7283" i="30"/>
  <c r="K7882" i="28"/>
  <c r="A7881" i="28"/>
  <c r="D7880" i="28"/>
  <c r="C7880" i="28"/>
  <c r="E7880" i="28" s="1"/>
  <c r="D7637" i="27"/>
  <c r="C7637" i="27"/>
  <c r="E7637" i="27" s="1"/>
  <c r="A7638" i="27"/>
  <c r="K7639" i="27"/>
  <c r="C7819" i="22"/>
  <c r="E7819" i="22" s="1"/>
  <c r="D7819" i="22"/>
  <c r="K7821" i="22"/>
  <c r="A7820" i="22"/>
  <c r="D5762" i="29"/>
  <c r="C5762" i="29"/>
  <c r="E5762" i="29" s="1"/>
  <c r="K5764" i="29"/>
  <c r="A5763" i="29"/>
  <c r="C7603" i="19"/>
  <c r="E7603" i="19" s="1"/>
  <c r="D7603" i="19"/>
  <c r="K7605" i="19"/>
  <c r="A7604" i="19"/>
  <c r="D7577" i="9"/>
  <c r="C7577" i="9"/>
  <c r="E7577" i="9" s="1"/>
  <c r="K7579" i="9"/>
  <c r="A7578" i="9"/>
  <c r="C5295" i="31" l="1"/>
  <c r="E5295" i="31" s="1"/>
  <c r="D5295" i="31"/>
  <c r="K5297" i="31"/>
  <c r="A5296" i="31"/>
  <c r="C7283" i="30"/>
  <c r="E7283" i="30" s="1"/>
  <c r="D7283" i="30"/>
  <c r="K7285" i="30"/>
  <c r="A7284" i="30"/>
  <c r="D7881" i="28"/>
  <c r="C7881" i="28"/>
  <c r="E7881" i="28" s="1"/>
  <c r="K7883" i="28"/>
  <c r="A7882" i="28"/>
  <c r="A7639" i="27"/>
  <c r="K7640" i="27"/>
  <c r="C7638" i="27"/>
  <c r="E7638" i="27" s="1"/>
  <c r="D7638" i="27"/>
  <c r="C7820" i="22"/>
  <c r="E7820" i="22" s="1"/>
  <c r="D7820" i="22"/>
  <c r="K7822" i="22"/>
  <c r="A7821" i="22"/>
  <c r="D5763" i="29"/>
  <c r="C5763" i="29"/>
  <c r="E5763" i="29" s="1"/>
  <c r="K5765" i="29"/>
  <c r="A5764" i="29"/>
  <c r="C7604" i="19"/>
  <c r="E7604" i="19" s="1"/>
  <c r="D7604" i="19"/>
  <c r="K7606" i="19"/>
  <c r="A7605" i="19"/>
  <c r="D7578" i="9"/>
  <c r="C7578" i="9"/>
  <c r="E7578" i="9" s="1"/>
  <c r="K7580" i="9"/>
  <c r="A7579" i="9"/>
  <c r="D5296" i="31" l="1"/>
  <c r="C5296" i="31"/>
  <c r="E5296" i="31" s="1"/>
  <c r="K5298" i="31"/>
  <c r="A5297" i="31"/>
  <c r="D7284" i="30"/>
  <c r="C7284" i="30"/>
  <c r="E7284" i="30" s="1"/>
  <c r="K7286" i="30"/>
  <c r="A7285" i="30"/>
  <c r="D7882" i="28"/>
  <c r="C7882" i="28"/>
  <c r="E7882" i="28" s="1"/>
  <c r="K7884" i="28"/>
  <c r="A7883" i="28"/>
  <c r="K7641" i="27"/>
  <c r="A7640" i="27"/>
  <c r="D7639" i="27"/>
  <c r="C7639" i="27"/>
  <c r="E7639" i="27" s="1"/>
  <c r="C7821" i="22"/>
  <c r="E7821" i="22" s="1"/>
  <c r="D7821" i="22"/>
  <c r="K7823" i="22"/>
  <c r="A7822" i="22"/>
  <c r="C5764" i="29"/>
  <c r="E5764" i="29" s="1"/>
  <c r="D5764" i="29"/>
  <c r="K5766" i="29"/>
  <c r="A5765" i="29"/>
  <c r="K7607" i="19"/>
  <c r="A7606" i="19"/>
  <c r="C7605" i="19"/>
  <c r="E7605" i="19" s="1"/>
  <c r="D7605" i="19"/>
  <c r="D7579" i="9"/>
  <c r="C7579" i="9"/>
  <c r="E7579" i="9" s="1"/>
  <c r="K7581" i="9"/>
  <c r="A7580" i="9"/>
  <c r="D5297" i="31" l="1"/>
  <c r="C5297" i="31"/>
  <c r="E5297" i="31" s="1"/>
  <c r="K5299" i="31"/>
  <c r="A5298" i="31"/>
  <c r="C7285" i="30"/>
  <c r="E7285" i="30" s="1"/>
  <c r="D7285" i="30"/>
  <c r="K7287" i="30"/>
  <c r="A7286" i="30"/>
  <c r="C7883" i="28"/>
  <c r="E7883" i="28" s="1"/>
  <c r="D7883" i="28"/>
  <c r="K7885" i="28"/>
  <c r="A7884" i="28"/>
  <c r="C7640" i="27"/>
  <c r="E7640" i="27" s="1"/>
  <c r="D7640" i="27"/>
  <c r="K7642" i="27"/>
  <c r="A7641" i="27"/>
  <c r="D7822" i="22"/>
  <c r="C7822" i="22"/>
  <c r="E7822" i="22" s="1"/>
  <c r="K7824" i="22"/>
  <c r="A7823" i="22"/>
  <c r="D5765" i="29"/>
  <c r="C5765" i="29"/>
  <c r="E5765" i="29" s="1"/>
  <c r="K5767" i="29"/>
  <c r="A5766" i="29"/>
  <c r="D7606" i="19"/>
  <c r="C7606" i="19"/>
  <c r="E7606" i="19" s="1"/>
  <c r="K7608" i="19"/>
  <c r="A7607" i="19"/>
  <c r="D7580" i="9"/>
  <c r="C7580" i="9"/>
  <c r="E7580" i="9" s="1"/>
  <c r="K7582" i="9"/>
  <c r="A7581" i="9"/>
  <c r="D5298" i="31" l="1"/>
  <c r="C5298" i="31"/>
  <c r="E5298" i="31" s="1"/>
  <c r="K5300" i="31"/>
  <c r="A5299" i="31"/>
  <c r="C7286" i="30"/>
  <c r="E7286" i="30" s="1"/>
  <c r="D7286" i="30"/>
  <c r="K7288" i="30"/>
  <c r="A7287" i="30"/>
  <c r="D7884" i="28"/>
  <c r="C7884" i="28"/>
  <c r="E7884" i="28" s="1"/>
  <c r="K7886" i="28"/>
  <c r="A7885" i="28"/>
  <c r="D7641" i="27"/>
  <c r="C7641" i="27"/>
  <c r="E7641" i="27" s="1"/>
  <c r="A7642" i="27"/>
  <c r="K7643" i="27"/>
  <c r="D7823" i="22"/>
  <c r="C7823" i="22"/>
  <c r="E7823" i="22" s="1"/>
  <c r="K7825" i="22"/>
  <c r="A7824" i="22"/>
  <c r="D5766" i="29"/>
  <c r="C5766" i="29"/>
  <c r="E5766" i="29" s="1"/>
  <c r="K5768" i="29"/>
  <c r="A5767" i="29"/>
  <c r="K7609" i="19"/>
  <c r="A7608" i="19"/>
  <c r="C7607" i="19"/>
  <c r="E7607" i="19" s="1"/>
  <c r="D7607" i="19"/>
  <c r="D7581" i="9"/>
  <c r="C7581" i="9"/>
  <c r="E7581" i="9" s="1"/>
  <c r="K7583" i="9"/>
  <c r="A7582" i="9"/>
  <c r="C5299" i="31" l="1"/>
  <c r="E5299" i="31" s="1"/>
  <c r="D5299" i="31"/>
  <c r="K5301" i="31"/>
  <c r="A5300" i="31"/>
  <c r="C7287" i="30"/>
  <c r="E7287" i="30" s="1"/>
  <c r="D7287" i="30"/>
  <c r="K7289" i="30"/>
  <c r="A7288" i="30"/>
  <c r="D7885" i="28"/>
  <c r="C7885" i="28"/>
  <c r="E7885" i="28" s="1"/>
  <c r="K7887" i="28"/>
  <c r="A7886" i="28"/>
  <c r="A7643" i="27"/>
  <c r="K7644" i="27"/>
  <c r="C7642" i="27"/>
  <c r="E7642" i="27" s="1"/>
  <c r="D7642" i="27"/>
  <c r="C7824" i="22"/>
  <c r="E7824" i="22" s="1"/>
  <c r="D7824" i="22"/>
  <c r="K7826" i="22"/>
  <c r="A7825" i="22"/>
  <c r="D5767" i="29"/>
  <c r="C5767" i="29"/>
  <c r="E5767" i="29" s="1"/>
  <c r="K5769" i="29"/>
  <c r="A5768" i="29"/>
  <c r="D7608" i="19"/>
  <c r="C7608" i="19"/>
  <c r="E7608" i="19" s="1"/>
  <c r="A7609" i="19"/>
  <c r="K7610" i="19"/>
  <c r="D7582" i="9"/>
  <c r="C7582" i="9"/>
  <c r="E7582" i="9" s="1"/>
  <c r="K7584" i="9"/>
  <c r="A7583" i="9"/>
  <c r="D5300" i="31" l="1"/>
  <c r="C5300" i="31"/>
  <c r="E5300" i="31" s="1"/>
  <c r="K5302" i="31"/>
  <c r="A5301" i="31"/>
  <c r="D7288" i="30"/>
  <c r="C7288" i="30"/>
  <c r="E7288" i="30" s="1"/>
  <c r="K7290" i="30"/>
  <c r="A7289" i="30"/>
  <c r="D7886" i="28"/>
  <c r="C7886" i="28"/>
  <c r="E7886" i="28" s="1"/>
  <c r="K7888" i="28"/>
  <c r="A7887" i="28"/>
  <c r="K7645" i="27"/>
  <c r="A7644" i="27"/>
  <c r="C7643" i="27"/>
  <c r="E7643" i="27" s="1"/>
  <c r="D7643" i="27"/>
  <c r="D7825" i="22"/>
  <c r="C7825" i="22"/>
  <c r="E7825" i="22" s="1"/>
  <c r="K7827" i="22"/>
  <c r="A7826" i="22"/>
  <c r="D5768" i="29"/>
  <c r="C5768" i="29"/>
  <c r="E5768" i="29" s="1"/>
  <c r="K5770" i="29"/>
  <c r="A5769" i="29"/>
  <c r="K7611" i="19"/>
  <c r="A7610" i="19"/>
  <c r="C7609" i="19"/>
  <c r="E7609" i="19" s="1"/>
  <c r="D7609" i="19"/>
  <c r="D7583" i="9"/>
  <c r="C7583" i="9"/>
  <c r="E7583" i="9" s="1"/>
  <c r="K7585" i="9"/>
  <c r="A7584" i="9"/>
  <c r="D5301" i="31" l="1"/>
  <c r="C5301" i="31"/>
  <c r="E5301" i="31" s="1"/>
  <c r="K5303" i="31"/>
  <c r="A5302" i="31"/>
  <c r="C7289" i="30"/>
  <c r="E7289" i="30" s="1"/>
  <c r="D7289" i="30"/>
  <c r="K7291" i="30"/>
  <c r="A7290" i="30"/>
  <c r="C7887" i="28"/>
  <c r="E7887" i="28" s="1"/>
  <c r="D7887" i="28"/>
  <c r="K7889" i="28"/>
  <c r="A7888" i="28"/>
  <c r="D7644" i="27"/>
  <c r="C7644" i="27"/>
  <c r="E7644" i="27" s="1"/>
  <c r="A7645" i="27"/>
  <c r="K7646" i="27"/>
  <c r="C7826" i="22"/>
  <c r="E7826" i="22" s="1"/>
  <c r="D7826" i="22"/>
  <c r="K7828" i="22"/>
  <c r="A7827" i="22"/>
  <c r="D5769" i="29"/>
  <c r="C5769" i="29"/>
  <c r="E5769" i="29" s="1"/>
  <c r="K5771" i="29"/>
  <c r="A5770" i="29"/>
  <c r="D7610" i="19"/>
  <c r="C7610" i="19"/>
  <c r="E7610" i="19" s="1"/>
  <c r="K7612" i="19"/>
  <c r="A7611" i="19"/>
  <c r="C7584" i="9"/>
  <c r="E7584" i="9" s="1"/>
  <c r="D7584" i="9"/>
  <c r="K7586" i="9"/>
  <c r="A7585" i="9"/>
  <c r="D5302" i="31" l="1"/>
  <c r="C5302" i="31"/>
  <c r="E5302" i="31" s="1"/>
  <c r="K5304" i="31"/>
  <c r="A5303" i="31"/>
  <c r="C7290" i="30"/>
  <c r="E7290" i="30" s="1"/>
  <c r="D7290" i="30"/>
  <c r="K7292" i="30"/>
  <c r="A7291" i="30"/>
  <c r="D7888" i="28"/>
  <c r="C7888" i="28"/>
  <c r="E7888" i="28" s="1"/>
  <c r="K7890" i="28"/>
  <c r="A7889" i="28"/>
  <c r="K7647" i="27"/>
  <c r="A7646" i="27"/>
  <c r="D7645" i="27"/>
  <c r="C7645" i="27"/>
  <c r="E7645" i="27" s="1"/>
  <c r="C7827" i="22"/>
  <c r="E7827" i="22" s="1"/>
  <c r="D7827" i="22"/>
  <c r="K7829" i="22"/>
  <c r="A7828" i="22"/>
  <c r="C5770" i="29"/>
  <c r="E5770" i="29" s="1"/>
  <c r="D5770" i="29"/>
  <c r="K5772" i="29"/>
  <c r="A5771" i="29"/>
  <c r="C7611" i="19"/>
  <c r="E7611" i="19" s="1"/>
  <c r="D7611" i="19"/>
  <c r="K7613" i="19"/>
  <c r="A7612" i="19"/>
  <c r="D7585" i="9"/>
  <c r="C7585" i="9"/>
  <c r="E7585" i="9" s="1"/>
  <c r="K7587" i="9"/>
  <c r="A7586" i="9"/>
  <c r="C5303" i="31" l="1"/>
  <c r="E5303" i="31" s="1"/>
  <c r="D5303" i="31"/>
  <c r="K5305" i="31"/>
  <c r="A5304" i="31"/>
  <c r="C7291" i="30"/>
  <c r="E7291" i="30" s="1"/>
  <c r="D7291" i="30"/>
  <c r="K7293" i="30"/>
  <c r="A7292" i="30"/>
  <c r="D7889" i="28"/>
  <c r="C7889" i="28"/>
  <c r="E7889" i="28" s="1"/>
  <c r="K7891" i="28"/>
  <c r="A7890" i="28"/>
  <c r="D7646" i="27"/>
  <c r="C7646" i="27"/>
  <c r="E7646" i="27" s="1"/>
  <c r="A7647" i="27"/>
  <c r="K7648" i="27"/>
  <c r="D7828" i="22"/>
  <c r="C7828" i="22"/>
  <c r="E7828" i="22" s="1"/>
  <c r="K7830" i="22"/>
  <c r="A7829" i="22"/>
  <c r="D5771" i="29"/>
  <c r="C5771" i="29"/>
  <c r="E5771" i="29" s="1"/>
  <c r="K5773" i="29"/>
  <c r="A5772" i="29"/>
  <c r="C7612" i="19"/>
  <c r="E7612" i="19" s="1"/>
  <c r="D7612" i="19"/>
  <c r="K7614" i="19"/>
  <c r="A7613" i="19"/>
  <c r="D7586" i="9"/>
  <c r="C7586" i="9"/>
  <c r="E7586" i="9" s="1"/>
  <c r="K7588" i="9"/>
  <c r="A7587" i="9"/>
  <c r="D5304" i="31" l="1"/>
  <c r="C5304" i="31"/>
  <c r="E5304" i="31" s="1"/>
  <c r="K5306" i="31"/>
  <c r="A5305" i="31"/>
  <c r="D7292" i="30"/>
  <c r="C7292" i="30"/>
  <c r="E7292" i="30" s="1"/>
  <c r="K7294" i="30"/>
  <c r="A7293" i="30"/>
  <c r="D7890" i="28"/>
  <c r="C7890" i="28"/>
  <c r="E7890" i="28" s="1"/>
  <c r="K7892" i="28"/>
  <c r="A7891" i="28"/>
  <c r="K7649" i="27"/>
  <c r="A7648" i="27"/>
  <c r="D7647" i="27"/>
  <c r="C7647" i="27"/>
  <c r="E7647" i="27" s="1"/>
  <c r="C7829" i="22"/>
  <c r="E7829" i="22" s="1"/>
  <c r="D7829" i="22"/>
  <c r="K7831" i="22"/>
  <c r="A7830" i="22"/>
  <c r="C5772" i="29"/>
  <c r="E5772" i="29" s="1"/>
  <c r="D5772" i="29"/>
  <c r="K5774" i="29"/>
  <c r="A5773" i="29"/>
  <c r="C7613" i="19"/>
  <c r="E7613" i="19" s="1"/>
  <c r="D7613" i="19"/>
  <c r="K7615" i="19"/>
  <c r="A7614" i="19"/>
  <c r="D7587" i="9"/>
  <c r="C7587" i="9"/>
  <c r="E7587" i="9" s="1"/>
  <c r="A7588" i="9"/>
  <c r="K7589" i="9"/>
  <c r="D5305" i="31" l="1"/>
  <c r="C5305" i="31"/>
  <c r="E5305" i="31" s="1"/>
  <c r="K5307" i="31"/>
  <c r="A5306" i="31"/>
  <c r="C7293" i="30"/>
  <c r="E7293" i="30" s="1"/>
  <c r="D7293" i="30"/>
  <c r="K7295" i="30"/>
  <c r="A7294" i="30"/>
  <c r="C7891" i="28"/>
  <c r="E7891" i="28" s="1"/>
  <c r="D7891" i="28"/>
  <c r="K7893" i="28"/>
  <c r="A7892" i="28"/>
  <c r="D7648" i="27"/>
  <c r="C7648" i="27"/>
  <c r="E7648" i="27" s="1"/>
  <c r="K7650" i="27"/>
  <c r="A7649" i="27"/>
  <c r="C7830" i="22"/>
  <c r="E7830" i="22" s="1"/>
  <c r="D7830" i="22"/>
  <c r="K7832" i="22"/>
  <c r="A7831" i="22"/>
  <c r="D5773" i="29"/>
  <c r="C5773" i="29"/>
  <c r="E5773" i="29" s="1"/>
  <c r="K5775" i="29"/>
  <c r="A5774" i="29"/>
  <c r="D7614" i="19"/>
  <c r="C7614" i="19"/>
  <c r="E7614" i="19" s="1"/>
  <c r="K7616" i="19"/>
  <c r="A7615" i="19"/>
  <c r="K7590" i="9"/>
  <c r="A7589" i="9"/>
  <c r="D7588" i="9"/>
  <c r="C7588" i="9"/>
  <c r="E7588" i="9" s="1"/>
  <c r="D5306" i="31" l="1"/>
  <c r="C5306" i="31"/>
  <c r="E5306" i="31" s="1"/>
  <c r="K5308" i="31"/>
  <c r="A5307" i="31"/>
  <c r="C7294" i="30"/>
  <c r="E7294" i="30" s="1"/>
  <c r="D7294" i="30"/>
  <c r="K7296" i="30"/>
  <c r="A7295" i="30"/>
  <c r="D7892" i="28"/>
  <c r="C7892" i="28"/>
  <c r="E7892" i="28" s="1"/>
  <c r="K7894" i="28"/>
  <c r="A7893" i="28"/>
  <c r="D7649" i="27"/>
  <c r="C7649" i="27"/>
  <c r="E7649" i="27" s="1"/>
  <c r="K7651" i="27"/>
  <c r="A7650" i="27"/>
  <c r="D7831" i="22"/>
  <c r="C7831" i="22"/>
  <c r="E7831" i="22" s="1"/>
  <c r="K7833" i="22"/>
  <c r="A7832" i="22"/>
  <c r="D5774" i="29"/>
  <c r="C5774" i="29"/>
  <c r="E5774" i="29" s="1"/>
  <c r="K5776" i="29"/>
  <c r="A5775" i="29"/>
  <c r="C7615" i="19"/>
  <c r="E7615" i="19" s="1"/>
  <c r="D7615" i="19"/>
  <c r="K7617" i="19"/>
  <c r="A7616" i="19"/>
  <c r="D7589" i="9"/>
  <c r="C7589" i="9"/>
  <c r="E7589" i="9" s="1"/>
  <c r="A7590" i="9"/>
  <c r="K7591" i="9"/>
  <c r="C5307" i="31" l="1"/>
  <c r="E5307" i="31" s="1"/>
  <c r="D5307" i="31"/>
  <c r="K5309" i="31"/>
  <c r="A5308" i="31"/>
  <c r="C7295" i="30"/>
  <c r="E7295" i="30" s="1"/>
  <c r="D7295" i="30"/>
  <c r="K7297" i="30"/>
  <c r="A7296" i="30"/>
  <c r="D7893" i="28"/>
  <c r="C7893" i="28"/>
  <c r="E7893" i="28" s="1"/>
  <c r="K7895" i="28"/>
  <c r="A7894" i="28"/>
  <c r="C7650" i="27"/>
  <c r="E7650" i="27" s="1"/>
  <c r="D7650" i="27"/>
  <c r="A7651" i="27"/>
  <c r="K7652" i="27"/>
  <c r="C7832" i="22"/>
  <c r="E7832" i="22" s="1"/>
  <c r="D7832" i="22"/>
  <c r="K7834" i="22"/>
  <c r="A7833" i="22"/>
  <c r="D5775" i="29"/>
  <c r="C5775" i="29"/>
  <c r="E5775" i="29" s="1"/>
  <c r="K5777" i="29"/>
  <c r="A5776" i="29"/>
  <c r="C7616" i="19"/>
  <c r="E7616" i="19" s="1"/>
  <c r="D7616" i="19"/>
  <c r="K7618" i="19"/>
  <c r="A7617" i="19"/>
  <c r="K7592" i="9"/>
  <c r="A7591" i="9"/>
  <c r="D7590" i="9"/>
  <c r="C7590" i="9"/>
  <c r="E7590" i="9" s="1"/>
  <c r="D5308" i="31" l="1"/>
  <c r="C5308" i="31"/>
  <c r="E5308" i="31" s="1"/>
  <c r="K5310" i="31"/>
  <c r="A5309" i="31"/>
  <c r="D7296" i="30"/>
  <c r="C7296" i="30"/>
  <c r="E7296" i="30" s="1"/>
  <c r="K7298" i="30"/>
  <c r="A7297" i="30"/>
  <c r="D7894" i="28"/>
  <c r="C7894" i="28"/>
  <c r="E7894" i="28" s="1"/>
  <c r="K7896" i="28"/>
  <c r="A7895" i="28"/>
  <c r="A7652" i="27"/>
  <c r="K7653" i="27"/>
  <c r="D7651" i="27"/>
  <c r="C7651" i="27"/>
  <c r="E7651" i="27" s="1"/>
  <c r="C7833" i="22"/>
  <c r="E7833" i="22" s="1"/>
  <c r="D7833" i="22"/>
  <c r="K7835" i="22"/>
  <c r="A7834" i="22"/>
  <c r="D5776" i="29"/>
  <c r="C5776" i="29"/>
  <c r="E5776" i="29" s="1"/>
  <c r="K5778" i="29"/>
  <c r="A5777" i="29"/>
  <c r="C7617" i="19"/>
  <c r="E7617" i="19" s="1"/>
  <c r="D7617" i="19"/>
  <c r="K7619" i="19"/>
  <c r="A7618" i="19"/>
  <c r="D7591" i="9"/>
  <c r="C7591" i="9"/>
  <c r="E7591" i="9" s="1"/>
  <c r="K7593" i="9"/>
  <c r="A7592" i="9"/>
  <c r="D5309" i="31" l="1"/>
  <c r="C5309" i="31"/>
  <c r="E5309" i="31" s="1"/>
  <c r="K5311" i="31"/>
  <c r="A5310" i="31"/>
  <c r="C7297" i="30"/>
  <c r="E7297" i="30" s="1"/>
  <c r="D7297" i="30"/>
  <c r="K7299" i="30"/>
  <c r="A7298" i="30"/>
  <c r="C7895" i="28"/>
  <c r="E7895" i="28" s="1"/>
  <c r="D7895" i="28"/>
  <c r="K7897" i="28"/>
  <c r="A7896" i="28"/>
  <c r="A7653" i="27"/>
  <c r="K7654" i="27"/>
  <c r="D7652" i="27"/>
  <c r="C7652" i="27"/>
  <c r="E7652" i="27" s="1"/>
  <c r="C7834" i="22"/>
  <c r="E7834" i="22" s="1"/>
  <c r="D7834" i="22"/>
  <c r="K7836" i="22"/>
  <c r="A7835" i="22"/>
  <c r="C5777" i="29"/>
  <c r="E5777" i="29" s="1"/>
  <c r="D5777" i="29"/>
  <c r="A5778" i="29"/>
  <c r="K5779" i="29"/>
  <c r="D7618" i="19"/>
  <c r="C7618" i="19"/>
  <c r="E7618" i="19" s="1"/>
  <c r="K7620" i="19"/>
  <c r="A7619" i="19"/>
  <c r="K7594" i="9"/>
  <c r="A7593" i="9"/>
  <c r="C7592" i="9"/>
  <c r="E7592" i="9" s="1"/>
  <c r="D7592" i="9"/>
  <c r="D5310" i="31" l="1"/>
  <c r="C5310" i="31"/>
  <c r="E5310" i="31" s="1"/>
  <c r="K5312" i="31"/>
  <c r="A5311" i="31"/>
  <c r="C7298" i="30"/>
  <c r="E7298" i="30" s="1"/>
  <c r="D7298" i="30"/>
  <c r="K7300" i="30"/>
  <c r="A7299" i="30"/>
  <c r="D7896" i="28"/>
  <c r="C7896" i="28"/>
  <c r="E7896" i="28" s="1"/>
  <c r="K7898" i="28"/>
  <c r="A7897" i="28"/>
  <c r="K7655" i="27"/>
  <c r="A7654" i="27"/>
  <c r="D7653" i="27"/>
  <c r="C7653" i="27"/>
  <c r="E7653" i="27" s="1"/>
  <c r="C7835" i="22"/>
  <c r="E7835" i="22" s="1"/>
  <c r="D7835" i="22"/>
  <c r="A7836" i="22"/>
  <c r="K7837" i="22"/>
  <c r="K5780" i="29"/>
  <c r="A5779" i="29"/>
  <c r="D5778" i="29"/>
  <c r="C5778" i="29"/>
  <c r="E5778" i="29" s="1"/>
  <c r="C7619" i="19"/>
  <c r="E7619" i="19" s="1"/>
  <c r="D7619" i="19"/>
  <c r="K7621" i="19"/>
  <c r="A7620" i="19"/>
  <c r="D7593" i="9"/>
  <c r="C7593" i="9"/>
  <c r="E7593" i="9" s="1"/>
  <c r="K7595" i="9"/>
  <c r="A7594" i="9"/>
  <c r="C5311" i="31" l="1"/>
  <c r="E5311" i="31" s="1"/>
  <c r="D5311" i="31"/>
  <c r="K5313" i="31"/>
  <c r="A5312" i="31"/>
  <c r="C7299" i="30"/>
  <c r="E7299" i="30" s="1"/>
  <c r="D7299" i="30"/>
  <c r="K7301" i="30"/>
  <c r="A7300" i="30"/>
  <c r="K7899" i="28"/>
  <c r="A7898" i="28"/>
  <c r="C7897" i="28"/>
  <c r="E7897" i="28" s="1"/>
  <c r="D7897" i="28"/>
  <c r="C7654" i="27"/>
  <c r="E7654" i="27" s="1"/>
  <c r="D7654" i="27"/>
  <c r="A7655" i="27"/>
  <c r="K7656" i="27"/>
  <c r="K7838" i="22"/>
  <c r="A7837" i="22"/>
  <c r="D7836" i="22"/>
  <c r="C7836" i="22"/>
  <c r="E7836" i="22" s="1"/>
  <c r="C5779" i="29"/>
  <c r="E5779" i="29" s="1"/>
  <c r="D5779" i="29"/>
  <c r="K5781" i="29"/>
  <c r="A5780" i="29"/>
  <c r="C7620" i="19"/>
  <c r="E7620" i="19" s="1"/>
  <c r="D7620" i="19"/>
  <c r="K7622" i="19"/>
  <c r="A7621" i="19"/>
  <c r="K7596" i="9"/>
  <c r="A7595" i="9"/>
  <c r="D7594" i="9"/>
  <c r="C7594" i="9"/>
  <c r="E7594" i="9" s="1"/>
  <c r="D5312" i="31" l="1"/>
  <c r="C5312" i="31"/>
  <c r="E5312" i="31" s="1"/>
  <c r="K5314" i="31"/>
  <c r="A5313" i="31"/>
  <c r="D7300" i="30"/>
  <c r="C7300" i="30"/>
  <c r="E7300" i="30" s="1"/>
  <c r="K7302" i="30"/>
  <c r="A7301" i="30"/>
  <c r="D7898" i="28"/>
  <c r="C7898" i="28"/>
  <c r="E7898" i="28" s="1"/>
  <c r="K7900" i="28"/>
  <c r="A7899" i="28"/>
  <c r="A7656" i="27"/>
  <c r="K7657" i="27"/>
  <c r="D7655" i="27"/>
  <c r="C7655" i="27"/>
  <c r="E7655" i="27" s="1"/>
  <c r="C7837" i="22"/>
  <c r="E7837" i="22" s="1"/>
  <c r="D7837" i="22"/>
  <c r="K7839" i="22"/>
  <c r="A7838" i="22"/>
  <c r="C5780" i="29"/>
  <c r="E5780" i="29" s="1"/>
  <c r="D5780" i="29"/>
  <c r="K5782" i="29"/>
  <c r="A5781" i="29"/>
  <c r="C7621" i="19"/>
  <c r="E7621" i="19" s="1"/>
  <c r="D7621" i="19"/>
  <c r="K7623" i="19"/>
  <c r="A7622" i="19"/>
  <c r="D7595" i="9"/>
  <c r="C7595" i="9"/>
  <c r="E7595" i="9" s="1"/>
  <c r="K7597" i="9"/>
  <c r="A7596" i="9"/>
  <c r="D5313" i="31" l="1"/>
  <c r="C5313" i="31"/>
  <c r="E5313" i="31" s="1"/>
  <c r="K5315" i="31"/>
  <c r="A5314" i="31"/>
  <c r="C7301" i="30"/>
  <c r="E7301" i="30" s="1"/>
  <c r="D7301" i="30"/>
  <c r="K7303" i="30"/>
  <c r="A7302" i="30"/>
  <c r="C7899" i="28"/>
  <c r="E7899" i="28" s="1"/>
  <c r="D7899" i="28"/>
  <c r="K7901" i="28"/>
  <c r="A7900" i="28"/>
  <c r="A7657" i="27"/>
  <c r="K7658" i="27"/>
  <c r="D7656" i="27"/>
  <c r="C7656" i="27"/>
  <c r="E7656" i="27" s="1"/>
  <c r="D7838" i="22"/>
  <c r="C7838" i="22"/>
  <c r="E7838" i="22" s="1"/>
  <c r="K7840" i="22"/>
  <c r="A7839" i="22"/>
  <c r="D5781" i="29"/>
  <c r="C5781" i="29"/>
  <c r="E5781" i="29" s="1"/>
  <c r="A5782" i="29"/>
  <c r="K5783" i="29"/>
  <c r="D7622" i="19"/>
  <c r="C7622" i="19"/>
  <c r="E7622" i="19" s="1"/>
  <c r="K7624" i="19"/>
  <c r="A7623" i="19"/>
  <c r="D7596" i="9"/>
  <c r="C7596" i="9"/>
  <c r="E7596" i="9" s="1"/>
  <c r="K7598" i="9"/>
  <c r="A7597" i="9"/>
  <c r="D5314" i="31" l="1"/>
  <c r="C5314" i="31"/>
  <c r="E5314" i="31" s="1"/>
  <c r="K5316" i="31"/>
  <c r="A5315" i="31"/>
  <c r="C7302" i="30"/>
  <c r="E7302" i="30" s="1"/>
  <c r="D7302" i="30"/>
  <c r="K7304" i="30"/>
  <c r="A7303" i="30"/>
  <c r="D7900" i="28"/>
  <c r="C7900" i="28"/>
  <c r="E7900" i="28" s="1"/>
  <c r="K7902" i="28"/>
  <c r="A7901" i="28"/>
  <c r="K7659" i="27"/>
  <c r="A7658" i="27"/>
  <c r="D7657" i="27"/>
  <c r="C7657" i="27"/>
  <c r="E7657" i="27" s="1"/>
  <c r="D7839" i="22"/>
  <c r="C7839" i="22"/>
  <c r="E7839" i="22" s="1"/>
  <c r="K7841" i="22"/>
  <c r="A7840" i="22"/>
  <c r="K5784" i="29"/>
  <c r="A5783" i="29"/>
  <c r="D5782" i="29"/>
  <c r="C5782" i="29"/>
  <c r="E5782" i="29" s="1"/>
  <c r="C7623" i="19"/>
  <c r="E7623" i="19" s="1"/>
  <c r="D7623" i="19"/>
  <c r="K7625" i="19"/>
  <c r="A7624" i="19"/>
  <c r="K7599" i="9"/>
  <c r="A7598" i="9"/>
  <c r="D7597" i="9"/>
  <c r="C7597" i="9"/>
  <c r="E7597" i="9" s="1"/>
  <c r="C5315" i="31" l="1"/>
  <c r="E5315" i="31" s="1"/>
  <c r="D5315" i="31"/>
  <c r="K5317" i="31"/>
  <c r="A5316" i="31"/>
  <c r="C7303" i="30"/>
  <c r="E7303" i="30" s="1"/>
  <c r="D7303" i="30"/>
  <c r="K7305" i="30"/>
  <c r="A7304" i="30"/>
  <c r="D7901" i="28"/>
  <c r="C7901" i="28"/>
  <c r="E7901" i="28" s="1"/>
  <c r="K7903" i="28"/>
  <c r="A7902" i="28"/>
  <c r="D7658" i="27"/>
  <c r="C7658" i="27"/>
  <c r="E7658" i="27" s="1"/>
  <c r="A7659" i="27"/>
  <c r="K7660" i="27"/>
  <c r="C7840" i="22"/>
  <c r="E7840" i="22" s="1"/>
  <c r="D7840" i="22"/>
  <c r="K7842" i="22"/>
  <c r="A7841" i="22"/>
  <c r="D5783" i="29"/>
  <c r="C5783" i="29"/>
  <c r="E5783" i="29" s="1"/>
  <c r="K5785" i="29"/>
  <c r="A5784" i="29"/>
  <c r="C7624" i="19"/>
  <c r="E7624" i="19" s="1"/>
  <c r="D7624" i="19"/>
  <c r="K7626" i="19"/>
  <c r="A7625" i="19"/>
  <c r="D7598" i="9"/>
  <c r="C7598" i="9"/>
  <c r="E7598" i="9" s="1"/>
  <c r="K7600" i="9"/>
  <c r="A7599" i="9"/>
  <c r="D5316" i="31" l="1"/>
  <c r="C5316" i="31"/>
  <c r="E5316" i="31" s="1"/>
  <c r="K5318" i="31"/>
  <c r="A5317" i="31"/>
  <c r="D7304" i="30"/>
  <c r="C7304" i="30"/>
  <c r="E7304" i="30" s="1"/>
  <c r="K7306" i="30"/>
  <c r="A7305" i="30"/>
  <c r="D7902" i="28"/>
  <c r="C7902" i="28"/>
  <c r="E7902" i="28" s="1"/>
  <c r="K7904" i="28"/>
  <c r="A7903" i="28"/>
  <c r="K7661" i="27"/>
  <c r="A7660" i="27"/>
  <c r="D7659" i="27"/>
  <c r="C7659" i="27"/>
  <c r="E7659" i="27" s="1"/>
  <c r="D7841" i="22"/>
  <c r="C7841" i="22"/>
  <c r="E7841" i="22" s="1"/>
  <c r="K7843" i="22"/>
  <c r="A7842" i="22"/>
  <c r="C5784" i="29"/>
  <c r="E5784" i="29" s="1"/>
  <c r="D5784" i="29"/>
  <c r="K5786" i="29"/>
  <c r="A5785" i="29"/>
  <c r="C7625" i="19"/>
  <c r="E7625" i="19" s="1"/>
  <c r="D7625" i="19"/>
  <c r="K7627" i="19"/>
  <c r="A7626" i="19"/>
  <c r="A7600" i="9"/>
  <c r="K7601" i="9"/>
  <c r="D7599" i="9"/>
  <c r="C7599" i="9"/>
  <c r="E7599" i="9" s="1"/>
  <c r="D5317" i="31" l="1"/>
  <c r="C5317" i="31"/>
  <c r="E5317" i="31" s="1"/>
  <c r="K5319" i="31"/>
  <c r="A5318" i="31"/>
  <c r="C7305" i="30"/>
  <c r="E7305" i="30" s="1"/>
  <c r="D7305" i="30"/>
  <c r="K7307" i="30"/>
  <c r="A7306" i="30"/>
  <c r="C7903" i="28"/>
  <c r="E7903" i="28" s="1"/>
  <c r="D7903" i="28"/>
  <c r="K7905" i="28"/>
  <c r="A7904" i="28"/>
  <c r="D7660" i="27"/>
  <c r="C7660" i="27"/>
  <c r="E7660" i="27" s="1"/>
  <c r="K7662" i="27"/>
  <c r="A7661" i="27"/>
  <c r="C7842" i="22"/>
  <c r="E7842" i="22" s="1"/>
  <c r="D7842" i="22"/>
  <c r="K7844" i="22"/>
  <c r="A7843" i="22"/>
  <c r="D5785" i="29"/>
  <c r="C5785" i="29"/>
  <c r="E5785" i="29" s="1"/>
  <c r="K5787" i="29"/>
  <c r="A5786" i="29"/>
  <c r="C7626" i="19"/>
  <c r="E7626" i="19" s="1"/>
  <c r="D7626" i="19"/>
  <c r="A7627" i="19"/>
  <c r="K7628" i="19"/>
  <c r="A7601" i="9"/>
  <c r="K7602" i="9"/>
  <c r="D7600" i="9"/>
  <c r="C7600" i="9"/>
  <c r="E7600" i="9" s="1"/>
  <c r="D5318" i="31" l="1"/>
  <c r="C5318" i="31"/>
  <c r="E5318" i="31" s="1"/>
  <c r="K5320" i="31"/>
  <c r="A5319" i="31"/>
  <c r="C7306" i="30"/>
  <c r="E7306" i="30" s="1"/>
  <c r="D7306" i="30"/>
  <c r="K7308" i="30"/>
  <c r="A7307" i="30"/>
  <c r="D7904" i="28"/>
  <c r="C7904" i="28"/>
  <c r="E7904" i="28" s="1"/>
  <c r="K7906" i="28"/>
  <c r="A7905" i="28"/>
  <c r="D7661" i="27"/>
  <c r="C7661" i="27"/>
  <c r="E7661" i="27" s="1"/>
  <c r="A7662" i="27"/>
  <c r="K7663" i="27"/>
  <c r="D7843" i="22"/>
  <c r="C7843" i="22"/>
  <c r="E7843" i="22" s="1"/>
  <c r="K7845" i="22"/>
  <c r="A7844" i="22"/>
  <c r="D5786" i="29"/>
  <c r="C5786" i="29"/>
  <c r="E5786" i="29" s="1"/>
  <c r="K5788" i="29"/>
  <c r="A5787" i="29"/>
  <c r="K7629" i="19"/>
  <c r="A7628" i="19"/>
  <c r="C7627" i="19"/>
  <c r="E7627" i="19" s="1"/>
  <c r="D7627" i="19"/>
  <c r="K7603" i="9"/>
  <c r="A7602" i="9"/>
  <c r="D7601" i="9"/>
  <c r="C7601" i="9"/>
  <c r="E7601" i="9" s="1"/>
  <c r="C5319" i="31" l="1"/>
  <c r="E5319" i="31" s="1"/>
  <c r="D5319" i="31"/>
  <c r="K5321" i="31"/>
  <c r="A5320" i="31"/>
  <c r="C7307" i="30"/>
  <c r="E7307" i="30" s="1"/>
  <c r="D7307" i="30"/>
  <c r="K7309" i="30"/>
  <c r="A7308" i="30"/>
  <c r="D7905" i="28"/>
  <c r="C7905" i="28"/>
  <c r="E7905" i="28" s="1"/>
  <c r="K7907" i="28"/>
  <c r="A7906" i="28"/>
  <c r="A7663" i="27"/>
  <c r="K7664" i="27"/>
  <c r="C7662" i="27"/>
  <c r="E7662" i="27" s="1"/>
  <c r="D7662" i="27"/>
  <c r="D7844" i="22"/>
  <c r="C7844" i="22"/>
  <c r="E7844" i="22" s="1"/>
  <c r="K7846" i="22"/>
  <c r="A7845" i="22"/>
  <c r="C5787" i="29"/>
  <c r="E5787" i="29" s="1"/>
  <c r="D5787" i="29"/>
  <c r="K5789" i="29"/>
  <c r="A5788" i="29"/>
  <c r="C7628" i="19"/>
  <c r="E7628" i="19" s="1"/>
  <c r="D7628" i="19"/>
  <c r="K7630" i="19"/>
  <c r="A7629" i="19"/>
  <c r="D7602" i="9"/>
  <c r="C7602" i="9"/>
  <c r="E7602" i="9" s="1"/>
  <c r="K7604" i="9"/>
  <c r="A7603" i="9"/>
  <c r="D5320" i="31" l="1"/>
  <c r="C5320" i="31"/>
  <c r="E5320" i="31" s="1"/>
  <c r="K5322" i="31"/>
  <c r="A5321" i="31"/>
  <c r="D7308" i="30"/>
  <c r="C7308" i="30"/>
  <c r="E7308" i="30" s="1"/>
  <c r="K7310" i="30"/>
  <c r="A7309" i="30"/>
  <c r="D7906" i="28"/>
  <c r="C7906" i="28"/>
  <c r="E7906" i="28" s="1"/>
  <c r="K7908" i="28"/>
  <c r="A7907" i="28"/>
  <c r="A7664" i="27"/>
  <c r="K7665" i="27"/>
  <c r="C7663" i="27"/>
  <c r="E7663" i="27" s="1"/>
  <c r="D7663" i="27"/>
  <c r="C7845" i="22"/>
  <c r="E7845" i="22" s="1"/>
  <c r="D7845" i="22"/>
  <c r="K7847" i="22"/>
  <c r="A7846" i="22"/>
  <c r="D5788" i="29"/>
  <c r="C5788" i="29"/>
  <c r="E5788" i="29" s="1"/>
  <c r="A5789" i="29"/>
  <c r="K5790" i="29"/>
  <c r="C7629" i="19"/>
  <c r="E7629" i="19" s="1"/>
  <c r="D7629" i="19"/>
  <c r="K7631" i="19"/>
  <c r="A7630" i="19"/>
  <c r="D7603" i="9"/>
  <c r="C7603" i="9"/>
  <c r="E7603" i="9" s="1"/>
  <c r="K7605" i="9"/>
  <c r="A7604" i="9"/>
  <c r="D5321" i="31" l="1"/>
  <c r="C5321" i="31"/>
  <c r="E5321" i="31" s="1"/>
  <c r="K5323" i="31"/>
  <c r="A5322" i="31"/>
  <c r="C7309" i="30"/>
  <c r="E7309" i="30" s="1"/>
  <c r="D7309" i="30"/>
  <c r="K7311" i="30"/>
  <c r="A7310" i="30"/>
  <c r="C7907" i="28"/>
  <c r="E7907" i="28" s="1"/>
  <c r="D7907" i="28"/>
  <c r="K7909" i="28"/>
  <c r="A7908" i="28"/>
  <c r="A7665" i="27"/>
  <c r="K7666" i="27"/>
  <c r="D7664" i="27"/>
  <c r="C7664" i="27"/>
  <c r="E7664" i="27" s="1"/>
  <c r="C7846" i="22"/>
  <c r="E7846" i="22" s="1"/>
  <c r="D7846" i="22"/>
  <c r="K7848" i="22"/>
  <c r="A7847" i="22"/>
  <c r="K5791" i="29"/>
  <c r="A5790" i="29"/>
  <c r="D5789" i="29"/>
  <c r="C5789" i="29"/>
  <c r="E5789" i="29" s="1"/>
  <c r="D7630" i="19"/>
  <c r="C7630" i="19"/>
  <c r="E7630" i="19" s="1"/>
  <c r="K7632" i="19"/>
  <c r="A7631" i="19"/>
  <c r="C7604" i="9"/>
  <c r="E7604" i="9" s="1"/>
  <c r="D7604" i="9"/>
  <c r="K7606" i="9"/>
  <c r="A7605" i="9"/>
  <c r="D5322" i="31" l="1"/>
  <c r="C5322" i="31"/>
  <c r="E5322" i="31" s="1"/>
  <c r="K5324" i="31"/>
  <c r="A5323" i="31"/>
  <c r="C7310" i="30"/>
  <c r="E7310" i="30" s="1"/>
  <c r="D7310" i="30"/>
  <c r="K7312" i="30"/>
  <c r="A7311" i="30"/>
  <c r="D7908" i="28"/>
  <c r="C7908" i="28"/>
  <c r="E7908" i="28" s="1"/>
  <c r="K7910" i="28"/>
  <c r="A7909" i="28"/>
  <c r="A7666" i="27"/>
  <c r="K7667" i="27"/>
  <c r="D7665" i="27"/>
  <c r="C7665" i="27"/>
  <c r="E7665" i="27" s="1"/>
  <c r="C7847" i="22"/>
  <c r="E7847" i="22" s="1"/>
  <c r="D7847" i="22"/>
  <c r="K7849" i="22"/>
  <c r="A7848" i="22"/>
  <c r="D5790" i="29"/>
  <c r="C5790" i="29"/>
  <c r="E5790" i="29" s="1"/>
  <c r="K5792" i="29"/>
  <c r="A5791" i="29"/>
  <c r="C7631" i="19"/>
  <c r="E7631" i="19" s="1"/>
  <c r="D7631" i="19"/>
  <c r="K7633" i="19"/>
  <c r="A7632" i="19"/>
  <c r="C7605" i="9"/>
  <c r="E7605" i="9" s="1"/>
  <c r="D7605" i="9"/>
  <c r="K7607" i="9"/>
  <c r="A7606" i="9"/>
  <c r="C5323" i="31" l="1"/>
  <c r="E5323" i="31" s="1"/>
  <c r="D5323" i="31"/>
  <c r="K5325" i="31"/>
  <c r="A5324" i="31"/>
  <c r="C7311" i="30"/>
  <c r="E7311" i="30" s="1"/>
  <c r="D7311" i="30"/>
  <c r="K7313" i="30"/>
  <c r="A7312" i="30"/>
  <c r="D7909" i="28"/>
  <c r="C7909" i="28"/>
  <c r="E7909" i="28" s="1"/>
  <c r="K7911" i="28"/>
  <c r="A7910" i="28"/>
  <c r="A7667" i="27"/>
  <c r="K7668" i="27"/>
  <c r="C7666" i="27"/>
  <c r="E7666" i="27" s="1"/>
  <c r="D7666" i="27"/>
  <c r="C7848" i="22"/>
  <c r="E7848" i="22" s="1"/>
  <c r="D7848" i="22"/>
  <c r="K7850" i="22"/>
  <c r="A7849" i="22"/>
  <c r="C5791" i="29"/>
  <c r="E5791" i="29" s="1"/>
  <c r="D5791" i="29"/>
  <c r="K5793" i="29"/>
  <c r="A5792" i="29"/>
  <c r="C7632" i="19"/>
  <c r="E7632" i="19" s="1"/>
  <c r="D7632" i="19"/>
  <c r="K7634" i="19"/>
  <c r="A7633" i="19"/>
  <c r="D7606" i="9"/>
  <c r="C7606" i="9"/>
  <c r="E7606" i="9" s="1"/>
  <c r="K7608" i="9"/>
  <c r="A7607" i="9"/>
  <c r="D5324" i="31" l="1"/>
  <c r="C5324" i="31"/>
  <c r="E5324" i="31" s="1"/>
  <c r="K5326" i="31"/>
  <c r="A5325" i="31"/>
  <c r="D7312" i="30"/>
  <c r="C7312" i="30"/>
  <c r="E7312" i="30" s="1"/>
  <c r="K7314" i="30"/>
  <c r="A7313" i="30"/>
  <c r="D7910" i="28"/>
  <c r="C7910" i="28"/>
  <c r="E7910" i="28" s="1"/>
  <c r="K7912" i="28"/>
  <c r="A7911" i="28"/>
  <c r="K7669" i="27"/>
  <c r="A7668" i="27"/>
  <c r="D7667" i="27"/>
  <c r="C7667" i="27"/>
  <c r="E7667" i="27" s="1"/>
  <c r="D7849" i="22"/>
  <c r="C7849" i="22"/>
  <c r="E7849" i="22" s="1"/>
  <c r="K7851" i="22"/>
  <c r="A7850" i="22"/>
  <c r="C5792" i="29"/>
  <c r="E5792" i="29" s="1"/>
  <c r="D5792" i="29"/>
  <c r="K5794" i="29"/>
  <c r="A5793" i="29"/>
  <c r="C7633" i="19"/>
  <c r="E7633" i="19" s="1"/>
  <c r="D7633" i="19"/>
  <c r="K7635" i="19"/>
  <c r="A7634" i="19"/>
  <c r="D7607" i="9"/>
  <c r="C7607" i="9"/>
  <c r="E7607" i="9" s="1"/>
  <c r="K7609" i="9"/>
  <c r="A7608" i="9"/>
  <c r="D5325" i="31" l="1"/>
  <c r="C5325" i="31"/>
  <c r="E5325" i="31" s="1"/>
  <c r="K5327" i="31"/>
  <c r="A5326" i="31"/>
  <c r="C7313" i="30"/>
  <c r="E7313" i="30" s="1"/>
  <c r="D7313" i="30"/>
  <c r="K7315" i="30"/>
  <c r="A7314" i="30"/>
  <c r="C7911" i="28"/>
  <c r="E7911" i="28" s="1"/>
  <c r="D7911" i="28"/>
  <c r="K7913" i="28"/>
  <c r="A7912" i="28"/>
  <c r="D7668" i="27"/>
  <c r="C7668" i="27"/>
  <c r="E7668" i="27" s="1"/>
  <c r="K7670" i="27"/>
  <c r="A7669" i="27"/>
  <c r="D7850" i="22"/>
  <c r="C7850" i="22"/>
  <c r="E7850" i="22" s="1"/>
  <c r="K7852" i="22"/>
  <c r="A7851" i="22"/>
  <c r="D5793" i="29"/>
  <c r="C5793" i="29"/>
  <c r="E5793" i="29" s="1"/>
  <c r="K5795" i="29"/>
  <c r="A5794" i="29"/>
  <c r="D7634" i="19"/>
  <c r="C7634" i="19"/>
  <c r="E7634" i="19" s="1"/>
  <c r="K7636" i="19"/>
  <c r="A7635" i="19"/>
  <c r="D7608" i="9"/>
  <c r="C7608" i="9"/>
  <c r="E7608" i="9" s="1"/>
  <c r="K7610" i="9"/>
  <c r="A7609" i="9"/>
  <c r="D5326" i="31" l="1"/>
  <c r="C5326" i="31"/>
  <c r="E5326" i="31" s="1"/>
  <c r="K5328" i="31"/>
  <c r="A5327" i="31"/>
  <c r="C7314" i="30"/>
  <c r="E7314" i="30" s="1"/>
  <c r="D7314" i="30"/>
  <c r="K7316" i="30"/>
  <c r="A7315" i="30"/>
  <c r="D7912" i="28"/>
  <c r="C7912" i="28"/>
  <c r="E7912" i="28" s="1"/>
  <c r="K7914" i="28"/>
  <c r="A7913" i="28"/>
  <c r="D7669" i="27"/>
  <c r="C7669" i="27"/>
  <c r="E7669" i="27" s="1"/>
  <c r="A7670" i="27"/>
  <c r="K7671" i="27"/>
  <c r="D7851" i="22"/>
  <c r="C7851" i="22"/>
  <c r="E7851" i="22" s="1"/>
  <c r="K7853" i="22"/>
  <c r="A7852" i="22"/>
  <c r="D5794" i="29"/>
  <c r="C5794" i="29"/>
  <c r="E5794" i="29" s="1"/>
  <c r="K5796" i="29"/>
  <c r="A5795" i="29"/>
  <c r="C7635" i="19"/>
  <c r="E7635" i="19" s="1"/>
  <c r="D7635" i="19"/>
  <c r="K7637" i="19"/>
  <c r="A7636" i="19"/>
  <c r="D7609" i="9"/>
  <c r="C7609" i="9"/>
  <c r="E7609" i="9" s="1"/>
  <c r="K7611" i="9"/>
  <c r="A7610" i="9"/>
  <c r="C5327" i="31" l="1"/>
  <c r="E5327" i="31" s="1"/>
  <c r="D5327" i="31"/>
  <c r="K5329" i="31"/>
  <c r="A5328" i="31"/>
  <c r="C7315" i="30"/>
  <c r="E7315" i="30" s="1"/>
  <c r="D7315" i="30"/>
  <c r="K7317" i="30"/>
  <c r="A7316" i="30"/>
  <c r="D7913" i="28"/>
  <c r="C7913" i="28"/>
  <c r="E7913" i="28" s="1"/>
  <c r="K7915" i="28"/>
  <c r="A7914" i="28"/>
  <c r="K7672" i="27"/>
  <c r="A7671" i="27"/>
  <c r="C7670" i="27"/>
  <c r="E7670" i="27" s="1"/>
  <c r="D7670" i="27"/>
  <c r="C7852" i="22"/>
  <c r="E7852" i="22" s="1"/>
  <c r="D7852" i="22"/>
  <c r="K7854" i="22"/>
  <c r="A7853" i="22"/>
  <c r="C5795" i="29"/>
  <c r="E5795" i="29" s="1"/>
  <c r="D5795" i="29"/>
  <c r="K5797" i="29"/>
  <c r="A5796" i="29"/>
  <c r="K7638" i="19"/>
  <c r="A7637" i="19"/>
  <c r="C7636" i="19"/>
  <c r="E7636" i="19" s="1"/>
  <c r="D7636" i="19"/>
  <c r="D7610" i="9"/>
  <c r="C7610" i="9"/>
  <c r="E7610" i="9" s="1"/>
  <c r="K7612" i="9"/>
  <c r="A7611" i="9"/>
  <c r="D5328" i="31" l="1"/>
  <c r="C5328" i="31"/>
  <c r="E5328" i="31" s="1"/>
  <c r="K5330" i="31"/>
  <c r="A5329" i="31"/>
  <c r="D7316" i="30"/>
  <c r="C7316" i="30"/>
  <c r="E7316" i="30" s="1"/>
  <c r="K7318" i="30"/>
  <c r="A7317" i="30"/>
  <c r="D7914" i="28"/>
  <c r="C7914" i="28"/>
  <c r="E7914" i="28" s="1"/>
  <c r="K7916" i="28"/>
  <c r="A7915" i="28"/>
  <c r="D7671" i="27"/>
  <c r="C7671" i="27"/>
  <c r="E7671" i="27" s="1"/>
  <c r="K7673" i="27"/>
  <c r="A7672" i="27"/>
  <c r="C7853" i="22"/>
  <c r="E7853" i="22" s="1"/>
  <c r="D7853" i="22"/>
  <c r="K7855" i="22"/>
  <c r="A7854" i="22"/>
  <c r="C5796" i="29"/>
  <c r="E5796" i="29" s="1"/>
  <c r="D5796" i="29"/>
  <c r="K5798" i="29"/>
  <c r="A5797" i="29"/>
  <c r="D7637" i="19"/>
  <c r="C7637" i="19"/>
  <c r="E7637" i="19" s="1"/>
  <c r="A7638" i="19"/>
  <c r="K7639" i="19"/>
  <c r="D7611" i="9"/>
  <c r="C7611" i="9"/>
  <c r="E7611" i="9" s="1"/>
  <c r="K7613" i="9"/>
  <c r="A7612" i="9"/>
  <c r="D5329" i="31" l="1"/>
  <c r="C5329" i="31"/>
  <c r="E5329" i="31" s="1"/>
  <c r="K5331" i="31"/>
  <c r="A5330" i="31"/>
  <c r="C7317" i="30"/>
  <c r="E7317" i="30" s="1"/>
  <c r="D7317" i="30"/>
  <c r="K7319" i="30"/>
  <c r="A7318" i="30"/>
  <c r="C7915" i="28"/>
  <c r="E7915" i="28" s="1"/>
  <c r="D7915" i="28"/>
  <c r="K7917" i="28"/>
  <c r="A7916" i="28"/>
  <c r="D7672" i="27"/>
  <c r="C7672" i="27"/>
  <c r="E7672" i="27" s="1"/>
  <c r="K7674" i="27"/>
  <c r="A7673" i="27"/>
  <c r="D7854" i="22"/>
  <c r="C7854" i="22"/>
  <c r="E7854" i="22" s="1"/>
  <c r="A7855" i="22"/>
  <c r="K7856" i="22"/>
  <c r="D5797" i="29"/>
  <c r="C5797" i="29"/>
  <c r="E5797" i="29" s="1"/>
  <c r="K5799" i="29"/>
  <c r="A5798" i="29"/>
  <c r="K7640" i="19"/>
  <c r="A7639" i="19"/>
  <c r="D7638" i="19"/>
  <c r="C7638" i="19"/>
  <c r="E7638" i="19" s="1"/>
  <c r="D7612" i="9"/>
  <c r="C7612" i="9"/>
  <c r="E7612" i="9" s="1"/>
  <c r="K7614" i="9"/>
  <c r="A7613" i="9"/>
  <c r="D5330" i="31" l="1"/>
  <c r="C5330" i="31"/>
  <c r="E5330" i="31" s="1"/>
  <c r="K5332" i="31"/>
  <c r="A5331" i="31"/>
  <c r="C7318" i="30"/>
  <c r="E7318" i="30" s="1"/>
  <c r="D7318" i="30"/>
  <c r="K7320" i="30"/>
  <c r="A7319" i="30"/>
  <c r="D7916" i="28"/>
  <c r="C7916" i="28"/>
  <c r="E7916" i="28" s="1"/>
  <c r="K7918" i="28"/>
  <c r="A7917" i="28"/>
  <c r="C7673" i="27"/>
  <c r="E7673" i="27" s="1"/>
  <c r="D7673" i="27"/>
  <c r="K7675" i="27"/>
  <c r="A7674" i="27"/>
  <c r="K7857" i="22"/>
  <c r="A7856" i="22"/>
  <c r="C7855" i="22"/>
  <c r="E7855" i="22" s="1"/>
  <c r="D7855" i="22"/>
  <c r="D5798" i="29"/>
  <c r="C5798" i="29"/>
  <c r="E5798" i="29" s="1"/>
  <c r="K5800" i="29"/>
  <c r="A5799" i="29"/>
  <c r="C7639" i="19"/>
  <c r="E7639" i="19" s="1"/>
  <c r="D7639" i="19"/>
  <c r="K7641" i="19"/>
  <c r="A7640" i="19"/>
  <c r="C7613" i="9"/>
  <c r="E7613" i="9" s="1"/>
  <c r="D7613" i="9"/>
  <c r="K7615" i="9"/>
  <c r="A7614" i="9"/>
  <c r="C5331" i="31" l="1"/>
  <c r="E5331" i="31" s="1"/>
  <c r="D5331" i="31"/>
  <c r="K5333" i="31"/>
  <c r="A5332" i="31"/>
  <c r="C7319" i="30"/>
  <c r="E7319" i="30" s="1"/>
  <c r="D7319" i="30"/>
  <c r="K7321" i="30"/>
  <c r="A7320" i="30"/>
  <c r="D7917" i="28"/>
  <c r="C7917" i="28"/>
  <c r="E7917" i="28" s="1"/>
  <c r="K7919" i="28"/>
  <c r="A7918" i="28"/>
  <c r="C7674" i="27"/>
  <c r="E7674" i="27" s="1"/>
  <c r="D7674" i="27"/>
  <c r="K7676" i="27"/>
  <c r="A7675" i="27"/>
  <c r="C7856" i="22"/>
  <c r="E7856" i="22" s="1"/>
  <c r="D7856" i="22"/>
  <c r="K7858" i="22"/>
  <c r="A7857" i="22"/>
  <c r="C5799" i="29"/>
  <c r="E5799" i="29" s="1"/>
  <c r="D5799" i="29"/>
  <c r="K5801" i="29"/>
  <c r="A5800" i="29"/>
  <c r="C7640" i="19"/>
  <c r="E7640" i="19" s="1"/>
  <c r="D7640" i="19"/>
  <c r="K7642" i="19"/>
  <c r="A7641" i="19"/>
  <c r="C7614" i="9"/>
  <c r="E7614" i="9" s="1"/>
  <c r="D7614" i="9"/>
  <c r="K7616" i="9"/>
  <c r="A7615" i="9"/>
  <c r="D5332" i="31" l="1"/>
  <c r="C5332" i="31"/>
  <c r="E5332" i="31" s="1"/>
  <c r="K5334" i="31"/>
  <c r="A5333" i="31"/>
  <c r="D7320" i="30"/>
  <c r="C7320" i="30"/>
  <c r="E7320" i="30" s="1"/>
  <c r="K7322" i="30"/>
  <c r="A7321" i="30"/>
  <c r="D7918" i="28"/>
  <c r="C7918" i="28"/>
  <c r="E7918" i="28" s="1"/>
  <c r="K7920" i="28"/>
  <c r="A7919" i="28"/>
  <c r="D7675" i="27"/>
  <c r="C7675" i="27"/>
  <c r="E7675" i="27" s="1"/>
  <c r="A7676" i="27"/>
  <c r="K7677" i="27"/>
  <c r="C7857" i="22"/>
  <c r="E7857" i="22" s="1"/>
  <c r="D7857" i="22"/>
  <c r="K7859" i="22"/>
  <c r="A7858" i="22"/>
  <c r="D5800" i="29"/>
  <c r="C5800" i="29"/>
  <c r="E5800" i="29" s="1"/>
  <c r="K5802" i="29"/>
  <c r="A5801" i="29"/>
  <c r="C7641" i="19"/>
  <c r="E7641" i="19" s="1"/>
  <c r="D7641" i="19"/>
  <c r="K7643" i="19"/>
  <c r="A7642" i="19"/>
  <c r="D7615" i="9"/>
  <c r="C7615" i="9"/>
  <c r="E7615" i="9" s="1"/>
  <c r="K7617" i="9"/>
  <c r="A7616" i="9"/>
  <c r="D5333" i="31" l="1"/>
  <c r="C5333" i="31"/>
  <c r="E5333" i="31" s="1"/>
  <c r="K5335" i="31"/>
  <c r="A5334" i="31"/>
  <c r="C7321" i="30"/>
  <c r="E7321" i="30" s="1"/>
  <c r="D7321" i="30"/>
  <c r="K7323" i="30"/>
  <c r="A7322" i="30"/>
  <c r="C7919" i="28"/>
  <c r="E7919" i="28" s="1"/>
  <c r="D7919" i="28"/>
  <c r="K7921" i="28"/>
  <c r="A7920" i="28"/>
  <c r="K7678" i="27"/>
  <c r="A7677" i="27"/>
  <c r="D7676" i="27"/>
  <c r="C7676" i="27"/>
  <c r="E7676" i="27" s="1"/>
  <c r="D7858" i="22"/>
  <c r="C7858" i="22"/>
  <c r="E7858" i="22" s="1"/>
  <c r="K7860" i="22"/>
  <c r="A7859" i="22"/>
  <c r="D5801" i="29"/>
  <c r="C5801" i="29"/>
  <c r="E5801" i="29" s="1"/>
  <c r="K5803" i="29"/>
  <c r="A5802" i="29"/>
  <c r="D7642" i="19"/>
  <c r="C7642" i="19"/>
  <c r="E7642" i="19" s="1"/>
  <c r="K7644" i="19"/>
  <c r="A7643" i="19"/>
  <c r="C7616" i="9"/>
  <c r="E7616" i="9" s="1"/>
  <c r="D7616" i="9"/>
  <c r="A7617" i="9"/>
  <c r="K7618" i="9"/>
  <c r="D5334" i="31" l="1"/>
  <c r="C5334" i="31"/>
  <c r="E5334" i="31" s="1"/>
  <c r="K5336" i="31"/>
  <c r="A5335" i="31"/>
  <c r="C7322" i="30"/>
  <c r="E7322" i="30" s="1"/>
  <c r="D7322" i="30"/>
  <c r="K7324" i="30"/>
  <c r="A7323" i="30"/>
  <c r="D7920" i="28"/>
  <c r="C7920" i="28"/>
  <c r="E7920" i="28" s="1"/>
  <c r="K7922" i="28"/>
  <c r="A7921" i="28"/>
  <c r="D7677" i="27"/>
  <c r="C7677" i="27"/>
  <c r="E7677" i="27" s="1"/>
  <c r="A7678" i="27"/>
  <c r="K7679" i="27"/>
  <c r="C7859" i="22"/>
  <c r="E7859" i="22" s="1"/>
  <c r="D7859" i="22"/>
  <c r="K7861" i="22"/>
  <c r="A7860" i="22"/>
  <c r="D5802" i="29"/>
  <c r="C5802" i="29"/>
  <c r="E5802" i="29" s="1"/>
  <c r="K5804" i="29"/>
  <c r="A5803" i="29"/>
  <c r="C7643" i="19"/>
  <c r="E7643" i="19" s="1"/>
  <c r="D7643" i="19"/>
  <c r="K7645" i="19"/>
  <c r="A7644" i="19"/>
  <c r="K7619" i="9"/>
  <c r="A7618" i="9"/>
  <c r="D7617" i="9"/>
  <c r="C7617" i="9"/>
  <c r="E7617" i="9" s="1"/>
  <c r="C5335" i="31" l="1"/>
  <c r="E5335" i="31" s="1"/>
  <c r="D5335" i="31"/>
  <c r="K5337" i="31"/>
  <c r="A5336" i="31"/>
  <c r="C7323" i="30"/>
  <c r="E7323" i="30" s="1"/>
  <c r="D7323" i="30"/>
  <c r="K7325" i="30"/>
  <c r="A7324" i="30"/>
  <c r="D7921" i="28"/>
  <c r="C7921" i="28"/>
  <c r="E7921" i="28" s="1"/>
  <c r="K7923" i="28"/>
  <c r="A7922" i="28"/>
  <c r="K7680" i="27"/>
  <c r="A7679" i="27"/>
  <c r="C7678" i="27"/>
  <c r="E7678" i="27" s="1"/>
  <c r="D7678" i="27"/>
  <c r="D7860" i="22"/>
  <c r="C7860" i="22"/>
  <c r="E7860" i="22" s="1"/>
  <c r="K7862" i="22"/>
  <c r="A7861" i="22"/>
  <c r="D5803" i="29"/>
  <c r="C5803" i="29"/>
  <c r="E5803" i="29" s="1"/>
  <c r="K5805" i="29"/>
  <c r="A5804" i="29"/>
  <c r="C7644" i="19"/>
  <c r="E7644" i="19" s="1"/>
  <c r="D7644" i="19"/>
  <c r="K7646" i="19"/>
  <c r="A7645" i="19"/>
  <c r="D7618" i="9"/>
  <c r="C7618" i="9"/>
  <c r="E7618" i="9" s="1"/>
  <c r="K7620" i="9"/>
  <c r="A7619" i="9"/>
  <c r="D5336" i="31" l="1"/>
  <c r="C5336" i="31"/>
  <c r="E5336" i="31" s="1"/>
  <c r="K5338" i="31"/>
  <c r="A5337" i="31"/>
  <c r="D7324" i="30"/>
  <c r="C7324" i="30"/>
  <c r="E7324" i="30" s="1"/>
  <c r="K7326" i="30"/>
  <c r="A7325" i="30"/>
  <c r="D7922" i="28"/>
  <c r="C7922" i="28"/>
  <c r="E7922" i="28" s="1"/>
  <c r="K7924" i="28"/>
  <c r="A7923" i="28"/>
  <c r="D7679" i="27"/>
  <c r="C7679" i="27"/>
  <c r="E7679" i="27" s="1"/>
  <c r="A7680" i="27"/>
  <c r="K7681" i="27"/>
  <c r="D7861" i="22"/>
  <c r="C7861" i="22"/>
  <c r="E7861" i="22" s="1"/>
  <c r="K7863" i="22"/>
  <c r="A7862" i="22"/>
  <c r="D5804" i="29"/>
  <c r="C5804" i="29"/>
  <c r="E5804" i="29" s="1"/>
  <c r="K5806" i="29"/>
  <c r="A5805" i="29"/>
  <c r="C7645" i="19"/>
  <c r="E7645" i="19" s="1"/>
  <c r="D7645" i="19"/>
  <c r="K7647" i="19"/>
  <c r="A7646" i="19"/>
  <c r="D7619" i="9"/>
  <c r="C7619" i="9"/>
  <c r="E7619" i="9" s="1"/>
  <c r="K7621" i="9"/>
  <c r="A7620" i="9"/>
  <c r="D5337" i="31" l="1"/>
  <c r="C5337" i="31"/>
  <c r="E5337" i="31" s="1"/>
  <c r="K5339" i="31"/>
  <c r="A5338" i="31"/>
  <c r="C7325" i="30"/>
  <c r="E7325" i="30" s="1"/>
  <c r="D7325" i="30"/>
  <c r="K7327" i="30"/>
  <c r="A7326" i="30"/>
  <c r="C7923" i="28"/>
  <c r="E7923" i="28" s="1"/>
  <c r="D7923" i="28"/>
  <c r="K7925" i="28"/>
  <c r="A7924" i="28"/>
  <c r="A7681" i="27"/>
  <c r="K7682" i="27"/>
  <c r="D7680" i="27"/>
  <c r="C7680" i="27"/>
  <c r="E7680" i="27" s="1"/>
  <c r="C7862" i="22"/>
  <c r="E7862" i="22" s="1"/>
  <c r="D7862" i="22"/>
  <c r="K7864" i="22"/>
  <c r="A7863" i="22"/>
  <c r="D5805" i="29"/>
  <c r="C5805" i="29"/>
  <c r="E5805" i="29" s="1"/>
  <c r="K5807" i="29"/>
  <c r="A5806" i="29"/>
  <c r="D7646" i="19"/>
  <c r="C7646" i="19"/>
  <c r="E7646" i="19" s="1"/>
  <c r="K7648" i="19"/>
  <c r="A7647" i="19"/>
  <c r="C7620" i="9"/>
  <c r="E7620" i="9" s="1"/>
  <c r="D7620" i="9"/>
  <c r="K7622" i="9"/>
  <c r="A7621" i="9"/>
  <c r="D5338" i="31" l="1"/>
  <c r="C5338" i="31"/>
  <c r="E5338" i="31" s="1"/>
  <c r="K5340" i="31"/>
  <c r="A5339" i="31"/>
  <c r="C7326" i="30"/>
  <c r="E7326" i="30" s="1"/>
  <c r="D7326" i="30"/>
  <c r="K7328" i="30"/>
  <c r="A7327" i="30"/>
  <c r="D7924" i="28"/>
  <c r="C7924" i="28"/>
  <c r="E7924" i="28" s="1"/>
  <c r="K7926" i="28"/>
  <c r="A7925" i="28"/>
  <c r="K7683" i="27"/>
  <c r="A7682" i="27"/>
  <c r="C7681" i="27"/>
  <c r="E7681" i="27" s="1"/>
  <c r="D7681" i="27"/>
  <c r="C7863" i="22"/>
  <c r="E7863" i="22" s="1"/>
  <c r="D7863" i="22"/>
  <c r="K7865" i="22"/>
  <c r="A7864" i="22"/>
  <c r="C5806" i="29"/>
  <c r="E5806" i="29" s="1"/>
  <c r="D5806" i="29"/>
  <c r="K5808" i="29"/>
  <c r="A5807" i="29"/>
  <c r="C7647" i="19"/>
  <c r="E7647" i="19" s="1"/>
  <c r="D7647" i="19"/>
  <c r="K7649" i="19"/>
  <c r="A7648" i="19"/>
  <c r="D7621" i="9"/>
  <c r="C7621" i="9"/>
  <c r="E7621" i="9" s="1"/>
  <c r="K7623" i="9"/>
  <c r="A7622" i="9"/>
  <c r="C5339" i="31" l="1"/>
  <c r="E5339" i="31" s="1"/>
  <c r="D5339" i="31"/>
  <c r="K5341" i="31"/>
  <c r="A5340" i="31"/>
  <c r="C7327" i="30"/>
  <c r="E7327" i="30" s="1"/>
  <c r="D7327" i="30"/>
  <c r="K7329" i="30"/>
  <c r="A7328" i="30"/>
  <c r="D7925" i="28"/>
  <c r="C7925" i="28"/>
  <c r="E7925" i="28" s="1"/>
  <c r="K7927" i="28"/>
  <c r="A7926" i="28"/>
  <c r="C7682" i="27"/>
  <c r="E7682" i="27" s="1"/>
  <c r="D7682" i="27"/>
  <c r="A7683" i="27"/>
  <c r="K7684" i="27"/>
  <c r="C7864" i="22"/>
  <c r="E7864" i="22" s="1"/>
  <c r="D7864" i="22"/>
  <c r="K7866" i="22"/>
  <c r="A7865" i="22"/>
  <c r="D5807" i="29"/>
  <c r="C5807" i="29"/>
  <c r="E5807" i="29" s="1"/>
  <c r="K5809" i="29"/>
  <c r="A5808" i="29"/>
  <c r="C7648" i="19"/>
  <c r="E7648" i="19" s="1"/>
  <c r="D7648" i="19"/>
  <c r="K7650" i="19"/>
  <c r="A7649" i="19"/>
  <c r="D7622" i="9"/>
  <c r="C7622" i="9"/>
  <c r="E7622" i="9" s="1"/>
  <c r="K7624" i="9"/>
  <c r="A7623" i="9"/>
  <c r="D5340" i="31" l="1"/>
  <c r="C5340" i="31"/>
  <c r="E5340" i="31" s="1"/>
  <c r="K5342" i="31"/>
  <c r="A5341" i="31"/>
  <c r="D7328" i="30"/>
  <c r="C7328" i="30"/>
  <c r="E7328" i="30" s="1"/>
  <c r="K7330" i="30"/>
  <c r="A7329" i="30"/>
  <c r="D7926" i="28"/>
  <c r="C7926" i="28"/>
  <c r="E7926" i="28" s="1"/>
  <c r="K7928" i="28"/>
  <c r="A7927" i="28"/>
  <c r="A7684" i="27"/>
  <c r="K7685" i="27"/>
  <c r="D7683" i="27"/>
  <c r="C7683" i="27"/>
  <c r="E7683" i="27" s="1"/>
  <c r="D7865" i="22"/>
  <c r="C7865" i="22"/>
  <c r="E7865" i="22" s="1"/>
  <c r="K7867" i="22"/>
  <c r="A7866" i="22"/>
  <c r="C5808" i="29"/>
  <c r="E5808" i="29" s="1"/>
  <c r="D5808" i="29"/>
  <c r="K5810" i="29"/>
  <c r="A5809" i="29"/>
  <c r="C7649" i="19"/>
  <c r="E7649" i="19" s="1"/>
  <c r="D7649" i="19"/>
  <c r="K7651" i="19"/>
  <c r="A7650" i="19"/>
  <c r="D7623" i="9"/>
  <c r="C7623" i="9"/>
  <c r="E7623" i="9" s="1"/>
  <c r="K7625" i="9"/>
  <c r="A7624" i="9"/>
  <c r="D5341" i="31" l="1"/>
  <c r="C5341" i="31"/>
  <c r="E5341" i="31" s="1"/>
  <c r="K5343" i="31"/>
  <c r="A5342" i="31"/>
  <c r="C7329" i="30"/>
  <c r="E7329" i="30" s="1"/>
  <c r="D7329" i="30"/>
  <c r="K7331" i="30"/>
  <c r="A7330" i="30"/>
  <c r="C7927" i="28"/>
  <c r="E7927" i="28" s="1"/>
  <c r="D7927" i="28"/>
  <c r="K7929" i="28"/>
  <c r="A7928" i="28"/>
  <c r="A7685" i="27"/>
  <c r="K7686" i="27"/>
  <c r="D7684" i="27"/>
  <c r="C7684" i="27"/>
  <c r="E7684" i="27" s="1"/>
  <c r="C7866" i="22"/>
  <c r="E7866" i="22" s="1"/>
  <c r="D7866" i="22"/>
  <c r="K7868" i="22"/>
  <c r="A7867" i="22"/>
  <c r="D5809" i="29"/>
  <c r="C5809" i="29"/>
  <c r="E5809" i="29" s="1"/>
  <c r="K5811" i="29"/>
  <c r="A5810" i="29"/>
  <c r="D7650" i="19"/>
  <c r="C7650" i="19"/>
  <c r="E7650" i="19" s="1"/>
  <c r="K7652" i="19"/>
  <c r="A7651" i="19"/>
  <c r="D7624" i="9"/>
  <c r="C7624" i="9"/>
  <c r="E7624" i="9" s="1"/>
  <c r="K7626" i="9"/>
  <c r="A7625" i="9"/>
  <c r="D5342" i="31" l="1"/>
  <c r="C5342" i="31"/>
  <c r="E5342" i="31" s="1"/>
  <c r="K5344" i="31"/>
  <c r="A5343" i="31"/>
  <c r="C7330" i="30"/>
  <c r="E7330" i="30" s="1"/>
  <c r="D7330" i="30"/>
  <c r="K7332" i="30"/>
  <c r="A7331" i="30"/>
  <c r="D7928" i="28"/>
  <c r="C7928" i="28"/>
  <c r="E7928" i="28" s="1"/>
  <c r="K7930" i="28"/>
  <c r="A7929" i="28"/>
  <c r="A7686" i="27"/>
  <c r="K7687" i="27"/>
  <c r="D7685" i="27"/>
  <c r="C7685" i="27"/>
  <c r="E7685" i="27" s="1"/>
  <c r="C7867" i="22"/>
  <c r="E7867" i="22" s="1"/>
  <c r="D7867" i="22"/>
  <c r="K7869" i="22"/>
  <c r="A7868" i="22"/>
  <c r="D5810" i="29"/>
  <c r="C5810" i="29"/>
  <c r="E5810" i="29" s="1"/>
  <c r="A5811" i="29"/>
  <c r="K5812" i="29"/>
  <c r="C7651" i="19"/>
  <c r="E7651" i="19" s="1"/>
  <c r="D7651" i="19"/>
  <c r="K7653" i="19"/>
  <c r="A7652" i="19"/>
  <c r="C7625" i="9"/>
  <c r="E7625" i="9" s="1"/>
  <c r="D7625" i="9"/>
  <c r="K7627" i="9"/>
  <c r="A7626" i="9"/>
  <c r="C5343" i="31" l="1"/>
  <c r="E5343" i="31" s="1"/>
  <c r="D5343" i="31"/>
  <c r="K5345" i="31"/>
  <c r="A5344" i="31"/>
  <c r="C7331" i="30"/>
  <c r="E7331" i="30" s="1"/>
  <c r="D7331" i="30"/>
  <c r="K7333" i="30"/>
  <c r="A7332" i="30"/>
  <c r="D7929" i="28"/>
  <c r="C7929" i="28"/>
  <c r="E7929" i="28" s="1"/>
  <c r="K7931" i="28"/>
  <c r="A7930" i="28"/>
  <c r="K7688" i="27"/>
  <c r="A7687" i="27"/>
  <c r="C7686" i="27"/>
  <c r="E7686" i="27" s="1"/>
  <c r="D7686" i="27"/>
  <c r="D7868" i="22"/>
  <c r="C7868" i="22"/>
  <c r="E7868" i="22" s="1"/>
  <c r="K7870" i="22"/>
  <c r="A7869" i="22"/>
  <c r="K5813" i="29"/>
  <c r="A5812" i="29"/>
  <c r="D5811" i="29"/>
  <c r="C5811" i="29"/>
  <c r="E5811" i="29" s="1"/>
  <c r="C7652" i="19"/>
  <c r="E7652" i="19" s="1"/>
  <c r="D7652" i="19"/>
  <c r="K7654" i="19"/>
  <c r="A7653" i="19"/>
  <c r="C7626" i="9"/>
  <c r="E7626" i="9" s="1"/>
  <c r="D7626" i="9"/>
  <c r="K7628" i="9"/>
  <c r="A7627" i="9"/>
  <c r="D5344" i="31" l="1"/>
  <c r="C5344" i="31"/>
  <c r="E5344" i="31" s="1"/>
  <c r="K5346" i="31"/>
  <c r="A5345" i="31"/>
  <c r="D7332" i="30"/>
  <c r="C7332" i="30"/>
  <c r="E7332" i="30" s="1"/>
  <c r="K7334" i="30"/>
  <c r="A7333" i="30"/>
  <c r="D7930" i="28"/>
  <c r="C7930" i="28"/>
  <c r="E7930" i="28" s="1"/>
  <c r="K7932" i="28"/>
  <c r="A7931" i="28"/>
  <c r="C7687" i="27"/>
  <c r="E7687" i="27" s="1"/>
  <c r="D7687" i="27"/>
  <c r="A7688" i="27"/>
  <c r="K7689" i="27"/>
  <c r="C7869" i="22"/>
  <c r="E7869" i="22" s="1"/>
  <c r="D7869" i="22"/>
  <c r="K7871" i="22"/>
  <c r="A7870" i="22"/>
  <c r="D5812" i="29"/>
  <c r="C5812" i="29"/>
  <c r="E5812" i="29" s="1"/>
  <c r="K5814" i="29"/>
  <c r="A5813" i="29"/>
  <c r="C7653" i="19"/>
  <c r="E7653" i="19" s="1"/>
  <c r="D7653" i="19"/>
  <c r="K7655" i="19"/>
  <c r="A7654" i="19"/>
  <c r="C7627" i="9"/>
  <c r="E7627" i="9" s="1"/>
  <c r="D7627" i="9"/>
  <c r="K7629" i="9"/>
  <c r="A7628" i="9"/>
  <c r="D5345" i="31" l="1"/>
  <c r="C5345" i="31"/>
  <c r="E5345" i="31" s="1"/>
  <c r="K5347" i="31"/>
  <c r="A5346" i="31"/>
  <c r="C7333" i="30"/>
  <c r="E7333" i="30" s="1"/>
  <c r="D7333" i="30"/>
  <c r="K7335" i="30"/>
  <c r="A7334" i="30"/>
  <c r="C7931" i="28"/>
  <c r="E7931" i="28" s="1"/>
  <c r="D7931" i="28"/>
  <c r="K7933" i="28"/>
  <c r="A7932" i="28"/>
  <c r="K7690" i="27"/>
  <c r="A7689" i="27"/>
  <c r="D7688" i="27"/>
  <c r="C7688" i="27"/>
  <c r="E7688" i="27" s="1"/>
  <c r="D7870" i="22"/>
  <c r="C7870" i="22"/>
  <c r="E7870" i="22" s="1"/>
  <c r="K7872" i="22"/>
  <c r="A7871" i="22"/>
  <c r="C5813" i="29"/>
  <c r="E5813" i="29" s="1"/>
  <c r="D5813" i="29"/>
  <c r="K5815" i="29"/>
  <c r="A5814" i="29"/>
  <c r="D7654" i="19"/>
  <c r="C7654" i="19"/>
  <c r="E7654" i="19" s="1"/>
  <c r="K7656" i="19"/>
  <c r="A7655" i="19"/>
  <c r="D7628" i="9"/>
  <c r="C7628" i="9"/>
  <c r="E7628" i="9" s="1"/>
  <c r="A7629" i="9"/>
  <c r="K7630" i="9"/>
  <c r="D5346" i="31" l="1"/>
  <c r="C5346" i="31"/>
  <c r="E5346" i="31" s="1"/>
  <c r="K5348" i="31"/>
  <c r="A5347" i="31"/>
  <c r="C7334" i="30"/>
  <c r="E7334" i="30" s="1"/>
  <c r="D7334" i="30"/>
  <c r="K7336" i="30"/>
  <c r="A7335" i="30"/>
  <c r="D7932" i="28"/>
  <c r="C7932" i="28"/>
  <c r="E7932" i="28" s="1"/>
  <c r="K7934" i="28"/>
  <c r="A7933" i="28"/>
  <c r="D7689" i="27"/>
  <c r="C7689" i="27"/>
  <c r="E7689" i="27" s="1"/>
  <c r="A7690" i="27"/>
  <c r="K7691" i="27"/>
  <c r="D7871" i="22"/>
  <c r="C7871" i="22"/>
  <c r="E7871" i="22" s="1"/>
  <c r="K7873" i="22"/>
  <c r="A7872" i="22"/>
  <c r="C5814" i="29"/>
  <c r="E5814" i="29" s="1"/>
  <c r="D5814" i="29"/>
  <c r="K5816" i="29"/>
  <c r="A5815" i="29"/>
  <c r="C7655" i="19"/>
  <c r="E7655" i="19" s="1"/>
  <c r="D7655" i="19"/>
  <c r="K7657" i="19"/>
  <c r="A7656" i="19"/>
  <c r="K7631" i="9"/>
  <c r="A7630" i="9"/>
  <c r="D7629" i="9"/>
  <c r="C7629" i="9"/>
  <c r="E7629" i="9" s="1"/>
  <c r="C5347" i="31" l="1"/>
  <c r="E5347" i="31" s="1"/>
  <c r="D5347" i="31"/>
  <c r="K5349" i="31"/>
  <c r="A5348" i="31"/>
  <c r="C7335" i="30"/>
  <c r="E7335" i="30" s="1"/>
  <c r="D7335" i="30"/>
  <c r="K7337" i="30"/>
  <c r="A7336" i="30"/>
  <c r="D7933" i="28"/>
  <c r="C7933" i="28"/>
  <c r="E7933" i="28" s="1"/>
  <c r="K7935" i="28"/>
  <c r="A7934" i="28"/>
  <c r="K7692" i="27"/>
  <c r="A7691" i="27"/>
  <c r="C7690" i="27"/>
  <c r="E7690" i="27" s="1"/>
  <c r="D7690" i="27"/>
  <c r="D7872" i="22"/>
  <c r="C7872" i="22"/>
  <c r="E7872" i="22" s="1"/>
  <c r="K7874" i="22"/>
  <c r="A7873" i="22"/>
  <c r="D5815" i="29"/>
  <c r="C5815" i="29"/>
  <c r="E5815" i="29" s="1"/>
  <c r="K5817" i="29"/>
  <c r="A5816" i="29"/>
  <c r="K7658" i="19"/>
  <c r="A7657" i="19"/>
  <c r="C7656" i="19"/>
  <c r="E7656" i="19" s="1"/>
  <c r="D7656" i="19"/>
  <c r="D7630" i="9"/>
  <c r="C7630" i="9"/>
  <c r="E7630" i="9" s="1"/>
  <c r="K7632" i="9"/>
  <c r="A7631" i="9"/>
  <c r="D5348" i="31" l="1"/>
  <c r="C5348" i="31"/>
  <c r="E5348" i="31" s="1"/>
  <c r="K5350" i="31"/>
  <c r="A5349" i="31"/>
  <c r="D7336" i="30"/>
  <c r="C7336" i="30"/>
  <c r="E7336" i="30" s="1"/>
  <c r="K7338" i="30"/>
  <c r="A7337" i="30"/>
  <c r="D7934" i="28"/>
  <c r="C7934" i="28"/>
  <c r="E7934" i="28" s="1"/>
  <c r="K7936" i="28"/>
  <c r="A7935" i="28"/>
  <c r="D7691" i="27"/>
  <c r="C7691" i="27"/>
  <c r="E7691" i="27" s="1"/>
  <c r="K7693" i="27"/>
  <c r="A7692" i="27"/>
  <c r="C7873" i="22"/>
  <c r="E7873" i="22" s="1"/>
  <c r="D7873" i="22"/>
  <c r="K7875" i="22"/>
  <c r="A7874" i="22"/>
  <c r="D5816" i="29"/>
  <c r="C5816" i="29"/>
  <c r="E5816" i="29" s="1"/>
  <c r="K5818" i="29"/>
  <c r="A5817" i="29"/>
  <c r="C7657" i="19"/>
  <c r="E7657" i="19" s="1"/>
  <c r="D7657" i="19"/>
  <c r="K7659" i="19"/>
  <c r="A7658" i="19"/>
  <c r="D7631" i="9"/>
  <c r="C7631" i="9"/>
  <c r="E7631" i="9" s="1"/>
  <c r="K7633" i="9"/>
  <c r="A7632" i="9"/>
  <c r="C5349" i="31" l="1"/>
  <c r="E5349" i="31" s="1"/>
  <c r="D5349" i="31"/>
  <c r="K5351" i="31"/>
  <c r="A5350" i="31"/>
  <c r="C7337" i="30"/>
  <c r="E7337" i="30" s="1"/>
  <c r="D7337" i="30"/>
  <c r="K7339" i="30"/>
  <c r="A7338" i="30"/>
  <c r="C7935" i="28"/>
  <c r="E7935" i="28" s="1"/>
  <c r="D7935" i="28"/>
  <c r="K7937" i="28"/>
  <c r="A7936" i="28"/>
  <c r="D7692" i="27"/>
  <c r="C7692" i="27"/>
  <c r="E7692" i="27" s="1"/>
  <c r="K7694" i="27"/>
  <c r="A7693" i="27"/>
  <c r="D7874" i="22"/>
  <c r="C7874" i="22"/>
  <c r="E7874" i="22" s="1"/>
  <c r="K7876" i="22"/>
  <c r="A7875" i="22"/>
  <c r="C5817" i="29"/>
  <c r="E5817" i="29" s="1"/>
  <c r="D5817" i="29"/>
  <c r="K5819" i="29"/>
  <c r="A5818" i="29"/>
  <c r="D7658" i="19"/>
  <c r="C7658" i="19"/>
  <c r="E7658" i="19" s="1"/>
  <c r="K7660" i="19"/>
  <c r="A7659" i="19"/>
  <c r="D7632" i="9"/>
  <c r="C7632" i="9"/>
  <c r="E7632" i="9" s="1"/>
  <c r="K7634" i="9"/>
  <c r="A7633" i="9"/>
  <c r="C5350" i="31" l="1"/>
  <c r="E5350" i="31" s="1"/>
  <c r="D5350" i="31"/>
  <c r="K5352" i="31"/>
  <c r="A5351" i="31"/>
  <c r="C7338" i="30"/>
  <c r="E7338" i="30" s="1"/>
  <c r="D7338" i="30"/>
  <c r="K7340" i="30"/>
  <c r="A7339" i="30"/>
  <c r="D7936" i="28"/>
  <c r="C7936" i="28"/>
  <c r="E7936" i="28" s="1"/>
  <c r="K7938" i="28"/>
  <c r="A7937" i="28"/>
  <c r="D7693" i="27"/>
  <c r="C7693" i="27"/>
  <c r="E7693" i="27" s="1"/>
  <c r="K7695" i="27"/>
  <c r="A7694" i="27"/>
  <c r="C7875" i="22"/>
  <c r="E7875" i="22" s="1"/>
  <c r="D7875" i="22"/>
  <c r="K7877" i="22"/>
  <c r="A7876" i="22"/>
  <c r="C5818" i="29"/>
  <c r="E5818" i="29" s="1"/>
  <c r="D5818" i="29"/>
  <c r="K5820" i="29"/>
  <c r="A5819" i="29"/>
  <c r="C7659" i="19"/>
  <c r="E7659" i="19" s="1"/>
  <c r="D7659" i="19"/>
  <c r="K7661" i="19"/>
  <c r="A7660" i="19"/>
  <c r="D7633" i="9"/>
  <c r="C7633" i="9"/>
  <c r="E7633" i="9" s="1"/>
  <c r="K7635" i="9"/>
  <c r="A7634" i="9"/>
  <c r="C5351" i="31" l="1"/>
  <c r="E5351" i="31" s="1"/>
  <c r="D5351" i="31"/>
  <c r="K5353" i="31"/>
  <c r="A5352" i="31"/>
  <c r="C7339" i="30"/>
  <c r="E7339" i="30" s="1"/>
  <c r="D7339" i="30"/>
  <c r="K7341" i="30"/>
  <c r="A7340" i="30"/>
  <c r="D7937" i="28"/>
  <c r="C7937" i="28"/>
  <c r="E7937" i="28" s="1"/>
  <c r="K7939" i="28"/>
  <c r="A7938" i="28"/>
  <c r="D7694" i="27"/>
  <c r="C7694" i="27"/>
  <c r="E7694" i="27" s="1"/>
  <c r="A7695" i="27"/>
  <c r="K7696" i="27"/>
  <c r="C7876" i="22"/>
  <c r="E7876" i="22" s="1"/>
  <c r="D7876" i="22"/>
  <c r="K7878" i="22"/>
  <c r="A7877" i="22"/>
  <c r="D5819" i="29"/>
  <c r="C5819" i="29"/>
  <c r="E5819" i="29" s="1"/>
  <c r="K5821" i="29"/>
  <c r="A5820" i="29"/>
  <c r="C7660" i="19"/>
  <c r="E7660" i="19" s="1"/>
  <c r="D7660" i="19"/>
  <c r="K7662" i="19"/>
  <c r="A7661" i="19"/>
  <c r="D7634" i="9"/>
  <c r="C7634" i="9"/>
  <c r="E7634" i="9" s="1"/>
  <c r="K7636" i="9"/>
  <c r="A7635" i="9"/>
  <c r="D5352" i="31" l="1"/>
  <c r="C5352" i="31"/>
  <c r="E5352" i="31" s="1"/>
  <c r="K5354" i="31"/>
  <c r="A5353" i="31"/>
  <c r="D7340" i="30"/>
  <c r="C7340" i="30"/>
  <c r="E7340" i="30" s="1"/>
  <c r="K7342" i="30"/>
  <c r="A7341" i="30"/>
  <c r="D7938" i="28"/>
  <c r="C7938" i="28"/>
  <c r="E7938" i="28" s="1"/>
  <c r="K7940" i="28"/>
  <c r="A7939" i="28"/>
  <c r="A7696" i="27"/>
  <c r="K7697" i="27"/>
  <c r="D7695" i="27"/>
  <c r="C7695" i="27"/>
  <c r="E7695" i="27" s="1"/>
  <c r="C7877" i="22"/>
  <c r="E7877" i="22" s="1"/>
  <c r="D7877" i="22"/>
  <c r="K7879" i="22"/>
  <c r="A7878" i="22"/>
  <c r="D5820" i="29"/>
  <c r="C5820" i="29"/>
  <c r="E5820" i="29" s="1"/>
  <c r="K5822" i="29"/>
  <c r="A5821" i="29"/>
  <c r="C7661" i="19"/>
  <c r="E7661" i="19" s="1"/>
  <c r="D7661" i="19"/>
  <c r="K7663" i="19"/>
  <c r="A7662" i="19"/>
  <c r="C7635" i="9"/>
  <c r="E7635" i="9" s="1"/>
  <c r="D7635" i="9"/>
  <c r="K7637" i="9"/>
  <c r="A7636" i="9"/>
  <c r="D5353" i="31" l="1"/>
  <c r="C5353" i="31"/>
  <c r="E5353" i="31" s="1"/>
  <c r="K5355" i="31"/>
  <c r="A5354" i="31"/>
  <c r="C7341" i="30"/>
  <c r="E7341" i="30" s="1"/>
  <c r="D7341" i="30"/>
  <c r="K7343" i="30"/>
  <c r="A7342" i="30"/>
  <c r="C7939" i="28"/>
  <c r="E7939" i="28" s="1"/>
  <c r="D7939" i="28"/>
  <c r="K7941" i="28"/>
  <c r="A7940" i="28"/>
  <c r="A7697" i="27"/>
  <c r="K7698" i="27"/>
  <c r="D7696" i="27"/>
  <c r="C7696" i="27"/>
  <c r="E7696" i="27" s="1"/>
  <c r="C7878" i="22"/>
  <c r="E7878" i="22" s="1"/>
  <c r="D7878" i="22"/>
  <c r="K7880" i="22"/>
  <c r="A7879" i="22"/>
  <c r="C5821" i="29"/>
  <c r="E5821" i="29" s="1"/>
  <c r="D5821" i="29"/>
  <c r="K5823" i="29"/>
  <c r="A5822" i="29"/>
  <c r="C7662" i="19"/>
  <c r="E7662" i="19" s="1"/>
  <c r="D7662" i="19"/>
  <c r="A7663" i="19"/>
  <c r="K7664" i="19"/>
  <c r="D7636" i="9"/>
  <c r="C7636" i="9"/>
  <c r="E7636" i="9" s="1"/>
  <c r="K7638" i="9"/>
  <c r="A7637" i="9"/>
  <c r="D5354" i="31" l="1"/>
  <c r="C5354" i="31"/>
  <c r="E5354" i="31" s="1"/>
  <c r="K5356" i="31"/>
  <c r="A5355" i="31"/>
  <c r="C7342" i="30"/>
  <c r="E7342" i="30" s="1"/>
  <c r="D7342" i="30"/>
  <c r="K7344" i="30"/>
  <c r="A7343" i="30"/>
  <c r="D7940" i="28"/>
  <c r="C7940" i="28"/>
  <c r="E7940" i="28" s="1"/>
  <c r="K7942" i="28"/>
  <c r="A7941" i="28"/>
  <c r="A7698" i="27"/>
  <c r="K7699" i="27"/>
  <c r="D7697" i="27"/>
  <c r="C7697" i="27"/>
  <c r="E7697" i="27" s="1"/>
  <c r="C7879" i="22"/>
  <c r="E7879" i="22" s="1"/>
  <c r="D7879" i="22"/>
  <c r="A7880" i="22"/>
  <c r="K7881" i="22"/>
  <c r="C5822" i="29"/>
  <c r="E5822" i="29" s="1"/>
  <c r="D5822" i="29"/>
  <c r="K5824" i="29"/>
  <c r="A5823" i="29"/>
  <c r="K7665" i="19"/>
  <c r="A7664" i="19"/>
  <c r="C7663" i="19"/>
  <c r="E7663" i="19" s="1"/>
  <c r="D7663" i="19"/>
  <c r="D7637" i="9"/>
  <c r="C7637" i="9"/>
  <c r="E7637" i="9" s="1"/>
  <c r="K7639" i="9"/>
  <c r="A7638" i="9"/>
  <c r="C5355" i="31" l="1"/>
  <c r="E5355" i="31" s="1"/>
  <c r="D5355" i="31"/>
  <c r="K5357" i="31"/>
  <c r="A5356" i="31"/>
  <c r="C7343" i="30"/>
  <c r="E7343" i="30" s="1"/>
  <c r="D7343" i="30"/>
  <c r="K7345" i="30"/>
  <c r="A7344" i="30"/>
  <c r="D7941" i="28"/>
  <c r="C7941" i="28"/>
  <c r="E7941" i="28" s="1"/>
  <c r="K7943" i="28"/>
  <c r="A7942" i="28"/>
  <c r="A7699" i="27"/>
  <c r="K7700" i="27"/>
  <c r="C7698" i="27"/>
  <c r="E7698" i="27" s="1"/>
  <c r="D7698" i="27"/>
  <c r="K7882" i="22"/>
  <c r="A7881" i="22"/>
  <c r="D7880" i="22"/>
  <c r="C7880" i="22"/>
  <c r="E7880" i="22" s="1"/>
  <c r="D5823" i="29"/>
  <c r="C5823" i="29"/>
  <c r="E5823" i="29" s="1"/>
  <c r="K5825" i="29"/>
  <c r="A5824" i="29"/>
  <c r="C7664" i="19"/>
  <c r="E7664" i="19" s="1"/>
  <c r="D7664" i="19"/>
  <c r="K7666" i="19"/>
  <c r="A7665" i="19"/>
  <c r="D7638" i="9"/>
  <c r="C7638" i="9"/>
  <c r="E7638" i="9" s="1"/>
  <c r="K7640" i="9"/>
  <c r="A7639" i="9"/>
  <c r="D5356" i="31" l="1"/>
  <c r="C5356" i="31"/>
  <c r="E5356" i="31" s="1"/>
  <c r="K5358" i="31"/>
  <c r="A5357" i="31"/>
  <c r="D7344" i="30"/>
  <c r="C7344" i="30"/>
  <c r="E7344" i="30" s="1"/>
  <c r="K7346" i="30"/>
  <c r="A7345" i="30"/>
  <c r="D7942" i="28"/>
  <c r="C7942" i="28"/>
  <c r="E7942" i="28" s="1"/>
  <c r="K7944" i="28"/>
  <c r="A7943" i="28"/>
  <c r="A7700" i="27"/>
  <c r="K7701" i="27"/>
  <c r="C7699" i="27"/>
  <c r="E7699" i="27" s="1"/>
  <c r="D7699" i="27"/>
  <c r="D7881" i="22"/>
  <c r="C7881" i="22"/>
  <c r="E7881" i="22" s="1"/>
  <c r="A7882" i="22"/>
  <c r="K7883" i="22"/>
  <c r="C5824" i="29"/>
  <c r="E5824" i="29" s="1"/>
  <c r="D5824" i="29"/>
  <c r="K5826" i="29"/>
  <c r="A5825" i="29"/>
  <c r="C7665" i="19"/>
  <c r="E7665" i="19" s="1"/>
  <c r="D7665" i="19"/>
  <c r="K7667" i="19"/>
  <c r="A7666" i="19"/>
  <c r="C7639" i="9"/>
  <c r="E7639" i="9" s="1"/>
  <c r="D7639" i="9"/>
  <c r="K7641" i="9"/>
  <c r="A7640" i="9"/>
  <c r="D5357" i="31" l="1"/>
  <c r="C5357" i="31"/>
  <c r="E5357" i="31" s="1"/>
  <c r="K5359" i="31"/>
  <c r="A5358" i="31"/>
  <c r="C7345" i="30"/>
  <c r="E7345" i="30" s="1"/>
  <c r="D7345" i="30"/>
  <c r="K7347" i="30"/>
  <c r="A7346" i="30"/>
  <c r="C7943" i="28"/>
  <c r="E7943" i="28" s="1"/>
  <c r="D7943" i="28"/>
  <c r="K7945" i="28"/>
  <c r="A7944" i="28"/>
  <c r="A7701" i="27"/>
  <c r="K7702" i="27"/>
  <c r="C7700" i="27"/>
  <c r="E7700" i="27" s="1"/>
  <c r="D7700" i="27"/>
  <c r="K7884" i="22"/>
  <c r="A7883" i="22"/>
  <c r="D7882" i="22"/>
  <c r="C7882" i="22"/>
  <c r="E7882" i="22" s="1"/>
  <c r="D5825" i="29"/>
  <c r="C5825" i="29"/>
  <c r="E5825" i="29" s="1"/>
  <c r="A5826" i="29"/>
  <c r="K5827" i="29"/>
  <c r="D7666" i="19"/>
  <c r="C7666" i="19"/>
  <c r="E7666" i="19" s="1"/>
  <c r="K7668" i="19"/>
  <c r="A7667" i="19"/>
  <c r="D7640" i="9"/>
  <c r="C7640" i="9"/>
  <c r="E7640" i="9" s="1"/>
  <c r="K7642" i="9"/>
  <c r="A7641" i="9"/>
  <c r="D5358" i="31" l="1"/>
  <c r="C5358" i="31"/>
  <c r="E5358" i="31" s="1"/>
  <c r="K5360" i="31"/>
  <c r="A5359" i="31"/>
  <c r="C7346" i="30"/>
  <c r="E7346" i="30" s="1"/>
  <c r="D7346" i="30"/>
  <c r="K7348" i="30"/>
  <c r="A7347" i="30"/>
  <c r="D7944" i="28"/>
  <c r="C7944" i="28"/>
  <c r="E7944" i="28" s="1"/>
  <c r="K7946" i="28"/>
  <c r="A7945" i="28"/>
  <c r="K7703" i="27"/>
  <c r="A7702" i="27"/>
  <c r="D7701" i="27"/>
  <c r="C7701" i="27"/>
  <c r="E7701" i="27" s="1"/>
  <c r="C7883" i="22"/>
  <c r="E7883" i="22" s="1"/>
  <c r="D7883" i="22"/>
  <c r="K7885" i="22"/>
  <c r="A7884" i="22"/>
  <c r="K5828" i="29"/>
  <c r="A5827" i="29"/>
  <c r="C5826" i="29"/>
  <c r="E5826" i="29" s="1"/>
  <c r="D5826" i="29"/>
  <c r="D7667" i="19"/>
  <c r="C7667" i="19"/>
  <c r="E7667" i="19" s="1"/>
  <c r="A7668" i="19"/>
  <c r="K7669" i="19"/>
  <c r="D7641" i="9"/>
  <c r="C7641" i="9"/>
  <c r="E7641" i="9" s="1"/>
  <c r="K7643" i="9"/>
  <c r="A7642" i="9"/>
  <c r="C5359" i="31" l="1"/>
  <c r="E5359" i="31" s="1"/>
  <c r="D5359" i="31"/>
  <c r="K5361" i="31"/>
  <c r="A5360" i="31"/>
  <c r="C7347" i="30"/>
  <c r="E7347" i="30" s="1"/>
  <c r="D7347" i="30"/>
  <c r="K7349" i="30"/>
  <c r="A7348" i="30"/>
  <c r="D7945" i="28"/>
  <c r="C7945" i="28"/>
  <c r="E7945" i="28" s="1"/>
  <c r="K7947" i="28"/>
  <c r="A7946" i="28"/>
  <c r="C7702" i="27"/>
  <c r="E7702" i="27" s="1"/>
  <c r="D7702" i="27"/>
  <c r="A7703" i="27"/>
  <c r="K7704" i="27"/>
  <c r="C7884" i="22"/>
  <c r="E7884" i="22" s="1"/>
  <c r="D7884" i="22"/>
  <c r="K7886" i="22"/>
  <c r="A7885" i="22"/>
  <c r="D5827" i="29"/>
  <c r="C5827" i="29"/>
  <c r="E5827" i="29" s="1"/>
  <c r="K5829" i="29"/>
  <c r="A5828" i="29"/>
  <c r="A7669" i="19"/>
  <c r="K7670" i="19"/>
  <c r="C7668" i="19"/>
  <c r="E7668" i="19" s="1"/>
  <c r="D7668" i="19"/>
  <c r="D7642" i="9"/>
  <c r="C7642" i="9"/>
  <c r="E7642" i="9" s="1"/>
  <c r="K7644" i="9"/>
  <c r="A7643" i="9"/>
  <c r="D5360" i="31" l="1"/>
  <c r="C5360" i="31"/>
  <c r="E5360" i="31" s="1"/>
  <c r="K5362" i="31"/>
  <c r="A5361" i="31"/>
  <c r="D7348" i="30"/>
  <c r="C7348" i="30"/>
  <c r="E7348" i="30" s="1"/>
  <c r="K7350" i="30"/>
  <c r="A7349" i="30"/>
  <c r="D7946" i="28"/>
  <c r="C7946" i="28"/>
  <c r="E7946" i="28" s="1"/>
  <c r="K7948" i="28"/>
  <c r="A7947" i="28"/>
  <c r="K7705" i="27"/>
  <c r="A7704" i="27"/>
  <c r="D7703" i="27"/>
  <c r="C7703" i="27"/>
  <c r="E7703" i="27" s="1"/>
  <c r="D7885" i="22"/>
  <c r="C7885" i="22"/>
  <c r="E7885" i="22" s="1"/>
  <c r="K7887" i="22"/>
  <c r="A7886" i="22"/>
  <c r="C5828" i="29"/>
  <c r="E5828" i="29" s="1"/>
  <c r="D5828" i="29"/>
  <c r="K5830" i="29"/>
  <c r="A5829" i="29"/>
  <c r="K7671" i="19"/>
  <c r="A7670" i="19"/>
  <c r="C7669" i="19"/>
  <c r="E7669" i="19" s="1"/>
  <c r="D7669" i="19"/>
  <c r="C7643" i="9"/>
  <c r="E7643" i="9" s="1"/>
  <c r="D7643" i="9"/>
  <c r="K7645" i="9"/>
  <c r="A7644" i="9"/>
  <c r="D5361" i="31" l="1"/>
  <c r="C5361" i="31"/>
  <c r="E5361" i="31" s="1"/>
  <c r="K5363" i="31"/>
  <c r="A5362" i="31"/>
  <c r="C7349" i="30"/>
  <c r="E7349" i="30" s="1"/>
  <c r="D7349" i="30"/>
  <c r="K7351" i="30"/>
  <c r="A7350" i="30"/>
  <c r="C7947" i="28"/>
  <c r="E7947" i="28" s="1"/>
  <c r="D7947" i="28"/>
  <c r="K7949" i="28"/>
  <c r="A7948" i="28"/>
  <c r="D7704" i="27"/>
  <c r="C7704" i="27"/>
  <c r="E7704" i="27" s="1"/>
  <c r="K7706" i="27"/>
  <c r="A7705" i="27"/>
  <c r="D7886" i="22"/>
  <c r="C7886" i="22"/>
  <c r="E7886" i="22" s="1"/>
  <c r="K7888" i="22"/>
  <c r="A7887" i="22"/>
  <c r="C5829" i="29"/>
  <c r="E5829" i="29" s="1"/>
  <c r="D5829" i="29"/>
  <c r="K5831" i="29"/>
  <c r="A5830" i="29"/>
  <c r="D7670" i="19"/>
  <c r="C7670" i="19"/>
  <c r="E7670" i="19" s="1"/>
  <c r="K7672" i="19"/>
  <c r="A7671" i="19"/>
  <c r="C7644" i="9"/>
  <c r="E7644" i="9" s="1"/>
  <c r="D7644" i="9"/>
  <c r="K7646" i="9"/>
  <c r="A7645" i="9"/>
  <c r="D5362" i="31" l="1"/>
  <c r="C5362" i="31"/>
  <c r="E5362" i="31" s="1"/>
  <c r="K5364" i="31"/>
  <c r="A5363" i="31"/>
  <c r="C7350" i="30"/>
  <c r="E7350" i="30" s="1"/>
  <c r="D7350" i="30"/>
  <c r="K7352" i="30"/>
  <c r="A7351" i="30"/>
  <c r="D7948" i="28"/>
  <c r="C7948" i="28"/>
  <c r="E7948" i="28" s="1"/>
  <c r="K7950" i="28"/>
  <c r="A7949" i="28"/>
  <c r="C7705" i="27"/>
  <c r="E7705" i="27" s="1"/>
  <c r="D7705" i="27"/>
  <c r="K7707" i="27"/>
  <c r="A7706" i="27"/>
  <c r="D7887" i="22"/>
  <c r="C7887" i="22"/>
  <c r="E7887" i="22" s="1"/>
  <c r="K7889" i="22"/>
  <c r="A7888" i="22"/>
  <c r="C5830" i="29"/>
  <c r="E5830" i="29" s="1"/>
  <c r="D5830" i="29"/>
  <c r="K5832" i="29"/>
  <c r="A5831" i="29"/>
  <c r="C7671" i="19"/>
  <c r="E7671" i="19" s="1"/>
  <c r="D7671" i="19"/>
  <c r="K7673" i="19"/>
  <c r="A7672" i="19"/>
  <c r="D7645" i="9"/>
  <c r="C7645" i="9"/>
  <c r="E7645" i="9" s="1"/>
  <c r="K7647" i="9"/>
  <c r="A7646" i="9"/>
  <c r="C5363" i="31" l="1"/>
  <c r="E5363" i="31" s="1"/>
  <c r="D5363" i="31"/>
  <c r="K5365" i="31"/>
  <c r="A5364" i="31"/>
  <c r="C7351" i="30"/>
  <c r="E7351" i="30" s="1"/>
  <c r="D7351" i="30"/>
  <c r="K7353" i="30"/>
  <c r="A7352" i="30"/>
  <c r="D7949" i="28"/>
  <c r="C7949" i="28"/>
  <c r="E7949" i="28" s="1"/>
  <c r="K7951" i="28"/>
  <c r="A7950" i="28"/>
  <c r="C7706" i="27"/>
  <c r="E7706" i="27" s="1"/>
  <c r="D7706" i="27"/>
  <c r="A7707" i="27"/>
  <c r="K7708" i="27"/>
  <c r="D7888" i="22"/>
  <c r="C7888" i="22"/>
  <c r="E7888" i="22" s="1"/>
  <c r="K7890" i="22"/>
  <c r="A7889" i="22"/>
  <c r="C5831" i="29"/>
  <c r="E5831" i="29" s="1"/>
  <c r="D5831" i="29"/>
  <c r="K5833" i="29"/>
  <c r="A5832" i="29"/>
  <c r="C7672" i="19"/>
  <c r="E7672" i="19" s="1"/>
  <c r="D7672" i="19"/>
  <c r="K7674" i="19"/>
  <c r="A7673" i="19"/>
  <c r="D7646" i="9"/>
  <c r="C7646" i="9"/>
  <c r="E7646" i="9" s="1"/>
  <c r="K7648" i="9"/>
  <c r="A7647" i="9"/>
  <c r="D5364" i="31" l="1"/>
  <c r="C5364" i="31"/>
  <c r="E5364" i="31" s="1"/>
  <c r="K5366" i="31"/>
  <c r="A5365" i="31"/>
  <c r="D7352" i="30"/>
  <c r="C7352" i="30"/>
  <c r="E7352" i="30" s="1"/>
  <c r="K7354" i="30"/>
  <c r="A7353" i="30"/>
  <c r="D7950" i="28"/>
  <c r="C7950" i="28"/>
  <c r="E7950" i="28" s="1"/>
  <c r="K7952" i="28"/>
  <c r="A7951" i="28"/>
  <c r="K7709" i="27"/>
  <c r="A7708" i="27"/>
  <c r="C7707" i="27"/>
  <c r="E7707" i="27" s="1"/>
  <c r="D7707" i="27"/>
  <c r="D7889" i="22"/>
  <c r="C7889" i="22"/>
  <c r="E7889" i="22" s="1"/>
  <c r="K7891" i="22"/>
  <c r="A7890" i="22"/>
  <c r="C5832" i="29"/>
  <c r="E5832" i="29" s="1"/>
  <c r="D5832" i="29"/>
  <c r="K5834" i="29"/>
  <c r="A5833" i="29"/>
  <c r="C7673" i="19"/>
  <c r="E7673" i="19" s="1"/>
  <c r="D7673" i="19"/>
  <c r="K7675" i="19"/>
  <c r="A7674" i="19"/>
  <c r="D7647" i="9"/>
  <c r="C7647" i="9"/>
  <c r="E7647" i="9" s="1"/>
  <c r="K7649" i="9"/>
  <c r="A7648" i="9"/>
  <c r="D5365" i="31" l="1"/>
  <c r="C5365" i="31"/>
  <c r="E5365" i="31" s="1"/>
  <c r="K5367" i="31"/>
  <c r="A5366" i="31"/>
  <c r="C7353" i="30"/>
  <c r="E7353" i="30" s="1"/>
  <c r="D7353" i="30"/>
  <c r="K7355" i="30"/>
  <c r="A7354" i="30"/>
  <c r="C7951" i="28"/>
  <c r="E7951" i="28" s="1"/>
  <c r="D7951" i="28"/>
  <c r="K7953" i="28"/>
  <c r="A7952" i="28"/>
  <c r="C7708" i="27"/>
  <c r="E7708" i="27" s="1"/>
  <c r="D7708" i="27"/>
  <c r="A7709" i="27"/>
  <c r="K7710" i="27"/>
  <c r="D7890" i="22"/>
  <c r="C7890" i="22"/>
  <c r="E7890" i="22" s="1"/>
  <c r="K7892" i="22"/>
  <c r="A7891" i="22"/>
  <c r="C5833" i="29"/>
  <c r="E5833" i="29" s="1"/>
  <c r="D5833" i="29"/>
  <c r="K5835" i="29"/>
  <c r="A5834" i="29"/>
  <c r="K7676" i="19"/>
  <c r="A7675" i="19"/>
  <c r="D7674" i="19"/>
  <c r="C7674" i="19"/>
  <c r="E7674" i="19" s="1"/>
  <c r="D7648" i="9"/>
  <c r="C7648" i="9"/>
  <c r="E7648" i="9" s="1"/>
  <c r="K7650" i="9"/>
  <c r="A7649" i="9"/>
  <c r="C5366" i="31" l="1"/>
  <c r="E5366" i="31" s="1"/>
  <c r="D5366" i="31"/>
  <c r="K5368" i="31"/>
  <c r="A5367" i="31"/>
  <c r="C7354" i="30"/>
  <c r="E7354" i="30" s="1"/>
  <c r="D7354" i="30"/>
  <c r="K7356" i="30"/>
  <c r="A7355" i="30"/>
  <c r="D7952" i="28"/>
  <c r="C7952" i="28"/>
  <c r="E7952" i="28" s="1"/>
  <c r="K7954" i="28"/>
  <c r="A7953" i="28"/>
  <c r="K7711" i="27"/>
  <c r="A7710" i="27"/>
  <c r="D7709" i="27"/>
  <c r="C7709" i="27"/>
  <c r="E7709" i="27" s="1"/>
  <c r="D7891" i="22"/>
  <c r="C7891" i="22"/>
  <c r="E7891" i="22" s="1"/>
  <c r="K7893" i="22"/>
  <c r="A7892" i="22"/>
  <c r="C5834" i="29"/>
  <c r="E5834" i="29" s="1"/>
  <c r="D5834" i="29"/>
  <c r="K5836" i="29"/>
  <c r="A5835" i="29"/>
  <c r="C7675" i="19"/>
  <c r="E7675" i="19" s="1"/>
  <c r="D7675" i="19"/>
  <c r="K7677" i="19"/>
  <c r="A7676" i="19"/>
  <c r="D7649" i="9"/>
  <c r="C7649" i="9"/>
  <c r="E7649" i="9" s="1"/>
  <c r="K7651" i="9"/>
  <c r="A7650" i="9"/>
  <c r="C5367" i="31" l="1"/>
  <c r="E5367" i="31" s="1"/>
  <c r="D5367" i="31"/>
  <c r="K5369" i="31"/>
  <c r="A5368" i="31"/>
  <c r="C7355" i="30"/>
  <c r="E7355" i="30" s="1"/>
  <c r="D7355" i="30"/>
  <c r="K7357" i="30"/>
  <c r="A7356" i="30"/>
  <c r="C7953" i="28"/>
  <c r="E7953" i="28" s="1"/>
  <c r="D7953" i="28"/>
  <c r="K7955" i="28"/>
  <c r="A7954" i="28"/>
  <c r="C7710" i="27"/>
  <c r="E7710" i="27" s="1"/>
  <c r="D7710" i="27"/>
  <c r="A7711" i="27"/>
  <c r="K7712" i="27"/>
  <c r="D7892" i="22"/>
  <c r="C7892" i="22"/>
  <c r="E7892" i="22" s="1"/>
  <c r="K7894" i="22"/>
  <c r="A7893" i="22"/>
  <c r="C5835" i="29"/>
  <c r="E5835" i="29" s="1"/>
  <c r="D5835" i="29"/>
  <c r="K5837" i="29"/>
  <c r="A5836" i="29"/>
  <c r="C7676" i="19"/>
  <c r="E7676" i="19" s="1"/>
  <c r="D7676" i="19"/>
  <c r="K7678" i="19"/>
  <c r="A7677" i="19"/>
  <c r="C7650" i="9"/>
  <c r="E7650" i="9" s="1"/>
  <c r="D7650" i="9"/>
  <c r="K7652" i="9"/>
  <c r="A7651" i="9"/>
  <c r="D5368" i="31" l="1"/>
  <c r="C5368" i="31"/>
  <c r="E5368" i="31" s="1"/>
  <c r="K5370" i="31"/>
  <c r="A5369" i="31"/>
  <c r="D7356" i="30"/>
  <c r="C7356" i="30"/>
  <c r="E7356" i="30" s="1"/>
  <c r="K7358" i="30"/>
  <c r="A7357" i="30"/>
  <c r="D7954" i="28"/>
  <c r="C7954" i="28"/>
  <c r="E7954" i="28" s="1"/>
  <c r="K7956" i="28"/>
  <c r="A7955" i="28"/>
  <c r="K7713" i="27"/>
  <c r="A7712" i="27"/>
  <c r="C7711" i="27"/>
  <c r="E7711" i="27" s="1"/>
  <c r="D7711" i="27"/>
  <c r="C7893" i="22"/>
  <c r="E7893" i="22" s="1"/>
  <c r="D7893" i="22"/>
  <c r="K7895" i="22"/>
  <c r="A7894" i="22"/>
  <c r="D5836" i="29"/>
  <c r="C5836" i="29"/>
  <c r="E5836" i="29" s="1"/>
  <c r="K5838" i="29"/>
  <c r="A5837" i="29"/>
  <c r="C7677" i="19"/>
  <c r="E7677" i="19" s="1"/>
  <c r="D7677" i="19"/>
  <c r="K7679" i="19"/>
  <c r="A7678" i="19"/>
  <c r="C7651" i="9"/>
  <c r="E7651" i="9" s="1"/>
  <c r="D7651" i="9"/>
  <c r="A7652" i="9"/>
  <c r="K7653" i="9"/>
  <c r="D5369" i="31" l="1"/>
  <c r="C5369" i="31"/>
  <c r="E5369" i="31" s="1"/>
  <c r="K5371" i="31"/>
  <c r="A5370" i="31"/>
  <c r="C7357" i="30"/>
  <c r="E7357" i="30" s="1"/>
  <c r="D7357" i="30"/>
  <c r="A7358" i="30"/>
  <c r="K7359" i="30"/>
  <c r="C7955" i="28"/>
  <c r="E7955" i="28" s="1"/>
  <c r="D7955" i="28"/>
  <c r="K7957" i="28"/>
  <c r="A7956" i="28"/>
  <c r="D7712" i="27"/>
  <c r="C7712" i="27"/>
  <c r="E7712" i="27" s="1"/>
  <c r="A7713" i="27"/>
  <c r="K7714" i="27"/>
  <c r="C7894" i="22"/>
  <c r="E7894" i="22" s="1"/>
  <c r="D7894" i="22"/>
  <c r="K7896" i="22"/>
  <c r="A7895" i="22"/>
  <c r="C5837" i="29"/>
  <c r="E5837" i="29" s="1"/>
  <c r="D5837" i="29"/>
  <c r="K5839" i="29"/>
  <c r="A5838" i="29"/>
  <c r="D7678" i="19"/>
  <c r="C7678" i="19"/>
  <c r="E7678" i="19" s="1"/>
  <c r="K7680" i="19"/>
  <c r="A7679" i="19"/>
  <c r="K7654" i="9"/>
  <c r="A7653" i="9"/>
  <c r="D7652" i="9"/>
  <c r="C7652" i="9"/>
  <c r="E7652" i="9" s="1"/>
  <c r="D5370" i="31" l="1"/>
  <c r="C5370" i="31"/>
  <c r="E5370" i="31" s="1"/>
  <c r="K5372" i="31"/>
  <c r="A5371" i="31"/>
  <c r="K7360" i="30"/>
  <c r="A7359" i="30"/>
  <c r="C7358" i="30"/>
  <c r="E7358" i="30" s="1"/>
  <c r="D7358" i="30"/>
  <c r="D7956" i="28"/>
  <c r="C7956" i="28"/>
  <c r="E7956" i="28" s="1"/>
  <c r="K7958" i="28"/>
  <c r="A7957" i="28"/>
  <c r="K7715" i="27"/>
  <c r="A7714" i="27"/>
  <c r="D7713" i="27"/>
  <c r="C7713" i="27"/>
  <c r="E7713" i="27" s="1"/>
  <c r="D7895" i="22"/>
  <c r="C7895" i="22"/>
  <c r="E7895" i="22" s="1"/>
  <c r="K7897" i="22"/>
  <c r="A7896" i="22"/>
  <c r="C5838" i="29"/>
  <c r="E5838" i="29" s="1"/>
  <c r="D5838" i="29"/>
  <c r="A5839" i="29"/>
  <c r="K5840" i="29"/>
  <c r="C7679" i="19"/>
  <c r="E7679" i="19" s="1"/>
  <c r="D7679" i="19"/>
  <c r="K7681" i="19"/>
  <c r="A7680" i="19"/>
  <c r="C7653" i="9"/>
  <c r="E7653" i="9" s="1"/>
  <c r="D7653" i="9"/>
  <c r="K7655" i="9"/>
  <c r="A7654" i="9"/>
  <c r="C5371" i="31" l="1"/>
  <c r="E5371" i="31" s="1"/>
  <c r="D5371" i="31"/>
  <c r="K5373" i="31"/>
  <c r="A5372" i="31"/>
  <c r="C7359" i="30"/>
  <c r="E7359" i="30" s="1"/>
  <c r="D7359" i="30"/>
  <c r="A7360" i="30"/>
  <c r="K7361" i="30"/>
  <c r="D7957" i="28"/>
  <c r="C7957" i="28"/>
  <c r="E7957" i="28" s="1"/>
  <c r="K7959" i="28"/>
  <c r="A7958" i="28"/>
  <c r="C7714" i="27"/>
  <c r="E7714" i="27" s="1"/>
  <c r="D7714" i="27"/>
  <c r="K7716" i="27"/>
  <c r="A7715" i="27"/>
  <c r="D7896" i="22"/>
  <c r="C7896" i="22"/>
  <c r="E7896" i="22" s="1"/>
  <c r="A7897" i="22"/>
  <c r="K7898" i="22"/>
  <c r="A5840" i="29"/>
  <c r="K5841" i="29"/>
  <c r="D5839" i="29"/>
  <c r="C5839" i="29"/>
  <c r="E5839" i="29" s="1"/>
  <c r="K7682" i="19"/>
  <c r="A7681" i="19"/>
  <c r="C7680" i="19"/>
  <c r="E7680" i="19" s="1"/>
  <c r="D7680" i="19"/>
  <c r="D7654" i="9"/>
  <c r="C7654" i="9"/>
  <c r="E7654" i="9" s="1"/>
  <c r="K7656" i="9"/>
  <c r="A7655" i="9"/>
  <c r="D5372" i="31" l="1"/>
  <c r="C5372" i="31"/>
  <c r="E5372" i="31" s="1"/>
  <c r="K5374" i="31"/>
  <c r="A5373" i="31"/>
  <c r="K7362" i="30"/>
  <c r="A7361" i="30"/>
  <c r="D7360" i="30"/>
  <c r="C7360" i="30"/>
  <c r="E7360" i="30" s="1"/>
  <c r="D7958" i="28"/>
  <c r="C7958" i="28"/>
  <c r="E7958" i="28" s="1"/>
  <c r="K7960" i="28"/>
  <c r="A7959" i="28"/>
  <c r="C7715" i="27"/>
  <c r="E7715" i="27" s="1"/>
  <c r="D7715" i="27"/>
  <c r="A7716" i="27"/>
  <c r="K7717" i="27"/>
  <c r="K7899" i="22"/>
  <c r="A7898" i="22"/>
  <c r="D7897" i="22"/>
  <c r="C7897" i="22"/>
  <c r="E7897" i="22" s="1"/>
  <c r="K5842" i="29"/>
  <c r="A5841" i="29"/>
  <c r="D5840" i="29"/>
  <c r="C5840" i="29"/>
  <c r="E5840" i="29" s="1"/>
  <c r="C7681" i="19"/>
  <c r="E7681" i="19" s="1"/>
  <c r="D7681" i="19"/>
  <c r="K7683" i="19"/>
  <c r="A7682" i="19"/>
  <c r="D7655" i="9"/>
  <c r="C7655" i="9"/>
  <c r="E7655" i="9" s="1"/>
  <c r="K7657" i="9"/>
  <c r="A7656" i="9"/>
  <c r="D5373" i="31" l="1"/>
  <c r="C5373" i="31"/>
  <c r="E5373" i="31" s="1"/>
  <c r="K5375" i="31"/>
  <c r="A5374" i="31"/>
  <c r="C7361" i="30"/>
  <c r="E7361" i="30" s="1"/>
  <c r="D7361" i="30"/>
  <c r="K7363" i="30"/>
  <c r="A7362" i="30"/>
  <c r="C7959" i="28"/>
  <c r="E7959" i="28" s="1"/>
  <c r="D7959" i="28"/>
  <c r="K7961" i="28"/>
  <c r="A7960" i="28"/>
  <c r="A7717" i="27"/>
  <c r="K7718" i="27"/>
  <c r="C7716" i="27"/>
  <c r="E7716" i="27" s="1"/>
  <c r="D7716" i="27"/>
  <c r="D7898" i="22"/>
  <c r="C7898" i="22"/>
  <c r="E7898" i="22" s="1"/>
  <c r="K7900" i="22"/>
  <c r="A7899" i="22"/>
  <c r="C5841" i="29"/>
  <c r="E5841" i="29" s="1"/>
  <c r="D5841" i="29"/>
  <c r="K5843" i="29"/>
  <c r="A5842" i="29"/>
  <c r="D7682" i="19"/>
  <c r="C7682" i="19"/>
  <c r="E7682" i="19" s="1"/>
  <c r="K7684" i="19"/>
  <c r="A7683" i="19"/>
  <c r="C7656" i="9"/>
  <c r="E7656" i="9" s="1"/>
  <c r="D7656" i="9"/>
  <c r="K7658" i="9"/>
  <c r="A7657" i="9"/>
  <c r="D5374" i="31" l="1"/>
  <c r="C5374" i="31"/>
  <c r="E5374" i="31" s="1"/>
  <c r="K5376" i="31"/>
  <c r="A5375" i="31"/>
  <c r="C7362" i="30"/>
  <c r="E7362" i="30" s="1"/>
  <c r="D7362" i="30"/>
  <c r="K7364" i="30"/>
  <c r="A7363" i="30"/>
  <c r="D7960" i="28"/>
  <c r="C7960" i="28"/>
  <c r="E7960" i="28" s="1"/>
  <c r="K7962" i="28"/>
  <c r="A7961" i="28"/>
  <c r="K7719" i="27"/>
  <c r="A7718" i="27"/>
  <c r="D7717" i="27"/>
  <c r="C7717" i="27"/>
  <c r="E7717" i="27" s="1"/>
  <c r="D7899" i="22"/>
  <c r="C7899" i="22"/>
  <c r="E7899" i="22" s="1"/>
  <c r="K7901" i="22"/>
  <c r="A7900" i="22"/>
  <c r="C5842" i="29"/>
  <c r="E5842" i="29" s="1"/>
  <c r="D5842" i="29"/>
  <c r="K5844" i="29"/>
  <c r="A5843" i="29"/>
  <c r="C7683" i="19"/>
  <c r="E7683" i="19" s="1"/>
  <c r="D7683" i="19"/>
  <c r="K7685" i="19"/>
  <c r="A7684" i="19"/>
  <c r="D7657" i="9"/>
  <c r="C7657" i="9"/>
  <c r="E7657" i="9" s="1"/>
  <c r="K7659" i="9"/>
  <c r="A7658" i="9"/>
  <c r="C5375" i="31" l="1"/>
  <c r="E5375" i="31" s="1"/>
  <c r="D5375" i="31"/>
  <c r="K5377" i="31"/>
  <c r="A5376" i="31"/>
  <c r="C7363" i="30"/>
  <c r="E7363" i="30" s="1"/>
  <c r="D7363" i="30"/>
  <c r="K7365" i="30"/>
  <c r="A7364" i="30"/>
  <c r="D7961" i="28"/>
  <c r="C7961" i="28"/>
  <c r="E7961" i="28" s="1"/>
  <c r="K7963" i="28"/>
  <c r="A7962" i="28"/>
  <c r="C7718" i="27"/>
  <c r="E7718" i="27" s="1"/>
  <c r="D7718" i="27"/>
  <c r="A7719" i="27"/>
  <c r="K7720" i="27"/>
  <c r="D7900" i="22"/>
  <c r="C7900" i="22"/>
  <c r="E7900" i="22" s="1"/>
  <c r="K7902" i="22"/>
  <c r="A7901" i="22"/>
  <c r="D5843" i="29"/>
  <c r="C5843" i="29"/>
  <c r="E5843" i="29" s="1"/>
  <c r="K5845" i="29"/>
  <c r="A5844" i="29"/>
  <c r="C7684" i="19"/>
  <c r="E7684" i="19" s="1"/>
  <c r="D7684" i="19"/>
  <c r="K7686" i="19"/>
  <c r="A7685" i="19"/>
  <c r="D7658" i="9"/>
  <c r="C7658" i="9"/>
  <c r="E7658" i="9" s="1"/>
  <c r="K7660" i="9"/>
  <c r="A7659" i="9"/>
  <c r="D5376" i="31" l="1"/>
  <c r="C5376" i="31"/>
  <c r="E5376" i="31" s="1"/>
  <c r="K5378" i="31"/>
  <c r="A5377" i="31"/>
  <c r="D7364" i="30"/>
  <c r="C7364" i="30"/>
  <c r="E7364" i="30" s="1"/>
  <c r="K7366" i="30"/>
  <c r="A7365" i="30"/>
  <c r="D7962" i="28"/>
  <c r="C7962" i="28"/>
  <c r="E7962" i="28" s="1"/>
  <c r="K7964" i="28"/>
  <c r="A7963" i="28"/>
  <c r="A7720" i="27"/>
  <c r="K7721" i="27"/>
  <c r="D7719" i="27"/>
  <c r="C7719" i="27"/>
  <c r="E7719" i="27" s="1"/>
  <c r="D7901" i="22"/>
  <c r="C7901" i="22"/>
  <c r="E7901" i="22" s="1"/>
  <c r="K7903" i="22"/>
  <c r="A7902" i="22"/>
  <c r="D5844" i="29"/>
  <c r="C5844" i="29"/>
  <c r="E5844" i="29" s="1"/>
  <c r="K5846" i="29"/>
  <c r="A5845" i="29"/>
  <c r="C7685" i="19"/>
  <c r="E7685" i="19" s="1"/>
  <c r="D7685" i="19"/>
  <c r="K7687" i="19"/>
  <c r="A7686" i="19"/>
  <c r="D7659" i="9"/>
  <c r="C7659" i="9"/>
  <c r="E7659" i="9" s="1"/>
  <c r="K7661" i="9"/>
  <c r="A7660" i="9"/>
  <c r="D5377" i="31" l="1"/>
  <c r="C5377" i="31"/>
  <c r="E5377" i="31" s="1"/>
  <c r="K5379" i="31"/>
  <c r="A5378" i="31"/>
  <c r="C7365" i="30"/>
  <c r="E7365" i="30" s="1"/>
  <c r="D7365" i="30"/>
  <c r="A7366" i="30"/>
  <c r="K7367" i="30"/>
  <c r="C7963" i="28"/>
  <c r="E7963" i="28" s="1"/>
  <c r="D7963" i="28"/>
  <c r="K7965" i="28"/>
  <c r="A7964" i="28"/>
  <c r="A7721" i="27"/>
  <c r="K7722" i="27"/>
  <c r="C7720" i="27"/>
  <c r="E7720" i="27" s="1"/>
  <c r="D7720" i="27"/>
  <c r="D7902" i="22"/>
  <c r="C7902" i="22"/>
  <c r="E7902" i="22" s="1"/>
  <c r="K7904" i="22"/>
  <c r="A7903" i="22"/>
  <c r="C5845" i="29"/>
  <c r="E5845" i="29" s="1"/>
  <c r="D5845" i="29"/>
  <c r="K5847" i="29"/>
  <c r="A5846" i="29"/>
  <c r="D7686" i="19"/>
  <c r="C7686" i="19"/>
  <c r="E7686" i="19" s="1"/>
  <c r="K7688" i="19"/>
  <c r="A7687" i="19"/>
  <c r="C7660" i="9"/>
  <c r="E7660" i="9" s="1"/>
  <c r="D7660" i="9"/>
  <c r="K7662" i="9"/>
  <c r="A7661" i="9"/>
  <c r="D5378" i="31" l="1"/>
  <c r="C5378" i="31"/>
  <c r="E5378" i="31" s="1"/>
  <c r="K5380" i="31"/>
  <c r="A5379" i="31"/>
  <c r="K7368" i="30"/>
  <c r="A7367" i="30"/>
  <c r="C7366" i="30"/>
  <c r="E7366" i="30" s="1"/>
  <c r="D7366" i="30"/>
  <c r="D7964" i="28"/>
  <c r="C7964" i="28"/>
  <c r="E7964" i="28" s="1"/>
  <c r="K7966" i="28"/>
  <c r="A7965" i="28"/>
  <c r="K7723" i="27"/>
  <c r="A7722" i="27"/>
  <c r="D7721" i="27"/>
  <c r="C7721" i="27"/>
  <c r="E7721" i="27" s="1"/>
  <c r="D7903" i="22"/>
  <c r="C7903" i="22"/>
  <c r="E7903" i="22" s="1"/>
  <c r="K7905" i="22"/>
  <c r="A7904" i="22"/>
  <c r="D5846" i="29"/>
  <c r="C5846" i="29"/>
  <c r="E5846" i="29" s="1"/>
  <c r="A5847" i="29"/>
  <c r="K5848" i="29"/>
  <c r="C7687" i="19"/>
  <c r="E7687" i="19" s="1"/>
  <c r="D7687" i="19"/>
  <c r="K7689" i="19"/>
  <c r="A7688" i="19"/>
  <c r="D7661" i="9"/>
  <c r="C7661" i="9"/>
  <c r="E7661" i="9" s="1"/>
  <c r="K7663" i="9"/>
  <c r="A7662" i="9"/>
  <c r="C5379" i="31" l="1"/>
  <c r="E5379" i="31" s="1"/>
  <c r="D5379" i="31"/>
  <c r="K5381" i="31"/>
  <c r="A5380" i="31"/>
  <c r="C7367" i="30"/>
  <c r="E7367" i="30" s="1"/>
  <c r="D7367" i="30"/>
  <c r="K7369" i="30"/>
  <c r="A7368" i="30"/>
  <c r="D7965" i="28"/>
  <c r="C7965" i="28"/>
  <c r="E7965" i="28" s="1"/>
  <c r="K7967" i="28"/>
  <c r="A7966" i="28"/>
  <c r="C7722" i="27"/>
  <c r="E7722" i="27" s="1"/>
  <c r="D7722" i="27"/>
  <c r="A7723" i="27"/>
  <c r="K7724" i="27"/>
  <c r="D7904" i="22"/>
  <c r="C7904" i="22"/>
  <c r="E7904" i="22" s="1"/>
  <c r="K7906" i="22"/>
  <c r="A7905" i="22"/>
  <c r="K5849" i="29"/>
  <c r="A5848" i="29"/>
  <c r="D5847" i="29"/>
  <c r="C5847" i="29"/>
  <c r="E5847" i="29" s="1"/>
  <c r="C7688" i="19"/>
  <c r="E7688" i="19" s="1"/>
  <c r="D7688" i="19"/>
  <c r="K7690" i="19"/>
  <c r="A7689" i="19"/>
  <c r="D7662" i="9"/>
  <c r="C7662" i="9"/>
  <c r="E7662" i="9" s="1"/>
  <c r="K7664" i="9"/>
  <c r="A7663" i="9"/>
  <c r="D5380" i="31" l="1"/>
  <c r="C5380" i="31"/>
  <c r="E5380" i="31" s="1"/>
  <c r="K5382" i="31"/>
  <c r="A5381" i="31"/>
  <c r="D7368" i="30"/>
  <c r="C7368" i="30"/>
  <c r="E7368" i="30" s="1"/>
  <c r="K7370" i="30"/>
  <c r="A7369" i="30"/>
  <c r="D7966" i="28"/>
  <c r="C7966" i="28"/>
  <c r="E7966" i="28" s="1"/>
  <c r="K7968" i="28"/>
  <c r="A7967" i="28"/>
  <c r="K7725" i="27"/>
  <c r="A7724" i="27"/>
  <c r="D7723" i="27"/>
  <c r="C7723" i="27"/>
  <c r="E7723" i="27" s="1"/>
  <c r="C7905" i="22"/>
  <c r="E7905" i="22" s="1"/>
  <c r="D7905" i="22"/>
  <c r="K7907" i="22"/>
  <c r="A7906" i="22"/>
  <c r="D5848" i="29"/>
  <c r="C5848" i="29"/>
  <c r="E5848" i="29" s="1"/>
  <c r="K5850" i="29"/>
  <c r="A5849" i="29"/>
  <c r="C7689" i="19"/>
  <c r="E7689" i="19" s="1"/>
  <c r="D7689" i="19"/>
  <c r="K7691" i="19"/>
  <c r="A7690" i="19"/>
  <c r="D7663" i="9"/>
  <c r="C7663" i="9"/>
  <c r="E7663" i="9" s="1"/>
  <c r="K7665" i="9"/>
  <c r="A7664" i="9"/>
  <c r="D5381" i="31" l="1"/>
  <c r="C5381" i="31"/>
  <c r="E5381" i="31" s="1"/>
  <c r="K5383" i="31"/>
  <c r="A5382" i="31"/>
  <c r="C7369" i="30"/>
  <c r="E7369" i="30" s="1"/>
  <c r="D7369" i="30"/>
  <c r="K7371" i="30"/>
  <c r="A7370" i="30"/>
  <c r="C7967" i="28"/>
  <c r="E7967" i="28" s="1"/>
  <c r="D7967" i="28"/>
  <c r="K7969" i="28"/>
  <c r="A7968" i="28"/>
  <c r="D7724" i="27"/>
  <c r="C7724" i="27"/>
  <c r="E7724" i="27" s="1"/>
  <c r="A7725" i="27"/>
  <c r="K7726" i="27"/>
  <c r="C7906" i="22"/>
  <c r="E7906" i="22" s="1"/>
  <c r="D7906" i="22"/>
  <c r="K7908" i="22"/>
  <c r="A7907" i="22"/>
  <c r="C5849" i="29"/>
  <c r="E5849" i="29" s="1"/>
  <c r="D5849" i="29"/>
  <c r="K5851" i="29"/>
  <c r="A5850" i="29"/>
  <c r="D7690" i="19"/>
  <c r="C7690" i="19"/>
  <c r="E7690" i="19" s="1"/>
  <c r="K7692" i="19"/>
  <c r="A7691" i="19"/>
  <c r="D7664" i="9"/>
  <c r="C7664" i="9"/>
  <c r="E7664" i="9" s="1"/>
  <c r="K7666" i="9"/>
  <c r="A7665" i="9"/>
  <c r="D5382" i="31" l="1"/>
  <c r="C5382" i="31"/>
  <c r="E5382" i="31" s="1"/>
  <c r="K5384" i="31"/>
  <c r="A5383" i="31"/>
  <c r="C7370" i="30"/>
  <c r="E7370" i="30" s="1"/>
  <c r="D7370" i="30"/>
  <c r="K7372" i="30"/>
  <c r="A7371" i="30"/>
  <c r="D7968" i="28"/>
  <c r="C7968" i="28"/>
  <c r="E7968" i="28" s="1"/>
  <c r="K7970" i="28"/>
  <c r="A7969" i="28"/>
  <c r="A7726" i="27"/>
  <c r="K7727" i="27"/>
  <c r="C7725" i="27"/>
  <c r="E7725" i="27" s="1"/>
  <c r="D7725" i="27"/>
  <c r="D7907" i="22"/>
  <c r="C7907" i="22"/>
  <c r="E7907" i="22" s="1"/>
  <c r="K7909" i="22"/>
  <c r="A7908" i="22"/>
  <c r="C5850" i="29"/>
  <c r="E5850" i="29" s="1"/>
  <c r="D5850" i="29"/>
  <c r="K5852" i="29"/>
  <c r="A5851" i="29"/>
  <c r="C7691" i="19"/>
  <c r="E7691" i="19" s="1"/>
  <c r="D7691" i="19"/>
  <c r="K7693" i="19"/>
  <c r="A7692" i="19"/>
  <c r="D7665" i="9"/>
  <c r="C7665" i="9"/>
  <c r="E7665" i="9" s="1"/>
  <c r="A7666" i="9"/>
  <c r="K7667" i="9"/>
  <c r="C5383" i="31" l="1"/>
  <c r="E5383" i="31" s="1"/>
  <c r="D5383" i="31"/>
  <c r="K5385" i="31"/>
  <c r="A5384" i="31"/>
  <c r="C7371" i="30"/>
  <c r="E7371" i="30" s="1"/>
  <c r="D7371" i="30"/>
  <c r="K7373" i="30"/>
  <c r="A7372" i="30"/>
  <c r="D7969" i="28"/>
  <c r="C7969" i="28"/>
  <c r="E7969" i="28" s="1"/>
  <c r="K7971" i="28"/>
  <c r="A7970" i="28"/>
  <c r="A7727" i="27"/>
  <c r="K7728" i="27"/>
  <c r="D7726" i="27"/>
  <c r="C7726" i="27"/>
  <c r="E7726" i="27" s="1"/>
  <c r="D7908" i="22"/>
  <c r="C7908" i="22"/>
  <c r="E7908" i="22" s="1"/>
  <c r="K7910" i="22"/>
  <c r="A7909" i="22"/>
  <c r="D5851" i="29"/>
  <c r="C5851" i="29"/>
  <c r="E5851" i="29" s="1"/>
  <c r="K5853" i="29"/>
  <c r="A5852" i="29"/>
  <c r="D7692" i="19"/>
  <c r="C7692" i="19"/>
  <c r="E7692" i="19" s="1"/>
  <c r="A7693" i="19"/>
  <c r="K7694" i="19"/>
  <c r="K7668" i="9"/>
  <c r="A7667" i="9"/>
  <c r="D7666" i="9"/>
  <c r="C7666" i="9"/>
  <c r="E7666" i="9" s="1"/>
  <c r="D5384" i="31" l="1"/>
  <c r="C5384" i="31"/>
  <c r="E5384" i="31" s="1"/>
  <c r="K5386" i="31"/>
  <c r="A5385" i="31"/>
  <c r="D7372" i="30"/>
  <c r="C7372" i="30"/>
  <c r="E7372" i="30" s="1"/>
  <c r="K7374" i="30"/>
  <c r="A7373" i="30"/>
  <c r="D7970" i="28"/>
  <c r="C7970" i="28"/>
  <c r="E7970" i="28" s="1"/>
  <c r="K7972" i="28"/>
  <c r="A7971" i="28"/>
  <c r="A7728" i="27"/>
  <c r="K7729" i="27"/>
  <c r="D7727" i="27"/>
  <c r="C7727" i="27"/>
  <c r="E7727" i="27" s="1"/>
  <c r="D7909" i="22"/>
  <c r="C7909" i="22"/>
  <c r="E7909" i="22" s="1"/>
  <c r="K7911" i="22"/>
  <c r="A7910" i="22"/>
  <c r="D5852" i="29"/>
  <c r="C5852" i="29"/>
  <c r="E5852" i="29" s="1"/>
  <c r="K5854" i="29"/>
  <c r="A5853" i="29"/>
  <c r="K7695" i="19"/>
  <c r="A7694" i="19"/>
  <c r="C7693" i="19"/>
  <c r="E7693" i="19" s="1"/>
  <c r="D7693" i="19"/>
  <c r="D7667" i="9"/>
  <c r="C7667" i="9"/>
  <c r="E7667" i="9" s="1"/>
  <c r="K7669" i="9"/>
  <c r="A7668" i="9"/>
  <c r="D5385" i="31" l="1"/>
  <c r="C5385" i="31"/>
  <c r="E5385" i="31" s="1"/>
  <c r="K5387" i="31"/>
  <c r="A5386" i="31"/>
  <c r="C7373" i="30"/>
  <c r="E7373" i="30" s="1"/>
  <c r="D7373" i="30"/>
  <c r="K7375" i="30"/>
  <c r="A7374" i="30"/>
  <c r="C7971" i="28"/>
  <c r="E7971" i="28" s="1"/>
  <c r="D7971" i="28"/>
  <c r="K7973" i="28"/>
  <c r="A7972" i="28"/>
  <c r="A7729" i="27"/>
  <c r="K7730" i="27"/>
  <c r="D7728" i="27"/>
  <c r="C7728" i="27"/>
  <c r="E7728" i="27" s="1"/>
  <c r="C7910" i="22"/>
  <c r="E7910" i="22" s="1"/>
  <c r="D7910" i="22"/>
  <c r="K7912" i="22"/>
  <c r="A7911" i="22"/>
  <c r="C5853" i="29"/>
  <c r="E5853" i="29" s="1"/>
  <c r="D5853" i="29"/>
  <c r="K5855" i="29"/>
  <c r="A5854" i="29"/>
  <c r="D7694" i="19"/>
  <c r="C7694" i="19"/>
  <c r="E7694" i="19" s="1"/>
  <c r="K7696" i="19"/>
  <c r="A7695" i="19"/>
  <c r="D7668" i="9"/>
  <c r="C7668" i="9"/>
  <c r="E7668" i="9" s="1"/>
  <c r="K7670" i="9"/>
  <c r="A7669" i="9"/>
  <c r="D5386" i="31" l="1"/>
  <c r="C5386" i="31"/>
  <c r="E5386" i="31" s="1"/>
  <c r="K5388" i="31"/>
  <c r="A5387" i="31"/>
  <c r="C7374" i="30"/>
  <c r="E7374" i="30" s="1"/>
  <c r="D7374" i="30"/>
  <c r="K7376" i="30"/>
  <c r="A7375" i="30"/>
  <c r="D7972" i="28"/>
  <c r="C7972" i="28"/>
  <c r="E7972" i="28" s="1"/>
  <c r="K7974" i="28"/>
  <c r="A7973" i="28"/>
  <c r="A7730" i="27"/>
  <c r="K7731" i="27"/>
  <c r="D7729" i="27"/>
  <c r="C7729" i="27"/>
  <c r="E7729" i="27" s="1"/>
  <c r="C7911" i="22"/>
  <c r="E7911" i="22" s="1"/>
  <c r="D7911" i="22"/>
  <c r="K7913" i="22"/>
  <c r="A7912" i="22"/>
  <c r="D5854" i="29"/>
  <c r="C5854" i="29"/>
  <c r="E5854" i="29" s="1"/>
  <c r="K5856" i="29"/>
  <c r="A5855" i="29"/>
  <c r="C7695" i="19"/>
  <c r="E7695" i="19" s="1"/>
  <c r="D7695" i="19"/>
  <c r="K7697" i="19"/>
  <c r="A7696" i="19"/>
  <c r="D7669" i="9"/>
  <c r="C7669" i="9"/>
  <c r="E7669" i="9" s="1"/>
  <c r="K7671" i="9"/>
  <c r="A7670" i="9"/>
  <c r="C5387" i="31" l="1"/>
  <c r="E5387" i="31" s="1"/>
  <c r="D5387" i="31"/>
  <c r="K5389" i="31"/>
  <c r="A5388" i="31"/>
  <c r="C7375" i="30"/>
  <c r="E7375" i="30" s="1"/>
  <c r="D7375" i="30"/>
  <c r="K7377" i="30"/>
  <c r="A7376" i="30"/>
  <c r="D7973" i="28"/>
  <c r="C7973" i="28"/>
  <c r="E7973" i="28" s="1"/>
  <c r="K7975" i="28"/>
  <c r="A7974" i="28"/>
  <c r="A7731" i="27"/>
  <c r="K7732" i="27"/>
  <c r="C7730" i="27"/>
  <c r="E7730" i="27" s="1"/>
  <c r="D7730" i="27"/>
  <c r="D7912" i="22"/>
  <c r="C7912" i="22"/>
  <c r="E7912" i="22" s="1"/>
  <c r="K7914" i="22"/>
  <c r="A7913" i="22"/>
  <c r="D5855" i="29"/>
  <c r="C5855" i="29"/>
  <c r="E5855" i="29" s="1"/>
  <c r="K5857" i="29"/>
  <c r="A5856" i="29"/>
  <c r="C7696" i="19"/>
  <c r="E7696" i="19" s="1"/>
  <c r="D7696" i="19"/>
  <c r="K7698" i="19"/>
  <c r="A7697" i="19"/>
  <c r="D7670" i="9"/>
  <c r="C7670" i="9"/>
  <c r="E7670" i="9" s="1"/>
  <c r="K7672" i="9"/>
  <c r="A7671" i="9"/>
  <c r="D5388" i="31" l="1"/>
  <c r="C5388" i="31"/>
  <c r="E5388" i="31" s="1"/>
  <c r="K5390" i="31"/>
  <c r="A5389" i="31"/>
  <c r="D7376" i="30"/>
  <c r="C7376" i="30"/>
  <c r="E7376" i="30" s="1"/>
  <c r="K7378" i="30"/>
  <c r="A7377" i="30"/>
  <c r="D7974" i="28"/>
  <c r="C7974" i="28"/>
  <c r="E7974" i="28" s="1"/>
  <c r="K7976" i="28"/>
  <c r="A7975" i="28"/>
  <c r="K7733" i="27"/>
  <c r="A7732" i="27"/>
  <c r="D7731" i="27"/>
  <c r="C7731" i="27"/>
  <c r="E7731" i="27" s="1"/>
  <c r="D7913" i="22"/>
  <c r="C7913" i="22"/>
  <c r="E7913" i="22" s="1"/>
  <c r="K7915" i="22"/>
  <c r="A7914" i="22"/>
  <c r="C5856" i="29"/>
  <c r="E5856" i="29" s="1"/>
  <c r="D5856" i="29"/>
  <c r="K5858" i="29"/>
  <c r="A5857" i="29"/>
  <c r="C7697" i="19"/>
  <c r="E7697" i="19" s="1"/>
  <c r="D7697" i="19"/>
  <c r="A7698" i="19"/>
  <c r="K7699" i="19"/>
  <c r="D7671" i="9"/>
  <c r="C7671" i="9"/>
  <c r="E7671" i="9" s="1"/>
  <c r="K7673" i="9"/>
  <c r="A7672" i="9"/>
  <c r="D5389" i="31" l="1"/>
  <c r="C5389" i="31"/>
  <c r="E5389" i="31" s="1"/>
  <c r="K5391" i="31"/>
  <c r="A5390" i="31"/>
  <c r="C7377" i="30"/>
  <c r="E7377" i="30" s="1"/>
  <c r="D7377" i="30"/>
  <c r="K7379" i="30"/>
  <c r="A7378" i="30"/>
  <c r="C7975" i="28"/>
  <c r="E7975" i="28" s="1"/>
  <c r="D7975" i="28"/>
  <c r="K7977" i="28"/>
  <c r="A7976" i="28"/>
  <c r="D7732" i="27"/>
  <c r="C7732" i="27"/>
  <c r="E7732" i="27" s="1"/>
  <c r="K7734" i="27"/>
  <c r="A7733" i="27"/>
  <c r="D7914" i="22"/>
  <c r="C7914" i="22"/>
  <c r="E7914" i="22" s="1"/>
  <c r="K7916" i="22"/>
  <c r="A7915" i="22"/>
  <c r="C5857" i="29"/>
  <c r="E5857" i="29" s="1"/>
  <c r="D5857" i="29"/>
  <c r="K5859" i="29"/>
  <c r="A5858" i="29"/>
  <c r="K7700" i="19"/>
  <c r="A7699" i="19"/>
  <c r="D7698" i="19"/>
  <c r="C7698" i="19"/>
  <c r="E7698" i="19" s="1"/>
  <c r="D7672" i="9"/>
  <c r="C7672" i="9"/>
  <c r="E7672" i="9" s="1"/>
  <c r="K7674" i="9"/>
  <c r="A7673" i="9"/>
  <c r="C5390" i="31" l="1"/>
  <c r="E5390" i="31" s="1"/>
  <c r="D5390" i="31"/>
  <c r="K5392" i="31"/>
  <c r="A5391" i="31"/>
  <c r="C7378" i="30"/>
  <c r="E7378" i="30" s="1"/>
  <c r="D7378" i="30"/>
  <c r="K7380" i="30"/>
  <c r="A7379" i="30"/>
  <c r="D7976" i="28"/>
  <c r="C7976" i="28"/>
  <c r="E7976" i="28" s="1"/>
  <c r="K7978" i="28"/>
  <c r="A7977" i="28"/>
  <c r="C7733" i="27"/>
  <c r="E7733" i="27" s="1"/>
  <c r="D7733" i="27"/>
  <c r="K7735" i="27"/>
  <c r="A7734" i="27"/>
  <c r="D7915" i="22"/>
  <c r="C7915" i="22"/>
  <c r="E7915" i="22" s="1"/>
  <c r="K7917" i="22"/>
  <c r="A7916" i="22"/>
  <c r="C5858" i="29"/>
  <c r="E5858" i="29" s="1"/>
  <c r="D5858" i="29"/>
  <c r="K5860" i="29"/>
  <c r="A5859" i="29"/>
  <c r="C7699" i="19"/>
  <c r="E7699" i="19" s="1"/>
  <c r="D7699" i="19"/>
  <c r="K7701" i="19"/>
  <c r="A7700" i="19"/>
  <c r="D7673" i="9"/>
  <c r="C7673" i="9"/>
  <c r="E7673" i="9" s="1"/>
  <c r="K7675" i="9"/>
  <c r="A7674" i="9"/>
  <c r="C5391" i="31" l="1"/>
  <c r="E5391" i="31" s="1"/>
  <c r="D5391" i="31"/>
  <c r="K5393" i="31"/>
  <c r="A5392" i="31"/>
  <c r="C7379" i="30"/>
  <c r="E7379" i="30" s="1"/>
  <c r="D7379" i="30"/>
  <c r="K7381" i="30"/>
  <c r="A7380" i="30"/>
  <c r="D7977" i="28"/>
  <c r="C7977" i="28"/>
  <c r="E7977" i="28" s="1"/>
  <c r="K7979" i="28"/>
  <c r="A7978" i="28"/>
  <c r="D7734" i="27"/>
  <c r="C7734" i="27"/>
  <c r="E7734" i="27" s="1"/>
  <c r="K7736" i="27"/>
  <c r="A7735" i="27"/>
  <c r="D7916" i="22"/>
  <c r="C7916" i="22"/>
  <c r="E7916" i="22" s="1"/>
  <c r="K7918" i="22"/>
  <c r="A7917" i="22"/>
  <c r="C5859" i="29"/>
  <c r="E5859" i="29" s="1"/>
  <c r="D5859" i="29"/>
  <c r="K5861" i="29"/>
  <c r="A5860" i="29"/>
  <c r="C7700" i="19"/>
  <c r="E7700" i="19" s="1"/>
  <c r="D7700" i="19"/>
  <c r="K7702" i="19"/>
  <c r="A7701" i="19"/>
  <c r="C7674" i="9"/>
  <c r="E7674" i="9" s="1"/>
  <c r="D7674" i="9"/>
  <c r="K7676" i="9"/>
  <c r="A7675" i="9"/>
  <c r="D5392" i="31" l="1"/>
  <c r="C5392" i="31"/>
  <c r="E5392" i="31" s="1"/>
  <c r="K5394" i="31"/>
  <c r="A5393" i="31"/>
  <c r="D7380" i="30"/>
  <c r="C7380" i="30"/>
  <c r="E7380" i="30" s="1"/>
  <c r="K7382" i="30"/>
  <c r="A7381" i="30"/>
  <c r="D7978" i="28"/>
  <c r="C7978" i="28"/>
  <c r="E7978" i="28" s="1"/>
  <c r="K7980" i="28"/>
  <c r="A7979" i="28"/>
  <c r="D7735" i="27"/>
  <c r="C7735" i="27"/>
  <c r="E7735" i="27" s="1"/>
  <c r="A7736" i="27"/>
  <c r="K7737" i="27"/>
  <c r="D7917" i="22"/>
  <c r="C7917" i="22"/>
  <c r="E7917" i="22" s="1"/>
  <c r="K7919" i="22"/>
  <c r="A7918" i="22"/>
  <c r="D5860" i="29"/>
  <c r="C5860" i="29"/>
  <c r="E5860" i="29" s="1"/>
  <c r="K5862" i="29"/>
  <c r="A5861" i="29"/>
  <c r="C7701" i="19"/>
  <c r="E7701" i="19" s="1"/>
  <c r="D7701" i="19"/>
  <c r="K7703" i="19"/>
  <c r="A7702" i="19"/>
  <c r="C7675" i="9"/>
  <c r="E7675" i="9" s="1"/>
  <c r="D7675" i="9"/>
  <c r="K7677" i="9"/>
  <c r="A7676" i="9"/>
  <c r="D5393" i="31" l="1"/>
  <c r="C5393" i="31"/>
  <c r="E5393" i="31" s="1"/>
  <c r="K5395" i="31"/>
  <c r="A5394" i="31"/>
  <c r="C7381" i="30"/>
  <c r="E7381" i="30" s="1"/>
  <c r="D7381" i="30"/>
  <c r="K7383" i="30"/>
  <c r="A7382" i="30"/>
  <c r="C7979" i="28"/>
  <c r="E7979" i="28" s="1"/>
  <c r="D7979" i="28"/>
  <c r="K7981" i="28"/>
  <c r="A7980" i="28"/>
  <c r="K7738" i="27"/>
  <c r="A7737" i="27"/>
  <c r="D7736" i="27"/>
  <c r="C7736" i="27"/>
  <c r="E7736" i="27" s="1"/>
  <c r="C7918" i="22"/>
  <c r="E7918" i="22" s="1"/>
  <c r="D7918" i="22"/>
  <c r="K7920" i="22"/>
  <c r="A7919" i="22"/>
  <c r="C5861" i="29"/>
  <c r="E5861" i="29" s="1"/>
  <c r="D5861" i="29"/>
  <c r="A5862" i="29"/>
  <c r="K5863" i="29"/>
  <c r="D7702" i="19"/>
  <c r="C7702" i="19"/>
  <c r="E7702" i="19" s="1"/>
  <c r="K7704" i="19"/>
  <c r="A7703" i="19"/>
  <c r="C7676" i="9"/>
  <c r="E7676" i="9" s="1"/>
  <c r="D7676" i="9"/>
  <c r="K7678" i="9"/>
  <c r="A7677" i="9"/>
  <c r="D5394" i="31" l="1"/>
  <c r="C5394" i="31"/>
  <c r="E5394" i="31" s="1"/>
  <c r="K5396" i="31"/>
  <c r="A5395" i="31"/>
  <c r="C7382" i="30"/>
  <c r="E7382" i="30" s="1"/>
  <c r="D7382" i="30"/>
  <c r="K7384" i="30"/>
  <c r="A7383" i="30"/>
  <c r="D7980" i="28"/>
  <c r="C7980" i="28"/>
  <c r="E7980" i="28" s="1"/>
  <c r="K7982" i="28"/>
  <c r="A7981" i="28"/>
  <c r="D7737" i="27"/>
  <c r="C7737" i="27"/>
  <c r="E7737" i="27" s="1"/>
  <c r="A7738" i="27"/>
  <c r="K7739" i="27"/>
  <c r="C7919" i="22"/>
  <c r="E7919" i="22" s="1"/>
  <c r="D7919" i="22"/>
  <c r="K7921" i="22"/>
  <c r="A7920" i="22"/>
  <c r="K5864" i="29"/>
  <c r="A5863" i="29"/>
  <c r="C5862" i="29"/>
  <c r="E5862" i="29" s="1"/>
  <c r="D5862" i="29"/>
  <c r="C7703" i="19"/>
  <c r="E7703" i="19" s="1"/>
  <c r="D7703" i="19"/>
  <c r="K7705" i="19"/>
  <c r="A7704" i="19"/>
  <c r="D7677" i="9"/>
  <c r="C7677" i="9"/>
  <c r="E7677" i="9" s="1"/>
  <c r="K7679" i="9"/>
  <c r="A7678" i="9"/>
  <c r="C5395" i="31" l="1"/>
  <c r="E5395" i="31" s="1"/>
  <c r="D5395" i="31"/>
  <c r="K5397" i="31"/>
  <c r="A5396" i="31"/>
  <c r="C7383" i="30"/>
  <c r="E7383" i="30" s="1"/>
  <c r="D7383" i="30"/>
  <c r="K7385" i="30"/>
  <c r="A7384" i="30"/>
  <c r="D7981" i="28"/>
  <c r="C7981" i="28"/>
  <c r="E7981" i="28" s="1"/>
  <c r="K7983" i="28"/>
  <c r="A7982" i="28"/>
  <c r="K7740" i="27"/>
  <c r="A7739" i="27"/>
  <c r="C7738" i="27"/>
  <c r="E7738" i="27" s="1"/>
  <c r="D7738" i="27"/>
  <c r="D7920" i="22"/>
  <c r="C7920" i="22"/>
  <c r="E7920" i="22" s="1"/>
  <c r="K7922" i="22"/>
  <c r="A7921" i="22"/>
  <c r="D5863" i="29"/>
  <c r="C5863" i="29"/>
  <c r="E5863" i="29" s="1"/>
  <c r="K5865" i="29"/>
  <c r="A5864" i="29"/>
  <c r="C7704" i="19"/>
  <c r="E7704" i="19" s="1"/>
  <c r="D7704" i="19"/>
  <c r="K7706" i="19"/>
  <c r="A7705" i="19"/>
  <c r="D7678" i="9"/>
  <c r="C7678" i="9"/>
  <c r="E7678" i="9" s="1"/>
  <c r="K7680" i="9"/>
  <c r="A7679" i="9"/>
  <c r="D5396" i="31" l="1"/>
  <c r="C5396" i="31"/>
  <c r="E5396" i="31" s="1"/>
  <c r="K5398" i="31"/>
  <c r="A5397" i="31"/>
  <c r="D7384" i="30"/>
  <c r="C7384" i="30"/>
  <c r="E7384" i="30" s="1"/>
  <c r="K7386" i="30"/>
  <c r="A7385" i="30"/>
  <c r="D7982" i="28"/>
  <c r="C7982" i="28"/>
  <c r="E7982" i="28" s="1"/>
  <c r="K7984" i="28"/>
  <c r="A7983" i="28"/>
  <c r="D7739" i="27"/>
  <c r="C7739" i="27"/>
  <c r="E7739" i="27" s="1"/>
  <c r="K7741" i="27"/>
  <c r="A7740" i="27"/>
  <c r="C7921" i="22"/>
  <c r="E7921" i="22" s="1"/>
  <c r="D7921" i="22"/>
  <c r="K7923" i="22"/>
  <c r="A7922" i="22"/>
  <c r="D5864" i="29"/>
  <c r="C5864" i="29"/>
  <c r="E5864" i="29" s="1"/>
  <c r="K5866" i="29"/>
  <c r="A5865" i="29"/>
  <c r="C7705" i="19"/>
  <c r="E7705" i="19" s="1"/>
  <c r="D7705" i="19"/>
  <c r="K7707" i="19"/>
  <c r="A7706" i="19"/>
  <c r="D7679" i="9"/>
  <c r="C7679" i="9"/>
  <c r="E7679" i="9" s="1"/>
  <c r="K7681" i="9"/>
  <c r="A7680" i="9"/>
  <c r="D5397" i="31" l="1"/>
  <c r="C5397" i="31"/>
  <c r="E5397" i="31" s="1"/>
  <c r="K5399" i="31"/>
  <c r="A5398" i="31"/>
  <c r="C7385" i="30"/>
  <c r="E7385" i="30" s="1"/>
  <c r="D7385" i="30"/>
  <c r="K7387" i="30"/>
  <c r="A7386" i="30"/>
  <c r="C7983" i="28"/>
  <c r="E7983" i="28" s="1"/>
  <c r="D7983" i="28"/>
  <c r="K7985" i="28"/>
  <c r="A7984" i="28"/>
  <c r="D7740" i="27"/>
  <c r="C7740" i="27"/>
  <c r="E7740" i="27" s="1"/>
  <c r="K7742" i="27"/>
  <c r="A7741" i="27"/>
  <c r="C7922" i="22"/>
  <c r="E7922" i="22" s="1"/>
  <c r="D7922" i="22"/>
  <c r="K7924" i="22"/>
  <c r="A7923" i="22"/>
  <c r="C5865" i="29"/>
  <c r="E5865" i="29" s="1"/>
  <c r="D5865" i="29"/>
  <c r="K5867" i="29"/>
  <c r="A5866" i="29"/>
  <c r="D7706" i="19"/>
  <c r="C7706" i="19"/>
  <c r="E7706" i="19" s="1"/>
  <c r="K7708" i="19"/>
  <c r="A7707" i="19"/>
  <c r="D7680" i="9"/>
  <c r="C7680" i="9"/>
  <c r="E7680" i="9" s="1"/>
  <c r="K7682" i="9"/>
  <c r="A7681" i="9"/>
  <c r="D5398" i="31" l="1"/>
  <c r="C5398" i="31"/>
  <c r="E5398" i="31" s="1"/>
  <c r="K5400" i="31"/>
  <c r="A5399" i="31"/>
  <c r="C7386" i="30"/>
  <c r="E7386" i="30" s="1"/>
  <c r="D7386" i="30"/>
  <c r="K7388" i="30"/>
  <c r="A7387" i="30"/>
  <c r="D7984" i="28"/>
  <c r="C7984" i="28"/>
  <c r="E7984" i="28" s="1"/>
  <c r="K7986" i="28"/>
  <c r="A7985" i="28"/>
  <c r="D7741" i="27"/>
  <c r="C7741" i="27"/>
  <c r="E7741" i="27" s="1"/>
  <c r="K7743" i="27"/>
  <c r="A7742" i="27"/>
  <c r="D7923" i="22"/>
  <c r="C7923" i="22"/>
  <c r="E7923" i="22" s="1"/>
  <c r="K7925" i="22"/>
  <c r="A7924" i="22"/>
  <c r="C5866" i="29"/>
  <c r="E5866" i="29" s="1"/>
  <c r="D5866" i="29"/>
  <c r="K5868" i="29"/>
  <c r="A5867" i="29"/>
  <c r="C7707" i="19"/>
  <c r="E7707" i="19" s="1"/>
  <c r="D7707" i="19"/>
  <c r="K7709" i="19"/>
  <c r="A7708" i="19"/>
  <c r="D7681" i="9"/>
  <c r="C7681" i="9"/>
  <c r="E7681" i="9" s="1"/>
  <c r="K7683" i="9"/>
  <c r="A7682" i="9"/>
  <c r="C5399" i="31" l="1"/>
  <c r="E5399" i="31" s="1"/>
  <c r="D5399" i="31"/>
  <c r="K5401" i="31"/>
  <c r="A5400" i="31"/>
  <c r="C7387" i="30"/>
  <c r="E7387" i="30" s="1"/>
  <c r="D7387" i="30"/>
  <c r="K7389" i="30"/>
  <c r="A7388" i="30"/>
  <c r="D7985" i="28"/>
  <c r="C7985" i="28"/>
  <c r="E7985" i="28" s="1"/>
  <c r="K7987" i="28"/>
  <c r="A7986" i="28"/>
  <c r="C7742" i="27"/>
  <c r="E7742" i="27" s="1"/>
  <c r="D7742" i="27"/>
  <c r="K7744" i="27"/>
  <c r="A7743" i="27"/>
  <c r="D7924" i="22"/>
  <c r="C7924" i="22"/>
  <c r="E7924" i="22" s="1"/>
  <c r="K7926" i="22"/>
  <c r="A7925" i="22"/>
  <c r="D5867" i="29"/>
  <c r="C5867" i="29"/>
  <c r="E5867" i="29" s="1"/>
  <c r="K5869" i="29"/>
  <c r="A5868" i="29"/>
  <c r="K7710" i="19"/>
  <c r="A7709" i="19"/>
  <c r="C7708" i="19"/>
  <c r="E7708" i="19" s="1"/>
  <c r="D7708" i="19"/>
  <c r="D7682" i="9"/>
  <c r="C7682" i="9"/>
  <c r="E7682" i="9" s="1"/>
  <c r="K7684" i="9"/>
  <c r="A7683" i="9"/>
  <c r="D5400" i="31" l="1"/>
  <c r="C5400" i="31"/>
  <c r="E5400" i="31" s="1"/>
  <c r="K5402" i="31"/>
  <c r="A5401" i="31"/>
  <c r="D7388" i="30"/>
  <c r="C7388" i="30"/>
  <c r="E7388" i="30" s="1"/>
  <c r="K7390" i="30"/>
  <c r="A7389" i="30"/>
  <c r="D7986" i="28"/>
  <c r="C7986" i="28"/>
  <c r="E7986" i="28" s="1"/>
  <c r="K7988" i="28"/>
  <c r="A7987" i="28"/>
  <c r="D7743" i="27"/>
  <c r="C7743" i="27"/>
  <c r="E7743" i="27" s="1"/>
  <c r="K7745" i="27"/>
  <c r="A7744" i="27"/>
  <c r="D7925" i="22"/>
  <c r="C7925" i="22"/>
  <c r="E7925" i="22" s="1"/>
  <c r="K7927" i="22"/>
  <c r="A7926" i="22"/>
  <c r="D5868" i="29"/>
  <c r="C5868" i="29"/>
  <c r="E5868" i="29" s="1"/>
  <c r="K5870" i="29"/>
  <c r="A5869" i="29"/>
  <c r="C7709" i="19"/>
  <c r="E7709" i="19" s="1"/>
  <c r="D7709" i="19"/>
  <c r="K7711" i="19"/>
  <c r="A7710" i="19"/>
  <c r="D7683" i="9"/>
  <c r="C7683" i="9"/>
  <c r="E7683" i="9" s="1"/>
  <c r="K7685" i="9"/>
  <c r="A7684" i="9"/>
  <c r="D5401" i="31" l="1"/>
  <c r="C5401" i="31"/>
  <c r="E5401" i="31" s="1"/>
  <c r="K5403" i="31"/>
  <c r="A5402" i="31"/>
  <c r="C7389" i="30"/>
  <c r="E7389" i="30" s="1"/>
  <c r="D7389" i="30"/>
  <c r="K7391" i="30"/>
  <c r="A7390" i="30"/>
  <c r="C7987" i="28"/>
  <c r="E7987" i="28" s="1"/>
  <c r="D7987" i="28"/>
  <c r="K7989" i="28"/>
  <c r="A7988" i="28"/>
  <c r="C7744" i="27"/>
  <c r="E7744" i="27" s="1"/>
  <c r="D7744" i="27"/>
  <c r="A7745" i="27"/>
  <c r="K7746" i="27"/>
  <c r="D7926" i="22"/>
  <c r="C7926" i="22"/>
  <c r="E7926" i="22" s="1"/>
  <c r="K7928" i="22"/>
  <c r="A7927" i="22"/>
  <c r="C5869" i="29"/>
  <c r="E5869" i="29" s="1"/>
  <c r="D5869" i="29"/>
  <c r="K5871" i="29"/>
  <c r="A5870" i="29"/>
  <c r="D7710" i="19"/>
  <c r="C7710" i="19"/>
  <c r="E7710" i="19" s="1"/>
  <c r="K7712" i="19"/>
  <c r="A7711" i="19"/>
  <c r="D7684" i="9"/>
  <c r="C7684" i="9"/>
  <c r="E7684" i="9" s="1"/>
  <c r="K7686" i="9"/>
  <c r="A7685" i="9"/>
  <c r="D5402" i="31" l="1"/>
  <c r="C5402" i="31"/>
  <c r="E5402" i="31" s="1"/>
  <c r="K5404" i="31"/>
  <c r="A5403" i="31"/>
  <c r="C7390" i="30"/>
  <c r="E7390" i="30" s="1"/>
  <c r="D7390" i="30"/>
  <c r="K7392" i="30"/>
  <c r="A7391" i="30"/>
  <c r="D7988" i="28"/>
  <c r="C7988" i="28"/>
  <c r="E7988" i="28" s="1"/>
  <c r="K7990" i="28"/>
  <c r="A7989" i="28"/>
  <c r="K7747" i="27"/>
  <c r="A7746" i="27"/>
  <c r="D7745" i="27"/>
  <c r="C7745" i="27"/>
  <c r="E7745" i="27" s="1"/>
  <c r="D7927" i="22"/>
  <c r="C7927" i="22"/>
  <c r="E7927" i="22" s="1"/>
  <c r="K7929" i="22"/>
  <c r="A7928" i="22"/>
  <c r="C5870" i="29"/>
  <c r="E5870" i="29" s="1"/>
  <c r="D5870" i="29"/>
  <c r="K5872" i="29"/>
  <c r="A5871" i="29"/>
  <c r="C7711" i="19"/>
  <c r="E7711" i="19" s="1"/>
  <c r="D7711" i="19"/>
  <c r="K7713" i="19"/>
  <c r="A7712" i="19"/>
  <c r="C7685" i="9"/>
  <c r="E7685" i="9" s="1"/>
  <c r="D7685" i="9"/>
  <c r="K7687" i="9"/>
  <c r="A7686" i="9"/>
  <c r="C5403" i="31" l="1"/>
  <c r="E5403" i="31" s="1"/>
  <c r="D5403" i="31"/>
  <c r="A5404" i="31"/>
  <c r="K5405" i="31"/>
  <c r="C7391" i="30"/>
  <c r="E7391" i="30" s="1"/>
  <c r="D7391" i="30"/>
  <c r="K7393" i="30"/>
  <c r="A7392" i="30"/>
  <c r="D7989" i="28"/>
  <c r="C7989" i="28"/>
  <c r="E7989" i="28" s="1"/>
  <c r="K7991" i="28"/>
  <c r="A7990" i="28"/>
  <c r="C7746" i="27"/>
  <c r="E7746" i="27" s="1"/>
  <c r="D7746" i="27"/>
  <c r="A7747" i="27"/>
  <c r="K7748" i="27"/>
  <c r="C7928" i="22"/>
  <c r="E7928" i="22" s="1"/>
  <c r="D7928" i="22"/>
  <c r="K7930" i="22"/>
  <c r="A7929" i="22"/>
  <c r="D5871" i="29"/>
  <c r="C5871" i="29"/>
  <c r="E5871" i="29" s="1"/>
  <c r="K5873" i="29"/>
  <c r="A5872" i="29"/>
  <c r="C7712" i="19"/>
  <c r="E7712" i="19" s="1"/>
  <c r="D7712" i="19"/>
  <c r="K7714" i="19"/>
  <c r="A7713" i="19"/>
  <c r="C7686" i="9"/>
  <c r="E7686" i="9" s="1"/>
  <c r="D7686" i="9"/>
  <c r="K7688" i="9"/>
  <c r="A7687" i="9"/>
  <c r="A5405" i="31" l="1"/>
  <c r="K5406" i="31"/>
  <c r="D5404" i="31"/>
  <c r="C5404" i="31"/>
  <c r="E5404" i="31" s="1"/>
  <c r="D7392" i="30"/>
  <c r="C7392" i="30"/>
  <c r="E7392" i="30" s="1"/>
  <c r="K7394" i="30"/>
  <c r="A7393" i="30"/>
  <c r="D7990" i="28"/>
  <c r="C7990" i="28"/>
  <c r="E7990" i="28" s="1"/>
  <c r="K7992" i="28"/>
  <c r="A7991" i="28"/>
  <c r="K7749" i="27"/>
  <c r="A7748" i="27"/>
  <c r="D7747" i="27"/>
  <c r="C7747" i="27"/>
  <c r="E7747" i="27" s="1"/>
  <c r="D7929" i="22"/>
  <c r="C7929" i="22"/>
  <c r="E7929" i="22" s="1"/>
  <c r="K7931" i="22"/>
  <c r="A7930" i="22"/>
  <c r="C5872" i="29"/>
  <c r="E5872" i="29" s="1"/>
  <c r="D5872" i="29"/>
  <c r="K5874" i="29"/>
  <c r="A5873" i="29"/>
  <c r="C7713" i="19"/>
  <c r="E7713" i="19" s="1"/>
  <c r="D7713" i="19"/>
  <c r="K7715" i="19"/>
  <c r="A7714" i="19"/>
  <c r="D7687" i="9"/>
  <c r="C7687" i="9"/>
  <c r="E7687" i="9" s="1"/>
  <c r="K7689" i="9"/>
  <c r="A7688" i="9"/>
  <c r="K5407" i="31" l="1"/>
  <c r="A5406" i="31"/>
  <c r="D5405" i="31"/>
  <c r="C5405" i="31"/>
  <c r="E5405" i="31" s="1"/>
  <c r="C7393" i="30"/>
  <c r="E7393" i="30" s="1"/>
  <c r="D7393" i="30"/>
  <c r="K7395" i="30"/>
  <c r="A7394" i="30"/>
  <c r="C7991" i="28"/>
  <c r="E7991" i="28" s="1"/>
  <c r="D7991" i="28"/>
  <c r="K7993" i="28"/>
  <c r="A7992" i="28"/>
  <c r="D7748" i="27"/>
  <c r="C7748" i="27"/>
  <c r="E7748" i="27" s="1"/>
  <c r="K7750" i="27"/>
  <c r="A7749" i="27"/>
  <c r="D7930" i="22"/>
  <c r="C7930" i="22"/>
  <c r="E7930" i="22" s="1"/>
  <c r="K7932" i="22"/>
  <c r="A7931" i="22"/>
  <c r="C5873" i="29"/>
  <c r="E5873" i="29" s="1"/>
  <c r="D5873" i="29"/>
  <c r="K5875" i="29"/>
  <c r="A5874" i="29"/>
  <c r="D7714" i="19"/>
  <c r="C7714" i="19"/>
  <c r="E7714" i="19" s="1"/>
  <c r="K7716" i="19"/>
  <c r="A7715" i="19"/>
  <c r="D7688" i="9"/>
  <c r="C7688" i="9"/>
  <c r="E7688" i="9" s="1"/>
  <c r="K7690" i="9"/>
  <c r="A7689" i="9"/>
  <c r="D5406" i="31" l="1"/>
  <c r="C5406" i="31"/>
  <c r="E5406" i="31" s="1"/>
  <c r="K5408" i="31"/>
  <c r="A5407" i="31"/>
  <c r="C7394" i="30"/>
  <c r="E7394" i="30" s="1"/>
  <c r="D7394" i="30"/>
  <c r="K7396" i="30"/>
  <c r="A7395" i="30"/>
  <c r="D7992" i="28"/>
  <c r="C7992" i="28"/>
  <c r="E7992" i="28" s="1"/>
  <c r="K7994" i="28"/>
  <c r="A7993" i="28"/>
  <c r="D7749" i="27"/>
  <c r="C7749" i="27"/>
  <c r="E7749" i="27" s="1"/>
  <c r="K7751" i="27"/>
  <c r="A7750" i="27"/>
  <c r="D7931" i="22"/>
  <c r="C7931" i="22"/>
  <c r="E7931" i="22" s="1"/>
  <c r="K7933" i="22"/>
  <c r="A7932" i="22"/>
  <c r="C5874" i="29"/>
  <c r="E5874" i="29" s="1"/>
  <c r="D5874" i="29"/>
  <c r="K5876" i="29"/>
  <c r="A5875" i="29"/>
  <c r="C7715" i="19"/>
  <c r="E7715" i="19" s="1"/>
  <c r="D7715" i="19"/>
  <c r="A7716" i="19"/>
  <c r="K7717" i="19"/>
  <c r="D7689" i="9"/>
  <c r="C7689" i="9"/>
  <c r="E7689" i="9" s="1"/>
  <c r="K7691" i="9"/>
  <c r="A7690" i="9"/>
  <c r="D5407" i="31" l="1"/>
  <c r="C5407" i="31"/>
  <c r="E5407" i="31" s="1"/>
  <c r="K5409" i="31"/>
  <c r="A5408" i="31"/>
  <c r="C7395" i="30"/>
  <c r="E7395" i="30" s="1"/>
  <c r="D7395" i="30"/>
  <c r="K7397" i="30"/>
  <c r="A7396" i="30"/>
  <c r="D7993" i="28"/>
  <c r="C7993" i="28"/>
  <c r="E7993" i="28" s="1"/>
  <c r="K7995" i="28"/>
  <c r="A7994" i="28"/>
  <c r="C7750" i="27"/>
  <c r="E7750" i="27" s="1"/>
  <c r="D7750" i="27"/>
  <c r="A7751" i="27"/>
  <c r="K7752" i="27"/>
  <c r="C7932" i="22"/>
  <c r="E7932" i="22" s="1"/>
  <c r="D7932" i="22"/>
  <c r="K7934" i="22"/>
  <c r="A7933" i="22"/>
  <c r="C5875" i="29"/>
  <c r="E5875" i="29" s="1"/>
  <c r="D5875" i="29"/>
  <c r="K5877" i="29"/>
  <c r="A5876" i="29"/>
  <c r="K7718" i="19"/>
  <c r="A7717" i="19"/>
  <c r="C7716" i="19"/>
  <c r="E7716" i="19" s="1"/>
  <c r="D7716" i="19"/>
  <c r="C7690" i="9"/>
  <c r="E7690" i="9" s="1"/>
  <c r="D7690" i="9"/>
  <c r="K7692" i="9"/>
  <c r="A7691" i="9"/>
  <c r="D5408" i="31" l="1"/>
  <c r="C5408" i="31"/>
  <c r="E5408" i="31" s="1"/>
  <c r="K5410" i="31"/>
  <c r="A5409" i="31"/>
  <c r="D7396" i="30"/>
  <c r="C7396" i="30"/>
  <c r="E7396" i="30" s="1"/>
  <c r="K7398" i="30"/>
  <c r="A7397" i="30"/>
  <c r="D7994" i="28"/>
  <c r="C7994" i="28"/>
  <c r="E7994" i="28" s="1"/>
  <c r="K7996" i="28"/>
  <c r="A7995" i="28"/>
  <c r="A7752" i="27"/>
  <c r="K7753" i="27"/>
  <c r="D7751" i="27"/>
  <c r="C7751" i="27"/>
  <c r="E7751" i="27" s="1"/>
  <c r="C7933" i="22"/>
  <c r="E7933" i="22" s="1"/>
  <c r="D7933" i="22"/>
  <c r="K7935" i="22"/>
  <c r="A7934" i="22"/>
  <c r="D5876" i="29"/>
  <c r="C5876" i="29"/>
  <c r="E5876" i="29" s="1"/>
  <c r="K5878" i="29"/>
  <c r="A5877" i="29"/>
  <c r="D7717" i="19"/>
  <c r="C7717" i="19"/>
  <c r="E7717" i="19" s="1"/>
  <c r="A7718" i="19"/>
  <c r="K7719" i="19"/>
  <c r="D7691" i="9"/>
  <c r="C7691" i="9"/>
  <c r="E7691" i="9" s="1"/>
  <c r="K7693" i="9"/>
  <c r="A7692" i="9"/>
  <c r="D5409" i="31" l="1"/>
  <c r="C5409" i="31"/>
  <c r="E5409" i="31" s="1"/>
  <c r="K5411" i="31"/>
  <c r="A5410" i="31"/>
  <c r="C7397" i="30"/>
  <c r="E7397" i="30" s="1"/>
  <c r="D7397" i="30"/>
  <c r="K7399" i="30"/>
  <c r="A7398" i="30"/>
  <c r="C7995" i="28"/>
  <c r="E7995" i="28" s="1"/>
  <c r="D7995" i="28"/>
  <c r="K7997" i="28"/>
  <c r="A7996" i="28"/>
  <c r="A7753" i="27"/>
  <c r="K7754" i="27"/>
  <c r="D7752" i="27"/>
  <c r="C7752" i="27"/>
  <c r="E7752" i="27" s="1"/>
  <c r="D7934" i="22"/>
  <c r="C7934" i="22"/>
  <c r="E7934" i="22" s="1"/>
  <c r="K7936" i="22"/>
  <c r="A7935" i="22"/>
  <c r="C5877" i="29"/>
  <c r="E5877" i="29" s="1"/>
  <c r="D5877" i="29"/>
  <c r="K5879" i="29"/>
  <c r="A5878" i="29"/>
  <c r="K7720" i="19"/>
  <c r="A7719" i="19"/>
  <c r="D7718" i="19"/>
  <c r="C7718" i="19"/>
  <c r="E7718" i="19" s="1"/>
  <c r="C7692" i="9"/>
  <c r="E7692" i="9" s="1"/>
  <c r="D7692" i="9"/>
  <c r="K7694" i="9"/>
  <c r="A7693" i="9"/>
  <c r="D5410" i="31" l="1"/>
  <c r="C5410" i="31"/>
  <c r="E5410" i="31" s="1"/>
  <c r="K5412" i="31"/>
  <c r="A5411" i="31"/>
  <c r="C7398" i="30"/>
  <c r="E7398" i="30" s="1"/>
  <c r="D7398" i="30"/>
  <c r="K7400" i="30"/>
  <c r="A7399" i="30"/>
  <c r="D7996" i="28"/>
  <c r="C7996" i="28"/>
  <c r="E7996" i="28" s="1"/>
  <c r="K7998" i="28"/>
  <c r="A7997" i="28"/>
  <c r="K7755" i="27"/>
  <c r="A7754" i="27"/>
  <c r="C7753" i="27"/>
  <c r="E7753" i="27" s="1"/>
  <c r="D7753" i="27"/>
  <c r="C7935" i="22"/>
  <c r="E7935" i="22" s="1"/>
  <c r="D7935" i="22"/>
  <c r="K7937" i="22"/>
  <c r="A7936" i="22"/>
  <c r="C5878" i="29"/>
  <c r="E5878" i="29" s="1"/>
  <c r="D5878" i="29"/>
  <c r="K5880" i="29"/>
  <c r="A5879" i="29"/>
  <c r="C7719" i="19"/>
  <c r="E7719" i="19" s="1"/>
  <c r="D7719" i="19"/>
  <c r="A7720" i="19"/>
  <c r="K7721" i="19"/>
  <c r="D7693" i="9"/>
  <c r="C7693" i="9"/>
  <c r="E7693" i="9" s="1"/>
  <c r="K7695" i="9"/>
  <c r="A7694" i="9"/>
  <c r="C5411" i="31" l="1"/>
  <c r="E5411" i="31" s="1"/>
  <c r="D5411" i="31"/>
  <c r="K5413" i="31"/>
  <c r="A5412" i="31"/>
  <c r="C7399" i="30"/>
  <c r="E7399" i="30" s="1"/>
  <c r="D7399" i="30"/>
  <c r="K7401" i="30"/>
  <c r="A7400" i="30"/>
  <c r="D7997" i="28"/>
  <c r="C7997" i="28"/>
  <c r="E7997" i="28" s="1"/>
  <c r="K7999" i="28"/>
  <c r="A7998" i="28"/>
  <c r="C7754" i="27"/>
  <c r="E7754" i="27" s="1"/>
  <c r="D7754" i="27"/>
  <c r="A7755" i="27"/>
  <c r="K7756" i="27"/>
  <c r="C7936" i="22"/>
  <c r="E7936" i="22" s="1"/>
  <c r="D7936" i="22"/>
  <c r="K7938" i="22"/>
  <c r="A7937" i="22"/>
  <c r="D5879" i="29"/>
  <c r="C5879" i="29"/>
  <c r="E5879" i="29" s="1"/>
  <c r="A5880" i="29"/>
  <c r="K5881" i="29"/>
  <c r="K7722" i="19"/>
  <c r="A7721" i="19"/>
  <c r="C7720" i="19"/>
  <c r="E7720" i="19" s="1"/>
  <c r="D7720" i="19"/>
  <c r="D7694" i="9"/>
  <c r="C7694" i="9"/>
  <c r="E7694" i="9" s="1"/>
  <c r="K7696" i="9"/>
  <c r="A7695" i="9"/>
  <c r="D5412" i="31" l="1"/>
  <c r="C5412" i="31"/>
  <c r="E5412" i="31" s="1"/>
  <c r="K5414" i="31"/>
  <c r="A5413" i="31"/>
  <c r="D7400" i="30"/>
  <c r="C7400" i="30"/>
  <c r="E7400" i="30" s="1"/>
  <c r="K7402" i="30"/>
  <c r="A7401" i="30"/>
  <c r="D7998" i="28"/>
  <c r="C7998" i="28"/>
  <c r="E7998" i="28" s="1"/>
  <c r="K8000" i="28"/>
  <c r="A7999" i="28"/>
  <c r="K7757" i="27"/>
  <c r="A7756" i="27"/>
  <c r="D7755" i="27"/>
  <c r="C7755" i="27"/>
  <c r="E7755" i="27" s="1"/>
  <c r="D7937" i="22"/>
  <c r="C7937" i="22"/>
  <c r="E7937" i="22" s="1"/>
  <c r="K7939" i="22"/>
  <c r="A7938" i="22"/>
  <c r="K5882" i="29"/>
  <c r="A5881" i="29"/>
  <c r="D5880" i="29"/>
  <c r="C5880" i="29"/>
  <c r="E5880" i="29" s="1"/>
  <c r="C7721" i="19"/>
  <c r="E7721" i="19" s="1"/>
  <c r="D7721" i="19"/>
  <c r="K7723" i="19"/>
  <c r="A7722" i="19"/>
  <c r="D7695" i="9"/>
  <c r="C7695" i="9"/>
  <c r="E7695" i="9" s="1"/>
  <c r="K7697" i="9"/>
  <c r="A7696" i="9"/>
  <c r="C5413" i="31" l="1"/>
  <c r="E5413" i="31" s="1"/>
  <c r="D5413" i="31"/>
  <c r="A5414" i="31"/>
  <c r="K5415" i="31"/>
  <c r="D7401" i="30"/>
  <c r="C7401" i="30"/>
  <c r="E7401" i="30" s="1"/>
  <c r="A7402" i="30"/>
  <c r="K7403" i="30"/>
  <c r="C7999" i="28"/>
  <c r="E7999" i="28" s="1"/>
  <c r="D7999" i="28"/>
  <c r="K8001" i="28"/>
  <c r="A8000" i="28"/>
  <c r="D7756" i="27"/>
  <c r="C7756" i="27"/>
  <c r="E7756" i="27" s="1"/>
  <c r="K7758" i="27"/>
  <c r="A7757" i="27"/>
  <c r="C7938" i="22"/>
  <c r="E7938" i="22" s="1"/>
  <c r="D7938" i="22"/>
  <c r="A7939" i="22"/>
  <c r="K7940" i="22"/>
  <c r="C5881" i="29"/>
  <c r="E5881" i="29" s="1"/>
  <c r="D5881" i="29"/>
  <c r="K5883" i="29"/>
  <c r="A5882" i="29"/>
  <c r="D7722" i="19"/>
  <c r="C7722" i="19"/>
  <c r="E7722" i="19" s="1"/>
  <c r="K7724" i="19"/>
  <c r="A7723" i="19"/>
  <c r="D7696" i="9"/>
  <c r="C7696" i="9"/>
  <c r="E7696" i="9" s="1"/>
  <c r="K7698" i="9"/>
  <c r="A7697" i="9"/>
  <c r="K5416" i="31" l="1"/>
  <c r="A5415" i="31"/>
  <c r="D5414" i="31"/>
  <c r="C5414" i="31"/>
  <c r="E5414" i="31" s="1"/>
  <c r="K7404" i="30"/>
  <c r="A7403" i="30"/>
  <c r="C7402" i="30"/>
  <c r="E7402" i="30" s="1"/>
  <c r="D7402" i="30"/>
  <c r="D8000" i="28"/>
  <c r="C8000" i="28"/>
  <c r="E8000" i="28" s="1"/>
  <c r="K8002" i="28"/>
  <c r="A8001" i="28"/>
  <c r="D7757" i="27"/>
  <c r="C7757" i="27"/>
  <c r="E7757" i="27" s="1"/>
  <c r="K7759" i="27"/>
  <c r="A7758" i="27"/>
  <c r="K7941" i="22"/>
  <c r="A7940" i="22"/>
  <c r="C7939" i="22"/>
  <c r="E7939" i="22" s="1"/>
  <c r="D7939" i="22"/>
  <c r="C5882" i="29"/>
  <c r="E5882" i="29" s="1"/>
  <c r="D5882" i="29"/>
  <c r="K5884" i="29"/>
  <c r="A5883" i="29"/>
  <c r="C7723" i="19"/>
  <c r="E7723" i="19" s="1"/>
  <c r="D7723" i="19"/>
  <c r="K7725" i="19"/>
  <c r="A7724" i="19"/>
  <c r="D7697" i="9"/>
  <c r="C7697" i="9"/>
  <c r="E7697" i="9" s="1"/>
  <c r="A7698" i="9"/>
  <c r="K7699" i="9"/>
  <c r="C5415" i="31" l="1"/>
  <c r="E5415" i="31" s="1"/>
  <c r="D5415" i="31"/>
  <c r="K5417" i="31"/>
  <c r="A5416" i="31"/>
  <c r="C7403" i="30"/>
  <c r="E7403" i="30" s="1"/>
  <c r="D7403" i="30"/>
  <c r="K7405" i="30"/>
  <c r="A7404" i="30"/>
  <c r="D8001" i="28"/>
  <c r="C8001" i="28"/>
  <c r="E8001" i="28" s="1"/>
  <c r="K8003" i="28"/>
  <c r="A8002" i="28"/>
  <c r="D7758" i="27"/>
  <c r="C7758" i="27"/>
  <c r="E7758" i="27" s="1"/>
  <c r="A7759" i="27"/>
  <c r="K7760" i="27"/>
  <c r="C7940" i="22"/>
  <c r="E7940" i="22" s="1"/>
  <c r="D7940" i="22"/>
  <c r="A7941" i="22"/>
  <c r="K7942" i="22"/>
  <c r="C5883" i="29"/>
  <c r="E5883" i="29" s="1"/>
  <c r="D5883" i="29"/>
  <c r="K5885" i="29"/>
  <c r="A5884" i="29"/>
  <c r="C7724" i="19"/>
  <c r="E7724" i="19" s="1"/>
  <c r="D7724" i="19"/>
  <c r="K7726" i="19"/>
  <c r="A7725" i="19"/>
  <c r="K7700" i="9"/>
  <c r="A7699" i="9"/>
  <c r="C7698" i="9"/>
  <c r="E7698" i="9" s="1"/>
  <c r="D7698" i="9"/>
  <c r="D5416" i="31" l="1"/>
  <c r="C5416" i="31"/>
  <c r="E5416" i="31" s="1"/>
  <c r="K5418" i="31"/>
  <c r="A5417" i="31"/>
  <c r="D7404" i="30"/>
  <c r="C7404" i="30"/>
  <c r="E7404" i="30" s="1"/>
  <c r="K7406" i="30"/>
  <c r="A7405" i="30"/>
  <c r="D8002" i="28"/>
  <c r="C8002" i="28"/>
  <c r="E8002" i="28" s="1"/>
  <c r="K8004" i="28"/>
  <c r="A8003" i="28"/>
  <c r="K7761" i="27"/>
  <c r="A7760" i="27"/>
  <c r="D7759" i="27"/>
  <c r="C7759" i="27"/>
  <c r="E7759" i="27" s="1"/>
  <c r="K7943" i="22"/>
  <c r="A7942" i="22"/>
  <c r="D7941" i="22"/>
  <c r="C7941" i="22"/>
  <c r="E7941" i="22" s="1"/>
  <c r="C5884" i="29"/>
  <c r="E5884" i="29" s="1"/>
  <c r="D5884" i="29"/>
  <c r="K5886" i="29"/>
  <c r="A5885" i="29"/>
  <c r="C7725" i="19"/>
  <c r="E7725" i="19" s="1"/>
  <c r="D7725" i="19"/>
  <c r="K7727" i="19"/>
  <c r="A7726" i="19"/>
  <c r="D7699" i="9"/>
  <c r="C7699" i="9"/>
  <c r="E7699" i="9" s="1"/>
  <c r="K7701" i="9"/>
  <c r="A7700" i="9"/>
  <c r="D5417" i="31" l="1"/>
  <c r="C5417" i="31"/>
  <c r="E5417" i="31" s="1"/>
  <c r="K5419" i="31"/>
  <c r="A5418" i="31"/>
  <c r="C7405" i="30"/>
  <c r="E7405" i="30" s="1"/>
  <c r="D7405" i="30"/>
  <c r="K7407" i="30"/>
  <c r="A7406" i="30"/>
  <c r="C8003" i="28"/>
  <c r="E8003" i="28" s="1"/>
  <c r="D8003" i="28"/>
  <c r="K8005" i="28"/>
  <c r="A8004" i="28"/>
  <c r="D7760" i="27"/>
  <c r="C7760" i="27"/>
  <c r="E7760" i="27" s="1"/>
  <c r="A7761" i="27"/>
  <c r="K7762" i="27"/>
  <c r="D7942" i="22"/>
  <c r="C7942" i="22"/>
  <c r="E7942" i="22" s="1"/>
  <c r="A7943" i="22"/>
  <c r="K7944" i="22"/>
  <c r="C5885" i="29"/>
  <c r="E5885" i="29" s="1"/>
  <c r="D5885" i="29"/>
  <c r="K5887" i="29"/>
  <c r="A5886" i="29"/>
  <c r="D7726" i="19"/>
  <c r="C7726" i="19"/>
  <c r="E7726" i="19" s="1"/>
  <c r="K7728" i="19"/>
  <c r="A7727" i="19"/>
  <c r="C7700" i="9"/>
  <c r="E7700" i="9" s="1"/>
  <c r="D7700" i="9"/>
  <c r="K7702" i="9"/>
  <c r="A7701" i="9"/>
  <c r="D5418" i="31" l="1"/>
  <c r="C5418" i="31"/>
  <c r="E5418" i="31" s="1"/>
  <c r="K5420" i="31"/>
  <c r="A5419" i="31"/>
  <c r="C7406" i="30"/>
  <c r="E7406" i="30" s="1"/>
  <c r="D7406" i="30"/>
  <c r="K7408" i="30"/>
  <c r="A7407" i="30"/>
  <c r="D8004" i="28"/>
  <c r="C8004" i="28"/>
  <c r="E8004" i="28" s="1"/>
  <c r="K8006" i="28"/>
  <c r="A8005" i="28"/>
  <c r="K7763" i="27"/>
  <c r="A7762" i="27"/>
  <c r="D7761" i="27"/>
  <c r="C7761" i="27"/>
  <c r="E7761" i="27" s="1"/>
  <c r="K7945" i="22"/>
  <c r="A7944" i="22"/>
  <c r="D7943" i="22"/>
  <c r="C7943" i="22"/>
  <c r="E7943" i="22" s="1"/>
  <c r="C5886" i="29"/>
  <c r="E5886" i="29" s="1"/>
  <c r="D5886" i="29"/>
  <c r="K5888" i="29"/>
  <c r="A5887" i="29"/>
  <c r="C7727" i="19"/>
  <c r="E7727" i="19" s="1"/>
  <c r="D7727" i="19"/>
  <c r="K7729" i="19"/>
  <c r="A7728" i="19"/>
  <c r="D7701" i="9"/>
  <c r="C7701" i="9"/>
  <c r="E7701" i="9" s="1"/>
  <c r="K7703" i="9"/>
  <c r="A7702" i="9"/>
  <c r="C5419" i="31" l="1"/>
  <c r="E5419" i="31" s="1"/>
  <c r="D5419" i="31"/>
  <c r="K5421" i="31"/>
  <c r="A5420" i="31"/>
  <c r="C7407" i="30"/>
  <c r="E7407" i="30" s="1"/>
  <c r="D7407" i="30"/>
  <c r="K7409" i="30"/>
  <c r="A7408" i="30"/>
  <c r="D8005" i="28"/>
  <c r="C8005" i="28"/>
  <c r="E8005" i="28" s="1"/>
  <c r="K8007" i="28"/>
  <c r="A8006" i="28"/>
  <c r="C7762" i="27"/>
  <c r="E7762" i="27" s="1"/>
  <c r="D7762" i="27"/>
  <c r="K7764" i="27"/>
  <c r="A7763" i="27"/>
  <c r="C7944" i="22"/>
  <c r="E7944" i="22" s="1"/>
  <c r="D7944" i="22"/>
  <c r="K7946" i="22"/>
  <c r="A7945" i="22"/>
  <c r="D5887" i="29"/>
  <c r="C5887" i="29"/>
  <c r="E5887" i="29" s="1"/>
  <c r="K5889" i="29"/>
  <c r="A5888" i="29"/>
  <c r="C7728" i="19"/>
  <c r="E7728" i="19" s="1"/>
  <c r="D7728" i="19"/>
  <c r="K7730" i="19"/>
  <c r="A7729" i="19"/>
  <c r="D7702" i="9"/>
  <c r="C7702" i="9"/>
  <c r="E7702" i="9" s="1"/>
  <c r="K7704" i="9"/>
  <c r="A7703" i="9"/>
  <c r="D5420" i="31" l="1"/>
  <c r="C5420" i="31"/>
  <c r="E5420" i="31" s="1"/>
  <c r="K5422" i="31"/>
  <c r="A5421" i="31"/>
  <c r="D7408" i="30"/>
  <c r="C7408" i="30"/>
  <c r="E7408" i="30" s="1"/>
  <c r="K7410" i="30"/>
  <c r="A7409" i="30"/>
  <c r="D8006" i="28"/>
  <c r="C8006" i="28"/>
  <c r="E8006" i="28" s="1"/>
  <c r="K8008" i="28"/>
  <c r="A8007" i="28"/>
  <c r="C7763" i="27"/>
  <c r="E7763" i="27" s="1"/>
  <c r="D7763" i="27"/>
  <c r="K7765" i="27"/>
  <c r="A7764" i="27"/>
  <c r="C7945" i="22"/>
  <c r="E7945" i="22" s="1"/>
  <c r="D7945" i="22"/>
  <c r="K7947" i="22"/>
  <c r="A7946" i="22"/>
  <c r="C5888" i="29"/>
  <c r="E5888" i="29" s="1"/>
  <c r="D5888" i="29"/>
  <c r="K5890" i="29"/>
  <c r="A5889" i="29"/>
  <c r="K7731" i="19"/>
  <c r="A7730" i="19"/>
  <c r="C7729" i="19"/>
  <c r="E7729" i="19" s="1"/>
  <c r="D7729" i="19"/>
  <c r="D7703" i="9"/>
  <c r="C7703" i="9"/>
  <c r="E7703" i="9" s="1"/>
  <c r="K7705" i="9"/>
  <c r="A7704" i="9"/>
  <c r="C5421" i="31" l="1"/>
  <c r="E5421" i="31" s="1"/>
  <c r="D5421" i="31"/>
  <c r="K5423" i="31"/>
  <c r="A5422" i="31"/>
  <c r="C7409" i="30"/>
  <c r="E7409" i="30" s="1"/>
  <c r="D7409" i="30"/>
  <c r="K7411" i="30"/>
  <c r="A7410" i="30"/>
  <c r="C8007" i="28"/>
  <c r="E8007" i="28" s="1"/>
  <c r="D8007" i="28"/>
  <c r="K8009" i="28"/>
  <c r="A8008" i="28"/>
  <c r="C7764" i="27"/>
  <c r="E7764" i="27" s="1"/>
  <c r="D7764" i="27"/>
  <c r="A7765" i="27"/>
  <c r="K7766" i="27"/>
  <c r="D7946" i="22"/>
  <c r="C7946" i="22"/>
  <c r="E7946" i="22" s="1"/>
  <c r="K7948" i="22"/>
  <c r="A7947" i="22"/>
  <c r="C5889" i="29"/>
  <c r="E5889" i="29" s="1"/>
  <c r="D5889" i="29"/>
  <c r="A5890" i="29"/>
  <c r="K5891" i="29"/>
  <c r="D7730" i="19"/>
  <c r="C7730" i="19"/>
  <c r="E7730" i="19" s="1"/>
  <c r="K7732" i="19"/>
  <c r="A7731" i="19"/>
  <c r="D7704" i="9"/>
  <c r="C7704" i="9"/>
  <c r="E7704" i="9" s="1"/>
  <c r="K7706" i="9"/>
  <c r="A7705" i="9"/>
  <c r="C5422" i="31" l="1"/>
  <c r="E5422" i="31" s="1"/>
  <c r="D5422" i="31"/>
  <c r="A5423" i="31"/>
  <c r="K5424" i="31"/>
  <c r="C7410" i="30"/>
  <c r="E7410" i="30" s="1"/>
  <c r="D7410" i="30"/>
  <c r="K7412" i="30"/>
  <c r="A7411" i="30"/>
  <c r="D8008" i="28"/>
  <c r="C8008" i="28"/>
  <c r="E8008" i="28" s="1"/>
  <c r="K8010" i="28"/>
  <c r="A8009" i="28"/>
  <c r="A7766" i="27"/>
  <c r="K7767" i="27"/>
  <c r="D7765" i="27"/>
  <c r="C7765" i="27"/>
  <c r="E7765" i="27" s="1"/>
  <c r="D7947" i="22"/>
  <c r="C7947" i="22"/>
  <c r="E7947" i="22" s="1"/>
  <c r="K7949" i="22"/>
  <c r="A7948" i="22"/>
  <c r="K5892" i="29"/>
  <c r="A5891" i="29"/>
  <c r="C5890" i="29"/>
  <c r="E5890" i="29" s="1"/>
  <c r="D5890" i="29"/>
  <c r="C7731" i="19"/>
  <c r="E7731" i="19" s="1"/>
  <c r="D7731" i="19"/>
  <c r="K7733" i="19"/>
  <c r="A7732" i="19"/>
  <c r="D7705" i="9"/>
  <c r="C7705" i="9"/>
  <c r="E7705" i="9" s="1"/>
  <c r="K7707" i="9"/>
  <c r="A7706" i="9"/>
  <c r="K5425" i="31" l="1"/>
  <c r="A5424" i="31"/>
  <c r="C5423" i="31"/>
  <c r="E5423" i="31" s="1"/>
  <c r="D5423" i="31"/>
  <c r="C7411" i="30"/>
  <c r="E7411" i="30" s="1"/>
  <c r="D7411" i="30"/>
  <c r="K7413" i="30"/>
  <c r="A7412" i="30"/>
  <c r="D8009" i="28"/>
  <c r="C8009" i="28"/>
  <c r="E8009" i="28" s="1"/>
  <c r="K8011" i="28"/>
  <c r="A8010" i="28"/>
  <c r="A7767" i="27"/>
  <c r="K7768" i="27"/>
  <c r="C7766" i="27"/>
  <c r="E7766" i="27" s="1"/>
  <c r="D7766" i="27"/>
  <c r="D7948" i="22"/>
  <c r="C7948" i="22"/>
  <c r="E7948" i="22" s="1"/>
  <c r="K7950" i="22"/>
  <c r="A7949" i="22"/>
  <c r="D5891" i="29"/>
  <c r="C5891" i="29"/>
  <c r="E5891" i="29" s="1"/>
  <c r="K5893" i="29"/>
  <c r="A5892" i="29"/>
  <c r="C7732" i="19"/>
  <c r="E7732" i="19" s="1"/>
  <c r="D7732" i="19"/>
  <c r="K7734" i="19"/>
  <c r="A7733" i="19"/>
  <c r="C7706" i="9"/>
  <c r="E7706" i="9" s="1"/>
  <c r="D7706" i="9"/>
  <c r="K7708" i="9"/>
  <c r="A7707" i="9"/>
  <c r="D5424" i="31" l="1"/>
  <c r="C5424" i="31"/>
  <c r="E5424" i="31" s="1"/>
  <c r="K5426" i="31"/>
  <c r="A5425" i="31"/>
  <c r="D7412" i="30"/>
  <c r="C7412" i="30"/>
  <c r="E7412" i="30" s="1"/>
  <c r="K7414" i="30"/>
  <c r="A7413" i="30"/>
  <c r="D8010" i="28"/>
  <c r="C8010" i="28"/>
  <c r="E8010" i="28" s="1"/>
  <c r="K8012" i="28"/>
  <c r="A8011" i="28"/>
  <c r="K7769" i="27"/>
  <c r="A7768" i="27"/>
  <c r="C7767" i="27"/>
  <c r="E7767" i="27" s="1"/>
  <c r="D7767" i="27"/>
  <c r="C7949" i="22"/>
  <c r="E7949" i="22" s="1"/>
  <c r="D7949" i="22"/>
  <c r="K7951" i="22"/>
  <c r="A7950" i="22"/>
  <c r="D5892" i="29"/>
  <c r="C5892" i="29"/>
  <c r="E5892" i="29" s="1"/>
  <c r="K5894" i="29"/>
  <c r="A5893" i="29"/>
  <c r="C7733" i="19"/>
  <c r="E7733" i="19" s="1"/>
  <c r="D7733" i="19"/>
  <c r="K7735" i="19"/>
  <c r="A7734" i="19"/>
  <c r="D7707" i="9"/>
  <c r="C7707" i="9"/>
  <c r="E7707" i="9" s="1"/>
  <c r="K7709" i="9"/>
  <c r="A7708" i="9"/>
  <c r="D5425" i="31" l="1"/>
  <c r="C5425" i="31"/>
  <c r="E5425" i="31" s="1"/>
  <c r="K5427" i="31"/>
  <c r="A5426" i="31"/>
  <c r="C7413" i="30"/>
  <c r="E7413" i="30" s="1"/>
  <c r="D7413" i="30"/>
  <c r="K7415" i="30"/>
  <c r="A7414" i="30"/>
  <c r="C8011" i="28"/>
  <c r="E8011" i="28" s="1"/>
  <c r="D8011" i="28"/>
  <c r="K8013" i="28"/>
  <c r="A8012" i="28"/>
  <c r="C7768" i="27"/>
  <c r="E7768" i="27" s="1"/>
  <c r="D7768" i="27"/>
  <c r="A7769" i="27"/>
  <c r="K7770" i="27"/>
  <c r="D7950" i="22"/>
  <c r="C7950" i="22"/>
  <c r="E7950" i="22" s="1"/>
  <c r="K7952" i="22"/>
  <c r="A7951" i="22"/>
  <c r="C5893" i="29"/>
  <c r="E5893" i="29" s="1"/>
  <c r="D5893" i="29"/>
  <c r="K5895" i="29"/>
  <c r="A5894" i="29"/>
  <c r="D7734" i="19"/>
  <c r="C7734" i="19"/>
  <c r="E7734" i="19" s="1"/>
  <c r="K7736" i="19"/>
  <c r="A7735" i="19"/>
  <c r="D7708" i="9"/>
  <c r="C7708" i="9"/>
  <c r="E7708" i="9" s="1"/>
  <c r="K7710" i="9"/>
  <c r="A7709" i="9"/>
  <c r="C5426" i="31" l="1"/>
  <c r="E5426" i="31" s="1"/>
  <c r="D5426" i="31"/>
  <c r="A5427" i="31"/>
  <c r="K5428" i="31"/>
  <c r="C7414" i="30"/>
  <c r="E7414" i="30" s="1"/>
  <c r="D7414" i="30"/>
  <c r="K7416" i="30"/>
  <c r="A7415" i="30"/>
  <c r="D8012" i="28"/>
  <c r="C8012" i="28"/>
  <c r="E8012" i="28" s="1"/>
  <c r="K8014" i="28"/>
  <c r="A8013" i="28"/>
  <c r="K7771" i="27"/>
  <c r="A7770" i="27"/>
  <c r="D7769" i="27"/>
  <c r="C7769" i="27"/>
  <c r="E7769" i="27" s="1"/>
  <c r="D7951" i="22"/>
  <c r="C7951" i="22"/>
  <c r="E7951" i="22" s="1"/>
  <c r="K7953" i="22"/>
  <c r="A7952" i="22"/>
  <c r="C5894" i="29"/>
  <c r="E5894" i="29" s="1"/>
  <c r="D5894" i="29"/>
  <c r="K5896" i="29"/>
  <c r="A5895" i="29"/>
  <c r="C7735" i="19"/>
  <c r="E7735" i="19" s="1"/>
  <c r="D7735" i="19"/>
  <c r="K7737" i="19"/>
  <c r="A7736" i="19"/>
  <c r="D7709" i="9"/>
  <c r="C7709" i="9"/>
  <c r="E7709" i="9" s="1"/>
  <c r="K7711" i="9"/>
  <c r="A7710" i="9"/>
  <c r="K5429" i="31" l="1"/>
  <c r="A5428" i="31"/>
  <c r="D5427" i="31"/>
  <c r="C5427" i="31"/>
  <c r="E5427" i="31" s="1"/>
  <c r="C7415" i="30"/>
  <c r="E7415" i="30" s="1"/>
  <c r="D7415" i="30"/>
  <c r="K7417" i="30"/>
  <c r="A7416" i="30"/>
  <c r="D8013" i="28"/>
  <c r="C8013" i="28"/>
  <c r="E8013" i="28" s="1"/>
  <c r="K8015" i="28"/>
  <c r="A8014" i="28"/>
  <c r="D7770" i="27"/>
  <c r="C7770" i="27"/>
  <c r="E7770" i="27" s="1"/>
  <c r="A7771" i="27"/>
  <c r="K7772" i="27"/>
  <c r="C7952" i="22"/>
  <c r="E7952" i="22" s="1"/>
  <c r="D7952" i="22"/>
  <c r="A7953" i="22"/>
  <c r="K7954" i="22"/>
  <c r="D5895" i="29"/>
  <c r="C5895" i="29"/>
  <c r="E5895" i="29" s="1"/>
  <c r="K5897" i="29"/>
  <c r="A5896" i="29"/>
  <c r="C7736" i="19"/>
  <c r="E7736" i="19" s="1"/>
  <c r="D7736" i="19"/>
  <c r="K7738" i="19"/>
  <c r="A7737" i="19"/>
  <c r="D7710" i="9"/>
  <c r="C7710" i="9"/>
  <c r="E7710" i="9" s="1"/>
  <c r="K7712" i="9"/>
  <c r="A7711" i="9"/>
  <c r="D5428" i="31" l="1"/>
  <c r="C5428" i="31"/>
  <c r="E5428" i="31" s="1"/>
  <c r="K5430" i="31"/>
  <c r="A5429" i="31"/>
  <c r="D7416" i="30"/>
  <c r="C7416" i="30"/>
  <c r="E7416" i="30" s="1"/>
  <c r="K7418" i="30"/>
  <c r="A7417" i="30"/>
  <c r="D8014" i="28"/>
  <c r="C8014" i="28"/>
  <c r="E8014" i="28" s="1"/>
  <c r="K8016" i="28"/>
  <c r="A8015" i="28"/>
  <c r="K7773" i="27"/>
  <c r="A7772" i="27"/>
  <c r="D7771" i="27"/>
  <c r="C7771" i="27"/>
  <c r="E7771" i="27" s="1"/>
  <c r="K7955" i="22"/>
  <c r="A7954" i="22"/>
  <c r="D7953" i="22"/>
  <c r="C7953" i="22"/>
  <c r="E7953" i="22" s="1"/>
  <c r="D5896" i="29"/>
  <c r="C5896" i="29"/>
  <c r="E5896" i="29" s="1"/>
  <c r="K5898" i="29"/>
  <c r="A5897" i="29"/>
  <c r="C7737" i="19"/>
  <c r="E7737" i="19" s="1"/>
  <c r="D7737" i="19"/>
  <c r="K7739" i="19"/>
  <c r="A7738" i="19"/>
  <c r="D7711" i="9"/>
  <c r="C7711" i="9"/>
  <c r="E7711" i="9" s="1"/>
  <c r="K7713" i="9"/>
  <c r="A7712" i="9"/>
  <c r="D5429" i="31" l="1"/>
  <c r="C5429" i="31"/>
  <c r="E5429" i="31" s="1"/>
  <c r="K5431" i="31"/>
  <c r="A5430" i="31"/>
  <c r="C7417" i="30"/>
  <c r="E7417" i="30" s="1"/>
  <c r="D7417" i="30"/>
  <c r="K7419" i="30"/>
  <c r="A7418" i="30"/>
  <c r="C8015" i="28"/>
  <c r="E8015" i="28" s="1"/>
  <c r="D8015" i="28"/>
  <c r="K8017" i="28"/>
  <c r="A8016" i="28"/>
  <c r="D7772" i="27"/>
  <c r="C7772" i="27"/>
  <c r="E7772" i="27" s="1"/>
  <c r="A7773" i="27"/>
  <c r="K7774" i="27"/>
  <c r="C7954" i="22"/>
  <c r="E7954" i="22" s="1"/>
  <c r="D7954" i="22"/>
  <c r="K7956" i="22"/>
  <c r="A7955" i="22"/>
  <c r="C5897" i="29"/>
  <c r="E5897" i="29" s="1"/>
  <c r="D5897" i="29"/>
  <c r="K5899" i="29"/>
  <c r="A5898" i="29"/>
  <c r="C7738" i="19"/>
  <c r="E7738" i="19" s="1"/>
  <c r="D7738" i="19"/>
  <c r="A7739" i="19"/>
  <c r="K7740" i="19"/>
  <c r="D7712" i="9"/>
  <c r="C7712" i="9"/>
  <c r="E7712" i="9" s="1"/>
  <c r="K7714" i="9"/>
  <c r="A7713" i="9"/>
  <c r="D5430" i="31" l="1"/>
  <c r="C5430" i="31"/>
  <c r="E5430" i="31" s="1"/>
  <c r="K5432" i="31"/>
  <c r="A5431" i="31"/>
  <c r="C7418" i="30"/>
  <c r="E7418" i="30" s="1"/>
  <c r="D7418" i="30"/>
  <c r="K7420" i="30"/>
  <c r="A7419" i="30"/>
  <c r="D8016" i="28"/>
  <c r="C8016" i="28"/>
  <c r="E8016" i="28" s="1"/>
  <c r="K8018" i="28"/>
  <c r="A8017" i="28"/>
  <c r="A7774" i="27"/>
  <c r="K7775" i="27"/>
  <c r="C7773" i="27"/>
  <c r="E7773" i="27" s="1"/>
  <c r="D7773" i="27"/>
  <c r="C7955" i="22"/>
  <c r="E7955" i="22" s="1"/>
  <c r="D7955" i="22"/>
  <c r="K7957" i="22"/>
  <c r="A7956" i="22"/>
  <c r="C5898" i="29"/>
  <c r="E5898" i="29" s="1"/>
  <c r="D5898" i="29"/>
  <c r="K5900" i="29"/>
  <c r="A5899" i="29"/>
  <c r="C7739" i="19"/>
  <c r="E7739" i="19" s="1"/>
  <c r="D7739" i="19"/>
  <c r="K7741" i="19"/>
  <c r="A7740" i="19"/>
  <c r="D7713" i="9"/>
  <c r="C7713" i="9"/>
  <c r="E7713" i="9" s="1"/>
  <c r="K7715" i="9"/>
  <c r="A7714" i="9"/>
  <c r="C5431" i="31" l="1"/>
  <c r="E5431" i="31" s="1"/>
  <c r="D5431" i="31"/>
  <c r="K5433" i="31"/>
  <c r="A5432" i="31"/>
  <c r="C7419" i="30"/>
  <c r="E7419" i="30" s="1"/>
  <c r="D7419" i="30"/>
  <c r="K7421" i="30"/>
  <c r="A7420" i="30"/>
  <c r="D8017" i="28"/>
  <c r="C8017" i="28"/>
  <c r="E8017" i="28" s="1"/>
  <c r="K8019" i="28"/>
  <c r="A8018" i="28"/>
  <c r="A7775" i="27"/>
  <c r="K7776" i="27"/>
  <c r="C7774" i="27"/>
  <c r="E7774" i="27" s="1"/>
  <c r="D7774" i="27"/>
  <c r="C7956" i="22"/>
  <c r="E7956" i="22" s="1"/>
  <c r="D7956" i="22"/>
  <c r="K7958" i="22"/>
  <c r="A7957" i="22"/>
  <c r="C5899" i="29"/>
  <c r="E5899" i="29" s="1"/>
  <c r="D5899" i="29"/>
  <c r="K5901" i="29"/>
  <c r="A5900" i="29"/>
  <c r="C7740" i="19"/>
  <c r="E7740" i="19" s="1"/>
  <c r="D7740" i="19"/>
  <c r="K7742" i="19"/>
  <c r="A7741" i="19"/>
  <c r="D7714" i="9"/>
  <c r="C7714" i="9"/>
  <c r="E7714" i="9" s="1"/>
  <c r="K7716" i="9"/>
  <c r="A7715" i="9"/>
  <c r="D5432" i="31" l="1"/>
  <c r="C5432" i="31"/>
  <c r="E5432" i="31" s="1"/>
  <c r="K5434" i="31"/>
  <c r="A5433" i="31"/>
  <c r="D7420" i="30"/>
  <c r="C7420" i="30"/>
  <c r="E7420" i="30" s="1"/>
  <c r="K7422" i="30"/>
  <c r="A7421" i="30"/>
  <c r="D8018" i="28"/>
  <c r="C8018" i="28"/>
  <c r="E8018" i="28" s="1"/>
  <c r="K8020" i="28"/>
  <c r="A8019" i="28"/>
  <c r="A7776" i="27"/>
  <c r="K7777" i="27"/>
  <c r="D7775" i="27"/>
  <c r="C7775" i="27"/>
  <c r="E7775" i="27" s="1"/>
  <c r="D7957" i="22"/>
  <c r="C7957" i="22"/>
  <c r="E7957" i="22" s="1"/>
  <c r="A7958" i="22"/>
  <c r="K7959" i="22"/>
  <c r="D5900" i="29"/>
  <c r="C5900" i="29"/>
  <c r="E5900" i="29" s="1"/>
  <c r="K5902" i="29"/>
  <c r="A5901" i="29"/>
  <c r="C7741" i="19"/>
  <c r="E7741" i="19" s="1"/>
  <c r="D7741" i="19"/>
  <c r="K7743" i="19"/>
  <c r="A7742" i="19"/>
  <c r="D7715" i="9"/>
  <c r="C7715" i="9"/>
  <c r="E7715" i="9" s="1"/>
  <c r="K7717" i="9"/>
  <c r="A7716" i="9"/>
  <c r="D5433" i="31" l="1"/>
  <c r="C5433" i="31"/>
  <c r="E5433" i="31" s="1"/>
  <c r="K5435" i="31"/>
  <c r="A5434" i="31"/>
  <c r="C7421" i="30"/>
  <c r="E7421" i="30" s="1"/>
  <c r="D7421" i="30"/>
  <c r="K7423" i="30"/>
  <c r="A7422" i="30"/>
  <c r="C8019" i="28"/>
  <c r="E8019" i="28" s="1"/>
  <c r="D8019" i="28"/>
  <c r="K8021" i="28"/>
  <c r="A8020" i="28"/>
  <c r="K7778" i="27"/>
  <c r="A7777" i="27"/>
  <c r="D7776" i="27"/>
  <c r="C7776" i="27"/>
  <c r="E7776" i="27" s="1"/>
  <c r="K7960" i="22"/>
  <c r="A7959" i="22"/>
  <c r="D7958" i="22"/>
  <c r="C7958" i="22"/>
  <c r="E7958" i="22" s="1"/>
  <c r="C5901" i="29"/>
  <c r="E5901" i="29" s="1"/>
  <c r="D5901" i="29"/>
  <c r="K5903" i="29"/>
  <c r="A5902" i="29"/>
  <c r="D7742" i="19"/>
  <c r="C7742" i="19"/>
  <c r="E7742" i="19" s="1"/>
  <c r="K7744" i="19"/>
  <c r="A7743" i="19"/>
  <c r="D7716" i="9"/>
  <c r="C7716" i="9"/>
  <c r="E7716" i="9" s="1"/>
  <c r="K7718" i="9"/>
  <c r="A7717" i="9"/>
  <c r="D5434" i="31" l="1"/>
  <c r="C5434" i="31"/>
  <c r="E5434" i="31" s="1"/>
  <c r="K5436" i="31"/>
  <c r="A5435" i="31"/>
  <c r="C7422" i="30"/>
  <c r="E7422" i="30" s="1"/>
  <c r="D7422" i="30"/>
  <c r="K7424" i="30"/>
  <c r="A7423" i="30"/>
  <c r="D8020" i="28"/>
  <c r="C8020" i="28"/>
  <c r="E8020" i="28" s="1"/>
  <c r="K8022" i="28"/>
  <c r="A8021" i="28"/>
  <c r="D7777" i="27"/>
  <c r="C7777" i="27"/>
  <c r="E7777" i="27" s="1"/>
  <c r="A7778" i="27"/>
  <c r="K7779" i="27"/>
  <c r="C7959" i="22"/>
  <c r="E7959" i="22" s="1"/>
  <c r="D7959" i="22"/>
  <c r="K7961" i="22"/>
  <c r="A7960" i="22"/>
  <c r="C5902" i="29"/>
  <c r="E5902" i="29" s="1"/>
  <c r="D5902" i="29"/>
  <c r="A5903" i="29"/>
  <c r="K5904" i="29"/>
  <c r="C7743" i="19"/>
  <c r="E7743" i="19" s="1"/>
  <c r="D7743" i="19"/>
  <c r="K7745" i="19"/>
  <c r="A7744" i="19"/>
  <c r="K7719" i="9"/>
  <c r="A7718" i="9"/>
  <c r="D7717" i="9"/>
  <c r="C7717" i="9"/>
  <c r="E7717" i="9" s="1"/>
  <c r="C5435" i="31" l="1"/>
  <c r="E5435" i="31" s="1"/>
  <c r="D5435" i="31"/>
  <c r="K5437" i="31"/>
  <c r="A5436" i="31"/>
  <c r="C7423" i="30"/>
  <c r="E7423" i="30" s="1"/>
  <c r="D7423" i="30"/>
  <c r="K7425" i="30"/>
  <c r="A7424" i="30"/>
  <c r="D8021" i="28"/>
  <c r="C8021" i="28"/>
  <c r="E8021" i="28" s="1"/>
  <c r="K8023" i="28"/>
  <c r="A8022" i="28"/>
  <c r="A7779" i="27"/>
  <c r="K7780" i="27"/>
  <c r="C7778" i="27"/>
  <c r="E7778" i="27" s="1"/>
  <c r="D7778" i="27"/>
  <c r="D7960" i="22"/>
  <c r="C7960" i="22"/>
  <c r="E7960" i="22" s="1"/>
  <c r="K7962" i="22"/>
  <c r="A7961" i="22"/>
  <c r="K5905" i="29"/>
  <c r="A5904" i="29"/>
  <c r="D5903" i="29"/>
  <c r="C5903" i="29"/>
  <c r="E5903" i="29" s="1"/>
  <c r="D7744" i="19"/>
  <c r="C7744" i="19"/>
  <c r="E7744" i="19" s="1"/>
  <c r="A7745" i="19"/>
  <c r="K7746" i="19"/>
  <c r="D7718" i="9"/>
  <c r="C7718" i="9"/>
  <c r="E7718" i="9" s="1"/>
  <c r="K7720" i="9"/>
  <c r="A7719" i="9"/>
  <c r="C5436" i="31" l="1"/>
  <c r="E5436" i="31" s="1"/>
  <c r="D5436" i="31"/>
  <c r="K5438" i="31"/>
  <c r="A5437" i="31"/>
  <c r="D7424" i="30"/>
  <c r="C7424" i="30"/>
  <c r="E7424" i="30" s="1"/>
  <c r="K7426" i="30"/>
  <c r="A7425" i="30"/>
  <c r="D8022" i="28"/>
  <c r="C8022" i="28"/>
  <c r="E8022" i="28" s="1"/>
  <c r="K8024" i="28"/>
  <c r="A8023" i="28"/>
  <c r="A7780" i="27"/>
  <c r="K7781" i="27"/>
  <c r="D7779" i="27"/>
  <c r="C7779" i="27"/>
  <c r="E7779" i="27" s="1"/>
  <c r="D7961" i="22"/>
  <c r="C7961" i="22"/>
  <c r="E7961" i="22" s="1"/>
  <c r="A7962" i="22"/>
  <c r="K7963" i="22"/>
  <c r="C5904" i="29"/>
  <c r="E5904" i="29" s="1"/>
  <c r="D5904" i="29"/>
  <c r="K5906" i="29"/>
  <c r="A5905" i="29"/>
  <c r="K7747" i="19"/>
  <c r="A7746" i="19"/>
  <c r="C7745" i="19"/>
  <c r="E7745" i="19" s="1"/>
  <c r="D7745" i="19"/>
  <c r="D7719" i="9"/>
  <c r="C7719" i="9"/>
  <c r="E7719" i="9" s="1"/>
  <c r="K7721" i="9"/>
  <c r="A7720" i="9"/>
  <c r="D5437" i="31" l="1"/>
  <c r="C5437" i="31"/>
  <c r="E5437" i="31" s="1"/>
  <c r="K5439" i="31"/>
  <c r="A5438" i="31"/>
  <c r="C7425" i="30"/>
  <c r="E7425" i="30" s="1"/>
  <c r="D7425" i="30"/>
  <c r="K7427" i="30"/>
  <c r="A7426" i="30"/>
  <c r="C8023" i="28"/>
  <c r="E8023" i="28" s="1"/>
  <c r="D8023" i="28"/>
  <c r="K8025" i="28"/>
  <c r="A8024" i="28"/>
  <c r="K7782" i="27"/>
  <c r="A7781" i="27"/>
  <c r="D7780" i="27"/>
  <c r="C7780" i="27"/>
  <c r="E7780" i="27" s="1"/>
  <c r="K7964" i="22"/>
  <c r="A7963" i="22"/>
  <c r="D7962" i="22"/>
  <c r="C7962" i="22"/>
  <c r="E7962" i="22" s="1"/>
  <c r="C5905" i="29"/>
  <c r="E5905" i="29" s="1"/>
  <c r="D5905" i="29"/>
  <c r="K5907" i="29"/>
  <c r="A5906" i="29"/>
  <c r="D7746" i="19"/>
  <c r="C7746" i="19"/>
  <c r="E7746" i="19" s="1"/>
  <c r="K7748" i="19"/>
  <c r="A7747" i="19"/>
  <c r="K7722" i="9"/>
  <c r="A7721" i="9"/>
  <c r="D7720" i="9"/>
  <c r="C7720" i="9"/>
  <c r="E7720" i="9" s="1"/>
  <c r="D5438" i="31" l="1"/>
  <c r="C5438" i="31"/>
  <c r="E5438" i="31" s="1"/>
  <c r="K5440" i="31"/>
  <c r="A5439" i="31"/>
  <c r="C7426" i="30"/>
  <c r="E7426" i="30" s="1"/>
  <c r="D7426" i="30"/>
  <c r="K7428" i="30"/>
  <c r="A7427" i="30"/>
  <c r="D8024" i="28"/>
  <c r="C8024" i="28"/>
  <c r="E8024" i="28" s="1"/>
  <c r="K8026" i="28"/>
  <c r="A8025" i="28"/>
  <c r="D7781" i="27"/>
  <c r="C7781" i="27"/>
  <c r="E7781" i="27" s="1"/>
  <c r="A7782" i="27"/>
  <c r="K7783" i="27"/>
  <c r="D7963" i="22"/>
  <c r="C7963" i="22"/>
  <c r="E7963" i="22" s="1"/>
  <c r="K7965" i="22"/>
  <c r="A7964" i="22"/>
  <c r="C5906" i="29"/>
  <c r="E5906" i="29" s="1"/>
  <c r="D5906" i="29"/>
  <c r="K5908" i="29"/>
  <c r="A5907" i="29"/>
  <c r="C7747" i="19"/>
  <c r="E7747" i="19" s="1"/>
  <c r="D7747" i="19"/>
  <c r="K7749" i="19"/>
  <c r="A7748" i="19"/>
  <c r="D7721" i="9"/>
  <c r="C7721" i="9"/>
  <c r="E7721" i="9" s="1"/>
  <c r="K7723" i="9"/>
  <c r="A7722" i="9"/>
  <c r="C5439" i="31" l="1"/>
  <c r="E5439" i="31" s="1"/>
  <c r="D5439" i="31"/>
  <c r="K5441" i="31"/>
  <c r="A5440" i="31"/>
  <c r="C7427" i="30"/>
  <c r="E7427" i="30" s="1"/>
  <c r="D7427" i="30"/>
  <c r="K7429" i="30"/>
  <c r="A7428" i="30"/>
  <c r="D8025" i="28"/>
  <c r="C8025" i="28"/>
  <c r="E8025" i="28" s="1"/>
  <c r="K8027" i="28"/>
  <c r="A8026" i="28"/>
  <c r="A7783" i="27"/>
  <c r="K7784" i="27"/>
  <c r="D7782" i="27"/>
  <c r="C7782" i="27"/>
  <c r="E7782" i="27" s="1"/>
  <c r="D7964" i="22"/>
  <c r="C7964" i="22"/>
  <c r="E7964" i="22" s="1"/>
  <c r="K7966" i="22"/>
  <c r="A7965" i="22"/>
  <c r="D5907" i="29"/>
  <c r="C5907" i="29"/>
  <c r="E5907" i="29" s="1"/>
  <c r="K5909" i="29"/>
  <c r="A5908" i="29"/>
  <c r="C7748" i="19"/>
  <c r="E7748" i="19" s="1"/>
  <c r="D7748" i="19"/>
  <c r="K7750" i="19"/>
  <c r="A7749" i="19"/>
  <c r="K7724" i="9"/>
  <c r="A7723" i="9"/>
  <c r="D7722" i="9"/>
  <c r="C7722" i="9"/>
  <c r="E7722" i="9" s="1"/>
  <c r="D5440" i="31" l="1"/>
  <c r="C5440" i="31"/>
  <c r="E5440" i="31" s="1"/>
  <c r="K5442" i="31"/>
  <c r="A5441" i="31"/>
  <c r="D7428" i="30"/>
  <c r="C7428" i="30"/>
  <c r="E7428" i="30" s="1"/>
  <c r="K7430" i="30"/>
  <c r="A7429" i="30"/>
  <c r="D8026" i="28"/>
  <c r="C8026" i="28"/>
  <c r="E8026" i="28" s="1"/>
  <c r="K8028" i="28"/>
  <c r="A8027" i="28"/>
  <c r="K7785" i="27"/>
  <c r="A7784" i="27"/>
  <c r="D7783" i="27"/>
  <c r="C7783" i="27"/>
  <c r="E7783" i="27" s="1"/>
  <c r="D7965" i="22"/>
  <c r="C7965" i="22"/>
  <c r="E7965" i="22" s="1"/>
  <c r="K7967" i="22"/>
  <c r="A7966" i="22"/>
  <c r="D5908" i="29"/>
  <c r="C5908" i="29"/>
  <c r="E5908" i="29" s="1"/>
  <c r="K5910" i="29"/>
  <c r="A5909" i="29"/>
  <c r="C7749" i="19"/>
  <c r="E7749" i="19" s="1"/>
  <c r="D7749" i="19"/>
  <c r="K7751" i="19"/>
  <c r="A7750" i="19"/>
  <c r="D7723" i="9"/>
  <c r="C7723" i="9"/>
  <c r="E7723" i="9" s="1"/>
  <c r="K7725" i="9"/>
  <c r="A7724" i="9"/>
  <c r="D5441" i="31" l="1"/>
  <c r="C5441" i="31"/>
  <c r="E5441" i="31" s="1"/>
  <c r="K5443" i="31"/>
  <c r="A5442" i="31"/>
  <c r="C7429" i="30"/>
  <c r="E7429" i="30" s="1"/>
  <c r="D7429" i="30"/>
  <c r="K7431" i="30"/>
  <c r="A7430" i="30"/>
  <c r="C8027" i="28"/>
  <c r="E8027" i="28" s="1"/>
  <c r="D8027" i="28"/>
  <c r="K8029" i="28"/>
  <c r="A8028" i="28"/>
  <c r="D7784" i="27"/>
  <c r="C7784" i="27"/>
  <c r="E7784" i="27" s="1"/>
  <c r="K7786" i="27"/>
  <c r="A7785" i="27"/>
  <c r="C7966" i="22"/>
  <c r="E7966" i="22" s="1"/>
  <c r="D7966" i="22"/>
  <c r="K7968" i="22"/>
  <c r="A7967" i="22"/>
  <c r="C5909" i="29"/>
  <c r="E5909" i="29" s="1"/>
  <c r="D5909" i="29"/>
  <c r="K5911" i="29"/>
  <c r="A5910" i="29"/>
  <c r="D7750" i="19"/>
  <c r="C7750" i="19"/>
  <c r="E7750" i="19" s="1"/>
  <c r="K7752" i="19"/>
  <c r="A7751" i="19"/>
  <c r="K7726" i="9"/>
  <c r="A7725" i="9"/>
  <c r="D7724" i="9"/>
  <c r="C7724" i="9"/>
  <c r="E7724" i="9" s="1"/>
  <c r="D5442" i="31" l="1"/>
  <c r="C5442" i="31"/>
  <c r="E5442" i="31" s="1"/>
  <c r="K5444" i="31"/>
  <c r="A5443" i="31"/>
  <c r="C7430" i="30"/>
  <c r="E7430" i="30" s="1"/>
  <c r="D7430" i="30"/>
  <c r="K7432" i="30"/>
  <c r="A7431" i="30"/>
  <c r="D8028" i="28"/>
  <c r="C8028" i="28"/>
  <c r="E8028" i="28" s="1"/>
  <c r="K8030" i="28"/>
  <c r="A8029" i="28"/>
  <c r="D7785" i="27"/>
  <c r="C7785" i="27"/>
  <c r="E7785" i="27" s="1"/>
  <c r="K7787" i="27"/>
  <c r="A7786" i="27"/>
  <c r="C7967" i="22"/>
  <c r="E7967" i="22" s="1"/>
  <c r="D7967" i="22"/>
  <c r="K7969" i="22"/>
  <c r="A7968" i="22"/>
  <c r="C5910" i="29"/>
  <c r="E5910" i="29" s="1"/>
  <c r="D5910" i="29"/>
  <c r="K5912" i="29"/>
  <c r="A5911" i="29"/>
  <c r="C7751" i="19"/>
  <c r="E7751" i="19" s="1"/>
  <c r="D7751" i="19"/>
  <c r="K7753" i="19"/>
  <c r="A7752" i="19"/>
  <c r="D7725" i="9"/>
  <c r="C7725" i="9"/>
  <c r="E7725" i="9" s="1"/>
  <c r="K7727" i="9"/>
  <c r="A7726" i="9"/>
  <c r="C5443" i="31" l="1"/>
  <c r="E5443" i="31" s="1"/>
  <c r="D5443" i="31"/>
  <c r="K5445" i="31"/>
  <c r="A5444" i="31"/>
  <c r="C7431" i="30"/>
  <c r="E7431" i="30" s="1"/>
  <c r="D7431" i="30"/>
  <c r="K7433" i="30"/>
  <c r="A7432" i="30"/>
  <c r="D8029" i="28"/>
  <c r="C8029" i="28"/>
  <c r="E8029" i="28" s="1"/>
  <c r="K8031" i="28"/>
  <c r="A8030" i="28"/>
  <c r="C7786" i="27"/>
  <c r="E7786" i="27" s="1"/>
  <c r="D7786" i="27"/>
  <c r="A7787" i="27"/>
  <c r="K7788" i="27"/>
  <c r="D7968" i="22"/>
  <c r="C7968" i="22"/>
  <c r="E7968" i="22" s="1"/>
  <c r="K7970" i="22"/>
  <c r="A7969" i="22"/>
  <c r="D5911" i="29"/>
  <c r="C5911" i="29"/>
  <c r="E5911" i="29" s="1"/>
  <c r="K5913" i="29"/>
  <c r="A5912" i="29"/>
  <c r="D7752" i="19"/>
  <c r="C7752" i="19"/>
  <c r="E7752" i="19" s="1"/>
  <c r="A7753" i="19"/>
  <c r="K7754" i="19"/>
  <c r="D7726" i="9"/>
  <c r="C7726" i="9"/>
  <c r="E7726" i="9" s="1"/>
  <c r="K7728" i="9"/>
  <c r="A7727" i="9"/>
  <c r="D5444" i="31" l="1"/>
  <c r="C5444" i="31"/>
  <c r="E5444" i="31" s="1"/>
  <c r="K5446" i="31"/>
  <c r="A5445" i="31"/>
  <c r="D7432" i="30"/>
  <c r="C7432" i="30"/>
  <c r="E7432" i="30" s="1"/>
  <c r="K7434" i="30"/>
  <c r="A7433" i="30"/>
  <c r="D8030" i="28"/>
  <c r="C8030" i="28"/>
  <c r="E8030" i="28" s="1"/>
  <c r="K8032" i="28"/>
  <c r="A8031" i="28"/>
  <c r="K7789" i="27"/>
  <c r="A7788" i="27"/>
  <c r="D7787" i="27"/>
  <c r="C7787" i="27"/>
  <c r="E7787" i="27" s="1"/>
  <c r="C7969" i="22"/>
  <c r="E7969" i="22" s="1"/>
  <c r="D7969" i="22"/>
  <c r="K7971" i="22"/>
  <c r="A7970" i="22"/>
  <c r="D5912" i="29"/>
  <c r="C5912" i="29"/>
  <c r="E5912" i="29" s="1"/>
  <c r="K5914" i="29"/>
  <c r="A5913" i="29"/>
  <c r="K7755" i="19"/>
  <c r="A7754" i="19"/>
  <c r="C7753" i="19"/>
  <c r="E7753" i="19" s="1"/>
  <c r="D7753" i="19"/>
  <c r="D7727" i="9"/>
  <c r="C7727" i="9"/>
  <c r="E7727" i="9" s="1"/>
  <c r="K7729" i="9"/>
  <c r="A7728" i="9"/>
  <c r="D5445" i="31" l="1"/>
  <c r="C5445" i="31"/>
  <c r="E5445" i="31" s="1"/>
  <c r="K5447" i="31"/>
  <c r="A5446" i="31"/>
  <c r="C7433" i="30"/>
  <c r="E7433" i="30" s="1"/>
  <c r="D7433" i="30"/>
  <c r="K7435" i="30"/>
  <c r="A7434" i="30"/>
  <c r="C8031" i="28"/>
  <c r="E8031" i="28" s="1"/>
  <c r="D8031" i="28"/>
  <c r="K8033" i="28"/>
  <c r="A8032" i="28"/>
  <c r="C7788" i="27"/>
  <c r="E7788" i="27" s="1"/>
  <c r="D7788" i="27"/>
  <c r="A7789" i="27"/>
  <c r="K7790" i="27"/>
  <c r="C7970" i="22"/>
  <c r="E7970" i="22" s="1"/>
  <c r="D7970" i="22"/>
  <c r="K7972" i="22"/>
  <c r="A7971" i="22"/>
  <c r="C5913" i="29"/>
  <c r="E5913" i="29" s="1"/>
  <c r="D5913" i="29"/>
  <c r="K5915" i="29"/>
  <c r="A5914" i="29"/>
  <c r="D7754" i="19"/>
  <c r="C7754" i="19"/>
  <c r="E7754" i="19" s="1"/>
  <c r="K7756" i="19"/>
  <c r="A7755" i="19"/>
  <c r="D7728" i="9"/>
  <c r="C7728" i="9"/>
  <c r="E7728" i="9" s="1"/>
  <c r="K7730" i="9"/>
  <c r="A7729" i="9"/>
  <c r="D5446" i="31" l="1"/>
  <c r="C5446" i="31"/>
  <c r="E5446" i="31" s="1"/>
  <c r="K5448" i="31"/>
  <c r="A5447" i="31"/>
  <c r="C7434" i="30"/>
  <c r="E7434" i="30" s="1"/>
  <c r="D7434" i="30"/>
  <c r="K7436" i="30"/>
  <c r="A7435" i="30"/>
  <c r="D8032" i="28"/>
  <c r="C8032" i="28"/>
  <c r="E8032" i="28" s="1"/>
  <c r="K8034" i="28"/>
  <c r="A8033" i="28"/>
  <c r="K7791" i="27"/>
  <c r="A7790" i="27"/>
  <c r="D7789" i="27"/>
  <c r="C7789" i="27"/>
  <c r="E7789" i="27" s="1"/>
  <c r="D7971" i="22"/>
  <c r="C7971" i="22"/>
  <c r="E7971" i="22" s="1"/>
  <c r="K7973" i="22"/>
  <c r="A7972" i="22"/>
  <c r="C5914" i="29"/>
  <c r="E5914" i="29" s="1"/>
  <c r="D5914" i="29"/>
  <c r="K5916" i="29"/>
  <c r="A5915" i="29"/>
  <c r="C7755" i="19"/>
  <c r="E7755" i="19" s="1"/>
  <c r="D7755" i="19"/>
  <c r="K7757" i="19"/>
  <c r="A7756" i="19"/>
  <c r="C7729" i="9"/>
  <c r="E7729" i="9" s="1"/>
  <c r="D7729" i="9"/>
  <c r="K7731" i="9"/>
  <c r="A7730" i="9"/>
  <c r="C5447" i="31" l="1"/>
  <c r="E5447" i="31" s="1"/>
  <c r="D5447" i="31"/>
  <c r="K5449" i="31"/>
  <c r="A5448" i="31"/>
  <c r="C7435" i="30"/>
  <c r="E7435" i="30" s="1"/>
  <c r="D7435" i="30"/>
  <c r="K7437" i="30"/>
  <c r="A7436" i="30"/>
  <c r="D8033" i="28"/>
  <c r="C8033" i="28"/>
  <c r="E8033" i="28" s="1"/>
  <c r="K8035" i="28"/>
  <c r="A8034" i="28"/>
  <c r="D7790" i="27"/>
  <c r="C7790" i="27"/>
  <c r="E7790" i="27" s="1"/>
  <c r="K7792" i="27"/>
  <c r="A7791" i="27"/>
  <c r="C7972" i="22"/>
  <c r="E7972" i="22" s="1"/>
  <c r="D7972" i="22"/>
  <c r="K7974" i="22"/>
  <c r="A7973" i="22"/>
  <c r="D5915" i="29"/>
  <c r="C5915" i="29"/>
  <c r="E5915" i="29" s="1"/>
  <c r="K5917" i="29"/>
  <c r="A5916" i="29"/>
  <c r="D7756" i="19"/>
  <c r="C7756" i="19"/>
  <c r="E7756" i="19" s="1"/>
  <c r="A7757" i="19"/>
  <c r="K7758" i="19"/>
  <c r="C7730" i="9"/>
  <c r="E7730" i="9" s="1"/>
  <c r="D7730" i="9"/>
  <c r="K7732" i="9"/>
  <c r="A7731" i="9"/>
  <c r="D5448" i="31" l="1"/>
  <c r="C5448" i="31"/>
  <c r="E5448" i="31" s="1"/>
  <c r="K5450" i="31"/>
  <c r="A5449" i="31"/>
  <c r="D7436" i="30"/>
  <c r="C7436" i="30"/>
  <c r="E7436" i="30" s="1"/>
  <c r="K7438" i="30"/>
  <c r="A7437" i="30"/>
  <c r="D8034" i="28"/>
  <c r="C8034" i="28"/>
  <c r="E8034" i="28" s="1"/>
  <c r="K8036" i="28"/>
  <c r="A8035" i="28"/>
  <c r="D7791" i="27"/>
  <c r="C7791" i="27"/>
  <c r="E7791" i="27" s="1"/>
  <c r="K7793" i="27"/>
  <c r="A7792" i="27"/>
  <c r="D7973" i="22"/>
  <c r="C7973" i="22"/>
  <c r="E7973" i="22" s="1"/>
  <c r="K7975" i="22"/>
  <c r="A7974" i="22"/>
  <c r="D5916" i="29"/>
  <c r="C5916" i="29"/>
  <c r="E5916" i="29" s="1"/>
  <c r="K5918" i="29"/>
  <c r="A5917" i="29"/>
  <c r="K7759" i="19"/>
  <c r="A7758" i="19"/>
  <c r="C7757" i="19"/>
  <c r="E7757" i="19" s="1"/>
  <c r="D7757" i="19"/>
  <c r="D7731" i="9"/>
  <c r="C7731" i="9"/>
  <c r="E7731" i="9" s="1"/>
  <c r="K7733" i="9"/>
  <c r="A7732" i="9"/>
  <c r="D5449" i="31" l="1"/>
  <c r="C5449" i="31"/>
  <c r="E5449" i="31" s="1"/>
  <c r="K5451" i="31"/>
  <c r="A5450" i="31"/>
  <c r="C7437" i="30"/>
  <c r="E7437" i="30" s="1"/>
  <c r="D7437" i="30"/>
  <c r="K7439" i="30"/>
  <c r="A7438" i="30"/>
  <c r="C8035" i="28"/>
  <c r="E8035" i="28" s="1"/>
  <c r="D8035" i="28"/>
  <c r="K8037" i="28"/>
  <c r="A8036" i="28"/>
  <c r="D7792" i="27"/>
  <c r="C7792" i="27"/>
  <c r="E7792" i="27" s="1"/>
  <c r="K7794" i="27"/>
  <c r="A7793" i="27"/>
  <c r="C7974" i="22"/>
  <c r="E7974" i="22" s="1"/>
  <c r="D7974" i="22"/>
  <c r="K7976" i="22"/>
  <c r="A7975" i="22"/>
  <c r="C5917" i="29"/>
  <c r="E5917" i="29" s="1"/>
  <c r="D5917" i="29"/>
  <c r="K5919" i="29"/>
  <c r="A5918" i="29"/>
  <c r="D7758" i="19"/>
  <c r="C7758" i="19"/>
  <c r="E7758" i="19" s="1"/>
  <c r="K7760" i="19"/>
  <c r="A7759" i="19"/>
  <c r="D7732" i="9"/>
  <c r="C7732" i="9"/>
  <c r="E7732" i="9" s="1"/>
  <c r="K7734" i="9"/>
  <c r="A7733" i="9"/>
  <c r="D5450" i="31" l="1"/>
  <c r="C5450" i="31"/>
  <c r="E5450" i="31" s="1"/>
  <c r="K5452" i="31"/>
  <c r="A5451" i="31"/>
  <c r="C7438" i="30"/>
  <c r="E7438" i="30" s="1"/>
  <c r="D7438" i="30"/>
  <c r="K7440" i="30"/>
  <c r="A7439" i="30"/>
  <c r="D8036" i="28"/>
  <c r="C8036" i="28"/>
  <c r="E8036" i="28" s="1"/>
  <c r="K8038" i="28"/>
  <c r="A8037" i="28"/>
  <c r="D7793" i="27"/>
  <c r="C7793" i="27"/>
  <c r="E7793" i="27" s="1"/>
  <c r="A7794" i="27"/>
  <c r="K7795" i="27"/>
  <c r="C7975" i="22"/>
  <c r="E7975" i="22" s="1"/>
  <c r="D7975" i="22"/>
  <c r="K7977" i="22"/>
  <c r="A7976" i="22"/>
  <c r="C5918" i="29"/>
  <c r="E5918" i="29" s="1"/>
  <c r="D5918" i="29"/>
  <c r="K5920" i="29"/>
  <c r="A5919" i="29"/>
  <c r="C7759" i="19"/>
  <c r="E7759" i="19" s="1"/>
  <c r="D7759" i="19"/>
  <c r="K7761" i="19"/>
  <c r="A7760" i="19"/>
  <c r="D7733" i="9"/>
  <c r="C7733" i="9"/>
  <c r="E7733" i="9" s="1"/>
  <c r="K7735" i="9"/>
  <c r="A7734" i="9"/>
  <c r="C5451" i="31" l="1"/>
  <c r="E5451" i="31" s="1"/>
  <c r="D5451" i="31"/>
  <c r="K5453" i="31"/>
  <c r="A5452" i="31"/>
  <c r="C7439" i="30"/>
  <c r="E7439" i="30" s="1"/>
  <c r="D7439" i="30"/>
  <c r="K7441" i="30"/>
  <c r="A7440" i="30"/>
  <c r="D8037" i="28"/>
  <c r="C8037" i="28"/>
  <c r="E8037" i="28" s="1"/>
  <c r="K8039" i="28"/>
  <c r="A8038" i="28"/>
  <c r="A7795" i="27"/>
  <c r="K7796" i="27"/>
  <c r="C7794" i="27"/>
  <c r="E7794" i="27" s="1"/>
  <c r="D7794" i="27"/>
  <c r="C7976" i="22"/>
  <c r="E7976" i="22" s="1"/>
  <c r="D7976" i="22"/>
  <c r="K7978" i="22"/>
  <c r="A7977" i="22"/>
  <c r="D5919" i="29"/>
  <c r="C5919" i="29"/>
  <c r="E5919" i="29" s="1"/>
  <c r="K5921" i="29"/>
  <c r="A5920" i="29"/>
  <c r="D7760" i="19"/>
  <c r="C7760" i="19"/>
  <c r="E7760" i="19" s="1"/>
  <c r="A7761" i="19"/>
  <c r="K7762" i="19"/>
  <c r="K7736" i="9"/>
  <c r="A7735" i="9"/>
  <c r="D7734" i="9"/>
  <c r="C7734" i="9"/>
  <c r="E7734" i="9" s="1"/>
  <c r="D5452" i="31" l="1"/>
  <c r="C5452" i="31"/>
  <c r="E5452" i="31" s="1"/>
  <c r="K5454" i="31"/>
  <c r="A5453" i="31"/>
  <c r="D7440" i="30"/>
  <c r="C7440" i="30"/>
  <c r="E7440" i="30" s="1"/>
  <c r="K7442" i="30"/>
  <c r="A7441" i="30"/>
  <c r="D8038" i="28"/>
  <c r="C8038" i="28"/>
  <c r="E8038" i="28" s="1"/>
  <c r="K8040" i="28"/>
  <c r="A8039" i="28"/>
  <c r="K7797" i="27"/>
  <c r="A7796" i="27"/>
  <c r="D7795" i="27"/>
  <c r="C7795" i="27"/>
  <c r="E7795" i="27" s="1"/>
  <c r="D7977" i="22"/>
  <c r="C7977" i="22"/>
  <c r="E7977" i="22" s="1"/>
  <c r="K7979" i="22"/>
  <c r="A7978" i="22"/>
  <c r="C5920" i="29"/>
  <c r="E5920" i="29" s="1"/>
  <c r="D5920" i="29"/>
  <c r="K5922" i="29"/>
  <c r="A5921" i="29"/>
  <c r="K7763" i="19"/>
  <c r="A7762" i="19"/>
  <c r="C7761" i="19"/>
  <c r="E7761" i="19" s="1"/>
  <c r="D7761" i="19"/>
  <c r="D7735" i="9"/>
  <c r="C7735" i="9"/>
  <c r="E7735" i="9" s="1"/>
  <c r="K7737" i="9"/>
  <c r="A7736" i="9"/>
  <c r="D5453" i="31" l="1"/>
  <c r="C5453" i="31"/>
  <c r="E5453" i="31" s="1"/>
  <c r="K5455" i="31"/>
  <c r="A5454" i="31"/>
  <c r="C7441" i="30"/>
  <c r="E7441" i="30" s="1"/>
  <c r="D7441" i="30"/>
  <c r="K7443" i="30"/>
  <c r="A7442" i="30"/>
  <c r="C8039" i="28"/>
  <c r="E8039" i="28" s="1"/>
  <c r="D8039" i="28"/>
  <c r="K8041" i="28"/>
  <c r="A8040" i="28"/>
  <c r="D7796" i="27"/>
  <c r="C7796" i="27"/>
  <c r="E7796" i="27" s="1"/>
  <c r="A7797" i="27"/>
  <c r="K7798" i="27"/>
  <c r="D7978" i="22"/>
  <c r="C7978" i="22"/>
  <c r="E7978" i="22" s="1"/>
  <c r="K7980" i="22"/>
  <c r="A7979" i="22"/>
  <c r="C5921" i="29"/>
  <c r="E5921" i="29" s="1"/>
  <c r="D5921" i="29"/>
  <c r="K5923" i="29"/>
  <c r="A5922" i="29"/>
  <c r="C7762" i="19"/>
  <c r="E7762" i="19" s="1"/>
  <c r="D7762" i="19"/>
  <c r="A7763" i="19"/>
  <c r="K7764" i="19"/>
  <c r="C7736" i="9"/>
  <c r="E7736" i="9" s="1"/>
  <c r="D7736" i="9"/>
  <c r="K7738" i="9"/>
  <c r="A7737" i="9"/>
  <c r="D5454" i="31" l="1"/>
  <c r="C5454" i="31"/>
  <c r="E5454" i="31" s="1"/>
  <c r="K5456" i="31"/>
  <c r="A5455" i="31"/>
  <c r="C7442" i="30"/>
  <c r="E7442" i="30" s="1"/>
  <c r="D7442" i="30"/>
  <c r="K7444" i="30"/>
  <c r="A7443" i="30"/>
  <c r="D8040" i="28"/>
  <c r="C8040" i="28"/>
  <c r="E8040" i="28" s="1"/>
  <c r="K8042" i="28"/>
  <c r="A8041" i="28"/>
  <c r="A7798" i="27"/>
  <c r="K7799" i="27"/>
  <c r="D7797" i="27"/>
  <c r="C7797" i="27"/>
  <c r="E7797" i="27" s="1"/>
  <c r="D7979" i="22"/>
  <c r="C7979" i="22"/>
  <c r="E7979" i="22" s="1"/>
  <c r="K7981" i="22"/>
  <c r="A7980" i="22"/>
  <c r="C5922" i="29"/>
  <c r="E5922" i="29" s="1"/>
  <c r="D5922" i="29"/>
  <c r="K5924" i="29"/>
  <c r="A5923" i="29"/>
  <c r="K7765" i="19"/>
  <c r="A7764" i="19"/>
  <c r="C7763" i="19"/>
  <c r="E7763" i="19" s="1"/>
  <c r="D7763" i="19"/>
  <c r="D7737" i="9"/>
  <c r="C7737" i="9"/>
  <c r="E7737" i="9" s="1"/>
  <c r="K7739" i="9"/>
  <c r="A7738" i="9"/>
  <c r="C5455" i="31" l="1"/>
  <c r="E5455" i="31" s="1"/>
  <c r="D5455" i="31"/>
  <c r="K5457" i="31"/>
  <c r="A5456" i="31"/>
  <c r="C7443" i="30"/>
  <c r="E7443" i="30" s="1"/>
  <c r="D7443" i="30"/>
  <c r="K7445" i="30"/>
  <c r="A7444" i="30"/>
  <c r="D8041" i="28"/>
  <c r="C8041" i="28"/>
  <c r="E8041" i="28" s="1"/>
  <c r="K8043" i="28"/>
  <c r="A8042" i="28"/>
  <c r="A7799" i="27"/>
  <c r="K7800" i="27"/>
  <c r="C7798" i="27"/>
  <c r="E7798" i="27" s="1"/>
  <c r="D7798" i="27"/>
  <c r="C7980" i="22"/>
  <c r="E7980" i="22" s="1"/>
  <c r="D7980" i="22"/>
  <c r="K7982" i="22"/>
  <c r="A7981" i="22"/>
  <c r="D5923" i="29"/>
  <c r="C5923" i="29"/>
  <c r="E5923" i="29" s="1"/>
  <c r="K5925" i="29"/>
  <c r="A5924" i="29"/>
  <c r="C7764" i="19"/>
  <c r="E7764" i="19" s="1"/>
  <c r="D7764" i="19"/>
  <c r="K7766" i="19"/>
  <c r="A7765" i="19"/>
  <c r="D7738" i="9"/>
  <c r="C7738" i="9"/>
  <c r="E7738" i="9" s="1"/>
  <c r="K7740" i="9"/>
  <c r="A7739" i="9"/>
  <c r="C5456" i="31" l="1"/>
  <c r="E5456" i="31" s="1"/>
  <c r="D5456" i="31"/>
  <c r="K5458" i="31"/>
  <c r="A5457" i="31"/>
  <c r="D7444" i="30"/>
  <c r="C7444" i="30"/>
  <c r="E7444" i="30" s="1"/>
  <c r="K7446" i="30"/>
  <c r="A7445" i="30"/>
  <c r="D8042" i="28"/>
  <c r="C8042" i="28"/>
  <c r="E8042" i="28" s="1"/>
  <c r="K8044" i="28"/>
  <c r="A8043" i="28"/>
  <c r="K7801" i="27"/>
  <c r="A7800" i="27"/>
  <c r="D7799" i="27"/>
  <c r="C7799" i="27"/>
  <c r="E7799" i="27" s="1"/>
  <c r="D7981" i="22"/>
  <c r="C7981" i="22"/>
  <c r="E7981" i="22" s="1"/>
  <c r="K7983" i="22"/>
  <c r="A7982" i="22"/>
  <c r="D5924" i="29"/>
  <c r="C5924" i="29"/>
  <c r="E5924" i="29" s="1"/>
  <c r="K5926" i="29"/>
  <c r="A5925" i="29"/>
  <c r="C7765" i="19"/>
  <c r="E7765" i="19" s="1"/>
  <c r="D7765" i="19"/>
  <c r="K7767" i="19"/>
  <c r="A7766" i="19"/>
  <c r="D7739" i="9"/>
  <c r="C7739" i="9"/>
  <c r="E7739" i="9" s="1"/>
  <c r="K7741" i="9"/>
  <c r="A7740" i="9"/>
  <c r="D5457" i="31" l="1"/>
  <c r="C5457" i="31"/>
  <c r="E5457" i="31" s="1"/>
  <c r="K5459" i="31"/>
  <c r="A5458" i="31"/>
  <c r="C7445" i="30"/>
  <c r="E7445" i="30" s="1"/>
  <c r="D7445" i="30"/>
  <c r="K7447" i="30"/>
  <c r="A7446" i="30"/>
  <c r="C8043" i="28"/>
  <c r="E8043" i="28" s="1"/>
  <c r="D8043" i="28"/>
  <c r="K8045" i="28"/>
  <c r="A8044" i="28"/>
  <c r="D7800" i="27"/>
  <c r="C7800" i="27"/>
  <c r="E7800" i="27" s="1"/>
  <c r="A7801" i="27"/>
  <c r="K7802" i="27"/>
  <c r="C7982" i="22"/>
  <c r="E7982" i="22" s="1"/>
  <c r="D7982" i="22"/>
  <c r="K7984" i="22"/>
  <c r="A7983" i="22"/>
  <c r="D5925" i="29"/>
  <c r="C5925" i="29"/>
  <c r="E5925" i="29" s="1"/>
  <c r="K5927" i="29"/>
  <c r="A5926" i="29"/>
  <c r="D7766" i="19"/>
  <c r="C7766" i="19"/>
  <c r="E7766" i="19" s="1"/>
  <c r="K7768" i="19"/>
  <c r="A7767" i="19"/>
  <c r="D7740" i="9"/>
  <c r="C7740" i="9"/>
  <c r="E7740" i="9" s="1"/>
  <c r="K7742" i="9"/>
  <c r="A7741" i="9"/>
  <c r="D5458" i="31" l="1"/>
  <c r="C5458" i="31"/>
  <c r="E5458" i="31" s="1"/>
  <c r="K5460" i="31"/>
  <c r="A5459" i="31"/>
  <c r="C7446" i="30"/>
  <c r="E7446" i="30" s="1"/>
  <c r="D7446" i="30"/>
  <c r="K7448" i="30"/>
  <c r="A7447" i="30"/>
  <c r="D8044" i="28"/>
  <c r="C8044" i="28"/>
  <c r="E8044" i="28" s="1"/>
  <c r="K8046" i="28"/>
  <c r="A8045" i="28"/>
  <c r="K7803" i="27"/>
  <c r="A7802" i="27"/>
  <c r="D7801" i="27"/>
  <c r="C7801" i="27"/>
  <c r="E7801" i="27" s="1"/>
  <c r="C7983" i="22"/>
  <c r="E7983" i="22" s="1"/>
  <c r="D7983" i="22"/>
  <c r="K7985" i="22"/>
  <c r="A7984" i="22"/>
  <c r="C5926" i="29"/>
  <c r="E5926" i="29" s="1"/>
  <c r="D5926" i="29"/>
  <c r="K5928" i="29"/>
  <c r="A5927" i="29"/>
  <c r="C7767" i="19"/>
  <c r="E7767" i="19" s="1"/>
  <c r="D7767" i="19"/>
  <c r="K7769" i="19"/>
  <c r="A7768" i="19"/>
  <c r="D7741" i="9"/>
  <c r="C7741" i="9"/>
  <c r="E7741" i="9" s="1"/>
  <c r="K7743" i="9"/>
  <c r="A7742" i="9"/>
  <c r="C5459" i="31" l="1"/>
  <c r="E5459" i="31" s="1"/>
  <c r="D5459" i="31"/>
  <c r="K5461" i="31"/>
  <c r="A5460" i="31"/>
  <c r="C7447" i="30"/>
  <c r="E7447" i="30" s="1"/>
  <c r="D7447" i="30"/>
  <c r="K7449" i="30"/>
  <c r="A7448" i="30"/>
  <c r="D8045" i="28"/>
  <c r="C8045" i="28"/>
  <c r="E8045" i="28" s="1"/>
  <c r="K8047" i="28"/>
  <c r="A8046" i="28"/>
  <c r="D7802" i="27"/>
  <c r="C7802" i="27"/>
  <c r="E7802" i="27" s="1"/>
  <c r="A7803" i="27"/>
  <c r="K7804" i="27"/>
  <c r="D7984" i="22"/>
  <c r="C7984" i="22"/>
  <c r="E7984" i="22" s="1"/>
  <c r="K7986" i="22"/>
  <c r="A7985" i="22"/>
  <c r="D5927" i="29"/>
  <c r="C5927" i="29"/>
  <c r="E5927" i="29" s="1"/>
  <c r="K5929" i="29"/>
  <c r="A5928" i="29"/>
  <c r="C7768" i="19"/>
  <c r="E7768" i="19" s="1"/>
  <c r="D7768" i="19"/>
  <c r="K7770" i="19"/>
  <c r="A7769" i="19"/>
  <c r="C7742" i="9"/>
  <c r="E7742" i="9" s="1"/>
  <c r="D7742" i="9"/>
  <c r="K7744" i="9"/>
  <c r="A7743" i="9"/>
  <c r="D5460" i="31" l="1"/>
  <c r="C5460" i="31"/>
  <c r="E5460" i="31" s="1"/>
  <c r="K5462" i="31"/>
  <c r="A5461" i="31"/>
  <c r="D7448" i="30"/>
  <c r="C7448" i="30"/>
  <c r="E7448" i="30" s="1"/>
  <c r="K7450" i="30"/>
  <c r="A7449" i="30"/>
  <c r="D8046" i="28"/>
  <c r="C8046" i="28"/>
  <c r="E8046" i="28" s="1"/>
  <c r="K8048" i="28"/>
  <c r="A8047" i="28"/>
  <c r="A7804" i="27"/>
  <c r="K7805" i="27"/>
  <c r="C7803" i="27"/>
  <c r="E7803" i="27" s="1"/>
  <c r="D7803" i="27"/>
  <c r="D7985" i="22"/>
  <c r="C7985" i="22"/>
  <c r="E7985" i="22" s="1"/>
  <c r="K7987" i="22"/>
  <c r="A7986" i="22"/>
  <c r="D5928" i="29"/>
  <c r="C5928" i="29"/>
  <c r="E5928" i="29" s="1"/>
  <c r="K5930" i="29"/>
  <c r="A5929" i="29"/>
  <c r="C7769" i="19"/>
  <c r="E7769" i="19" s="1"/>
  <c r="D7769" i="19"/>
  <c r="K7771" i="19"/>
  <c r="A7770" i="19"/>
  <c r="K7745" i="9"/>
  <c r="A7744" i="9"/>
  <c r="D7743" i="9"/>
  <c r="C7743" i="9"/>
  <c r="E7743" i="9" s="1"/>
  <c r="D5461" i="31" l="1"/>
  <c r="C5461" i="31"/>
  <c r="E5461" i="31" s="1"/>
  <c r="K5463" i="31"/>
  <c r="A5462" i="31"/>
  <c r="C7449" i="30"/>
  <c r="E7449" i="30" s="1"/>
  <c r="D7449" i="30"/>
  <c r="K7451" i="30"/>
  <c r="A7450" i="30"/>
  <c r="D8047" i="28"/>
  <c r="C8047" i="28"/>
  <c r="E8047" i="28" s="1"/>
  <c r="K8049" i="28"/>
  <c r="A8048" i="28"/>
  <c r="K7806" i="27"/>
  <c r="A7805" i="27"/>
  <c r="D7804" i="27"/>
  <c r="C7804" i="27"/>
  <c r="E7804" i="27" s="1"/>
  <c r="C7986" i="22"/>
  <c r="E7986" i="22" s="1"/>
  <c r="D7986" i="22"/>
  <c r="K7988" i="22"/>
  <c r="A7987" i="22"/>
  <c r="C5929" i="29"/>
  <c r="E5929" i="29" s="1"/>
  <c r="D5929" i="29"/>
  <c r="K5931" i="29"/>
  <c r="A5930" i="29"/>
  <c r="D7770" i="19"/>
  <c r="C7770" i="19"/>
  <c r="E7770" i="19" s="1"/>
  <c r="K7772" i="19"/>
  <c r="A7771" i="19"/>
  <c r="C7744" i="9"/>
  <c r="E7744" i="9" s="1"/>
  <c r="D7744" i="9"/>
  <c r="K7746" i="9"/>
  <c r="A7745" i="9"/>
  <c r="D5462" i="31" l="1"/>
  <c r="C5462" i="31"/>
  <c r="E5462" i="31" s="1"/>
  <c r="K5464" i="31"/>
  <c r="A5463" i="31"/>
  <c r="C7450" i="30"/>
  <c r="E7450" i="30" s="1"/>
  <c r="D7450" i="30"/>
  <c r="A7451" i="30"/>
  <c r="K7452" i="30"/>
  <c r="D8048" i="28"/>
  <c r="C8048" i="28"/>
  <c r="E8048" i="28" s="1"/>
  <c r="K8050" i="28"/>
  <c r="A8049" i="28"/>
  <c r="D7805" i="27"/>
  <c r="C7805" i="27"/>
  <c r="E7805" i="27" s="1"/>
  <c r="A7806" i="27"/>
  <c r="K7807" i="27"/>
  <c r="D7987" i="22"/>
  <c r="C7987" i="22"/>
  <c r="E7987" i="22" s="1"/>
  <c r="K7989" i="22"/>
  <c r="A7988" i="22"/>
  <c r="C5930" i="29"/>
  <c r="E5930" i="29" s="1"/>
  <c r="D5930" i="29"/>
  <c r="K5932" i="29"/>
  <c r="A5931" i="29"/>
  <c r="C7771" i="19"/>
  <c r="E7771" i="19" s="1"/>
  <c r="D7771" i="19"/>
  <c r="K7773" i="19"/>
  <c r="A7772" i="19"/>
  <c r="C7745" i="9"/>
  <c r="E7745" i="9" s="1"/>
  <c r="D7745" i="9"/>
  <c r="K7747" i="9"/>
  <c r="A7746" i="9"/>
  <c r="D5463" i="31" l="1"/>
  <c r="C5463" i="31"/>
  <c r="E5463" i="31" s="1"/>
  <c r="K5465" i="31"/>
  <c r="A5464" i="31"/>
  <c r="K7453" i="30"/>
  <c r="A7452" i="30"/>
  <c r="C7451" i="30"/>
  <c r="E7451" i="30" s="1"/>
  <c r="D7451" i="30"/>
  <c r="D8049" i="28"/>
  <c r="C8049" i="28"/>
  <c r="E8049" i="28" s="1"/>
  <c r="K8051" i="28"/>
  <c r="A8050" i="28"/>
  <c r="A7807" i="27"/>
  <c r="K7808" i="27"/>
  <c r="C7806" i="27"/>
  <c r="E7806" i="27" s="1"/>
  <c r="D7806" i="27"/>
  <c r="C7988" i="22"/>
  <c r="E7988" i="22" s="1"/>
  <c r="D7988" i="22"/>
  <c r="K7990" i="22"/>
  <c r="A7989" i="22"/>
  <c r="C5931" i="29"/>
  <c r="E5931" i="29" s="1"/>
  <c r="D5931" i="29"/>
  <c r="K5933" i="29"/>
  <c r="A5932" i="29"/>
  <c r="C7772" i="19"/>
  <c r="E7772" i="19" s="1"/>
  <c r="D7772" i="19"/>
  <c r="K7774" i="19"/>
  <c r="A7773" i="19"/>
  <c r="D7746" i="9"/>
  <c r="C7746" i="9"/>
  <c r="E7746" i="9" s="1"/>
  <c r="K7748" i="9"/>
  <c r="A7747" i="9"/>
  <c r="C5464" i="31" l="1"/>
  <c r="E5464" i="31" s="1"/>
  <c r="D5464" i="31"/>
  <c r="K5466" i="31"/>
  <c r="A5465" i="31"/>
  <c r="D7452" i="30"/>
  <c r="C7452" i="30"/>
  <c r="E7452" i="30" s="1"/>
  <c r="A7453" i="30"/>
  <c r="K7454" i="30"/>
  <c r="D8050" i="28"/>
  <c r="C8050" i="28"/>
  <c r="E8050" i="28" s="1"/>
  <c r="K8052" i="28"/>
  <c r="A8051" i="28"/>
  <c r="A7808" i="27"/>
  <c r="K7809" i="27"/>
  <c r="D7807" i="27"/>
  <c r="C7807" i="27"/>
  <c r="E7807" i="27" s="1"/>
  <c r="C7989" i="22"/>
  <c r="E7989" i="22" s="1"/>
  <c r="D7989" i="22"/>
  <c r="K7991" i="22"/>
  <c r="A7990" i="22"/>
  <c r="C5932" i="29"/>
  <c r="E5932" i="29" s="1"/>
  <c r="D5932" i="29"/>
  <c r="K5934" i="29"/>
  <c r="A5933" i="29"/>
  <c r="C7773" i="19"/>
  <c r="E7773" i="19" s="1"/>
  <c r="D7773" i="19"/>
  <c r="K7775" i="19"/>
  <c r="A7774" i="19"/>
  <c r="C7747" i="9"/>
  <c r="E7747" i="9" s="1"/>
  <c r="D7747" i="9"/>
  <c r="K7749" i="9"/>
  <c r="A7748" i="9"/>
  <c r="D5465" i="31" l="1"/>
  <c r="C5465" i="31"/>
  <c r="E5465" i="31" s="1"/>
  <c r="K5467" i="31"/>
  <c r="A5466" i="31"/>
  <c r="K7455" i="30"/>
  <c r="A7454" i="30"/>
  <c r="C7453" i="30"/>
  <c r="E7453" i="30" s="1"/>
  <c r="D7453" i="30"/>
  <c r="C8051" i="28"/>
  <c r="E8051" i="28" s="1"/>
  <c r="D8051" i="28"/>
  <c r="K8053" i="28"/>
  <c r="A8052" i="28"/>
  <c r="K7810" i="27"/>
  <c r="A7809" i="27"/>
  <c r="D7808" i="27"/>
  <c r="C7808" i="27"/>
  <c r="E7808" i="27" s="1"/>
  <c r="C7990" i="22"/>
  <c r="E7990" i="22" s="1"/>
  <c r="D7990" i="22"/>
  <c r="K7992" i="22"/>
  <c r="A7991" i="22"/>
  <c r="C5933" i="29"/>
  <c r="E5933" i="29" s="1"/>
  <c r="D5933" i="29"/>
  <c r="K5935" i="29"/>
  <c r="A5934" i="29"/>
  <c r="D7774" i="19"/>
  <c r="C7774" i="19"/>
  <c r="E7774" i="19" s="1"/>
  <c r="K7776" i="19"/>
  <c r="A7775" i="19"/>
  <c r="C7748" i="9"/>
  <c r="E7748" i="9" s="1"/>
  <c r="D7748" i="9"/>
  <c r="K7750" i="9"/>
  <c r="A7749" i="9"/>
  <c r="D5466" i="31" l="1"/>
  <c r="C5466" i="31"/>
  <c r="E5466" i="31" s="1"/>
  <c r="K5468" i="31"/>
  <c r="A5467" i="31"/>
  <c r="C7454" i="30"/>
  <c r="E7454" i="30" s="1"/>
  <c r="D7454" i="30"/>
  <c r="K7456" i="30"/>
  <c r="A7455" i="30"/>
  <c r="D8052" i="28"/>
  <c r="C8052" i="28"/>
  <c r="E8052" i="28" s="1"/>
  <c r="K8054" i="28"/>
  <c r="A8053" i="28"/>
  <c r="D7809" i="27"/>
  <c r="C7809" i="27"/>
  <c r="E7809" i="27" s="1"/>
  <c r="A7810" i="27"/>
  <c r="K7811" i="27"/>
  <c r="C7991" i="22"/>
  <c r="E7991" i="22" s="1"/>
  <c r="D7991" i="22"/>
  <c r="K7993" i="22"/>
  <c r="A7992" i="22"/>
  <c r="D5934" i="29"/>
  <c r="C5934" i="29"/>
  <c r="E5934" i="29" s="1"/>
  <c r="K5936" i="29"/>
  <c r="A5935" i="29"/>
  <c r="C7775" i="19"/>
  <c r="E7775" i="19" s="1"/>
  <c r="D7775" i="19"/>
  <c r="K7777" i="19"/>
  <c r="A7776" i="19"/>
  <c r="D7749" i="9"/>
  <c r="C7749" i="9"/>
  <c r="E7749" i="9" s="1"/>
  <c r="K7751" i="9"/>
  <c r="A7750" i="9"/>
  <c r="D5467" i="31" l="1"/>
  <c r="C5467" i="31"/>
  <c r="E5467" i="31" s="1"/>
  <c r="K5469" i="31"/>
  <c r="A5468" i="31"/>
  <c r="C7455" i="30"/>
  <c r="E7455" i="30" s="1"/>
  <c r="D7455" i="30"/>
  <c r="K7457" i="30"/>
  <c r="A7456" i="30"/>
  <c r="D8053" i="28"/>
  <c r="C8053" i="28"/>
  <c r="E8053" i="28" s="1"/>
  <c r="K8055" i="28"/>
  <c r="A8054" i="28"/>
  <c r="K7812" i="27"/>
  <c r="A7811" i="27"/>
  <c r="C7810" i="27"/>
  <c r="E7810" i="27" s="1"/>
  <c r="D7810" i="27"/>
  <c r="D7992" i="22"/>
  <c r="C7992" i="22"/>
  <c r="E7992" i="22" s="1"/>
  <c r="A7993" i="22"/>
  <c r="K7994" i="22"/>
  <c r="D5935" i="29"/>
  <c r="C5935" i="29"/>
  <c r="E5935" i="29" s="1"/>
  <c r="K5937" i="29"/>
  <c r="A5936" i="29"/>
  <c r="C7776" i="19"/>
  <c r="E7776" i="19" s="1"/>
  <c r="D7776" i="19"/>
  <c r="K7778" i="19"/>
  <c r="A7777" i="19"/>
  <c r="D7750" i="9"/>
  <c r="C7750" i="9"/>
  <c r="E7750" i="9" s="1"/>
  <c r="K7752" i="9"/>
  <c r="A7751" i="9"/>
  <c r="D5468" i="31" l="1"/>
  <c r="C5468" i="31"/>
  <c r="E5468" i="31" s="1"/>
  <c r="K5470" i="31"/>
  <c r="A5469" i="31"/>
  <c r="D7456" i="30"/>
  <c r="C7456" i="30"/>
  <c r="E7456" i="30" s="1"/>
  <c r="K7458" i="30"/>
  <c r="A7457" i="30"/>
  <c r="D8054" i="28"/>
  <c r="C8054" i="28"/>
  <c r="E8054" i="28" s="1"/>
  <c r="K8056" i="28"/>
  <c r="A8055" i="28"/>
  <c r="D7811" i="27"/>
  <c r="C7811" i="27"/>
  <c r="E7811" i="27" s="1"/>
  <c r="K7813" i="27"/>
  <c r="A7812" i="27"/>
  <c r="A7994" i="22"/>
  <c r="K7995" i="22"/>
  <c r="D7993" i="22"/>
  <c r="C7993" i="22"/>
  <c r="E7993" i="22" s="1"/>
  <c r="C5936" i="29"/>
  <c r="E5936" i="29" s="1"/>
  <c r="D5936" i="29"/>
  <c r="K5938" i="29"/>
  <c r="A5937" i="29"/>
  <c r="C7777" i="19"/>
  <c r="E7777" i="19" s="1"/>
  <c r="D7777" i="19"/>
  <c r="K7779" i="19"/>
  <c r="A7778" i="19"/>
  <c r="D7751" i="9"/>
  <c r="C7751" i="9"/>
  <c r="E7751" i="9" s="1"/>
  <c r="K7753" i="9"/>
  <c r="A7752" i="9"/>
  <c r="C5469" i="31" l="1"/>
  <c r="E5469" i="31" s="1"/>
  <c r="D5469" i="31"/>
  <c r="K5471" i="31"/>
  <c r="A5470" i="31"/>
  <c r="C7457" i="30"/>
  <c r="E7457" i="30" s="1"/>
  <c r="D7457" i="30"/>
  <c r="K7459" i="30"/>
  <c r="A7458" i="30"/>
  <c r="C8055" i="28"/>
  <c r="E8055" i="28" s="1"/>
  <c r="D8055" i="28"/>
  <c r="K8057" i="28"/>
  <c r="A8056" i="28"/>
  <c r="D7812" i="27"/>
  <c r="C7812" i="27"/>
  <c r="E7812" i="27" s="1"/>
  <c r="A7813" i="27"/>
  <c r="K7814" i="27"/>
  <c r="K7996" i="22"/>
  <c r="A7995" i="22"/>
  <c r="C7994" i="22"/>
  <c r="E7994" i="22" s="1"/>
  <c r="D7994" i="22"/>
  <c r="C5937" i="29"/>
  <c r="E5937" i="29" s="1"/>
  <c r="D5937" i="29"/>
  <c r="K5939" i="29"/>
  <c r="A5938" i="29"/>
  <c r="D7778" i="19"/>
  <c r="C7778" i="19"/>
  <c r="E7778" i="19" s="1"/>
  <c r="K7780" i="19"/>
  <c r="A7779" i="19"/>
  <c r="C7752" i="9"/>
  <c r="E7752" i="9" s="1"/>
  <c r="D7752" i="9"/>
  <c r="K7754" i="9"/>
  <c r="A7753" i="9"/>
  <c r="D5470" i="31" l="1"/>
  <c r="C5470" i="31"/>
  <c r="E5470" i="31" s="1"/>
  <c r="K5472" i="31"/>
  <c r="A5471" i="31"/>
  <c r="C7458" i="30"/>
  <c r="E7458" i="30" s="1"/>
  <c r="D7458" i="30"/>
  <c r="K7460" i="30"/>
  <c r="A7459" i="30"/>
  <c r="C8056" i="28"/>
  <c r="E8056" i="28" s="1"/>
  <c r="D8056" i="28"/>
  <c r="K8058" i="28"/>
  <c r="A8057" i="28"/>
  <c r="K7815" i="27"/>
  <c r="A7814" i="27"/>
  <c r="C7813" i="27"/>
  <c r="E7813" i="27" s="1"/>
  <c r="D7813" i="27"/>
  <c r="C7995" i="22"/>
  <c r="E7995" i="22" s="1"/>
  <c r="D7995" i="22"/>
  <c r="K7997" i="22"/>
  <c r="A7996" i="22"/>
  <c r="C5938" i="29"/>
  <c r="E5938" i="29" s="1"/>
  <c r="D5938" i="29"/>
  <c r="K5940" i="29"/>
  <c r="A5939" i="29"/>
  <c r="C7779" i="19"/>
  <c r="E7779" i="19" s="1"/>
  <c r="D7779" i="19"/>
  <c r="A7780" i="19"/>
  <c r="K7781" i="19"/>
  <c r="D7753" i="9"/>
  <c r="C7753" i="9"/>
  <c r="E7753" i="9" s="1"/>
  <c r="K7755" i="9"/>
  <c r="A7754" i="9"/>
  <c r="D5471" i="31" l="1"/>
  <c r="C5471" i="31"/>
  <c r="E5471" i="31" s="1"/>
  <c r="K5473" i="31"/>
  <c r="A5472" i="31"/>
  <c r="C7459" i="30"/>
  <c r="E7459" i="30" s="1"/>
  <c r="D7459" i="30"/>
  <c r="K7461" i="30"/>
  <c r="A7460" i="30"/>
  <c r="D8057" i="28"/>
  <c r="C8057" i="28"/>
  <c r="E8057" i="28" s="1"/>
  <c r="K8059" i="28"/>
  <c r="A8058" i="28"/>
  <c r="C7814" i="27"/>
  <c r="E7814" i="27" s="1"/>
  <c r="D7814" i="27"/>
  <c r="K7816" i="27"/>
  <c r="A7815" i="27"/>
  <c r="C7996" i="22"/>
  <c r="E7996" i="22" s="1"/>
  <c r="D7996" i="22"/>
  <c r="K7998" i="22"/>
  <c r="A7997" i="22"/>
  <c r="D5939" i="29"/>
  <c r="C5939" i="29"/>
  <c r="E5939" i="29" s="1"/>
  <c r="K5941" i="29"/>
  <c r="A5940" i="29"/>
  <c r="K7782" i="19"/>
  <c r="A7781" i="19"/>
  <c r="C7780" i="19"/>
  <c r="E7780" i="19" s="1"/>
  <c r="D7780" i="19"/>
  <c r="D7754" i="9"/>
  <c r="C7754" i="9"/>
  <c r="E7754" i="9" s="1"/>
  <c r="K7756" i="9"/>
  <c r="A7755" i="9"/>
  <c r="D5472" i="31" l="1"/>
  <c r="C5472" i="31"/>
  <c r="E5472" i="31" s="1"/>
  <c r="K5474" i="31"/>
  <c r="A5473" i="31"/>
  <c r="D7460" i="30"/>
  <c r="C7460" i="30"/>
  <c r="E7460" i="30" s="1"/>
  <c r="K7462" i="30"/>
  <c r="A7461" i="30"/>
  <c r="D8058" i="28"/>
  <c r="C8058" i="28"/>
  <c r="E8058" i="28" s="1"/>
  <c r="K8060" i="28"/>
  <c r="A8059" i="28"/>
  <c r="D7815" i="27"/>
  <c r="C7815" i="27"/>
  <c r="E7815" i="27" s="1"/>
  <c r="A7816" i="27"/>
  <c r="K7817" i="27"/>
  <c r="D7997" i="22"/>
  <c r="C7997" i="22"/>
  <c r="E7997" i="22" s="1"/>
  <c r="K7999" i="22"/>
  <c r="A7998" i="22"/>
  <c r="D5940" i="29"/>
  <c r="C5940" i="29"/>
  <c r="E5940" i="29" s="1"/>
  <c r="K5942" i="29"/>
  <c r="A5941" i="29"/>
  <c r="C7781" i="19"/>
  <c r="E7781" i="19" s="1"/>
  <c r="D7781" i="19"/>
  <c r="K7783" i="19"/>
  <c r="A7782" i="19"/>
  <c r="D7755" i="9"/>
  <c r="C7755" i="9"/>
  <c r="E7755" i="9" s="1"/>
  <c r="K7757" i="9"/>
  <c r="A7756" i="9"/>
  <c r="C5473" i="31" l="1"/>
  <c r="E5473" i="31" s="1"/>
  <c r="D5473" i="31"/>
  <c r="K5475" i="31"/>
  <c r="A5474" i="31"/>
  <c r="C7461" i="30"/>
  <c r="E7461" i="30" s="1"/>
  <c r="D7461" i="30"/>
  <c r="K7463" i="30"/>
  <c r="A7462" i="30"/>
  <c r="C8059" i="28"/>
  <c r="E8059" i="28" s="1"/>
  <c r="D8059" i="28"/>
  <c r="K8061" i="28"/>
  <c r="A8060" i="28"/>
  <c r="K7818" i="27"/>
  <c r="A7817" i="27"/>
  <c r="D7816" i="27"/>
  <c r="C7816" i="27"/>
  <c r="E7816" i="27" s="1"/>
  <c r="D7998" i="22"/>
  <c r="C7998" i="22"/>
  <c r="E7998" i="22" s="1"/>
  <c r="K8000" i="22"/>
  <c r="A7999" i="22"/>
  <c r="C5941" i="29"/>
  <c r="E5941" i="29" s="1"/>
  <c r="D5941" i="29"/>
  <c r="K5943" i="29"/>
  <c r="A5942" i="29"/>
  <c r="D7782" i="19"/>
  <c r="C7782" i="19"/>
  <c r="E7782" i="19" s="1"/>
  <c r="K7784" i="19"/>
  <c r="A7783" i="19"/>
  <c r="D7756" i="9"/>
  <c r="C7756" i="9"/>
  <c r="E7756" i="9" s="1"/>
  <c r="K7758" i="9"/>
  <c r="A7757" i="9"/>
  <c r="D5474" i="31" l="1"/>
  <c r="C5474" i="31"/>
  <c r="E5474" i="31" s="1"/>
  <c r="K5476" i="31"/>
  <c r="A5475" i="31"/>
  <c r="C7462" i="30"/>
  <c r="E7462" i="30" s="1"/>
  <c r="D7462" i="30"/>
  <c r="K7464" i="30"/>
  <c r="A7463" i="30"/>
  <c r="D8060" i="28"/>
  <c r="C8060" i="28"/>
  <c r="E8060" i="28" s="1"/>
  <c r="K8062" i="28"/>
  <c r="A8061" i="28"/>
  <c r="D7817" i="27"/>
  <c r="C7817" i="27"/>
  <c r="E7817" i="27" s="1"/>
  <c r="A7818" i="27"/>
  <c r="K7819" i="27"/>
  <c r="D7999" i="22"/>
  <c r="C7999" i="22"/>
  <c r="E7999" i="22" s="1"/>
  <c r="K8001" i="22"/>
  <c r="A8000" i="22"/>
  <c r="C5942" i="29"/>
  <c r="E5942" i="29" s="1"/>
  <c r="D5942" i="29"/>
  <c r="K5944" i="29"/>
  <c r="A5943" i="29"/>
  <c r="C7783" i="19"/>
  <c r="E7783" i="19" s="1"/>
  <c r="D7783" i="19"/>
  <c r="K7785" i="19"/>
  <c r="A7784" i="19"/>
  <c r="C7757" i="9"/>
  <c r="E7757" i="9" s="1"/>
  <c r="D7757" i="9"/>
  <c r="K7759" i="9"/>
  <c r="A7758" i="9"/>
  <c r="D5475" i="31" l="1"/>
  <c r="C5475" i="31"/>
  <c r="E5475" i="31" s="1"/>
  <c r="K5477" i="31"/>
  <c r="A5476" i="31"/>
  <c r="C7463" i="30"/>
  <c r="E7463" i="30" s="1"/>
  <c r="D7463" i="30"/>
  <c r="K7465" i="30"/>
  <c r="A7464" i="30"/>
  <c r="D8061" i="28"/>
  <c r="C8061" i="28"/>
  <c r="E8061" i="28" s="1"/>
  <c r="K8063" i="28"/>
  <c r="A8062" i="28"/>
  <c r="K7820" i="27"/>
  <c r="A7819" i="27"/>
  <c r="C7818" i="27"/>
  <c r="E7818" i="27" s="1"/>
  <c r="D7818" i="27"/>
  <c r="C8000" i="22"/>
  <c r="E8000" i="22" s="1"/>
  <c r="D8000" i="22"/>
  <c r="K8002" i="22"/>
  <c r="A8001" i="22"/>
  <c r="D5943" i="29"/>
  <c r="C5943" i="29"/>
  <c r="E5943" i="29" s="1"/>
  <c r="K5945" i="29"/>
  <c r="A5944" i="29"/>
  <c r="C7784" i="19"/>
  <c r="E7784" i="19" s="1"/>
  <c r="D7784" i="19"/>
  <c r="K7786" i="19"/>
  <c r="A7785" i="19"/>
  <c r="D7758" i="9"/>
  <c r="C7758" i="9"/>
  <c r="E7758" i="9" s="1"/>
  <c r="K7760" i="9"/>
  <c r="A7759" i="9"/>
  <c r="D5476" i="31" l="1"/>
  <c r="C5476" i="31"/>
  <c r="E5476" i="31" s="1"/>
  <c r="K5478" i="31"/>
  <c r="A5477" i="31"/>
  <c r="D7464" i="30"/>
  <c r="C7464" i="30"/>
  <c r="E7464" i="30" s="1"/>
  <c r="K7466" i="30"/>
  <c r="A7465" i="30"/>
  <c r="D8062" i="28"/>
  <c r="C8062" i="28"/>
  <c r="E8062" i="28" s="1"/>
  <c r="K8064" i="28"/>
  <c r="A8063" i="28"/>
  <c r="D7819" i="27"/>
  <c r="C7819" i="27"/>
  <c r="E7819" i="27" s="1"/>
  <c r="K7821" i="27"/>
  <c r="A7820" i="27"/>
  <c r="C8001" i="22"/>
  <c r="E8001" i="22" s="1"/>
  <c r="D8001" i="22"/>
  <c r="K8003" i="22"/>
  <c r="A8002" i="22"/>
  <c r="D5944" i="29"/>
  <c r="C5944" i="29"/>
  <c r="E5944" i="29" s="1"/>
  <c r="K5946" i="29"/>
  <c r="A5945" i="29"/>
  <c r="D7785" i="19"/>
  <c r="C7785" i="19"/>
  <c r="E7785" i="19" s="1"/>
  <c r="A7786" i="19"/>
  <c r="K7787" i="19"/>
  <c r="D7759" i="9"/>
  <c r="C7759" i="9"/>
  <c r="E7759" i="9" s="1"/>
  <c r="K7761" i="9"/>
  <c r="A7760" i="9"/>
  <c r="D5477" i="31" l="1"/>
  <c r="C5477" i="31"/>
  <c r="E5477" i="31" s="1"/>
  <c r="K5479" i="31"/>
  <c r="A5478" i="31"/>
  <c r="C7465" i="30"/>
  <c r="E7465" i="30" s="1"/>
  <c r="D7465" i="30"/>
  <c r="K7467" i="30"/>
  <c r="A7466" i="30"/>
  <c r="C8063" i="28"/>
  <c r="E8063" i="28" s="1"/>
  <c r="D8063" i="28"/>
  <c r="K8065" i="28"/>
  <c r="A8064" i="28"/>
  <c r="D7820" i="27"/>
  <c r="C7820" i="27"/>
  <c r="E7820" i="27" s="1"/>
  <c r="A7821" i="27"/>
  <c r="K7822" i="27"/>
  <c r="D8002" i="22"/>
  <c r="C8002" i="22"/>
  <c r="E8002" i="22" s="1"/>
  <c r="K8004" i="22"/>
  <c r="A8003" i="22"/>
  <c r="C5945" i="29"/>
  <c r="E5945" i="29" s="1"/>
  <c r="D5945" i="29"/>
  <c r="A5946" i="29"/>
  <c r="K5947" i="29"/>
  <c r="K7788" i="19"/>
  <c r="A7787" i="19"/>
  <c r="D7786" i="19"/>
  <c r="C7786" i="19"/>
  <c r="E7786" i="19" s="1"/>
  <c r="D7760" i="9"/>
  <c r="C7760" i="9"/>
  <c r="E7760" i="9" s="1"/>
  <c r="K7762" i="9"/>
  <c r="A7761" i="9"/>
  <c r="D5478" i="31" l="1"/>
  <c r="C5478" i="31"/>
  <c r="E5478" i="31" s="1"/>
  <c r="K5480" i="31"/>
  <c r="A5479" i="31"/>
  <c r="C7466" i="30"/>
  <c r="E7466" i="30" s="1"/>
  <c r="D7466" i="30"/>
  <c r="K7468" i="30"/>
  <c r="A7467" i="30"/>
  <c r="D8064" i="28"/>
  <c r="C8064" i="28"/>
  <c r="E8064" i="28" s="1"/>
  <c r="K8066" i="28"/>
  <c r="A8065" i="28"/>
  <c r="A7822" i="27"/>
  <c r="K7823" i="27"/>
  <c r="D7821" i="27"/>
  <c r="C7821" i="27"/>
  <c r="E7821" i="27" s="1"/>
  <c r="C8003" i="22"/>
  <c r="E8003" i="22" s="1"/>
  <c r="D8003" i="22"/>
  <c r="A8004" i="22"/>
  <c r="K8005" i="22"/>
  <c r="K5948" i="29"/>
  <c r="A5947" i="29"/>
  <c r="C5946" i="29"/>
  <c r="E5946" i="29" s="1"/>
  <c r="D5946" i="29"/>
  <c r="C7787" i="19"/>
  <c r="E7787" i="19" s="1"/>
  <c r="D7787" i="19"/>
  <c r="K7789" i="19"/>
  <c r="A7788" i="19"/>
  <c r="D7761" i="9"/>
  <c r="C7761" i="9"/>
  <c r="E7761" i="9" s="1"/>
  <c r="K7763" i="9"/>
  <c r="A7762" i="9"/>
  <c r="D5479" i="31" l="1"/>
  <c r="C5479" i="31"/>
  <c r="E5479" i="31" s="1"/>
  <c r="K5481" i="31"/>
  <c r="A5480" i="31"/>
  <c r="C7467" i="30"/>
  <c r="E7467" i="30" s="1"/>
  <c r="D7467" i="30"/>
  <c r="K7469" i="30"/>
  <c r="A7468" i="30"/>
  <c r="D8065" i="28"/>
  <c r="C8065" i="28"/>
  <c r="E8065" i="28" s="1"/>
  <c r="K8067" i="28"/>
  <c r="A8066" i="28"/>
  <c r="K7824" i="27"/>
  <c r="A7823" i="27"/>
  <c r="D7822" i="27"/>
  <c r="C7822" i="27"/>
  <c r="E7822" i="27" s="1"/>
  <c r="K8006" i="22"/>
  <c r="A8005" i="22"/>
  <c r="D8004" i="22"/>
  <c r="C8004" i="22"/>
  <c r="E8004" i="22" s="1"/>
  <c r="D5947" i="29"/>
  <c r="C5947" i="29"/>
  <c r="E5947" i="29" s="1"/>
  <c r="K5949" i="29"/>
  <c r="A5948" i="29"/>
  <c r="C7788" i="19"/>
  <c r="E7788" i="19" s="1"/>
  <c r="D7788" i="19"/>
  <c r="K7790" i="19"/>
  <c r="A7789" i="19"/>
  <c r="D7762" i="9"/>
  <c r="C7762" i="9"/>
  <c r="E7762" i="9" s="1"/>
  <c r="K7764" i="9"/>
  <c r="A7763" i="9"/>
  <c r="D5480" i="31" l="1"/>
  <c r="C5480" i="31"/>
  <c r="E5480" i="31" s="1"/>
  <c r="K5482" i="31"/>
  <c r="A5481" i="31"/>
  <c r="D7468" i="30"/>
  <c r="C7468" i="30"/>
  <c r="E7468" i="30" s="1"/>
  <c r="K7470" i="30"/>
  <c r="A7469" i="30"/>
  <c r="D8066" i="28"/>
  <c r="C8066" i="28"/>
  <c r="E8066" i="28" s="1"/>
  <c r="K8068" i="28"/>
  <c r="A8067" i="28"/>
  <c r="D7823" i="27"/>
  <c r="C7823" i="27"/>
  <c r="E7823" i="27" s="1"/>
  <c r="K7825" i="27"/>
  <c r="A7824" i="27"/>
  <c r="C8005" i="22"/>
  <c r="E8005" i="22" s="1"/>
  <c r="D8005" i="22"/>
  <c r="K8007" i="22"/>
  <c r="A8006" i="22"/>
  <c r="C5948" i="29"/>
  <c r="E5948" i="29" s="1"/>
  <c r="D5948" i="29"/>
  <c r="K5950" i="29"/>
  <c r="A5949" i="29"/>
  <c r="C7789" i="19"/>
  <c r="E7789" i="19" s="1"/>
  <c r="D7789" i="19"/>
  <c r="K7791" i="19"/>
  <c r="A7790" i="19"/>
  <c r="D7763" i="9"/>
  <c r="C7763" i="9"/>
  <c r="E7763" i="9" s="1"/>
  <c r="K7765" i="9"/>
  <c r="A7764" i="9"/>
  <c r="D5481" i="31" l="1"/>
  <c r="C5481" i="31"/>
  <c r="E5481" i="31" s="1"/>
  <c r="K5483" i="31"/>
  <c r="A5482" i="31"/>
  <c r="C7469" i="30"/>
  <c r="E7469" i="30" s="1"/>
  <c r="D7469" i="30"/>
  <c r="K7471" i="30"/>
  <c r="A7470" i="30"/>
  <c r="C8067" i="28"/>
  <c r="E8067" i="28" s="1"/>
  <c r="D8067" i="28"/>
  <c r="K8069" i="28"/>
  <c r="A8068" i="28"/>
  <c r="D7824" i="27"/>
  <c r="C7824" i="27"/>
  <c r="E7824" i="27" s="1"/>
  <c r="K7826" i="27"/>
  <c r="A7825" i="27"/>
  <c r="D8006" i="22"/>
  <c r="C8006" i="22"/>
  <c r="E8006" i="22" s="1"/>
  <c r="K8008" i="22"/>
  <c r="A8007" i="22"/>
  <c r="C5949" i="29"/>
  <c r="E5949" i="29" s="1"/>
  <c r="D5949" i="29"/>
  <c r="A5950" i="29"/>
  <c r="K5951" i="29"/>
  <c r="D7790" i="19"/>
  <c r="C7790" i="19"/>
  <c r="E7790" i="19" s="1"/>
  <c r="K7792" i="19"/>
  <c r="A7791" i="19"/>
  <c r="D7764" i="9"/>
  <c r="C7764" i="9"/>
  <c r="E7764" i="9" s="1"/>
  <c r="K7766" i="9"/>
  <c r="A7765" i="9"/>
  <c r="C5482" i="31" l="1"/>
  <c r="E5482" i="31" s="1"/>
  <c r="D5482" i="31"/>
  <c r="K5484" i="31"/>
  <c r="A5483" i="31"/>
  <c r="C7470" i="30"/>
  <c r="E7470" i="30" s="1"/>
  <c r="D7470" i="30"/>
  <c r="K7472" i="30"/>
  <c r="A7471" i="30"/>
  <c r="D8068" i="28"/>
  <c r="C8068" i="28"/>
  <c r="E8068" i="28" s="1"/>
  <c r="K8070" i="28"/>
  <c r="A8069" i="28"/>
  <c r="D7825" i="27"/>
  <c r="C7825" i="27"/>
  <c r="E7825" i="27" s="1"/>
  <c r="A7826" i="27"/>
  <c r="K7827" i="27"/>
  <c r="C8007" i="22"/>
  <c r="E8007" i="22" s="1"/>
  <c r="D8007" i="22"/>
  <c r="K8009" i="22"/>
  <c r="A8008" i="22"/>
  <c r="K5952" i="29"/>
  <c r="A5951" i="29"/>
  <c r="C5950" i="29"/>
  <c r="E5950" i="29" s="1"/>
  <c r="D5950" i="29"/>
  <c r="D7791" i="19"/>
  <c r="C7791" i="19"/>
  <c r="E7791" i="19" s="1"/>
  <c r="A7792" i="19"/>
  <c r="K7793" i="19"/>
  <c r="D7765" i="9"/>
  <c r="C7765" i="9"/>
  <c r="E7765" i="9" s="1"/>
  <c r="K7767" i="9"/>
  <c r="A7766" i="9"/>
  <c r="D5483" i="31" l="1"/>
  <c r="C5483" i="31"/>
  <c r="E5483" i="31" s="1"/>
  <c r="K5485" i="31"/>
  <c r="A5484" i="31"/>
  <c r="C7471" i="30"/>
  <c r="E7471" i="30" s="1"/>
  <c r="D7471" i="30"/>
  <c r="K7473" i="30"/>
  <c r="A7472" i="30"/>
  <c r="D8069" i="28"/>
  <c r="C8069" i="28"/>
  <c r="E8069" i="28" s="1"/>
  <c r="K8071" i="28"/>
  <c r="A8070" i="28"/>
  <c r="K7828" i="27"/>
  <c r="A7827" i="27"/>
  <c r="C7826" i="27"/>
  <c r="E7826" i="27" s="1"/>
  <c r="D7826" i="27"/>
  <c r="D8008" i="22"/>
  <c r="C8008" i="22"/>
  <c r="E8008" i="22" s="1"/>
  <c r="K8010" i="22"/>
  <c r="A8009" i="22"/>
  <c r="D5951" i="29"/>
  <c r="C5951" i="29"/>
  <c r="E5951" i="29" s="1"/>
  <c r="A5952" i="29"/>
  <c r="K5953" i="29"/>
  <c r="K7794" i="19"/>
  <c r="A7793" i="19"/>
  <c r="C7792" i="19"/>
  <c r="E7792" i="19" s="1"/>
  <c r="D7792" i="19"/>
  <c r="D7766" i="9"/>
  <c r="C7766" i="9"/>
  <c r="E7766" i="9" s="1"/>
  <c r="K7768" i="9"/>
  <c r="A7767" i="9"/>
  <c r="D5484" i="31" l="1"/>
  <c r="C5484" i="31"/>
  <c r="E5484" i="31" s="1"/>
  <c r="K5486" i="31"/>
  <c r="A5485" i="31"/>
  <c r="D7472" i="30"/>
  <c r="C7472" i="30"/>
  <c r="E7472" i="30" s="1"/>
  <c r="K7474" i="30"/>
  <c r="A7473" i="30"/>
  <c r="D8070" i="28"/>
  <c r="C8070" i="28"/>
  <c r="E8070" i="28" s="1"/>
  <c r="K8072" i="28"/>
  <c r="A8071" i="28"/>
  <c r="D7827" i="27"/>
  <c r="C7827" i="27"/>
  <c r="E7827" i="27" s="1"/>
  <c r="K7829" i="27"/>
  <c r="A7828" i="27"/>
  <c r="D8009" i="22"/>
  <c r="C8009" i="22"/>
  <c r="E8009" i="22" s="1"/>
  <c r="K8011" i="22"/>
  <c r="A8010" i="22"/>
  <c r="A5953" i="29"/>
  <c r="K5954" i="29"/>
  <c r="D5952" i="29"/>
  <c r="C5952" i="29"/>
  <c r="E5952" i="29" s="1"/>
  <c r="C7793" i="19"/>
  <c r="E7793" i="19" s="1"/>
  <c r="D7793" i="19"/>
  <c r="K7795" i="19"/>
  <c r="A7794" i="19"/>
  <c r="K7769" i="9"/>
  <c r="A7768" i="9"/>
  <c r="D7767" i="9"/>
  <c r="C7767" i="9"/>
  <c r="E7767" i="9" s="1"/>
  <c r="D5485" i="31" l="1"/>
  <c r="C5485" i="31"/>
  <c r="E5485" i="31" s="1"/>
  <c r="K5487" i="31"/>
  <c r="A5486" i="31"/>
  <c r="C7473" i="30"/>
  <c r="E7473" i="30" s="1"/>
  <c r="D7473" i="30"/>
  <c r="K7475" i="30"/>
  <c r="A7474" i="30"/>
  <c r="C8071" i="28"/>
  <c r="E8071" i="28" s="1"/>
  <c r="D8071" i="28"/>
  <c r="K8073" i="28"/>
  <c r="A8072" i="28"/>
  <c r="D7828" i="27"/>
  <c r="C7828" i="27"/>
  <c r="E7828" i="27" s="1"/>
  <c r="A7829" i="27"/>
  <c r="K7830" i="27"/>
  <c r="D8010" i="22"/>
  <c r="C8010" i="22"/>
  <c r="E8010" i="22" s="1"/>
  <c r="A8011" i="22"/>
  <c r="K8012" i="22"/>
  <c r="K5955" i="29"/>
  <c r="A5954" i="29"/>
  <c r="C5953" i="29"/>
  <c r="E5953" i="29" s="1"/>
  <c r="D5953" i="29"/>
  <c r="D7794" i="19"/>
  <c r="C7794" i="19"/>
  <c r="E7794" i="19" s="1"/>
  <c r="K7796" i="19"/>
  <c r="A7795" i="19"/>
  <c r="D7768" i="9"/>
  <c r="C7768" i="9"/>
  <c r="E7768" i="9" s="1"/>
  <c r="A7769" i="9"/>
  <c r="K7770" i="9"/>
  <c r="D5486" i="31" l="1"/>
  <c r="C5486" i="31"/>
  <c r="E5486" i="31" s="1"/>
  <c r="K5488" i="31"/>
  <c r="A5487" i="31"/>
  <c r="C7474" i="30"/>
  <c r="E7474" i="30" s="1"/>
  <c r="D7474" i="30"/>
  <c r="K7476" i="30"/>
  <c r="A7475" i="30"/>
  <c r="D8072" i="28"/>
  <c r="C8072" i="28"/>
  <c r="E8072" i="28" s="1"/>
  <c r="K8074" i="28"/>
  <c r="A8073" i="28"/>
  <c r="K7831" i="27"/>
  <c r="A7830" i="27"/>
  <c r="D7829" i="27"/>
  <c r="C7829" i="27"/>
  <c r="E7829" i="27" s="1"/>
  <c r="A8012" i="22"/>
  <c r="K8013" i="22"/>
  <c r="D8011" i="22"/>
  <c r="C8011" i="22"/>
  <c r="E8011" i="22" s="1"/>
  <c r="C5954" i="29"/>
  <c r="E5954" i="29" s="1"/>
  <c r="D5954" i="29"/>
  <c r="K5956" i="29"/>
  <c r="A5955" i="29"/>
  <c r="C7795" i="19"/>
  <c r="E7795" i="19" s="1"/>
  <c r="D7795" i="19"/>
  <c r="K7797" i="19"/>
  <c r="A7796" i="19"/>
  <c r="K7771" i="9"/>
  <c r="A7770" i="9"/>
  <c r="D7769" i="9"/>
  <c r="C7769" i="9"/>
  <c r="E7769" i="9" s="1"/>
  <c r="C5487" i="31" l="1"/>
  <c r="E5487" i="31" s="1"/>
  <c r="D5487" i="31"/>
  <c r="K5489" i="31"/>
  <c r="A5488" i="31"/>
  <c r="C7475" i="30"/>
  <c r="E7475" i="30" s="1"/>
  <c r="D7475" i="30"/>
  <c r="K7477" i="30"/>
  <c r="A7476" i="30"/>
  <c r="C8073" i="28"/>
  <c r="E8073" i="28" s="1"/>
  <c r="D8073" i="28"/>
  <c r="K8075" i="28"/>
  <c r="A8074" i="28"/>
  <c r="C7830" i="27"/>
  <c r="E7830" i="27" s="1"/>
  <c r="D7830" i="27"/>
  <c r="A7831" i="27"/>
  <c r="K7832" i="27"/>
  <c r="K8014" i="22"/>
  <c r="A8013" i="22"/>
  <c r="D8012" i="22"/>
  <c r="C8012" i="22"/>
  <c r="E8012" i="22" s="1"/>
  <c r="D5955" i="29"/>
  <c r="C5955" i="29"/>
  <c r="E5955" i="29" s="1"/>
  <c r="K5957" i="29"/>
  <c r="A5956" i="29"/>
  <c r="C7796" i="19"/>
  <c r="E7796" i="19" s="1"/>
  <c r="D7796" i="19"/>
  <c r="K7798" i="19"/>
  <c r="A7797" i="19"/>
  <c r="D7770" i="9"/>
  <c r="C7770" i="9"/>
  <c r="E7770" i="9" s="1"/>
  <c r="K7772" i="9"/>
  <c r="A7771" i="9"/>
  <c r="D5488" i="31" l="1"/>
  <c r="C5488" i="31"/>
  <c r="E5488" i="31" s="1"/>
  <c r="K5490" i="31"/>
  <c r="A5489" i="31"/>
  <c r="D7476" i="30"/>
  <c r="C7476" i="30"/>
  <c r="E7476" i="30" s="1"/>
  <c r="K7478" i="30"/>
  <c r="A7477" i="30"/>
  <c r="D8074" i="28"/>
  <c r="C8074" i="28"/>
  <c r="E8074" i="28" s="1"/>
  <c r="A8075" i="28"/>
  <c r="K8076" i="28"/>
  <c r="A7832" i="27"/>
  <c r="K7833" i="27"/>
  <c r="D7831" i="27"/>
  <c r="C7831" i="27"/>
  <c r="E7831" i="27" s="1"/>
  <c r="C8013" i="22"/>
  <c r="E8013" i="22" s="1"/>
  <c r="D8013" i="22"/>
  <c r="K8015" i="22"/>
  <c r="A8014" i="22"/>
  <c r="D5956" i="29"/>
  <c r="C5956" i="29"/>
  <c r="E5956" i="29" s="1"/>
  <c r="K5958" i="29"/>
  <c r="A5957" i="29"/>
  <c r="C7797" i="19"/>
  <c r="E7797" i="19" s="1"/>
  <c r="D7797" i="19"/>
  <c r="K7799" i="19"/>
  <c r="A7798" i="19"/>
  <c r="D7771" i="9"/>
  <c r="C7771" i="9"/>
  <c r="E7771" i="9" s="1"/>
  <c r="K7773" i="9"/>
  <c r="A7772" i="9"/>
  <c r="D5489" i="31" l="1"/>
  <c r="C5489" i="31"/>
  <c r="E5489" i="31" s="1"/>
  <c r="K5491" i="31"/>
  <c r="A5490" i="31"/>
  <c r="C7477" i="30"/>
  <c r="E7477" i="30" s="1"/>
  <c r="D7477" i="30"/>
  <c r="K7479" i="30"/>
  <c r="A7478" i="30"/>
  <c r="K8077" i="28"/>
  <c r="A8076" i="28"/>
  <c r="C8075" i="28"/>
  <c r="E8075" i="28" s="1"/>
  <c r="D8075" i="28"/>
  <c r="K7834" i="27"/>
  <c r="A7833" i="27"/>
  <c r="C7832" i="27"/>
  <c r="E7832" i="27" s="1"/>
  <c r="D7832" i="27"/>
  <c r="C8014" i="22"/>
  <c r="E8014" i="22" s="1"/>
  <c r="D8014" i="22"/>
  <c r="K8016" i="22"/>
  <c r="A8015" i="22"/>
  <c r="C5957" i="29"/>
  <c r="E5957" i="29" s="1"/>
  <c r="D5957" i="29"/>
  <c r="K5959" i="29"/>
  <c r="A5958" i="29"/>
  <c r="D7798" i="19"/>
  <c r="C7798" i="19"/>
  <c r="E7798" i="19" s="1"/>
  <c r="K7800" i="19"/>
  <c r="A7799" i="19"/>
  <c r="D7772" i="9"/>
  <c r="C7772" i="9"/>
  <c r="E7772" i="9" s="1"/>
  <c r="K7774" i="9"/>
  <c r="A7773" i="9"/>
  <c r="D5490" i="31" l="1"/>
  <c r="C5490" i="31"/>
  <c r="E5490" i="31" s="1"/>
  <c r="K5492" i="31"/>
  <c r="A5491" i="31"/>
  <c r="C7478" i="30"/>
  <c r="E7478" i="30" s="1"/>
  <c r="D7478" i="30"/>
  <c r="K7480" i="30"/>
  <c r="A7479" i="30"/>
  <c r="D8076" i="28"/>
  <c r="C8076" i="28"/>
  <c r="E8076" i="28" s="1"/>
  <c r="K8078" i="28"/>
  <c r="A8077" i="28"/>
  <c r="D7833" i="27"/>
  <c r="C7833" i="27"/>
  <c r="E7833" i="27" s="1"/>
  <c r="K7835" i="27"/>
  <c r="A7834" i="27"/>
  <c r="D8015" i="22"/>
  <c r="C8015" i="22"/>
  <c r="E8015" i="22" s="1"/>
  <c r="K8017" i="22"/>
  <c r="A8016" i="22"/>
  <c r="C5958" i="29"/>
  <c r="E5958" i="29" s="1"/>
  <c r="D5958" i="29"/>
  <c r="K5960" i="29"/>
  <c r="A5959" i="29"/>
  <c r="C7799" i="19"/>
  <c r="E7799" i="19" s="1"/>
  <c r="D7799" i="19"/>
  <c r="K7801" i="19"/>
  <c r="A7800" i="19"/>
  <c r="C7773" i="9"/>
  <c r="E7773" i="9" s="1"/>
  <c r="D7773" i="9"/>
  <c r="K7775" i="9"/>
  <c r="A7774" i="9"/>
  <c r="C5491" i="31" l="1"/>
  <c r="E5491" i="31" s="1"/>
  <c r="D5491" i="31"/>
  <c r="K5493" i="31"/>
  <c r="A5492" i="31"/>
  <c r="C7479" i="30"/>
  <c r="E7479" i="30" s="1"/>
  <c r="D7479" i="30"/>
  <c r="K7481" i="30"/>
  <c r="A7480" i="30"/>
  <c r="D8077" i="28"/>
  <c r="C8077" i="28"/>
  <c r="E8077" i="28" s="1"/>
  <c r="K8079" i="28"/>
  <c r="A8078" i="28"/>
  <c r="C7834" i="27"/>
  <c r="E7834" i="27" s="1"/>
  <c r="D7834" i="27"/>
  <c r="K7836" i="27"/>
  <c r="A7835" i="27"/>
  <c r="C8016" i="22"/>
  <c r="E8016" i="22" s="1"/>
  <c r="D8016" i="22"/>
  <c r="K8018" i="22"/>
  <c r="A8017" i="22"/>
  <c r="D5959" i="29"/>
  <c r="C5959" i="29"/>
  <c r="E5959" i="29" s="1"/>
  <c r="K5961" i="29"/>
  <c r="A5960" i="29"/>
  <c r="C7800" i="19"/>
  <c r="E7800" i="19" s="1"/>
  <c r="D7800" i="19"/>
  <c r="K7802" i="19"/>
  <c r="A7801" i="19"/>
  <c r="D7774" i="9"/>
  <c r="C7774" i="9"/>
  <c r="E7774" i="9" s="1"/>
  <c r="K7776" i="9"/>
  <c r="A7775" i="9"/>
  <c r="C5492" i="31" l="1"/>
  <c r="E5492" i="31" s="1"/>
  <c r="D5492" i="31"/>
  <c r="K5494" i="31"/>
  <c r="A5493" i="31"/>
  <c r="D7480" i="30"/>
  <c r="C7480" i="30"/>
  <c r="E7480" i="30" s="1"/>
  <c r="K7482" i="30"/>
  <c r="A7481" i="30"/>
  <c r="D8078" i="28"/>
  <c r="C8078" i="28"/>
  <c r="E8078" i="28" s="1"/>
  <c r="K8080" i="28"/>
  <c r="A8079" i="28"/>
  <c r="D7835" i="27"/>
  <c r="C7835" i="27"/>
  <c r="E7835" i="27" s="1"/>
  <c r="A7836" i="27"/>
  <c r="K7837" i="27"/>
  <c r="C8017" i="22"/>
  <c r="E8017" i="22" s="1"/>
  <c r="D8017" i="22"/>
  <c r="K8019" i="22"/>
  <c r="A8018" i="22"/>
  <c r="D5960" i="29"/>
  <c r="C5960" i="29"/>
  <c r="E5960" i="29" s="1"/>
  <c r="K5962" i="29"/>
  <c r="A5961" i="29"/>
  <c r="C7801" i="19"/>
  <c r="E7801" i="19" s="1"/>
  <c r="D7801" i="19"/>
  <c r="K7803" i="19"/>
  <c r="A7802" i="19"/>
  <c r="D7775" i="9"/>
  <c r="C7775" i="9"/>
  <c r="E7775" i="9" s="1"/>
  <c r="A7776" i="9"/>
  <c r="K7777" i="9"/>
  <c r="D5493" i="31" l="1"/>
  <c r="C5493" i="31"/>
  <c r="E5493" i="31" s="1"/>
  <c r="K5495" i="31"/>
  <c r="A5494" i="31"/>
  <c r="C7481" i="30"/>
  <c r="E7481" i="30" s="1"/>
  <c r="D7481" i="30"/>
  <c r="K7483" i="30"/>
  <c r="A7482" i="30"/>
  <c r="C8079" i="28"/>
  <c r="E8079" i="28" s="1"/>
  <c r="D8079" i="28"/>
  <c r="K8081" i="28"/>
  <c r="A8080" i="28"/>
  <c r="A7837" i="27"/>
  <c r="K7838" i="27"/>
  <c r="C7836" i="27"/>
  <c r="E7836" i="27" s="1"/>
  <c r="D7836" i="27"/>
  <c r="C8018" i="22"/>
  <c r="E8018" i="22" s="1"/>
  <c r="D8018" i="22"/>
  <c r="K8020" i="22"/>
  <c r="A8019" i="22"/>
  <c r="C5961" i="29"/>
  <c r="E5961" i="29" s="1"/>
  <c r="D5961" i="29"/>
  <c r="K5963" i="29"/>
  <c r="A5962" i="29"/>
  <c r="K7804" i="19"/>
  <c r="A7803" i="19"/>
  <c r="D7802" i="19"/>
  <c r="C7802" i="19"/>
  <c r="E7802" i="19" s="1"/>
  <c r="K7778" i="9"/>
  <c r="A7777" i="9"/>
  <c r="D7776" i="9"/>
  <c r="C7776" i="9"/>
  <c r="E7776" i="9" s="1"/>
  <c r="D5494" i="31" l="1"/>
  <c r="C5494" i="31"/>
  <c r="E5494" i="31" s="1"/>
  <c r="K5496" i="31"/>
  <c r="A5495" i="31"/>
  <c r="C7482" i="30"/>
  <c r="E7482" i="30" s="1"/>
  <c r="D7482" i="30"/>
  <c r="K7484" i="30"/>
  <c r="A7483" i="30"/>
  <c r="D8080" i="28"/>
  <c r="C8080" i="28"/>
  <c r="E8080" i="28" s="1"/>
  <c r="K8082" i="28"/>
  <c r="A8081" i="28"/>
  <c r="A7838" i="27"/>
  <c r="K7839" i="27"/>
  <c r="D7837" i="27"/>
  <c r="C7837" i="27"/>
  <c r="E7837" i="27" s="1"/>
  <c r="D8019" i="22"/>
  <c r="C8019" i="22"/>
  <c r="E8019" i="22" s="1"/>
  <c r="K8021" i="22"/>
  <c r="A8020" i="22"/>
  <c r="C5962" i="29"/>
  <c r="E5962" i="29" s="1"/>
  <c r="D5962" i="29"/>
  <c r="K5964" i="29"/>
  <c r="A5963" i="29"/>
  <c r="C7803" i="19"/>
  <c r="E7803" i="19" s="1"/>
  <c r="D7803" i="19"/>
  <c r="K7805" i="19"/>
  <c r="A7804" i="19"/>
  <c r="D7777" i="9"/>
  <c r="C7777" i="9"/>
  <c r="E7777" i="9" s="1"/>
  <c r="K7779" i="9"/>
  <c r="A7778" i="9"/>
  <c r="D5495" i="31" l="1"/>
  <c r="C5495" i="31"/>
  <c r="E5495" i="31" s="1"/>
  <c r="K5497" i="31"/>
  <c r="A5496" i="31"/>
  <c r="C7483" i="30"/>
  <c r="E7483" i="30" s="1"/>
  <c r="D7483" i="30"/>
  <c r="K7485" i="30"/>
  <c r="A7484" i="30"/>
  <c r="D8081" i="28"/>
  <c r="C8081" i="28"/>
  <c r="E8081" i="28" s="1"/>
  <c r="K8083" i="28"/>
  <c r="A8082" i="28"/>
  <c r="K7840" i="27"/>
  <c r="A7839" i="27"/>
  <c r="C7838" i="27"/>
  <c r="E7838" i="27" s="1"/>
  <c r="D7838" i="27"/>
  <c r="D8020" i="22"/>
  <c r="C8020" i="22"/>
  <c r="E8020" i="22" s="1"/>
  <c r="K8022" i="22"/>
  <c r="A8021" i="22"/>
  <c r="C5963" i="29"/>
  <c r="E5963" i="29" s="1"/>
  <c r="D5963" i="29"/>
  <c r="K5965" i="29"/>
  <c r="A5964" i="29"/>
  <c r="C7804" i="19"/>
  <c r="E7804" i="19" s="1"/>
  <c r="D7804" i="19"/>
  <c r="K7806" i="19"/>
  <c r="A7805" i="19"/>
  <c r="C7778" i="9"/>
  <c r="E7778" i="9" s="1"/>
  <c r="D7778" i="9"/>
  <c r="K7780" i="9"/>
  <c r="A7779" i="9"/>
  <c r="C5496" i="31" l="1"/>
  <c r="E5496" i="31" s="1"/>
  <c r="D5496" i="31"/>
  <c r="K5498" i="31"/>
  <c r="A5497" i="31"/>
  <c r="D7484" i="30"/>
  <c r="C7484" i="30"/>
  <c r="E7484" i="30" s="1"/>
  <c r="K7486" i="30"/>
  <c r="A7485" i="30"/>
  <c r="D8082" i="28"/>
  <c r="C8082" i="28"/>
  <c r="E8082" i="28" s="1"/>
  <c r="K8084" i="28"/>
  <c r="A8083" i="28"/>
  <c r="D7839" i="27"/>
  <c r="C7839" i="27"/>
  <c r="E7839" i="27" s="1"/>
  <c r="K7841" i="27"/>
  <c r="A7840" i="27"/>
  <c r="C8021" i="22"/>
  <c r="E8021" i="22" s="1"/>
  <c r="D8021" i="22"/>
  <c r="K8023" i="22"/>
  <c r="A8022" i="22"/>
  <c r="D5964" i="29"/>
  <c r="C5964" i="29"/>
  <c r="E5964" i="29" s="1"/>
  <c r="K5966" i="29"/>
  <c r="A5965" i="29"/>
  <c r="C7805" i="19"/>
  <c r="E7805" i="19" s="1"/>
  <c r="D7805" i="19"/>
  <c r="K7807" i="19"/>
  <c r="A7806" i="19"/>
  <c r="D7779" i="9"/>
  <c r="C7779" i="9"/>
  <c r="E7779" i="9" s="1"/>
  <c r="A7780" i="9"/>
  <c r="K7781" i="9"/>
  <c r="D5497" i="31" l="1"/>
  <c r="C5497" i="31"/>
  <c r="E5497" i="31" s="1"/>
  <c r="K5499" i="31"/>
  <c r="A5498" i="31"/>
  <c r="C7485" i="30"/>
  <c r="E7485" i="30" s="1"/>
  <c r="D7485" i="30"/>
  <c r="K7487" i="30"/>
  <c r="A7486" i="30"/>
  <c r="C8083" i="28"/>
  <c r="E8083" i="28" s="1"/>
  <c r="D8083" i="28"/>
  <c r="K8085" i="28"/>
  <c r="A8084" i="28"/>
  <c r="D7840" i="27"/>
  <c r="C7840" i="27"/>
  <c r="E7840" i="27" s="1"/>
  <c r="K7842" i="27"/>
  <c r="A7841" i="27"/>
  <c r="C8022" i="22"/>
  <c r="E8022" i="22" s="1"/>
  <c r="D8022" i="22"/>
  <c r="K8024" i="22"/>
  <c r="A8023" i="22"/>
  <c r="C5965" i="29"/>
  <c r="E5965" i="29" s="1"/>
  <c r="D5965" i="29"/>
  <c r="K5967" i="29"/>
  <c r="A5966" i="29"/>
  <c r="D7806" i="19"/>
  <c r="C7806" i="19"/>
  <c r="E7806" i="19" s="1"/>
  <c r="K7808" i="19"/>
  <c r="A7807" i="19"/>
  <c r="K7782" i="9"/>
  <c r="A7781" i="9"/>
  <c r="D7780" i="9"/>
  <c r="C7780" i="9"/>
  <c r="E7780" i="9" s="1"/>
  <c r="D5498" i="31" l="1"/>
  <c r="C5498" i="31"/>
  <c r="E5498" i="31" s="1"/>
  <c r="K5500" i="31"/>
  <c r="A5499" i="31"/>
  <c r="C7486" i="30"/>
  <c r="E7486" i="30" s="1"/>
  <c r="D7486" i="30"/>
  <c r="K7488" i="30"/>
  <c r="A7487" i="30"/>
  <c r="D8084" i="28"/>
  <c r="C8084" i="28"/>
  <c r="E8084" i="28" s="1"/>
  <c r="K8086" i="28"/>
  <c r="A8085" i="28"/>
  <c r="D7841" i="27"/>
  <c r="C7841" i="27"/>
  <c r="E7841" i="27" s="1"/>
  <c r="A7842" i="27"/>
  <c r="K7843" i="27"/>
  <c r="C8023" i="22"/>
  <c r="E8023" i="22" s="1"/>
  <c r="D8023" i="22"/>
  <c r="K8025" i="22"/>
  <c r="A8024" i="22"/>
  <c r="C5966" i="29"/>
  <c r="E5966" i="29" s="1"/>
  <c r="D5966" i="29"/>
  <c r="K5968" i="29"/>
  <c r="A5967" i="29"/>
  <c r="C7807" i="19"/>
  <c r="E7807" i="19" s="1"/>
  <c r="D7807" i="19"/>
  <c r="K7809" i="19"/>
  <c r="A7808" i="19"/>
  <c r="C7781" i="9"/>
  <c r="E7781" i="9" s="1"/>
  <c r="D7781" i="9"/>
  <c r="K7783" i="9"/>
  <c r="A7782" i="9"/>
  <c r="D5499" i="31" l="1"/>
  <c r="C5499" i="31"/>
  <c r="E5499" i="31" s="1"/>
  <c r="K5501" i="31"/>
  <c r="A5500" i="31"/>
  <c r="C7487" i="30"/>
  <c r="E7487" i="30" s="1"/>
  <c r="D7487" i="30"/>
  <c r="K7489" i="30"/>
  <c r="A7488" i="30"/>
  <c r="D8085" i="28"/>
  <c r="C8085" i="28"/>
  <c r="E8085" i="28" s="1"/>
  <c r="K8087" i="28"/>
  <c r="A8086" i="28"/>
  <c r="K7844" i="27"/>
  <c r="A7843" i="27"/>
  <c r="C7842" i="27"/>
  <c r="E7842" i="27" s="1"/>
  <c r="D7842" i="27"/>
  <c r="C8024" i="22"/>
  <c r="E8024" i="22" s="1"/>
  <c r="D8024" i="22"/>
  <c r="K8026" i="22"/>
  <c r="A8025" i="22"/>
  <c r="C5967" i="29"/>
  <c r="E5967" i="29" s="1"/>
  <c r="D5967" i="29"/>
  <c r="K5969" i="29"/>
  <c r="A5968" i="29"/>
  <c r="C7808" i="19"/>
  <c r="E7808" i="19" s="1"/>
  <c r="D7808" i="19"/>
  <c r="K7810" i="19"/>
  <c r="A7809" i="19"/>
  <c r="D7782" i="9"/>
  <c r="C7782" i="9"/>
  <c r="E7782" i="9" s="1"/>
  <c r="K7784" i="9"/>
  <c r="A7783" i="9"/>
  <c r="D5500" i="31" l="1"/>
  <c r="C5500" i="31"/>
  <c r="E5500" i="31" s="1"/>
  <c r="K5502" i="31"/>
  <c r="A5501" i="31"/>
  <c r="D7488" i="30"/>
  <c r="C7488" i="30"/>
  <c r="E7488" i="30" s="1"/>
  <c r="K7490" i="30"/>
  <c r="A7489" i="30"/>
  <c r="D8086" i="28"/>
  <c r="C8086" i="28"/>
  <c r="E8086" i="28" s="1"/>
  <c r="K8088" i="28"/>
  <c r="A8087" i="28"/>
  <c r="D7843" i="27"/>
  <c r="C7843" i="27"/>
  <c r="E7843" i="27" s="1"/>
  <c r="K7845" i="27"/>
  <c r="A7844" i="27"/>
  <c r="D8025" i="22"/>
  <c r="C8025" i="22"/>
  <c r="E8025" i="22" s="1"/>
  <c r="K8027" i="22"/>
  <c r="A8026" i="22"/>
  <c r="C5968" i="29"/>
  <c r="E5968" i="29" s="1"/>
  <c r="D5968" i="29"/>
  <c r="K5970" i="29"/>
  <c r="A5969" i="29"/>
  <c r="C7809" i="19"/>
  <c r="E7809" i="19" s="1"/>
  <c r="D7809" i="19"/>
  <c r="K7811" i="19"/>
  <c r="A7810" i="19"/>
  <c r="D7783" i="9"/>
  <c r="C7783" i="9"/>
  <c r="E7783" i="9" s="1"/>
  <c r="K7785" i="9"/>
  <c r="A7784" i="9"/>
  <c r="C5501" i="31" l="1"/>
  <c r="E5501" i="31" s="1"/>
  <c r="D5501" i="31"/>
  <c r="K5503" i="31"/>
  <c r="A5502" i="31"/>
  <c r="C7489" i="30"/>
  <c r="E7489" i="30" s="1"/>
  <c r="D7489" i="30"/>
  <c r="K7491" i="30"/>
  <c r="A7490" i="30"/>
  <c r="C8087" i="28"/>
  <c r="E8087" i="28" s="1"/>
  <c r="D8087" i="28"/>
  <c r="K8089" i="28"/>
  <c r="A8088" i="28"/>
  <c r="D7844" i="27"/>
  <c r="C7844" i="27"/>
  <c r="E7844" i="27" s="1"/>
  <c r="K7846" i="27"/>
  <c r="A7845" i="27"/>
  <c r="D8026" i="22"/>
  <c r="C8026" i="22"/>
  <c r="E8026" i="22" s="1"/>
  <c r="K8028" i="22"/>
  <c r="A8027" i="22"/>
  <c r="C5969" i="29"/>
  <c r="E5969" i="29" s="1"/>
  <c r="D5969" i="29"/>
  <c r="K5971" i="29"/>
  <c r="A5970" i="29"/>
  <c r="D7810" i="19"/>
  <c r="C7810" i="19"/>
  <c r="E7810" i="19" s="1"/>
  <c r="K7812" i="19"/>
  <c r="A7811" i="19"/>
  <c r="D7784" i="9"/>
  <c r="C7784" i="9"/>
  <c r="E7784" i="9" s="1"/>
  <c r="K7786" i="9"/>
  <c r="A7785" i="9"/>
  <c r="D5502" i="31" l="1"/>
  <c r="C5502" i="31"/>
  <c r="E5502" i="31" s="1"/>
  <c r="K5504" i="31"/>
  <c r="A5503" i="31"/>
  <c r="C7490" i="30"/>
  <c r="E7490" i="30" s="1"/>
  <c r="D7490" i="30"/>
  <c r="K7492" i="30"/>
  <c r="A7491" i="30"/>
  <c r="D8088" i="28"/>
  <c r="C8088" i="28"/>
  <c r="E8088" i="28" s="1"/>
  <c r="A8089" i="28"/>
  <c r="K8090" i="28"/>
  <c r="D7845" i="27"/>
  <c r="C7845" i="27"/>
  <c r="E7845" i="27" s="1"/>
  <c r="A7846" i="27"/>
  <c r="K7847" i="27"/>
  <c r="D8027" i="22"/>
  <c r="C8027" i="22"/>
  <c r="E8027" i="22" s="1"/>
  <c r="K8029" i="22"/>
  <c r="A8028" i="22"/>
  <c r="C5970" i="29"/>
  <c r="E5970" i="29" s="1"/>
  <c r="D5970" i="29"/>
  <c r="K5972" i="29"/>
  <c r="A5971" i="29"/>
  <c r="C7811" i="19"/>
  <c r="E7811" i="19" s="1"/>
  <c r="D7811" i="19"/>
  <c r="K7813" i="19"/>
  <c r="A7812" i="19"/>
  <c r="D7785" i="9"/>
  <c r="C7785" i="9"/>
  <c r="E7785" i="9" s="1"/>
  <c r="K7787" i="9"/>
  <c r="A7786" i="9"/>
  <c r="D5503" i="31" l="1"/>
  <c r="C5503" i="31"/>
  <c r="E5503" i="31" s="1"/>
  <c r="K5505" i="31"/>
  <c r="A5504" i="31"/>
  <c r="C7491" i="30"/>
  <c r="E7491" i="30" s="1"/>
  <c r="D7491" i="30"/>
  <c r="K7493" i="30"/>
  <c r="A7492" i="30"/>
  <c r="K8091" i="28"/>
  <c r="A8090" i="28"/>
  <c r="D8089" i="28"/>
  <c r="C8089" i="28"/>
  <c r="E8089" i="28" s="1"/>
  <c r="K7848" i="27"/>
  <c r="A7847" i="27"/>
  <c r="C7846" i="27"/>
  <c r="E7846" i="27" s="1"/>
  <c r="D7846" i="27"/>
  <c r="C8028" i="22"/>
  <c r="E8028" i="22" s="1"/>
  <c r="D8028" i="22"/>
  <c r="K8030" i="22"/>
  <c r="A8029" i="22"/>
  <c r="D5971" i="29"/>
  <c r="C5971" i="29"/>
  <c r="E5971" i="29" s="1"/>
  <c r="K5973" i="29"/>
  <c r="A5972" i="29"/>
  <c r="C7812" i="19"/>
  <c r="E7812" i="19" s="1"/>
  <c r="D7812" i="19"/>
  <c r="K7814" i="19"/>
  <c r="A7813" i="19"/>
  <c r="D7786" i="9"/>
  <c r="C7786" i="9"/>
  <c r="E7786" i="9" s="1"/>
  <c r="K7788" i="9"/>
  <c r="A7787" i="9"/>
  <c r="D5504" i="31" l="1"/>
  <c r="C5504" i="31"/>
  <c r="E5504" i="31" s="1"/>
  <c r="K5506" i="31"/>
  <c r="A5505" i="31"/>
  <c r="D7492" i="30"/>
  <c r="C7492" i="30"/>
  <c r="E7492" i="30" s="1"/>
  <c r="K7494" i="30"/>
  <c r="A7493" i="30"/>
  <c r="D8090" i="28"/>
  <c r="C8090" i="28"/>
  <c r="E8090" i="28" s="1"/>
  <c r="A8091" i="28"/>
  <c r="K8092" i="28"/>
  <c r="C7847" i="27"/>
  <c r="E7847" i="27" s="1"/>
  <c r="D7847" i="27"/>
  <c r="A7848" i="27"/>
  <c r="K7849" i="27"/>
  <c r="D8029" i="22"/>
  <c r="C8029" i="22"/>
  <c r="E8029" i="22" s="1"/>
  <c r="K8031" i="22"/>
  <c r="A8030" i="22"/>
  <c r="D5972" i="29"/>
  <c r="C5972" i="29"/>
  <c r="E5972" i="29" s="1"/>
  <c r="K5974" i="29"/>
  <c r="A5973" i="29"/>
  <c r="C7813" i="19"/>
  <c r="E7813" i="19" s="1"/>
  <c r="D7813" i="19"/>
  <c r="K7815" i="19"/>
  <c r="A7814" i="19"/>
  <c r="D7787" i="9"/>
  <c r="C7787" i="9"/>
  <c r="E7787" i="9" s="1"/>
  <c r="K7789" i="9"/>
  <c r="A7788" i="9"/>
  <c r="C5505" i="31" l="1"/>
  <c r="E5505" i="31" s="1"/>
  <c r="D5505" i="31"/>
  <c r="K5507" i="31"/>
  <c r="A5506" i="31"/>
  <c r="C7493" i="30"/>
  <c r="E7493" i="30" s="1"/>
  <c r="D7493" i="30"/>
  <c r="K7495" i="30"/>
  <c r="A7494" i="30"/>
  <c r="K8093" i="28"/>
  <c r="A8092" i="28"/>
  <c r="C8091" i="28"/>
  <c r="E8091" i="28" s="1"/>
  <c r="D8091" i="28"/>
  <c r="A7849" i="27"/>
  <c r="K7850" i="27"/>
  <c r="C7848" i="27"/>
  <c r="E7848" i="27" s="1"/>
  <c r="D7848" i="27"/>
  <c r="D8030" i="22"/>
  <c r="C8030" i="22"/>
  <c r="E8030" i="22" s="1"/>
  <c r="K8032" i="22"/>
  <c r="A8031" i="22"/>
  <c r="C5973" i="29"/>
  <c r="E5973" i="29" s="1"/>
  <c r="D5973" i="29"/>
  <c r="K5975" i="29"/>
  <c r="A5974" i="29"/>
  <c r="D7814" i="19"/>
  <c r="C7814" i="19"/>
  <c r="E7814" i="19" s="1"/>
  <c r="K7816" i="19"/>
  <c r="A7815" i="19"/>
  <c r="D7788" i="9"/>
  <c r="C7788" i="9"/>
  <c r="E7788" i="9" s="1"/>
  <c r="A7789" i="9"/>
  <c r="K7790" i="9"/>
  <c r="D5506" i="31" l="1"/>
  <c r="C5506" i="31"/>
  <c r="E5506" i="31" s="1"/>
  <c r="K5508" i="31"/>
  <c r="A5507" i="31"/>
  <c r="C7494" i="30"/>
  <c r="E7494" i="30" s="1"/>
  <c r="D7494" i="30"/>
  <c r="K7496" i="30"/>
  <c r="A7495" i="30"/>
  <c r="D8092" i="28"/>
  <c r="C8092" i="28"/>
  <c r="E8092" i="28" s="1"/>
  <c r="K8094" i="28"/>
  <c r="A8093" i="28"/>
  <c r="K7851" i="27"/>
  <c r="A7850" i="27"/>
  <c r="D7849" i="27"/>
  <c r="C7849" i="27"/>
  <c r="E7849" i="27" s="1"/>
  <c r="C8031" i="22"/>
  <c r="E8031" i="22" s="1"/>
  <c r="D8031" i="22"/>
  <c r="K8033" i="22"/>
  <c r="A8032" i="22"/>
  <c r="C5974" i="29"/>
  <c r="E5974" i="29" s="1"/>
  <c r="D5974" i="29"/>
  <c r="K5976" i="29"/>
  <c r="A5975" i="29"/>
  <c r="C7815" i="19"/>
  <c r="E7815" i="19" s="1"/>
  <c r="D7815" i="19"/>
  <c r="K7817" i="19"/>
  <c r="A7816" i="19"/>
  <c r="K7791" i="9"/>
  <c r="A7790" i="9"/>
  <c r="D7789" i="9"/>
  <c r="C7789" i="9"/>
  <c r="E7789" i="9" s="1"/>
  <c r="D5507" i="31" l="1"/>
  <c r="C5507" i="31"/>
  <c r="E5507" i="31" s="1"/>
  <c r="K5509" i="31"/>
  <c r="A5508" i="31"/>
  <c r="C7495" i="30"/>
  <c r="E7495" i="30" s="1"/>
  <c r="D7495" i="30"/>
  <c r="K7497" i="30"/>
  <c r="A7496" i="30"/>
  <c r="D8093" i="28"/>
  <c r="C8093" i="28"/>
  <c r="E8093" i="28" s="1"/>
  <c r="K8095" i="28"/>
  <c r="A8094" i="28"/>
  <c r="D7850" i="27"/>
  <c r="C7850" i="27"/>
  <c r="E7850" i="27" s="1"/>
  <c r="A7851" i="27"/>
  <c r="K7852" i="27"/>
  <c r="C8032" i="22"/>
  <c r="E8032" i="22" s="1"/>
  <c r="D8032" i="22"/>
  <c r="K8034" i="22"/>
  <c r="A8033" i="22"/>
  <c r="D5975" i="29"/>
  <c r="C5975" i="29"/>
  <c r="E5975" i="29" s="1"/>
  <c r="K5977" i="29"/>
  <c r="A5976" i="29"/>
  <c r="C7816" i="19"/>
  <c r="E7816" i="19" s="1"/>
  <c r="D7816" i="19"/>
  <c r="K7818" i="19"/>
  <c r="A7817" i="19"/>
  <c r="D7790" i="9"/>
  <c r="C7790" i="9"/>
  <c r="E7790" i="9" s="1"/>
  <c r="K7792" i="9"/>
  <c r="A7791" i="9"/>
  <c r="D5508" i="31" l="1"/>
  <c r="C5508" i="31"/>
  <c r="E5508" i="31" s="1"/>
  <c r="K5510" i="31"/>
  <c r="A5509" i="31"/>
  <c r="D7496" i="30"/>
  <c r="C7496" i="30"/>
  <c r="E7496" i="30" s="1"/>
  <c r="K7498" i="30"/>
  <c r="A7497" i="30"/>
  <c r="C8094" i="28"/>
  <c r="E8094" i="28" s="1"/>
  <c r="D8094" i="28"/>
  <c r="K8096" i="28"/>
  <c r="A8095" i="28"/>
  <c r="A7852" i="27"/>
  <c r="K7853" i="27"/>
  <c r="D7851" i="27"/>
  <c r="C7851" i="27"/>
  <c r="E7851" i="27" s="1"/>
  <c r="C8033" i="22"/>
  <c r="E8033" i="22" s="1"/>
  <c r="D8033" i="22"/>
  <c r="K8035" i="22"/>
  <c r="A8034" i="22"/>
  <c r="D5976" i="29"/>
  <c r="C5976" i="29"/>
  <c r="E5976" i="29" s="1"/>
  <c r="K5978" i="29"/>
  <c r="A5977" i="29"/>
  <c r="C7817" i="19"/>
  <c r="E7817" i="19" s="1"/>
  <c r="D7817" i="19"/>
  <c r="K7819" i="19"/>
  <c r="A7818" i="19"/>
  <c r="D7791" i="9"/>
  <c r="C7791" i="9"/>
  <c r="E7791" i="9" s="1"/>
  <c r="K7793" i="9"/>
  <c r="A7792" i="9"/>
  <c r="D5509" i="31" l="1"/>
  <c r="C5509" i="31"/>
  <c r="E5509" i="31" s="1"/>
  <c r="K5511" i="31"/>
  <c r="A5510" i="31"/>
  <c r="C7497" i="30"/>
  <c r="E7497" i="30" s="1"/>
  <c r="D7497" i="30"/>
  <c r="K7499" i="30"/>
  <c r="A7498" i="30"/>
  <c r="C8095" i="28"/>
  <c r="E8095" i="28" s="1"/>
  <c r="D8095" i="28"/>
  <c r="K8097" i="28"/>
  <c r="A8096" i="28"/>
  <c r="K7854" i="27"/>
  <c r="A7853" i="27"/>
  <c r="D7852" i="27"/>
  <c r="C7852" i="27"/>
  <c r="E7852" i="27" s="1"/>
  <c r="C8034" i="22"/>
  <c r="E8034" i="22" s="1"/>
  <c r="D8034" i="22"/>
  <c r="K8036" i="22"/>
  <c r="A8035" i="22"/>
  <c r="D5977" i="29"/>
  <c r="C5977" i="29"/>
  <c r="E5977" i="29" s="1"/>
  <c r="K5979" i="29"/>
  <c r="A5978" i="29"/>
  <c r="D7818" i="19"/>
  <c r="C7818" i="19"/>
  <c r="E7818" i="19" s="1"/>
  <c r="K7820" i="19"/>
  <c r="A7819" i="19"/>
  <c r="D7792" i="9"/>
  <c r="C7792" i="9"/>
  <c r="E7792" i="9" s="1"/>
  <c r="K7794" i="9"/>
  <c r="A7793" i="9"/>
  <c r="C5510" i="31" l="1"/>
  <c r="E5510" i="31" s="1"/>
  <c r="D5510" i="31"/>
  <c r="K5512" i="31"/>
  <c r="A5511" i="31"/>
  <c r="C7498" i="30"/>
  <c r="E7498" i="30" s="1"/>
  <c r="D7498" i="30"/>
  <c r="K7500" i="30"/>
  <c r="A7499" i="30"/>
  <c r="D8096" i="28"/>
  <c r="C8096" i="28"/>
  <c r="E8096" i="28" s="1"/>
  <c r="K8098" i="28"/>
  <c r="A8097" i="28"/>
  <c r="D7853" i="27"/>
  <c r="C7853" i="27"/>
  <c r="E7853" i="27" s="1"/>
  <c r="A7854" i="27"/>
  <c r="K7855" i="27"/>
  <c r="C8035" i="22"/>
  <c r="E8035" i="22" s="1"/>
  <c r="D8035" i="22"/>
  <c r="A8036" i="22"/>
  <c r="K8037" i="22"/>
  <c r="C5978" i="29"/>
  <c r="E5978" i="29" s="1"/>
  <c r="D5978" i="29"/>
  <c r="K5980" i="29"/>
  <c r="A5979" i="29"/>
  <c r="C7819" i="19"/>
  <c r="E7819" i="19" s="1"/>
  <c r="D7819" i="19"/>
  <c r="K7821" i="19"/>
  <c r="A7820" i="19"/>
  <c r="D7793" i="9"/>
  <c r="C7793" i="9"/>
  <c r="E7793" i="9" s="1"/>
  <c r="K7795" i="9"/>
  <c r="A7794" i="9"/>
  <c r="D5511" i="31" l="1"/>
  <c r="C5511" i="31"/>
  <c r="E5511" i="31" s="1"/>
  <c r="K5513" i="31"/>
  <c r="A5512" i="31"/>
  <c r="C7499" i="30"/>
  <c r="E7499" i="30" s="1"/>
  <c r="D7499" i="30"/>
  <c r="K7501" i="30"/>
  <c r="A7500" i="30"/>
  <c r="D8097" i="28"/>
  <c r="C8097" i="28"/>
  <c r="E8097" i="28" s="1"/>
  <c r="K8099" i="28"/>
  <c r="A8098" i="28"/>
  <c r="K7856" i="27"/>
  <c r="A7855" i="27"/>
  <c r="C7854" i="27"/>
  <c r="E7854" i="27" s="1"/>
  <c r="D7854" i="27"/>
  <c r="K8038" i="22"/>
  <c r="A8037" i="22"/>
  <c r="D8036" i="22"/>
  <c r="C8036" i="22"/>
  <c r="E8036" i="22" s="1"/>
  <c r="D5979" i="29"/>
  <c r="C5979" i="29"/>
  <c r="E5979" i="29" s="1"/>
  <c r="K5981" i="29"/>
  <c r="A5980" i="29"/>
  <c r="C7820" i="19"/>
  <c r="E7820" i="19" s="1"/>
  <c r="D7820" i="19"/>
  <c r="K7822" i="19"/>
  <c r="A7821" i="19"/>
  <c r="D7794" i="9"/>
  <c r="C7794" i="9"/>
  <c r="E7794" i="9" s="1"/>
  <c r="K7796" i="9"/>
  <c r="A7795" i="9"/>
  <c r="D5512" i="31" l="1"/>
  <c r="C5512" i="31"/>
  <c r="E5512" i="31" s="1"/>
  <c r="K5514" i="31"/>
  <c r="A5513" i="31"/>
  <c r="D7500" i="30"/>
  <c r="C7500" i="30"/>
  <c r="E7500" i="30" s="1"/>
  <c r="K7502" i="30"/>
  <c r="A7501" i="30"/>
  <c r="D8098" i="28"/>
  <c r="C8098" i="28"/>
  <c r="E8098" i="28" s="1"/>
  <c r="K8100" i="28"/>
  <c r="A8099" i="28"/>
  <c r="D7855" i="27"/>
  <c r="C7855" i="27"/>
  <c r="E7855" i="27" s="1"/>
  <c r="K7857" i="27"/>
  <c r="A7856" i="27"/>
  <c r="D8037" i="22"/>
  <c r="C8037" i="22"/>
  <c r="E8037" i="22" s="1"/>
  <c r="K8039" i="22"/>
  <c r="A8038" i="22"/>
  <c r="D5980" i="29"/>
  <c r="C5980" i="29"/>
  <c r="E5980" i="29" s="1"/>
  <c r="K5982" i="29"/>
  <c r="A5981" i="29"/>
  <c r="C7821" i="19"/>
  <c r="E7821" i="19" s="1"/>
  <c r="D7821" i="19"/>
  <c r="K7823" i="19"/>
  <c r="A7822" i="19"/>
  <c r="D7795" i="9"/>
  <c r="C7795" i="9"/>
  <c r="E7795" i="9" s="1"/>
  <c r="K7797" i="9"/>
  <c r="A7796" i="9"/>
  <c r="D5513" i="31" l="1"/>
  <c r="C5513" i="31"/>
  <c r="E5513" i="31" s="1"/>
  <c r="K5515" i="31"/>
  <c r="A5514" i="31"/>
  <c r="C7501" i="30"/>
  <c r="E7501" i="30" s="1"/>
  <c r="D7501" i="30"/>
  <c r="K7503" i="30"/>
  <c r="A7502" i="30"/>
  <c r="C8099" i="28"/>
  <c r="E8099" i="28" s="1"/>
  <c r="D8099" i="28"/>
  <c r="K8101" i="28"/>
  <c r="A8100" i="28"/>
  <c r="D7856" i="27"/>
  <c r="C7856" i="27"/>
  <c r="E7856" i="27" s="1"/>
  <c r="A7857" i="27"/>
  <c r="K7858" i="27"/>
  <c r="C8038" i="22"/>
  <c r="E8038" i="22" s="1"/>
  <c r="D8038" i="22"/>
  <c r="K8040" i="22"/>
  <c r="A8039" i="22"/>
  <c r="C5981" i="29"/>
  <c r="E5981" i="29" s="1"/>
  <c r="D5981" i="29"/>
  <c r="K5983" i="29"/>
  <c r="A5982" i="29"/>
  <c r="D7822" i="19"/>
  <c r="C7822" i="19"/>
  <c r="E7822" i="19" s="1"/>
  <c r="K7824" i="19"/>
  <c r="A7823" i="19"/>
  <c r="D7796" i="9"/>
  <c r="C7796" i="9"/>
  <c r="E7796" i="9" s="1"/>
  <c r="K7798" i="9"/>
  <c r="A7797" i="9"/>
  <c r="C5514" i="31" l="1"/>
  <c r="E5514" i="31" s="1"/>
  <c r="D5514" i="31"/>
  <c r="K5516" i="31"/>
  <c r="A5515" i="31"/>
  <c r="C7502" i="30"/>
  <c r="E7502" i="30" s="1"/>
  <c r="D7502" i="30"/>
  <c r="K7504" i="30"/>
  <c r="A7503" i="30"/>
  <c r="D8100" i="28"/>
  <c r="C8100" i="28"/>
  <c r="E8100" i="28" s="1"/>
  <c r="K8102" i="28"/>
  <c r="A8101" i="28"/>
  <c r="A7858" i="27"/>
  <c r="K7859" i="27"/>
  <c r="D7857" i="27"/>
  <c r="C7857" i="27"/>
  <c r="E7857" i="27" s="1"/>
  <c r="D8039" i="22"/>
  <c r="C8039" i="22"/>
  <c r="E8039" i="22" s="1"/>
  <c r="K8041" i="22"/>
  <c r="A8040" i="22"/>
  <c r="D5982" i="29"/>
  <c r="C5982" i="29"/>
  <c r="E5982" i="29" s="1"/>
  <c r="K5984" i="29"/>
  <c r="A5983" i="29"/>
  <c r="C7823" i="19"/>
  <c r="E7823" i="19" s="1"/>
  <c r="D7823" i="19"/>
  <c r="A7824" i="19"/>
  <c r="K7825" i="19"/>
  <c r="D7797" i="9"/>
  <c r="C7797" i="9"/>
  <c r="E7797" i="9" s="1"/>
  <c r="K7799" i="9"/>
  <c r="A7798" i="9"/>
  <c r="D5515" i="31" l="1"/>
  <c r="C5515" i="31"/>
  <c r="E5515" i="31" s="1"/>
  <c r="K5517" i="31"/>
  <c r="A5516" i="31"/>
  <c r="C7503" i="30"/>
  <c r="E7503" i="30" s="1"/>
  <c r="D7503" i="30"/>
  <c r="K7505" i="30"/>
  <c r="A7504" i="30"/>
  <c r="D8101" i="28"/>
  <c r="C8101" i="28"/>
  <c r="E8101" i="28" s="1"/>
  <c r="K8103" i="28"/>
  <c r="A8102" i="28"/>
  <c r="A7859" i="27"/>
  <c r="K7860" i="27"/>
  <c r="C7858" i="27"/>
  <c r="E7858" i="27" s="1"/>
  <c r="D7858" i="27"/>
  <c r="C8040" i="22"/>
  <c r="E8040" i="22" s="1"/>
  <c r="D8040" i="22"/>
  <c r="K8042" i="22"/>
  <c r="A8041" i="22"/>
  <c r="D5983" i="29"/>
  <c r="C5983" i="29"/>
  <c r="E5983" i="29" s="1"/>
  <c r="A5984" i="29"/>
  <c r="K5985" i="29"/>
  <c r="K7826" i="19"/>
  <c r="A7825" i="19"/>
  <c r="C7824" i="19"/>
  <c r="E7824" i="19" s="1"/>
  <c r="D7824" i="19"/>
  <c r="D7798" i="9"/>
  <c r="C7798" i="9"/>
  <c r="E7798" i="9" s="1"/>
  <c r="K7800" i="9"/>
  <c r="A7799" i="9"/>
  <c r="D5516" i="31" l="1"/>
  <c r="C5516" i="31"/>
  <c r="E5516" i="31" s="1"/>
  <c r="K5518" i="31"/>
  <c r="A5517" i="31"/>
  <c r="D7504" i="30"/>
  <c r="C7504" i="30"/>
  <c r="E7504" i="30" s="1"/>
  <c r="K7506" i="30"/>
  <c r="A7505" i="30"/>
  <c r="D8102" i="28"/>
  <c r="C8102" i="28"/>
  <c r="E8102" i="28" s="1"/>
  <c r="K8104" i="28"/>
  <c r="A8103" i="28"/>
  <c r="A7860" i="27"/>
  <c r="K7861" i="27"/>
  <c r="D7859" i="27"/>
  <c r="C7859" i="27"/>
  <c r="E7859" i="27" s="1"/>
  <c r="D8041" i="22"/>
  <c r="C8041" i="22"/>
  <c r="E8041" i="22" s="1"/>
  <c r="K8043" i="22"/>
  <c r="A8042" i="22"/>
  <c r="A5985" i="29"/>
  <c r="K5986" i="29"/>
  <c r="D5984" i="29"/>
  <c r="C5984" i="29"/>
  <c r="E5984" i="29" s="1"/>
  <c r="C7825" i="19"/>
  <c r="E7825" i="19" s="1"/>
  <c r="D7825" i="19"/>
  <c r="K7827" i="19"/>
  <c r="A7826" i="19"/>
  <c r="D7799" i="9"/>
  <c r="C7799" i="9"/>
  <c r="E7799" i="9" s="1"/>
  <c r="K7801" i="9"/>
  <c r="A7800" i="9"/>
  <c r="D5517" i="31" l="1"/>
  <c r="C5517" i="31"/>
  <c r="E5517" i="31" s="1"/>
  <c r="K5519" i="31"/>
  <c r="A5518" i="31"/>
  <c r="C7505" i="30"/>
  <c r="E7505" i="30" s="1"/>
  <c r="D7505" i="30"/>
  <c r="K7507" i="30"/>
  <c r="A7506" i="30"/>
  <c r="C8103" i="28"/>
  <c r="E8103" i="28" s="1"/>
  <c r="D8103" i="28"/>
  <c r="K8105" i="28"/>
  <c r="A8104" i="28"/>
  <c r="K7862" i="27"/>
  <c r="A7861" i="27"/>
  <c r="D7860" i="27"/>
  <c r="C7860" i="27"/>
  <c r="E7860" i="27" s="1"/>
  <c r="C8042" i="22"/>
  <c r="E8042" i="22" s="1"/>
  <c r="D8042" i="22"/>
  <c r="K8044" i="22"/>
  <c r="A8043" i="22"/>
  <c r="K5987" i="29"/>
  <c r="A5986" i="29"/>
  <c r="C5985" i="29"/>
  <c r="E5985" i="29" s="1"/>
  <c r="D5985" i="29"/>
  <c r="D7826" i="19"/>
  <c r="C7826" i="19"/>
  <c r="E7826" i="19" s="1"/>
  <c r="K7828" i="19"/>
  <c r="A7827" i="19"/>
  <c r="K7802" i="9"/>
  <c r="A7801" i="9"/>
  <c r="D7800" i="9"/>
  <c r="C7800" i="9"/>
  <c r="E7800" i="9" s="1"/>
  <c r="D5518" i="31" l="1"/>
  <c r="C5518" i="31"/>
  <c r="E5518" i="31" s="1"/>
  <c r="K5520" i="31"/>
  <c r="A5519" i="31"/>
  <c r="C7506" i="30"/>
  <c r="E7506" i="30" s="1"/>
  <c r="D7506" i="30"/>
  <c r="K7508" i="30"/>
  <c r="A7507" i="30"/>
  <c r="D8104" i="28"/>
  <c r="C8104" i="28"/>
  <c r="E8104" i="28" s="1"/>
  <c r="K8106" i="28"/>
  <c r="A8105" i="28"/>
  <c r="D7861" i="27"/>
  <c r="C7861" i="27"/>
  <c r="E7861" i="27" s="1"/>
  <c r="K7863" i="27"/>
  <c r="A7862" i="27"/>
  <c r="C8043" i="22"/>
  <c r="E8043" i="22" s="1"/>
  <c r="D8043" i="22"/>
  <c r="K8045" i="22"/>
  <c r="A8044" i="22"/>
  <c r="C5986" i="29"/>
  <c r="E5986" i="29" s="1"/>
  <c r="D5986" i="29"/>
  <c r="K5988" i="29"/>
  <c r="A5987" i="29"/>
  <c r="C7827" i="19"/>
  <c r="E7827" i="19" s="1"/>
  <c r="D7827" i="19"/>
  <c r="K7829" i="19"/>
  <c r="A7828" i="19"/>
  <c r="D7801" i="9"/>
  <c r="C7801" i="9"/>
  <c r="E7801" i="9" s="1"/>
  <c r="K7803" i="9"/>
  <c r="A7802" i="9"/>
  <c r="C5519" i="31" l="1"/>
  <c r="E5519" i="31" s="1"/>
  <c r="D5519" i="31"/>
  <c r="K5521" i="31"/>
  <c r="A5520" i="31"/>
  <c r="C7507" i="30"/>
  <c r="E7507" i="30" s="1"/>
  <c r="D7507" i="30"/>
  <c r="K7509" i="30"/>
  <c r="A7508" i="30"/>
  <c r="D8105" i="28"/>
  <c r="C8105" i="28"/>
  <c r="E8105" i="28" s="1"/>
  <c r="K8107" i="28"/>
  <c r="A8106" i="28"/>
  <c r="C7862" i="27"/>
  <c r="E7862" i="27" s="1"/>
  <c r="D7862" i="27"/>
  <c r="K7864" i="27"/>
  <c r="A7863" i="27"/>
  <c r="C8044" i="22"/>
  <c r="E8044" i="22" s="1"/>
  <c r="D8044" i="22"/>
  <c r="K8046" i="22"/>
  <c r="A8045" i="22"/>
  <c r="C5987" i="29"/>
  <c r="E5987" i="29" s="1"/>
  <c r="D5987" i="29"/>
  <c r="K5989" i="29"/>
  <c r="A5988" i="29"/>
  <c r="C7828" i="19"/>
  <c r="E7828" i="19" s="1"/>
  <c r="D7828" i="19"/>
  <c r="K7830" i="19"/>
  <c r="A7829" i="19"/>
  <c r="D7802" i="9"/>
  <c r="C7802" i="9"/>
  <c r="E7802" i="9" s="1"/>
  <c r="K7804" i="9"/>
  <c r="A7803" i="9"/>
  <c r="D5520" i="31" l="1"/>
  <c r="C5520" i="31"/>
  <c r="E5520" i="31" s="1"/>
  <c r="K5522" i="31"/>
  <c r="A5521" i="31"/>
  <c r="D7508" i="30"/>
  <c r="C7508" i="30"/>
  <c r="E7508" i="30" s="1"/>
  <c r="K7510" i="30"/>
  <c r="A7509" i="30"/>
  <c r="D8106" i="28"/>
  <c r="C8106" i="28"/>
  <c r="E8106" i="28" s="1"/>
  <c r="K8108" i="28"/>
  <c r="A8107" i="28"/>
  <c r="D7863" i="27"/>
  <c r="C7863" i="27"/>
  <c r="E7863" i="27" s="1"/>
  <c r="K7865" i="27"/>
  <c r="A7864" i="27"/>
  <c r="D8045" i="22"/>
  <c r="C8045" i="22"/>
  <c r="E8045" i="22" s="1"/>
  <c r="K8047" i="22"/>
  <c r="A8046" i="22"/>
  <c r="D5988" i="29"/>
  <c r="C5988" i="29"/>
  <c r="E5988" i="29" s="1"/>
  <c r="K5990" i="29"/>
  <c r="A5989" i="29"/>
  <c r="C7829" i="19"/>
  <c r="E7829" i="19" s="1"/>
  <c r="D7829" i="19"/>
  <c r="K7831" i="19"/>
  <c r="A7830" i="19"/>
  <c r="C7803" i="9"/>
  <c r="E7803" i="9" s="1"/>
  <c r="D7803" i="9"/>
  <c r="K7805" i="9"/>
  <c r="A7804" i="9"/>
  <c r="D5521" i="31" l="1"/>
  <c r="C5521" i="31"/>
  <c r="E5521" i="31" s="1"/>
  <c r="K5523" i="31"/>
  <c r="A5522" i="31"/>
  <c r="C7509" i="30"/>
  <c r="E7509" i="30" s="1"/>
  <c r="D7509" i="30"/>
  <c r="K7511" i="30"/>
  <c r="A7510" i="30"/>
  <c r="C8107" i="28"/>
  <c r="E8107" i="28" s="1"/>
  <c r="D8107" i="28"/>
  <c r="K8109" i="28"/>
  <c r="A8108" i="28"/>
  <c r="D7864" i="27"/>
  <c r="C7864" i="27"/>
  <c r="E7864" i="27" s="1"/>
  <c r="A7865" i="27"/>
  <c r="K7866" i="27"/>
  <c r="D8046" i="22"/>
  <c r="C8046" i="22"/>
  <c r="E8046" i="22" s="1"/>
  <c r="K8048" i="22"/>
  <c r="A8047" i="22"/>
  <c r="C5989" i="29"/>
  <c r="E5989" i="29" s="1"/>
  <c r="D5989" i="29"/>
  <c r="K5991" i="29"/>
  <c r="A5990" i="29"/>
  <c r="D7830" i="19"/>
  <c r="C7830" i="19"/>
  <c r="E7830" i="19" s="1"/>
  <c r="K7832" i="19"/>
  <c r="A7831" i="19"/>
  <c r="D7804" i="9"/>
  <c r="C7804" i="9"/>
  <c r="E7804" i="9" s="1"/>
  <c r="K7806" i="9"/>
  <c r="A7805" i="9"/>
  <c r="D5522" i="31" l="1"/>
  <c r="C5522" i="31"/>
  <c r="E5522" i="31" s="1"/>
  <c r="K5524" i="31"/>
  <c r="A5523" i="31"/>
  <c r="C7510" i="30"/>
  <c r="E7510" i="30" s="1"/>
  <c r="D7510" i="30"/>
  <c r="K7512" i="30"/>
  <c r="A7511" i="30"/>
  <c r="D8108" i="28"/>
  <c r="C8108" i="28"/>
  <c r="E8108" i="28" s="1"/>
  <c r="K8110" i="28"/>
  <c r="A8109" i="28"/>
  <c r="K7867" i="27"/>
  <c r="A7866" i="27"/>
  <c r="D7865" i="27"/>
  <c r="C7865" i="27"/>
  <c r="E7865" i="27" s="1"/>
  <c r="C8047" i="22"/>
  <c r="E8047" i="22" s="1"/>
  <c r="D8047" i="22"/>
  <c r="K8049" i="22"/>
  <c r="A8048" i="22"/>
  <c r="C5990" i="29"/>
  <c r="E5990" i="29" s="1"/>
  <c r="D5990" i="29"/>
  <c r="K5992" i="29"/>
  <c r="A5991" i="29"/>
  <c r="C7831" i="19"/>
  <c r="E7831" i="19" s="1"/>
  <c r="D7831" i="19"/>
  <c r="K7833" i="19"/>
  <c r="A7832" i="19"/>
  <c r="D7805" i="9"/>
  <c r="C7805" i="9"/>
  <c r="E7805" i="9" s="1"/>
  <c r="A7806" i="9"/>
  <c r="K7807" i="9"/>
  <c r="C5523" i="31" l="1"/>
  <c r="E5523" i="31" s="1"/>
  <c r="D5523" i="31"/>
  <c r="K5525" i="31"/>
  <c r="A5524" i="31"/>
  <c r="C7511" i="30"/>
  <c r="E7511" i="30" s="1"/>
  <c r="D7511" i="30"/>
  <c r="K7513" i="30"/>
  <c r="A7512" i="30"/>
  <c r="D8109" i="28"/>
  <c r="C8109" i="28"/>
  <c r="E8109" i="28" s="1"/>
  <c r="A8110" i="28"/>
  <c r="K8111" i="28"/>
  <c r="C7866" i="27"/>
  <c r="E7866" i="27" s="1"/>
  <c r="D7866" i="27"/>
  <c r="K7868" i="27"/>
  <c r="A7867" i="27"/>
  <c r="C8048" i="22"/>
  <c r="E8048" i="22" s="1"/>
  <c r="D8048" i="22"/>
  <c r="K8050" i="22"/>
  <c r="A8049" i="22"/>
  <c r="C5991" i="29"/>
  <c r="E5991" i="29" s="1"/>
  <c r="D5991" i="29"/>
  <c r="K5993" i="29"/>
  <c r="A5992" i="29"/>
  <c r="C7832" i="19"/>
  <c r="E7832" i="19" s="1"/>
  <c r="D7832" i="19"/>
  <c r="K7834" i="19"/>
  <c r="A7833" i="19"/>
  <c r="K7808" i="9"/>
  <c r="A7807" i="9"/>
  <c r="D7806" i="9"/>
  <c r="C7806" i="9"/>
  <c r="E7806" i="9" s="1"/>
  <c r="D5524" i="31" l="1"/>
  <c r="C5524" i="31"/>
  <c r="E5524" i="31" s="1"/>
  <c r="K5526" i="31"/>
  <c r="A5525" i="31"/>
  <c r="D7512" i="30"/>
  <c r="C7512" i="30"/>
  <c r="E7512" i="30" s="1"/>
  <c r="K7514" i="30"/>
  <c r="A7513" i="30"/>
  <c r="D8110" i="28"/>
  <c r="C8110" i="28"/>
  <c r="E8110" i="28" s="1"/>
  <c r="K8112" i="28"/>
  <c r="A8111" i="28"/>
  <c r="D7867" i="27"/>
  <c r="C7867" i="27"/>
  <c r="E7867" i="27" s="1"/>
  <c r="K7869" i="27"/>
  <c r="A7868" i="27"/>
  <c r="C8049" i="22"/>
  <c r="E8049" i="22" s="1"/>
  <c r="D8049" i="22"/>
  <c r="K8051" i="22"/>
  <c r="A8050" i="22"/>
  <c r="D5992" i="29"/>
  <c r="C5992" i="29"/>
  <c r="E5992" i="29" s="1"/>
  <c r="A5993" i="29"/>
  <c r="K5994" i="29"/>
  <c r="C7833" i="19"/>
  <c r="E7833" i="19" s="1"/>
  <c r="D7833" i="19"/>
  <c r="K7835" i="19"/>
  <c r="A7834" i="19"/>
  <c r="D7807" i="9"/>
  <c r="C7807" i="9"/>
  <c r="E7807" i="9" s="1"/>
  <c r="K7809" i="9"/>
  <c r="A7808" i="9"/>
  <c r="D5525" i="31" l="1"/>
  <c r="C5525" i="31"/>
  <c r="E5525" i="31" s="1"/>
  <c r="K5527" i="31"/>
  <c r="A5526" i="31"/>
  <c r="C7513" i="30"/>
  <c r="E7513" i="30" s="1"/>
  <c r="D7513" i="30"/>
  <c r="K7515" i="30"/>
  <c r="A7514" i="30"/>
  <c r="C8111" i="28"/>
  <c r="E8111" i="28" s="1"/>
  <c r="D8111" i="28"/>
  <c r="K8113" i="28"/>
  <c r="A8112" i="28"/>
  <c r="D7868" i="27"/>
  <c r="C7868" i="27"/>
  <c r="E7868" i="27" s="1"/>
  <c r="K7870" i="27"/>
  <c r="A7869" i="27"/>
  <c r="D8050" i="22"/>
  <c r="C8050" i="22"/>
  <c r="E8050" i="22" s="1"/>
  <c r="A8051" i="22"/>
  <c r="K8052" i="22"/>
  <c r="K5995" i="29"/>
  <c r="A5994" i="29"/>
  <c r="C5993" i="29"/>
  <c r="E5993" i="29" s="1"/>
  <c r="D5993" i="29"/>
  <c r="D7834" i="19"/>
  <c r="C7834" i="19"/>
  <c r="E7834" i="19" s="1"/>
  <c r="K7836" i="19"/>
  <c r="A7835" i="19"/>
  <c r="D7808" i="9"/>
  <c r="C7808" i="9"/>
  <c r="E7808" i="9" s="1"/>
  <c r="K7810" i="9"/>
  <c r="A7809" i="9"/>
  <c r="D5526" i="31" l="1"/>
  <c r="C5526" i="31"/>
  <c r="E5526" i="31" s="1"/>
  <c r="K5528" i="31"/>
  <c r="A5527" i="31"/>
  <c r="C7514" i="30"/>
  <c r="E7514" i="30" s="1"/>
  <c r="D7514" i="30"/>
  <c r="K7516" i="30"/>
  <c r="A7515" i="30"/>
  <c r="D8112" i="28"/>
  <c r="C8112" i="28"/>
  <c r="E8112" i="28" s="1"/>
  <c r="K8114" i="28"/>
  <c r="A8113" i="28"/>
  <c r="D7869" i="27"/>
  <c r="C7869" i="27"/>
  <c r="E7869" i="27" s="1"/>
  <c r="A7870" i="27"/>
  <c r="K7871" i="27"/>
  <c r="K8053" i="22"/>
  <c r="A8052" i="22"/>
  <c r="C8051" i="22"/>
  <c r="E8051" i="22" s="1"/>
  <c r="D8051" i="22"/>
  <c r="C5994" i="29"/>
  <c r="E5994" i="29" s="1"/>
  <c r="D5994" i="29"/>
  <c r="A5995" i="29"/>
  <c r="K5996" i="29"/>
  <c r="C7835" i="19"/>
  <c r="E7835" i="19" s="1"/>
  <c r="D7835" i="19"/>
  <c r="K7837" i="19"/>
  <c r="A7836" i="19"/>
  <c r="D7809" i="9"/>
  <c r="C7809" i="9"/>
  <c r="E7809" i="9" s="1"/>
  <c r="K7811" i="9"/>
  <c r="A7810" i="9"/>
  <c r="D5527" i="31" l="1"/>
  <c r="C5527" i="31"/>
  <c r="E5527" i="31" s="1"/>
  <c r="K5529" i="31"/>
  <c r="A5528" i="31"/>
  <c r="C7515" i="30"/>
  <c r="E7515" i="30" s="1"/>
  <c r="D7515" i="30"/>
  <c r="K7517" i="30"/>
  <c r="A7516" i="30"/>
  <c r="D8113" i="28"/>
  <c r="C8113" i="28"/>
  <c r="E8113" i="28" s="1"/>
  <c r="K8115" i="28"/>
  <c r="A8114" i="28"/>
  <c r="A7871" i="27"/>
  <c r="K7872" i="27"/>
  <c r="C7870" i="27"/>
  <c r="E7870" i="27" s="1"/>
  <c r="D7870" i="27"/>
  <c r="C8052" i="22"/>
  <c r="E8052" i="22" s="1"/>
  <c r="D8052" i="22"/>
  <c r="K8054" i="22"/>
  <c r="A8053" i="22"/>
  <c r="K5997" i="29"/>
  <c r="A5996" i="29"/>
  <c r="D5995" i="29"/>
  <c r="C5995" i="29"/>
  <c r="E5995" i="29" s="1"/>
  <c r="C7836" i="19"/>
  <c r="E7836" i="19" s="1"/>
  <c r="D7836" i="19"/>
  <c r="K7838" i="19"/>
  <c r="A7837" i="19"/>
  <c r="D7810" i="9"/>
  <c r="C7810" i="9"/>
  <c r="E7810" i="9" s="1"/>
  <c r="K7812" i="9"/>
  <c r="A7811" i="9"/>
  <c r="C5528" i="31" l="1"/>
  <c r="E5528" i="31" s="1"/>
  <c r="D5528" i="31"/>
  <c r="K5530" i="31"/>
  <c r="A5529" i="31"/>
  <c r="D7516" i="30"/>
  <c r="C7516" i="30"/>
  <c r="E7516" i="30" s="1"/>
  <c r="K7518" i="30"/>
  <c r="A7517" i="30"/>
  <c r="D8114" i="28"/>
  <c r="C8114" i="28"/>
  <c r="E8114" i="28" s="1"/>
  <c r="K8116" i="28"/>
  <c r="A8115" i="28"/>
  <c r="A7872" i="27"/>
  <c r="K7873" i="27"/>
  <c r="D7871" i="27"/>
  <c r="C7871" i="27"/>
  <c r="E7871" i="27" s="1"/>
  <c r="D8053" i="22"/>
  <c r="C8053" i="22"/>
  <c r="E8053" i="22" s="1"/>
  <c r="K8055" i="22"/>
  <c r="A8054" i="22"/>
  <c r="C5996" i="29"/>
  <c r="E5996" i="29" s="1"/>
  <c r="D5996" i="29"/>
  <c r="K5998" i="29"/>
  <c r="A5997" i="29"/>
  <c r="C7837" i="19"/>
  <c r="E7837" i="19" s="1"/>
  <c r="D7837" i="19"/>
  <c r="K7839" i="19"/>
  <c r="A7838" i="19"/>
  <c r="D7811" i="9"/>
  <c r="C7811" i="9"/>
  <c r="E7811" i="9" s="1"/>
  <c r="K7813" i="9"/>
  <c r="A7812" i="9"/>
  <c r="D5529" i="31" l="1"/>
  <c r="C5529" i="31"/>
  <c r="E5529" i="31" s="1"/>
  <c r="K5531" i="31"/>
  <c r="A5530" i="31"/>
  <c r="C7517" i="30"/>
  <c r="E7517" i="30" s="1"/>
  <c r="D7517" i="30"/>
  <c r="K7519" i="30"/>
  <c r="A7518" i="30"/>
  <c r="C8115" i="28"/>
  <c r="E8115" i="28" s="1"/>
  <c r="D8115" i="28"/>
  <c r="K8117" i="28"/>
  <c r="A8116" i="28"/>
  <c r="K7874" i="27"/>
  <c r="A7873" i="27"/>
  <c r="D7872" i="27"/>
  <c r="C7872" i="27"/>
  <c r="E7872" i="27" s="1"/>
  <c r="C8054" i="22"/>
  <c r="E8054" i="22" s="1"/>
  <c r="D8054" i="22"/>
  <c r="K8056" i="22"/>
  <c r="A8055" i="22"/>
  <c r="D5997" i="29"/>
  <c r="C5997" i="29"/>
  <c r="E5997" i="29" s="1"/>
  <c r="K5999" i="29"/>
  <c r="A5998" i="29"/>
  <c r="D7838" i="19"/>
  <c r="C7838" i="19"/>
  <c r="E7838" i="19" s="1"/>
  <c r="K7840" i="19"/>
  <c r="A7839" i="19"/>
  <c r="D7812" i="9"/>
  <c r="C7812" i="9"/>
  <c r="E7812" i="9" s="1"/>
  <c r="K7814" i="9"/>
  <c r="A7813" i="9"/>
  <c r="C5530" i="31" l="1"/>
  <c r="E5530" i="31" s="1"/>
  <c r="D5530" i="31"/>
  <c r="K5532" i="31"/>
  <c r="A5531" i="31"/>
  <c r="C7518" i="30"/>
  <c r="E7518" i="30" s="1"/>
  <c r="D7518" i="30"/>
  <c r="K7520" i="30"/>
  <c r="A7519" i="30"/>
  <c r="D8116" i="28"/>
  <c r="C8116" i="28"/>
  <c r="E8116" i="28" s="1"/>
  <c r="K8118" i="28"/>
  <c r="A8117" i="28"/>
  <c r="C7873" i="27"/>
  <c r="E7873" i="27" s="1"/>
  <c r="D7873" i="27"/>
  <c r="A7874" i="27"/>
  <c r="K7875" i="27"/>
  <c r="D8055" i="22"/>
  <c r="C8055" i="22"/>
  <c r="E8055" i="22" s="1"/>
  <c r="K8057" i="22"/>
  <c r="A8056" i="22"/>
  <c r="C5998" i="29"/>
  <c r="E5998" i="29" s="1"/>
  <c r="D5998" i="29"/>
  <c r="K6000" i="29"/>
  <c r="A5999" i="29"/>
  <c r="C7839" i="19"/>
  <c r="E7839" i="19" s="1"/>
  <c r="D7839" i="19"/>
  <c r="K7841" i="19"/>
  <c r="A7840" i="19"/>
  <c r="D7813" i="9"/>
  <c r="C7813" i="9"/>
  <c r="E7813" i="9" s="1"/>
  <c r="K7815" i="9"/>
  <c r="A7814" i="9"/>
  <c r="D5531" i="31" l="1"/>
  <c r="C5531" i="31"/>
  <c r="E5531" i="31" s="1"/>
  <c r="A5532" i="31"/>
  <c r="K5533" i="31"/>
  <c r="C7519" i="30"/>
  <c r="E7519" i="30" s="1"/>
  <c r="D7519" i="30"/>
  <c r="K7521" i="30"/>
  <c r="A7520" i="30"/>
  <c r="D8117" i="28"/>
  <c r="C8117" i="28"/>
  <c r="E8117" i="28" s="1"/>
  <c r="K8119" i="28"/>
  <c r="A8118" i="28"/>
  <c r="A7875" i="27"/>
  <c r="K7876" i="27"/>
  <c r="C7874" i="27"/>
  <c r="E7874" i="27" s="1"/>
  <c r="D7874" i="27"/>
  <c r="C8056" i="22"/>
  <c r="E8056" i="22" s="1"/>
  <c r="D8056" i="22"/>
  <c r="K8058" i="22"/>
  <c r="A8057" i="22"/>
  <c r="D5999" i="29"/>
  <c r="C5999" i="29"/>
  <c r="E5999" i="29" s="1"/>
  <c r="K6001" i="29"/>
  <c r="A6000" i="29"/>
  <c r="C7840" i="19"/>
  <c r="E7840" i="19" s="1"/>
  <c r="D7840" i="19"/>
  <c r="K7842" i="19"/>
  <c r="A7841" i="19"/>
  <c r="D7814" i="9"/>
  <c r="C7814" i="9"/>
  <c r="E7814" i="9" s="1"/>
  <c r="K7816" i="9"/>
  <c r="A7815" i="9"/>
  <c r="K5534" i="31" l="1"/>
  <c r="A5533" i="31"/>
  <c r="C5532" i="31"/>
  <c r="E5532" i="31" s="1"/>
  <c r="D5532" i="31"/>
  <c r="D7520" i="30"/>
  <c r="C7520" i="30"/>
  <c r="E7520" i="30" s="1"/>
  <c r="K7522" i="30"/>
  <c r="A7521" i="30"/>
  <c r="D8118" i="28"/>
  <c r="C8118" i="28"/>
  <c r="E8118" i="28" s="1"/>
  <c r="K8120" i="28"/>
  <c r="A8119" i="28"/>
  <c r="A7876" i="27"/>
  <c r="K7877" i="27"/>
  <c r="D7875" i="27"/>
  <c r="C7875" i="27"/>
  <c r="E7875" i="27" s="1"/>
  <c r="D8057" i="22"/>
  <c r="C8057" i="22"/>
  <c r="E8057" i="22" s="1"/>
  <c r="K8059" i="22"/>
  <c r="A8058" i="22"/>
  <c r="D6000" i="29"/>
  <c r="C6000" i="29"/>
  <c r="E6000" i="29" s="1"/>
  <c r="K6002" i="29"/>
  <c r="A6001" i="29"/>
  <c r="C7841" i="19"/>
  <c r="E7841" i="19" s="1"/>
  <c r="D7841" i="19"/>
  <c r="K7843" i="19"/>
  <c r="A7842" i="19"/>
  <c r="D7815" i="9"/>
  <c r="C7815" i="9"/>
  <c r="E7815" i="9" s="1"/>
  <c r="K7817" i="9"/>
  <c r="A7816" i="9"/>
  <c r="C5533" i="31" l="1"/>
  <c r="E5533" i="31" s="1"/>
  <c r="D5533" i="31"/>
  <c r="A5534" i="31"/>
  <c r="K5535" i="31"/>
  <c r="C7521" i="30"/>
  <c r="E7521" i="30" s="1"/>
  <c r="D7521" i="30"/>
  <c r="K7523" i="30"/>
  <c r="A7522" i="30"/>
  <c r="C8119" i="28"/>
  <c r="E8119" i="28" s="1"/>
  <c r="D8119" i="28"/>
  <c r="A8120" i="28"/>
  <c r="K8121" i="28"/>
  <c r="K7878" i="27"/>
  <c r="A7877" i="27"/>
  <c r="D7876" i="27"/>
  <c r="C7876" i="27"/>
  <c r="E7876" i="27" s="1"/>
  <c r="D8058" i="22"/>
  <c r="C8058" i="22"/>
  <c r="E8058" i="22" s="1"/>
  <c r="A8059" i="22"/>
  <c r="K8060" i="22"/>
  <c r="D6001" i="29"/>
  <c r="C6001" i="29"/>
  <c r="E6001" i="29" s="1"/>
  <c r="K6003" i="29"/>
  <c r="A6002" i="29"/>
  <c r="D7842" i="19"/>
  <c r="C7842" i="19"/>
  <c r="E7842" i="19" s="1"/>
  <c r="K7844" i="19"/>
  <c r="A7843" i="19"/>
  <c r="D7816" i="9"/>
  <c r="C7816" i="9"/>
  <c r="E7816" i="9" s="1"/>
  <c r="K7818" i="9"/>
  <c r="A7817" i="9"/>
  <c r="A5535" i="31" l="1"/>
  <c r="K5536" i="31"/>
  <c r="D5534" i="31"/>
  <c r="C5534" i="31"/>
  <c r="E5534" i="31" s="1"/>
  <c r="C7522" i="30"/>
  <c r="E7522" i="30" s="1"/>
  <c r="D7522" i="30"/>
  <c r="K7524" i="30"/>
  <c r="A7523" i="30"/>
  <c r="K8122" i="28"/>
  <c r="A8121" i="28"/>
  <c r="D8120" i="28"/>
  <c r="C8120" i="28"/>
  <c r="E8120" i="28" s="1"/>
  <c r="D7877" i="27"/>
  <c r="C7877" i="27"/>
  <c r="E7877" i="27" s="1"/>
  <c r="A7878" i="27"/>
  <c r="K7879" i="27"/>
  <c r="K8061" i="22"/>
  <c r="A8060" i="22"/>
  <c r="D8059" i="22"/>
  <c r="C8059" i="22"/>
  <c r="E8059" i="22" s="1"/>
  <c r="D6002" i="29"/>
  <c r="C6002" i="29"/>
  <c r="E6002" i="29" s="1"/>
  <c r="K6004" i="29"/>
  <c r="A6003" i="29"/>
  <c r="C7843" i="19"/>
  <c r="E7843" i="19" s="1"/>
  <c r="D7843" i="19"/>
  <c r="K7845" i="19"/>
  <c r="A7844" i="19"/>
  <c r="C7817" i="9"/>
  <c r="E7817" i="9" s="1"/>
  <c r="D7817" i="9"/>
  <c r="K7819" i="9"/>
  <c r="A7818" i="9"/>
  <c r="K5537" i="31" l="1"/>
  <c r="A5536" i="31"/>
  <c r="D5535" i="31"/>
  <c r="C5535" i="31"/>
  <c r="E5535" i="31" s="1"/>
  <c r="C7523" i="30"/>
  <c r="E7523" i="30" s="1"/>
  <c r="D7523" i="30"/>
  <c r="K7525" i="30"/>
  <c r="A7524" i="30"/>
  <c r="D8121" i="28"/>
  <c r="C8121" i="28"/>
  <c r="E8121" i="28" s="1"/>
  <c r="K8123" i="28"/>
  <c r="A8122" i="28"/>
  <c r="A7879" i="27"/>
  <c r="K7880" i="27"/>
  <c r="D7878" i="27"/>
  <c r="C7878" i="27"/>
  <c r="E7878" i="27" s="1"/>
  <c r="D8060" i="22"/>
  <c r="C8060" i="22"/>
  <c r="E8060" i="22" s="1"/>
  <c r="K8062" i="22"/>
  <c r="A8061" i="22"/>
  <c r="D6003" i="29"/>
  <c r="C6003" i="29"/>
  <c r="E6003" i="29" s="1"/>
  <c r="A6004" i="29"/>
  <c r="K6005" i="29"/>
  <c r="C7844" i="19"/>
  <c r="E7844" i="19" s="1"/>
  <c r="D7844" i="19"/>
  <c r="K7846" i="19"/>
  <c r="A7845" i="19"/>
  <c r="D7818" i="9"/>
  <c r="C7818" i="9"/>
  <c r="E7818" i="9" s="1"/>
  <c r="K7820" i="9"/>
  <c r="A7819" i="9"/>
  <c r="C5536" i="31" l="1"/>
  <c r="E5536" i="31" s="1"/>
  <c r="D5536" i="31"/>
  <c r="K5538" i="31"/>
  <c r="A5537" i="31"/>
  <c r="D7524" i="30"/>
  <c r="C7524" i="30"/>
  <c r="E7524" i="30" s="1"/>
  <c r="A7525" i="30"/>
  <c r="K7526" i="30"/>
  <c r="D8122" i="28"/>
  <c r="C8122" i="28"/>
  <c r="E8122" i="28" s="1"/>
  <c r="K8124" i="28"/>
  <c r="A8123" i="28"/>
  <c r="A7880" i="27"/>
  <c r="K7881" i="27"/>
  <c r="D7879" i="27"/>
  <c r="C7879" i="27"/>
  <c r="E7879" i="27" s="1"/>
  <c r="D8061" i="22"/>
  <c r="C8061" i="22"/>
  <c r="E8061" i="22" s="1"/>
  <c r="K8063" i="22"/>
  <c r="A8062" i="22"/>
  <c r="A6005" i="29"/>
  <c r="K6006" i="29"/>
  <c r="D6004" i="29"/>
  <c r="C6004" i="29"/>
  <c r="E6004" i="29" s="1"/>
  <c r="C7845" i="19"/>
  <c r="E7845" i="19" s="1"/>
  <c r="D7845" i="19"/>
  <c r="K7847" i="19"/>
  <c r="A7846" i="19"/>
  <c r="D7819" i="9"/>
  <c r="C7819" i="9"/>
  <c r="E7819" i="9" s="1"/>
  <c r="K7821" i="9"/>
  <c r="A7820" i="9"/>
  <c r="C5537" i="31" l="1"/>
  <c r="E5537" i="31" s="1"/>
  <c r="D5537" i="31"/>
  <c r="A5538" i="31"/>
  <c r="K5539" i="31"/>
  <c r="K7527" i="30"/>
  <c r="A7526" i="30"/>
  <c r="C7525" i="30"/>
  <c r="E7525" i="30" s="1"/>
  <c r="D7525" i="30"/>
  <c r="C8123" i="28"/>
  <c r="E8123" i="28" s="1"/>
  <c r="D8123" i="28"/>
  <c r="K8125" i="28"/>
  <c r="A8124" i="28"/>
  <c r="A7881" i="27"/>
  <c r="K7882" i="27"/>
  <c r="D7880" i="27"/>
  <c r="C7880" i="27"/>
  <c r="E7880" i="27" s="1"/>
  <c r="C8062" i="22"/>
  <c r="E8062" i="22" s="1"/>
  <c r="D8062" i="22"/>
  <c r="K8064" i="22"/>
  <c r="A8063" i="22"/>
  <c r="K6007" i="29"/>
  <c r="A6006" i="29"/>
  <c r="C6005" i="29"/>
  <c r="E6005" i="29" s="1"/>
  <c r="D6005" i="29"/>
  <c r="D7846" i="19"/>
  <c r="C7846" i="19"/>
  <c r="E7846" i="19" s="1"/>
  <c r="K7848" i="19"/>
  <c r="A7847" i="19"/>
  <c r="C7820" i="9"/>
  <c r="E7820" i="9" s="1"/>
  <c r="D7820" i="9"/>
  <c r="K7822" i="9"/>
  <c r="A7821" i="9"/>
  <c r="A5539" i="31" l="1"/>
  <c r="K5540" i="31"/>
  <c r="D5538" i="31"/>
  <c r="C5538" i="31"/>
  <c r="E5538" i="31" s="1"/>
  <c r="D7526" i="30"/>
  <c r="C7526" i="30"/>
  <c r="E7526" i="30" s="1"/>
  <c r="A7527" i="30"/>
  <c r="K7528" i="30"/>
  <c r="D8124" i="28"/>
  <c r="C8124" i="28"/>
  <c r="E8124" i="28" s="1"/>
  <c r="K8126" i="28"/>
  <c r="A8125" i="28"/>
  <c r="K7883" i="27"/>
  <c r="A7882" i="27"/>
  <c r="D7881" i="27"/>
  <c r="C7881" i="27"/>
  <c r="E7881" i="27" s="1"/>
  <c r="C8063" i="22"/>
  <c r="E8063" i="22" s="1"/>
  <c r="D8063" i="22"/>
  <c r="A8064" i="22"/>
  <c r="K8065" i="22"/>
  <c r="D6006" i="29"/>
  <c r="C6006" i="29"/>
  <c r="E6006" i="29" s="1"/>
  <c r="K6008" i="29"/>
  <c r="A6007" i="29"/>
  <c r="C7847" i="19"/>
  <c r="E7847" i="19" s="1"/>
  <c r="D7847" i="19"/>
  <c r="K7849" i="19"/>
  <c r="A7848" i="19"/>
  <c r="D7821" i="9"/>
  <c r="C7821" i="9"/>
  <c r="E7821" i="9" s="1"/>
  <c r="K7823" i="9"/>
  <c r="A7822" i="9"/>
  <c r="A5540" i="31" l="1"/>
  <c r="K5541" i="31"/>
  <c r="D5539" i="31"/>
  <c r="C5539" i="31"/>
  <c r="E5539" i="31" s="1"/>
  <c r="K7529" i="30"/>
  <c r="A7528" i="30"/>
  <c r="C7527" i="30"/>
  <c r="E7527" i="30" s="1"/>
  <c r="D7527" i="30"/>
  <c r="D8125" i="28"/>
  <c r="C8125" i="28"/>
  <c r="E8125" i="28" s="1"/>
  <c r="K8127" i="28"/>
  <c r="A8126" i="28"/>
  <c r="C7882" i="27"/>
  <c r="E7882" i="27" s="1"/>
  <c r="D7882" i="27"/>
  <c r="K7884" i="27"/>
  <c r="A7883" i="27"/>
  <c r="K8066" i="22"/>
  <c r="A8065" i="22"/>
  <c r="D8064" i="22"/>
  <c r="C8064" i="22"/>
  <c r="E8064" i="22" s="1"/>
  <c r="D6007" i="29"/>
  <c r="C6007" i="29"/>
  <c r="E6007" i="29" s="1"/>
  <c r="K6009" i="29"/>
  <c r="A6008" i="29"/>
  <c r="C7848" i="19"/>
  <c r="E7848" i="19" s="1"/>
  <c r="D7848" i="19"/>
  <c r="K7850" i="19"/>
  <c r="A7849" i="19"/>
  <c r="D7822" i="9"/>
  <c r="C7822" i="9"/>
  <c r="E7822" i="9" s="1"/>
  <c r="K7824" i="9"/>
  <c r="A7823" i="9"/>
  <c r="A5541" i="31" l="1"/>
  <c r="K5542" i="31"/>
  <c r="D5540" i="31"/>
  <c r="C5540" i="31"/>
  <c r="E5540" i="31" s="1"/>
  <c r="D7528" i="30"/>
  <c r="C7528" i="30"/>
  <c r="E7528" i="30" s="1"/>
  <c r="K7530" i="30"/>
  <c r="A7529" i="30"/>
  <c r="D8126" i="28"/>
  <c r="C8126" i="28"/>
  <c r="E8126" i="28" s="1"/>
  <c r="K8128" i="28"/>
  <c r="A8127" i="28"/>
  <c r="D7883" i="27"/>
  <c r="C7883" i="27"/>
  <c r="E7883" i="27" s="1"/>
  <c r="K7885" i="27"/>
  <c r="A7884" i="27"/>
  <c r="D8065" i="22"/>
  <c r="C8065" i="22"/>
  <c r="E8065" i="22" s="1"/>
  <c r="K8067" i="22"/>
  <c r="A8066" i="22"/>
  <c r="D6008" i="29"/>
  <c r="C6008" i="29"/>
  <c r="E6008" i="29" s="1"/>
  <c r="K6010" i="29"/>
  <c r="A6009" i="29"/>
  <c r="C7849" i="19"/>
  <c r="E7849" i="19" s="1"/>
  <c r="D7849" i="19"/>
  <c r="K7851" i="19"/>
  <c r="A7850" i="19"/>
  <c r="D7823" i="9"/>
  <c r="C7823" i="9"/>
  <c r="E7823" i="9" s="1"/>
  <c r="K7825" i="9"/>
  <c r="A7824" i="9"/>
  <c r="A5542" i="31" l="1"/>
  <c r="K5543" i="31"/>
  <c r="D5541" i="31"/>
  <c r="C5541" i="31"/>
  <c r="E5541" i="31" s="1"/>
  <c r="C7529" i="30"/>
  <c r="E7529" i="30" s="1"/>
  <c r="D7529" i="30"/>
  <c r="K7531" i="30"/>
  <c r="A7530" i="30"/>
  <c r="C8127" i="28"/>
  <c r="E8127" i="28" s="1"/>
  <c r="D8127" i="28"/>
  <c r="K8129" i="28"/>
  <c r="A8128" i="28"/>
  <c r="D7884" i="27"/>
  <c r="C7884" i="27"/>
  <c r="E7884" i="27" s="1"/>
  <c r="A7885" i="27"/>
  <c r="K7886" i="27"/>
  <c r="D8066" i="22"/>
  <c r="C8066" i="22"/>
  <c r="E8066" i="22" s="1"/>
  <c r="K8068" i="22"/>
  <c r="A8067" i="22"/>
  <c r="C6009" i="29"/>
  <c r="E6009" i="29" s="1"/>
  <c r="D6009" i="29"/>
  <c r="K6011" i="29"/>
  <c r="A6010" i="29"/>
  <c r="D7850" i="19"/>
  <c r="C7850" i="19"/>
  <c r="E7850" i="19" s="1"/>
  <c r="K7852" i="19"/>
  <c r="A7851" i="19"/>
  <c r="D7824" i="9"/>
  <c r="C7824" i="9"/>
  <c r="E7824" i="9" s="1"/>
  <c r="K7826" i="9"/>
  <c r="A7825" i="9"/>
  <c r="A5543" i="31" l="1"/>
  <c r="K5544" i="31"/>
  <c r="C5542" i="31"/>
  <c r="E5542" i="31" s="1"/>
  <c r="D5542" i="31"/>
  <c r="C7530" i="30"/>
  <c r="E7530" i="30" s="1"/>
  <c r="D7530" i="30"/>
  <c r="K7532" i="30"/>
  <c r="A7531" i="30"/>
  <c r="D8128" i="28"/>
  <c r="C8128" i="28"/>
  <c r="E8128" i="28" s="1"/>
  <c r="K8130" i="28"/>
  <c r="A8129" i="28"/>
  <c r="K7887" i="27"/>
  <c r="A7886" i="27"/>
  <c r="D7885" i="27"/>
  <c r="C7885" i="27"/>
  <c r="E7885" i="27" s="1"/>
  <c r="D8067" i="22"/>
  <c r="C8067" i="22"/>
  <c r="E8067" i="22" s="1"/>
  <c r="K8069" i="22"/>
  <c r="A8068" i="22"/>
  <c r="C6010" i="29"/>
  <c r="E6010" i="29" s="1"/>
  <c r="D6010" i="29"/>
  <c r="K6012" i="29"/>
  <c r="A6011" i="29"/>
  <c r="C7851" i="19"/>
  <c r="E7851" i="19" s="1"/>
  <c r="D7851" i="19"/>
  <c r="K7853" i="19"/>
  <c r="A7852" i="19"/>
  <c r="D7825" i="9"/>
  <c r="C7825" i="9"/>
  <c r="E7825" i="9" s="1"/>
  <c r="K7827" i="9"/>
  <c r="A7826" i="9"/>
  <c r="K5545" i="31" l="1"/>
  <c r="A5544" i="31"/>
  <c r="D5543" i="31"/>
  <c r="C5543" i="31"/>
  <c r="E5543" i="31" s="1"/>
  <c r="C7531" i="30"/>
  <c r="E7531" i="30" s="1"/>
  <c r="D7531" i="30"/>
  <c r="K7533" i="30"/>
  <c r="A7532" i="30"/>
  <c r="D8129" i="28"/>
  <c r="C8129" i="28"/>
  <c r="E8129" i="28" s="1"/>
  <c r="K8131" i="28"/>
  <c r="A8130" i="28"/>
  <c r="C7886" i="27"/>
  <c r="E7886" i="27" s="1"/>
  <c r="D7886" i="27"/>
  <c r="K7888" i="27"/>
  <c r="A7887" i="27"/>
  <c r="C8068" i="22"/>
  <c r="E8068" i="22" s="1"/>
  <c r="D8068" i="22"/>
  <c r="K8070" i="22"/>
  <c r="A8069" i="22"/>
  <c r="C6011" i="29"/>
  <c r="E6011" i="29" s="1"/>
  <c r="D6011" i="29"/>
  <c r="K6013" i="29"/>
  <c r="A6012" i="29"/>
  <c r="C7852" i="19"/>
  <c r="E7852" i="19" s="1"/>
  <c r="D7852" i="19"/>
  <c r="K7854" i="19"/>
  <c r="A7853" i="19"/>
  <c r="D7826" i="9"/>
  <c r="C7826" i="9"/>
  <c r="E7826" i="9" s="1"/>
  <c r="K7828" i="9"/>
  <c r="A7827" i="9"/>
  <c r="D5544" i="31" l="1"/>
  <c r="C5544" i="31"/>
  <c r="E5544" i="31" s="1"/>
  <c r="K5546" i="31"/>
  <c r="A5545" i="31"/>
  <c r="C7532" i="30"/>
  <c r="E7532" i="30" s="1"/>
  <c r="D7532" i="30"/>
  <c r="A7533" i="30"/>
  <c r="K7534" i="30"/>
  <c r="D8130" i="28"/>
  <c r="C8130" i="28"/>
  <c r="E8130" i="28" s="1"/>
  <c r="K8132" i="28"/>
  <c r="A8131" i="28"/>
  <c r="D7887" i="27"/>
  <c r="C7887" i="27"/>
  <c r="E7887" i="27" s="1"/>
  <c r="A7888" i="27"/>
  <c r="K7889" i="27"/>
  <c r="D8069" i="22"/>
  <c r="C8069" i="22"/>
  <c r="E8069" i="22" s="1"/>
  <c r="A8070" i="22"/>
  <c r="K8071" i="22"/>
  <c r="D6012" i="29"/>
  <c r="C6012" i="29"/>
  <c r="E6012" i="29" s="1"/>
  <c r="K6014" i="29"/>
  <c r="A6013" i="29"/>
  <c r="C7853" i="19"/>
  <c r="E7853" i="19" s="1"/>
  <c r="D7853" i="19"/>
  <c r="K7855" i="19"/>
  <c r="A7854" i="19"/>
  <c r="D7827" i="9"/>
  <c r="C7827" i="9"/>
  <c r="E7827" i="9" s="1"/>
  <c r="K7829" i="9"/>
  <c r="A7828" i="9"/>
  <c r="D5545" i="31" l="1"/>
  <c r="C5545" i="31"/>
  <c r="E5545" i="31" s="1"/>
  <c r="A5546" i="31"/>
  <c r="K5547" i="31"/>
  <c r="K7535" i="30"/>
  <c r="A7534" i="30"/>
  <c r="C7533" i="30"/>
  <c r="E7533" i="30" s="1"/>
  <c r="D7533" i="30"/>
  <c r="C8131" i="28"/>
  <c r="E8131" i="28" s="1"/>
  <c r="D8131" i="28"/>
  <c r="K8133" i="28"/>
  <c r="A8132" i="28"/>
  <c r="K7890" i="27"/>
  <c r="A7889" i="27"/>
  <c r="D7888" i="27"/>
  <c r="C7888" i="27"/>
  <c r="E7888" i="27" s="1"/>
  <c r="K8072" i="22"/>
  <c r="A8071" i="22"/>
  <c r="C8070" i="22"/>
  <c r="E8070" i="22" s="1"/>
  <c r="D8070" i="22"/>
  <c r="C6013" i="29"/>
  <c r="E6013" i="29" s="1"/>
  <c r="D6013" i="29"/>
  <c r="K6015" i="29"/>
  <c r="A6014" i="29"/>
  <c r="D7854" i="19"/>
  <c r="C7854" i="19"/>
  <c r="E7854" i="19" s="1"/>
  <c r="K7856" i="19"/>
  <c r="A7855" i="19"/>
  <c r="D7828" i="9"/>
  <c r="C7828" i="9"/>
  <c r="E7828" i="9" s="1"/>
  <c r="K7830" i="9"/>
  <c r="A7829" i="9"/>
  <c r="A5547" i="31" l="1"/>
  <c r="K5548" i="31"/>
  <c r="C5546" i="31"/>
  <c r="E5546" i="31" s="1"/>
  <c r="D5546" i="31"/>
  <c r="C7534" i="30"/>
  <c r="E7534" i="30" s="1"/>
  <c r="D7534" i="30"/>
  <c r="K7536" i="30"/>
  <c r="A7535" i="30"/>
  <c r="D8132" i="28"/>
  <c r="C8132" i="28"/>
  <c r="E8132" i="28" s="1"/>
  <c r="K8134" i="28"/>
  <c r="A8133" i="28"/>
  <c r="D7889" i="27"/>
  <c r="C7889" i="27"/>
  <c r="E7889" i="27" s="1"/>
  <c r="K7891" i="27"/>
  <c r="A7890" i="27"/>
  <c r="D8071" i="22"/>
  <c r="C8071" i="22"/>
  <c r="E8071" i="22" s="1"/>
  <c r="K8073" i="22"/>
  <c r="A8072" i="22"/>
  <c r="D6014" i="29"/>
  <c r="C6014" i="29"/>
  <c r="E6014" i="29" s="1"/>
  <c r="K6016" i="29"/>
  <c r="A6015" i="29"/>
  <c r="C7855" i="19"/>
  <c r="E7855" i="19" s="1"/>
  <c r="D7855" i="19"/>
  <c r="K7857" i="19"/>
  <c r="A7856" i="19"/>
  <c r="D7829" i="9"/>
  <c r="C7829" i="9"/>
  <c r="E7829" i="9" s="1"/>
  <c r="K7831" i="9"/>
  <c r="A7830" i="9"/>
  <c r="K5549" i="31" l="1"/>
  <c r="A5548" i="31"/>
  <c r="D5547" i="31"/>
  <c r="C5547" i="31"/>
  <c r="E5547" i="31" s="1"/>
  <c r="C7535" i="30"/>
  <c r="E7535" i="30" s="1"/>
  <c r="D7535" i="30"/>
  <c r="K7537" i="30"/>
  <c r="A7536" i="30"/>
  <c r="D8133" i="28"/>
  <c r="C8133" i="28"/>
  <c r="E8133" i="28" s="1"/>
  <c r="K8135" i="28"/>
  <c r="A8134" i="28"/>
  <c r="C7890" i="27"/>
  <c r="E7890" i="27" s="1"/>
  <c r="D7890" i="27"/>
  <c r="K7892" i="27"/>
  <c r="A7891" i="27"/>
  <c r="C8072" i="22"/>
  <c r="E8072" i="22" s="1"/>
  <c r="D8072" i="22"/>
  <c r="K8074" i="22"/>
  <c r="A8073" i="22"/>
  <c r="C6015" i="29"/>
  <c r="E6015" i="29" s="1"/>
  <c r="D6015" i="29"/>
  <c r="A6016" i="29"/>
  <c r="K6017" i="29"/>
  <c r="C7856" i="19"/>
  <c r="E7856" i="19" s="1"/>
  <c r="D7856" i="19"/>
  <c r="K7858" i="19"/>
  <c r="A7857" i="19"/>
  <c r="D7830" i="9"/>
  <c r="C7830" i="9"/>
  <c r="E7830" i="9" s="1"/>
  <c r="K7832" i="9"/>
  <c r="A7831" i="9"/>
  <c r="D5548" i="31" l="1"/>
  <c r="C5548" i="31"/>
  <c r="E5548" i="31" s="1"/>
  <c r="A5549" i="31"/>
  <c r="K5550" i="31"/>
  <c r="D7536" i="30"/>
  <c r="C7536" i="30"/>
  <c r="E7536" i="30" s="1"/>
  <c r="K7538" i="30"/>
  <c r="A7537" i="30"/>
  <c r="D8134" i="28"/>
  <c r="C8134" i="28"/>
  <c r="E8134" i="28" s="1"/>
  <c r="K8136" i="28"/>
  <c r="A8135" i="28"/>
  <c r="D7891" i="27"/>
  <c r="C7891" i="27"/>
  <c r="E7891" i="27" s="1"/>
  <c r="A7892" i="27"/>
  <c r="K7893" i="27"/>
  <c r="C8073" i="22"/>
  <c r="E8073" i="22" s="1"/>
  <c r="D8073" i="22"/>
  <c r="K8075" i="22"/>
  <c r="A8074" i="22"/>
  <c r="K6018" i="29"/>
  <c r="A6017" i="29"/>
  <c r="C6016" i="29"/>
  <c r="E6016" i="29" s="1"/>
  <c r="D6016" i="29"/>
  <c r="C7857" i="19"/>
  <c r="E7857" i="19" s="1"/>
  <c r="D7857" i="19"/>
  <c r="K7859" i="19"/>
  <c r="A7858" i="19"/>
  <c r="C7831" i="9"/>
  <c r="E7831" i="9" s="1"/>
  <c r="D7831" i="9"/>
  <c r="K7833" i="9"/>
  <c r="A7832" i="9"/>
  <c r="A5550" i="31" l="1"/>
  <c r="K5551" i="31"/>
  <c r="D5549" i="31"/>
  <c r="C5549" i="31"/>
  <c r="E5549" i="31" s="1"/>
  <c r="C7537" i="30"/>
  <c r="E7537" i="30" s="1"/>
  <c r="D7537" i="30"/>
  <c r="K7539" i="30"/>
  <c r="A7538" i="30"/>
  <c r="D8135" i="28"/>
  <c r="C8135" i="28"/>
  <c r="E8135" i="28" s="1"/>
  <c r="K8137" i="28"/>
  <c r="A8136" i="28"/>
  <c r="K7894" i="27"/>
  <c r="A7893" i="27"/>
  <c r="D7892" i="27"/>
  <c r="C7892" i="27"/>
  <c r="E7892" i="27" s="1"/>
  <c r="D8074" i="22"/>
  <c r="C8074" i="22"/>
  <c r="E8074" i="22" s="1"/>
  <c r="A8075" i="22"/>
  <c r="K8076" i="22"/>
  <c r="D6017" i="29"/>
  <c r="C6017" i="29"/>
  <c r="E6017" i="29" s="1"/>
  <c r="K6019" i="29"/>
  <c r="A6018" i="29"/>
  <c r="D7858" i="19"/>
  <c r="C7858" i="19"/>
  <c r="E7858" i="19" s="1"/>
  <c r="K7860" i="19"/>
  <c r="A7859" i="19"/>
  <c r="D7832" i="9"/>
  <c r="C7832" i="9"/>
  <c r="E7832" i="9" s="1"/>
  <c r="K7834" i="9"/>
  <c r="A7833" i="9"/>
  <c r="K5552" i="31" l="1"/>
  <c r="A5551" i="31"/>
  <c r="D5550" i="31"/>
  <c r="C5550" i="31"/>
  <c r="E5550" i="31" s="1"/>
  <c r="C7538" i="30"/>
  <c r="E7538" i="30" s="1"/>
  <c r="D7538" i="30"/>
  <c r="K7540" i="30"/>
  <c r="A7539" i="30"/>
  <c r="D8136" i="28"/>
  <c r="C8136" i="28"/>
  <c r="E8136" i="28" s="1"/>
  <c r="A8137" i="28"/>
  <c r="K8138" i="28"/>
  <c r="C7893" i="27"/>
  <c r="E7893" i="27" s="1"/>
  <c r="D7893" i="27"/>
  <c r="K7895" i="27"/>
  <c r="A7894" i="27"/>
  <c r="K8077" i="22"/>
  <c r="A8076" i="22"/>
  <c r="D8075" i="22"/>
  <c r="C8075" i="22"/>
  <c r="E8075" i="22" s="1"/>
  <c r="C6018" i="29"/>
  <c r="E6018" i="29" s="1"/>
  <c r="D6018" i="29"/>
  <c r="K6020" i="29"/>
  <c r="A6019" i="29"/>
  <c r="C7859" i="19"/>
  <c r="E7859" i="19" s="1"/>
  <c r="D7859" i="19"/>
  <c r="K7861" i="19"/>
  <c r="A7860" i="19"/>
  <c r="C7833" i="9"/>
  <c r="E7833" i="9" s="1"/>
  <c r="D7833" i="9"/>
  <c r="K7835" i="9"/>
  <c r="A7834" i="9"/>
  <c r="C5551" i="31" l="1"/>
  <c r="E5551" i="31" s="1"/>
  <c r="D5551" i="31"/>
  <c r="K5553" i="31"/>
  <c r="A5552" i="31"/>
  <c r="C7539" i="30"/>
  <c r="E7539" i="30" s="1"/>
  <c r="D7539" i="30"/>
  <c r="K7541" i="30"/>
  <c r="A7540" i="30"/>
  <c r="K8139" i="28"/>
  <c r="A8138" i="28"/>
  <c r="D8137" i="28"/>
  <c r="C8137" i="28"/>
  <c r="E8137" i="28" s="1"/>
  <c r="C7894" i="27"/>
  <c r="E7894" i="27" s="1"/>
  <c r="D7894" i="27"/>
  <c r="K7896" i="27"/>
  <c r="A7895" i="27"/>
  <c r="C8076" i="22"/>
  <c r="E8076" i="22" s="1"/>
  <c r="D8076" i="22"/>
  <c r="K8078" i="22"/>
  <c r="A8077" i="22"/>
  <c r="D6019" i="29"/>
  <c r="C6019" i="29"/>
  <c r="E6019" i="29" s="1"/>
  <c r="K6021" i="29"/>
  <c r="A6020" i="29"/>
  <c r="C7860" i="19"/>
  <c r="E7860" i="19" s="1"/>
  <c r="D7860" i="19"/>
  <c r="K7862" i="19"/>
  <c r="A7861" i="19"/>
  <c r="D7834" i="9"/>
  <c r="C7834" i="9"/>
  <c r="E7834" i="9" s="1"/>
  <c r="K7836" i="9"/>
  <c r="A7835" i="9"/>
  <c r="D5552" i="31" l="1"/>
  <c r="C5552" i="31"/>
  <c r="E5552" i="31" s="1"/>
  <c r="K5554" i="31"/>
  <c r="A5553" i="31"/>
  <c r="D7540" i="30"/>
  <c r="C7540" i="30"/>
  <c r="E7540" i="30" s="1"/>
  <c r="K7542" i="30"/>
  <c r="A7541" i="30"/>
  <c r="C8138" i="28"/>
  <c r="E8138" i="28" s="1"/>
  <c r="D8138" i="28"/>
  <c r="K8140" i="28"/>
  <c r="A8139" i="28"/>
  <c r="D7895" i="27"/>
  <c r="C7895" i="27"/>
  <c r="E7895" i="27" s="1"/>
  <c r="K7897" i="27"/>
  <c r="A7896" i="27"/>
  <c r="D8077" i="22"/>
  <c r="C8077" i="22"/>
  <c r="E8077" i="22" s="1"/>
  <c r="K8079" i="22"/>
  <c r="A8078" i="22"/>
  <c r="D6020" i="29"/>
  <c r="C6020" i="29"/>
  <c r="E6020" i="29" s="1"/>
  <c r="K6022" i="29"/>
  <c r="A6021" i="29"/>
  <c r="C7861" i="19"/>
  <c r="E7861" i="19" s="1"/>
  <c r="D7861" i="19"/>
  <c r="K7863" i="19"/>
  <c r="A7862" i="19"/>
  <c r="C7835" i="9"/>
  <c r="E7835" i="9" s="1"/>
  <c r="D7835" i="9"/>
  <c r="K7837" i="9"/>
  <c r="A7836" i="9"/>
  <c r="D5553" i="31" l="1"/>
  <c r="C5553" i="31"/>
  <c r="E5553" i="31" s="1"/>
  <c r="K5555" i="31"/>
  <c r="A5554" i="31"/>
  <c r="C7541" i="30"/>
  <c r="E7541" i="30" s="1"/>
  <c r="D7541" i="30"/>
  <c r="K7543" i="30"/>
  <c r="A7542" i="30"/>
  <c r="C8139" i="28"/>
  <c r="E8139" i="28" s="1"/>
  <c r="D8139" i="28"/>
  <c r="K8141" i="28"/>
  <c r="A8140" i="28"/>
  <c r="D7896" i="27"/>
  <c r="C7896" i="27"/>
  <c r="E7896" i="27" s="1"/>
  <c r="K7898" i="27"/>
  <c r="A7897" i="27"/>
  <c r="C8078" i="22"/>
  <c r="E8078" i="22" s="1"/>
  <c r="D8078" i="22"/>
  <c r="K8080" i="22"/>
  <c r="A8079" i="22"/>
  <c r="C6021" i="29"/>
  <c r="E6021" i="29" s="1"/>
  <c r="D6021" i="29"/>
  <c r="K6023" i="29"/>
  <c r="A6022" i="29"/>
  <c r="D7862" i="19"/>
  <c r="C7862" i="19"/>
  <c r="E7862" i="19" s="1"/>
  <c r="K7864" i="19"/>
  <c r="A7863" i="19"/>
  <c r="C7836" i="9"/>
  <c r="E7836" i="9" s="1"/>
  <c r="D7836" i="9"/>
  <c r="A7837" i="9"/>
  <c r="K7838" i="9"/>
  <c r="D5554" i="31" l="1"/>
  <c r="C5554" i="31"/>
  <c r="E5554" i="31" s="1"/>
  <c r="K5556" i="31"/>
  <c r="A5555" i="31"/>
  <c r="C7542" i="30"/>
  <c r="E7542" i="30" s="1"/>
  <c r="D7542" i="30"/>
  <c r="K7544" i="30"/>
  <c r="A7543" i="30"/>
  <c r="D8140" i="28"/>
  <c r="C8140" i="28"/>
  <c r="E8140" i="28" s="1"/>
  <c r="K8142" i="28"/>
  <c r="A8141" i="28"/>
  <c r="D7897" i="27"/>
  <c r="C7897" i="27"/>
  <c r="E7897" i="27" s="1"/>
  <c r="K7899" i="27"/>
  <c r="A7898" i="27"/>
  <c r="C8079" i="22"/>
  <c r="E8079" i="22" s="1"/>
  <c r="D8079" i="22"/>
  <c r="K8081" i="22"/>
  <c r="A8080" i="22"/>
  <c r="C6022" i="29"/>
  <c r="E6022" i="29" s="1"/>
  <c r="D6022" i="29"/>
  <c r="K6024" i="29"/>
  <c r="A6023" i="29"/>
  <c r="C7863" i="19"/>
  <c r="E7863" i="19" s="1"/>
  <c r="D7863" i="19"/>
  <c r="K7865" i="19"/>
  <c r="A7864" i="19"/>
  <c r="C7837" i="9"/>
  <c r="E7837" i="9" s="1"/>
  <c r="D7837" i="9"/>
  <c r="K7839" i="9"/>
  <c r="A7838" i="9"/>
  <c r="C5555" i="31" l="1"/>
  <c r="E5555" i="31" s="1"/>
  <c r="D5555" i="31"/>
  <c r="K5557" i="31"/>
  <c r="A5556" i="31"/>
  <c r="C7543" i="30"/>
  <c r="E7543" i="30" s="1"/>
  <c r="D7543" i="30"/>
  <c r="K7545" i="30"/>
  <c r="A7544" i="30"/>
  <c r="D8141" i="28"/>
  <c r="C8141" i="28"/>
  <c r="E8141" i="28" s="1"/>
  <c r="K8143" i="28"/>
  <c r="A8142" i="28"/>
  <c r="D7898" i="27"/>
  <c r="C7898" i="27"/>
  <c r="E7898" i="27" s="1"/>
  <c r="K7900" i="27"/>
  <c r="A7899" i="27"/>
  <c r="C8080" i="22"/>
  <c r="E8080" i="22" s="1"/>
  <c r="D8080" i="22"/>
  <c r="K8082" i="22"/>
  <c r="A8081" i="22"/>
  <c r="C6023" i="29"/>
  <c r="E6023" i="29" s="1"/>
  <c r="D6023" i="29"/>
  <c r="K6025" i="29"/>
  <c r="A6024" i="29"/>
  <c r="C7864" i="19"/>
  <c r="E7864" i="19" s="1"/>
  <c r="D7864" i="19"/>
  <c r="K7866" i="19"/>
  <c r="A7865" i="19"/>
  <c r="D7838" i="9"/>
  <c r="C7838" i="9"/>
  <c r="E7838" i="9" s="1"/>
  <c r="K7840" i="9"/>
  <c r="A7839" i="9"/>
  <c r="D5556" i="31" l="1"/>
  <c r="C5556" i="31"/>
  <c r="E5556" i="31" s="1"/>
  <c r="K5558" i="31"/>
  <c r="A5557" i="31"/>
  <c r="D7544" i="30"/>
  <c r="C7544" i="30"/>
  <c r="E7544" i="30" s="1"/>
  <c r="K7546" i="30"/>
  <c r="A7545" i="30"/>
  <c r="D8142" i="28"/>
  <c r="C8142" i="28"/>
  <c r="E8142" i="28" s="1"/>
  <c r="K8144" i="28"/>
  <c r="A8143" i="28"/>
  <c r="D7899" i="27"/>
  <c r="C7899" i="27"/>
  <c r="E7899" i="27" s="1"/>
  <c r="K7901" i="27"/>
  <c r="A7900" i="27"/>
  <c r="D8081" i="22"/>
  <c r="C8081" i="22"/>
  <c r="E8081" i="22" s="1"/>
  <c r="K8083" i="22"/>
  <c r="A8082" i="22"/>
  <c r="D6024" i="29"/>
  <c r="C6024" i="29"/>
  <c r="E6024" i="29" s="1"/>
  <c r="K6026" i="29"/>
  <c r="A6025" i="29"/>
  <c r="C7865" i="19"/>
  <c r="E7865" i="19" s="1"/>
  <c r="D7865" i="19"/>
  <c r="K7867" i="19"/>
  <c r="A7866" i="19"/>
  <c r="D7839" i="9"/>
  <c r="C7839" i="9"/>
  <c r="E7839" i="9" s="1"/>
  <c r="K7841" i="9"/>
  <c r="A7840" i="9"/>
  <c r="D5557" i="31" l="1"/>
  <c r="C5557" i="31"/>
  <c r="E5557" i="31" s="1"/>
  <c r="K5559" i="31"/>
  <c r="A5558" i="31"/>
  <c r="C7545" i="30"/>
  <c r="E7545" i="30" s="1"/>
  <c r="D7545" i="30"/>
  <c r="K7547" i="30"/>
  <c r="A7546" i="30"/>
  <c r="C8143" i="28"/>
  <c r="E8143" i="28" s="1"/>
  <c r="D8143" i="28"/>
  <c r="K8145" i="28"/>
  <c r="A8144" i="28"/>
  <c r="D7900" i="27"/>
  <c r="C7900" i="27"/>
  <c r="E7900" i="27" s="1"/>
  <c r="K7902" i="27"/>
  <c r="A7901" i="27"/>
  <c r="D8082" i="22"/>
  <c r="C8082" i="22"/>
  <c r="E8082" i="22" s="1"/>
  <c r="K8084" i="22"/>
  <c r="A8083" i="22"/>
  <c r="D6025" i="29"/>
  <c r="C6025" i="29"/>
  <c r="E6025" i="29" s="1"/>
  <c r="K6027" i="29"/>
  <c r="A6026" i="29"/>
  <c r="D7866" i="19"/>
  <c r="C7866" i="19"/>
  <c r="E7866" i="19" s="1"/>
  <c r="K7868" i="19"/>
  <c r="A7867" i="19"/>
  <c r="D7840" i="9"/>
  <c r="C7840" i="9"/>
  <c r="E7840" i="9" s="1"/>
  <c r="K7842" i="9"/>
  <c r="A7841" i="9"/>
  <c r="D5558" i="31" l="1"/>
  <c r="C5558" i="31"/>
  <c r="E5558" i="31" s="1"/>
  <c r="K5560" i="31"/>
  <c r="A5559" i="31"/>
  <c r="C7546" i="30"/>
  <c r="E7546" i="30" s="1"/>
  <c r="D7546" i="30"/>
  <c r="K7548" i="30"/>
  <c r="A7547" i="30"/>
  <c r="D8144" i="28"/>
  <c r="C8144" i="28"/>
  <c r="E8144" i="28" s="1"/>
  <c r="K8146" i="28"/>
  <c r="A8145" i="28"/>
  <c r="D7901" i="27"/>
  <c r="C7901" i="27"/>
  <c r="E7901" i="27" s="1"/>
  <c r="K7903" i="27"/>
  <c r="A7902" i="27"/>
  <c r="D8083" i="22"/>
  <c r="C8083" i="22"/>
  <c r="E8083" i="22" s="1"/>
  <c r="K8085" i="22"/>
  <c r="A8084" i="22"/>
  <c r="D6026" i="29"/>
  <c r="C6026" i="29"/>
  <c r="E6026" i="29" s="1"/>
  <c r="K6028" i="29"/>
  <c r="A6027" i="29"/>
  <c r="C7867" i="19"/>
  <c r="E7867" i="19" s="1"/>
  <c r="D7867" i="19"/>
  <c r="K7869" i="19"/>
  <c r="A7868" i="19"/>
  <c r="D7841" i="9"/>
  <c r="C7841" i="9"/>
  <c r="E7841" i="9" s="1"/>
  <c r="K7843" i="9"/>
  <c r="A7842" i="9"/>
  <c r="D5559" i="31" l="1"/>
  <c r="C5559" i="31"/>
  <c r="E5559" i="31" s="1"/>
  <c r="K5561" i="31"/>
  <c r="A5560" i="31"/>
  <c r="C7547" i="30"/>
  <c r="E7547" i="30" s="1"/>
  <c r="D7547" i="30"/>
  <c r="K7549" i="30"/>
  <c r="A7548" i="30"/>
  <c r="D8145" i="28"/>
  <c r="C8145" i="28"/>
  <c r="E8145" i="28" s="1"/>
  <c r="K8147" i="28"/>
  <c r="A8146" i="28"/>
  <c r="C7902" i="27"/>
  <c r="E7902" i="27" s="1"/>
  <c r="D7902" i="27"/>
  <c r="A7903" i="27"/>
  <c r="K7904" i="27"/>
  <c r="D8084" i="22"/>
  <c r="C8084" i="22"/>
  <c r="E8084" i="22" s="1"/>
  <c r="K8086" i="22"/>
  <c r="A8085" i="22"/>
  <c r="C6027" i="29"/>
  <c r="E6027" i="29" s="1"/>
  <c r="D6027" i="29"/>
  <c r="K6029" i="29"/>
  <c r="A6028" i="29"/>
  <c r="C7868" i="19"/>
  <c r="E7868" i="19" s="1"/>
  <c r="D7868" i="19"/>
  <c r="K7870" i="19"/>
  <c r="A7869" i="19"/>
  <c r="D7842" i="9"/>
  <c r="C7842" i="9"/>
  <c r="E7842" i="9" s="1"/>
  <c r="K7844" i="9"/>
  <c r="A7843" i="9"/>
  <c r="C5560" i="31" l="1"/>
  <c r="E5560" i="31" s="1"/>
  <c r="D5560" i="31"/>
  <c r="K5562" i="31"/>
  <c r="A5561" i="31"/>
  <c r="D7548" i="30"/>
  <c r="C7548" i="30"/>
  <c r="E7548" i="30" s="1"/>
  <c r="K7550" i="30"/>
  <c r="A7549" i="30"/>
  <c r="D8146" i="28"/>
  <c r="C8146" i="28"/>
  <c r="E8146" i="28" s="1"/>
  <c r="K8148" i="28"/>
  <c r="A8147" i="28"/>
  <c r="K7905" i="27"/>
  <c r="A7904" i="27"/>
  <c r="C7903" i="27"/>
  <c r="E7903" i="27" s="1"/>
  <c r="D7903" i="27"/>
  <c r="D8085" i="22"/>
  <c r="C8085" i="22"/>
  <c r="E8085" i="22" s="1"/>
  <c r="K8087" i="22"/>
  <c r="A8086" i="22"/>
  <c r="C6028" i="29"/>
  <c r="E6028" i="29" s="1"/>
  <c r="D6028" i="29"/>
  <c r="K6030" i="29"/>
  <c r="A6029" i="29"/>
  <c r="C7869" i="19"/>
  <c r="E7869" i="19" s="1"/>
  <c r="D7869" i="19"/>
  <c r="K7871" i="19"/>
  <c r="A7870" i="19"/>
  <c r="C7843" i="9"/>
  <c r="E7843" i="9" s="1"/>
  <c r="D7843" i="9"/>
  <c r="K7845" i="9"/>
  <c r="A7844" i="9"/>
  <c r="D5561" i="31" l="1"/>
  <c r="C5561" i="31"/>
  <c r="E5561" i="31" s="1"/>
  <c r="K5563" i="31"/>
  <c r="A5562" i="31"/>
  <c r="C7549" i="30"/>
  <c r="E7549" i="30" s="1"/>
  <c r="D7549" i="30"/>
  <c r="K7551" i="30"/>
  <c r="A7550" i="30"/>
  <c r="C8147" i="28"/>
  <c r="E8147" i="28" s="1"/>
  <c r="D8147" i="28"/>
  <c r="K8149" i="28"/>
  <c r="A8148" i="28"/>
  <c r="D7904" i="27"/>
  <c r="C7904" i="27"/>
  <c r="E7904" i="27" s="1"/>
  <c r="A7905" i="27"/>
  <c r="K7906" i="27"/>
  <c r="D8086" i="22"/>
  <c r="C8086" i="22"/>
  <c r="E8086" i="22" s="1"/>
  <c r="K8088" i="22"/>
  <c r="A8087" i="22"/>
  <c r="D6029" i="29"/>
  <c r="C6029" i="29"/>
  <c r="E6029" i="29" s="1"/>
  <c r="K6031" i="29"/>
  <c r="A6030" i="29"/>
  <c r="D7870" i="19"/>
  <c r="C7870" i="19"/>
  <c r="E7870" i="19" s="1"/>
  <c r="K7872" i="19"/>
  <c r="A7871" i="19"/>
  <c r="D7844" i="9"/>
  <c r="C7844" i="9"/>
  <c r="E7844" i="9" s="1"/>
  <c r="K7846" i="9"/>
  <c r="A7845" i="9"/>
  <c r="D5562" i="31" l="1"/>
  <c r="C5562" i="31"/>
  <c r="E5562" i="31" s="1"/>
  <c r="K5564" i="31"/>
  <c r="A5563" i="31"/>
  <c r="C7550" i="30"/>
  <c r="E7550" i="30" s="1"/>
  <c r="D7550" i="30"/>
  <c r="K7552" i="30"/>
  <c r="A7551" i="30"/>
  <c r="D8148" i="28"/>
  <c r="C8148" i="28"/>
  <c r="E8148" i="28" s="1"/>
  <c r="K8150" i="28"/>
  <c r="A8149" i="28"/>
  <c r="A7906" i="27"/>
  <c r="K7907" i="27"/>
  <c r="D7905" i="27"/>
  <c r="C7905" i="27"/>
  <c r="E7905" i="27" s="1"/>
  <c r="D8087" i="22"/>
  <c r="C8087" i="22"/>
  <c r="E8087" i="22" s="1"/>
  <c r="K8089" i="22"/>
  <c r="A8088" i="22"/>
  <c r="D6030" i="29"/>
  <c r="C6030" i="29"/>
  <c r="E6030" i="29" s="1"/>
  <c r="K6032" i="29"/>
  <c r="A6031" i="29"/>
  <c r="K7873" i="19"/>
  <c r="A7872" i="19"/>
  <c r="C7871" i="19"/>
  <c r="E7871" i="19" s="1"/>
  <c r="D7871" i="19"/>
  <c r="D7845" i="9"/>
  <c r="C7845" i="9"/>
  <c r="E7845" i="9" s="1"/>
  <c r="K7847" i="9"/>
  <c r="A7846" i="9"/>
  <c r="D5563" i="31" l="1"/>
  <c r="C5563" i="31"/>
  <c r="E5563" i="31" s="1"/>
  <c r="K5565" i="31"/>
  <c r="A5564" i="31"/>
  <c r="C7551" i="30"/>
  <c r="E7551" i="30" s="1"/>
  <c r="D7551" i="30"/>
  <c r="K7553" i="30"/>
  <c r="A7552" i="30"/>
  <c r="D8149" i="28"/>
  <c r="C8149" i="28"/>
  <c r="E8149" i="28" s="1"/>
  <c r="K8151" i="28"/>
  <c r="A8150" i="28"/>
  <c r="K7908" i="27"/>
  <c r="A7907" i="27"/>
  <c r="C7906" i="27"/>
  <c r="E7906" i="27" s="1"/>
  <c r="D7906" i="27"/>
  <c r="D8088" i="22"/>
  <c r="C8088" i="22"/>
  <c r="E8088" i="22" s="1"/>
  <c r="K8090" i="22"/>
  <c r="A8089" i="22"/>
  <c r="D6031" i="29"/>
  <c r="C6031" i="29"/>
  <c r="E6031" i="29" s="1"/>
  <c r="K6033" i="29"/>
  <c r="A6032" i="29"/>
  <c r="C7872" i="19"/>
  <c r="E7872" i="19" s="1"/>
  <c r="D7872" i="19"/>
  <c r="A7873" i="19"/>
  <c r="K7874" i="19"/>
  <c r="D7846" i="9"/>
  <c r="C7846" i="9"/>
  <c r="E7846" i="9" s="1"/>
  <c r="K7848" i="9"/>
  <c r="A7847" i="9"/>
  <c r="C5564" i="31" l="1"/>
  <c r="E5564" i="31" s="1"/>
  <c r="D5564" i="31"/>
  <c r="K5566" i="31"/>
  <c r="A5565" i="31"/>
  <c r="D7552" i="30"/>
  <c r="C7552" i="30"/>
  <c r="E7552" i="30" s="1"/>
  <c r="K7554" i="30"/>
  <c r="A7553" i="30"/>
  <c r="D8150" i="28"/>
  <c r="C8150" i="28"/>
  <c r="E8150" i="28" s="1"/>
  <c r="K8152" i="28"/>
  <c r="A8151" i="28"/>
  <c r="D7907" i="27"/>
  <c r="C7907" i="27"/>
  <c r="E7907" i="27" s="1"/>
  <c r="K7909" i="27"/>
  <c r="A7908" i="27"/>
  <c r="D8089" i="22"/>
  <c r="C8089" i="22"/>
  <c r="E8089" i="22" s="1"/>
  <c r="K8091" i="22"/>
  <c r="A8090" i="22"/>
  <c r="C6032" i="29"/>
  <c r="E6032" i="29" s="1"/>
  <c r="D6032" i="29"/>
  <c r="K6034" i="29"/>
  <c r="A6033" i="29"/>
  <c r="K7875" i="19"/>
  <c r="A7874" i="19"/>
  <c r="C7873" i="19"/>
  <c r="E7873" i="19" s="1"/>
  <c r="D7873" i="19"/>
  <c r="C7847" i="9"/>
  <c r="E7847" i="9" s="1"/>
  <c r="D7847" i="9"/>
  <c r="K7849" i="9"/>
  <c r="A7848" i="9"/>
  <c r="C5565" i="31" l="1"/>
  <c r="E5565" i="31" s="1"/>
  <c r="D5565" i="31"/>
  <c r="K5567" i="31"/>
  <c r="A5566" i="31"/>
  <c r="C7553" i="30"/>
  <c r="E7553" i="30" s="1"/>
  <c r="D7553" i="30"/>
  <c r="K7555" i="30"/>
  <c r="A7554" i="30"/>
  <c r="C8151" i="28"/>
  <c r="E8151" i="28" s="1"/>
  <c r="D8151" i="28"/>
  <c r="K8153" i="28"/>
  <c r="A8152" i="28"/>
  <c r="D7908" i="27"/>
  <c r="C7908" i="27"/>
  <c r="E7908" i="27" s="1"/>
  <c r="K7910" i="27"/>
  <c r="A7909" i="27"/>
  <c r="C8090" i="22"/>
  <c r="E8090" i="22" s="1"/>
  <c r="D8090" i="22"/>
  <c r="K8092" i="22"/>
  <c r="A8091" i="22"/>
  <c r="D6033" i="29"/>
  <c r="C6033" i="29"/>
  <c r="E6033" i="29" s="1"/>
  <c r="K6035" i="29"/>
  <c r="A6034" i="29"/>
  <c r="D7874" i="19"/>
  <c r="C7874" i="19"/>
  <c r="E7874" i="19" s="1"/>
  <c r="K7876" i="19"/>
  <c r="A7875" i="19"/>
  <c r="D7848" i="9"/>
  <c r="C7848" i="9"/>
  <c r="E7848" i="9" s="1"/>
  <c r="K7850" i="9"/>
  <c r="A7849" i="9"/>
  <c r="D5566" i="31" l="1"/>
  <c r="C5566" i="31"/>
  <c r="E5566" i="31" s="1"/>
  <c r="K5568" i="31"/>
  <c r="A5567" i="31"/>
  <c r="C7554" i="30"/>
  <c r="E7554" i="30" s="1"/>
  <c r="D7554" i="30"/>
  <c r="K7556" i="30"/>
  <c r="A7555" i="30"/>
  <c r="D8152" i="28"/>
  <c r="C8152" i="28"/>
  <c r="E8152" i="28" s="1"/>
  <c r="K8154" i="28"/>
  <c r="A8153" i="28"/>
  <c r="D7909" i="27"/>
  <c r="C7909" i="27"/>
  <c r="E7909" i="27" s="1"/>
  <c r="A7910" i="27"/>
  <c r="K7911" i="27"/>
  <c r="D8091" i="22"/>
  <c r="C8091" i="22"/>
  <c r="E8091" i="22" s="1"/>
  <c r="K8093" i="22"/>
  <c r="A8092" i="22"/>
  <c r="D6034" i="29"/>
  <c r="C6034" i="29"/>
  <c r="E6034" i="29" s="1"/>
  <c r="K6036" i="29"/>
  <c r="A6035" i="29"/>
  <c r="C7875" i="19"/>
  <c r="E7875" i="19" s="1"/>
  <c r="D7875" i="19"/>
  <c r="K7877" i="19"/>
  <c r="A7876" i="19"/>
  <c r="C7849" i="9"/>
  <c r="E7849" i="9" s="1"/>
  <c r="D7849" i="9"/>
  <c r="K7851" i="9"/>
  <c r="A7850" i="9"/>
  <c r="D5567" i="31" l="1"/>
  <c r="C5567" i="31"/>
  <c r="E5567" i="31" s="1"/>
  <c r="K5569" i="31"/>
  <c r="A5568" i="31"/>
  <c r="C7555" i="30"/>
  <c r="E7555" i="30" s="1"/>
  <c r="D7555" i="30"/>
  <c r="K7557" i="30"/>
  <c r="A7556" i="30"/>
  <c r="D8153" i="28"/>
  <c r="C8153" i="28"/>
  <c r="E8153" i="28" s="1"/>
  <c r="K8155" i="28"/>
  <c r="A8154" i="28"/>
  <c r="K7912" i="27"/>
  <c r="A7911" i="27"/>
  <c r="C7910" i="27"/>
  <c r="E7910" i="27" s="1"/>
  <c r="D7910" i="27"/>
  <c r="D8092" i="22"/>
  <c r="C8092" i="22"/>
  <c r="E8092" i="22" s="1"/>
  <c r="K8094" i="22"/>
  <c r="A8093" i="22"/>
  <c r="C6035" i="29"/>
  <c r="E6035" i="29" s="1"/>
  <c r="D6035" i="29"/>
  <c r="K6037" i="29"/>
  <c r="A6036" i="29"/>
  <c r="K7878" i="19"/>
  <c r="A7877" i="19"/>
  <c r="C7876" i="19"/>
  <c r="E7876" i="19" s="1"/>
  <c r="D7876" i="19"/>
  <c r="D7850" i="9"/>
  <c r="C7850" i="9"/>
  <c r="E7850" i="9" s="1"/>
  <c r="K7852" i="9"/>
  <c r="A7851" i="9"/>
  <c r="D5568" i="31" l="1"/>
  <c r="C5568" i="31"/>
  <c r="E5568" i="31" s="1"/>
  <c r="K5570" i="31"/>
  <c r="A5569" i="31"/>
  <c r="D7556" i="30"/>
  <c r="C7556" i="30"/>
  <c r="E7556" i="30" s="1"/>
  <c r="K7558" i="30"/>
  <c r="A7557" i="30"/>
  <c r="D8154" i="28"/>
  <c r="C8154" i="28"/>
  <c r="E8154" i="28" s="1"/>
  <c r="K8156" i="28"/>
  <c r="A8155" i="28"/>
  <c r="D7911" i="27"/>
  <c r="C7911" i="27"/>
  <c r="E7911" i="27" s="1"/>
  <c r="K7913" i="27"/>
  <c r="A7912" i="27"/>
  <c r="C8093" i="22"/>
  <c r="E8093" i="22" s="1"/>
  <c r="D8093" i="22"/>
  <c r="K8095" i="22"/>
  <c r="A8094" i="22"/>
  <c r="C6036" i="29"/>
  <c r="E6036" i="29" s="1"/>
  <c r="D6036" i="29"/>
  <c r="K6038" i="29"/>
  <c r="A6037" i="29"/>
  <c r="C7877" i="19"/>
  <c r="E7877" i="19" s="1"/>
  <c r="D7877" i="19"/>
  <c r="K7879" i="19"/>
  <c r="A7878" i="19"/>
  <c r="D7851" i="9"/>
  <c r="C7851" i="9"/>
  <c r="E7851" i="9" s="1"/>
  <c r="K7853" i="9"/>
  <c r="A7852" i="9"/>
  <c r="C5569" i="31" l="1"/>
  <c r="E5569" i="31" s="1"/>
  <c r="D5569" i="31"/>
  <c r="K5571" i="31"/>
  <c r="A5570" i="31"/>
  <c r="C7557" i="30"/>
  <c r="E7557" i="30" s="1"/>
  <c r="D7557" i="30"/>
  <c r="K7559" i="30"/>
  <c r="A7558" i="30"/>
  <c r="C8155" i="28"/>
  <c r="E8155" i="28" s="1"/>
  <c r="D8155" i="28"/>
  <c r="K8157" i="28"/>
  <c r="A8156" i="28"/>
  <c r="D7912" i="27"/>
  <c r="C7912" i="27"/>
  <c r="E7912" i="27" s="1"/>
  <c r="A7913" i="27"/>
  <c r="K7914" i="27"/>
  <c r="C8094" i="22"/>
  <c r="E8094" i="22" s="1"/>
  <c r="D8094" i="22"/>
  <c r="K8096" i="22"/>
  <c r="A8095" i="22"/>
  <c r="D6037" i="29"/>
  <c r="C6037" i="29"/>
  <c r="E6037" i="29" s="1"/>
  <c r="K6039" i="29"/>
  <c r="A6038" i="29"/>
  <c r="D7878" i="19"/>
  <c r="C7878" i="19"/>
  <c r="E7878" i="19" s="1"/>
  <c r="K7880" i="19"/>
  <c r="A7879" i="19"/>
  <c r="D7852" i="9"/>
  <c r="C7852" i="9"/>
  <c r="E7852" i="9" s="1"/>
  <c r="K7854" i="9"/>
  <c r="A7853" i="9"/>
  <c r="D5570" i="31" l="1"/>
  <c r="C5570" i="31"/>
  <c r="E5570" i="31" s="1"/>
  <c r="K5572" i="31"/>
  <c r="A5571" i="31"/>
  <c r="C7558" i="30"/>
  <c r="E7558" i="30" s="1"/>
  <c r="D7558" i="30"/>
  <c r="K7560" i="30"/>
  <c r="A7559" i="30"/>
  <c r="D8156" i="28"/>
  <c r="C8156" i="28"/>
  <c r="E8156" i="28" s="1"/>
  <c r="K8158" i="28"/>
  <c r="A8157" i="28"/>
  <c r="K7915" i="27"/>
  <c r="A7914" i="27"/>
  <c r="D7913" i="27"/>
  <c r="C7913" i="27"/>
  <c r="E7913" i="27" s="1"/>
  <c r="C8095" i="22"/>
  <c r="E8095" i="22" s="1"/>
  <c r="D8095" i="22"/>
  <c r="K8097" i="22"/>
  <c r="A8096" i="22"/>
  <c r="D6038" i="29"/>
  <c r="C6038" i="29"/>
  <c r="E6038" i="29" s="1"/>
  <c r="K6040" i="29"/>
  <c r="A6039" i="29"/>
  <c r="C7879" i="19"/>
  <c r="E7879" i="19" s="1"/>
  <c r="D7879" i="19"/>
  <c r="K7881" i="19"/>
  <c r="A7880" i="19"/>
  <c r="D7853" i="9"/>
  <c r="C7853" i="9"/>
  <c r="E7853" i="9" s="1"/>
  <c r="K7855" i="9"/>
  <c r="A7854" i="9"/>
  <c r="D5571" i="31" l="1"/>
  <c r="C5571" i="31"/>
  <c r="E5571" i="31" s="1"/>
  <c r="K5573" i="31"/>
  <c r="A5572" i="31"/>
  <c r="C7559" i="30"/>
  <c r="E7559" i="30" s="1"/>
  <c r="D7559" i="30"/>
  <c r="K7561" i="30"/>
  <c r="A7560" i="30"/>
  <c r="D8157" i="28"/>
  <c r="C8157" i="28"/>
  <c r="E8157" i="28" s="1"/>
  <c r="K8159" i="28"/>
  <c r="A8158" i="28"/>
  <c r="D7914" i="27"/>
  <c r="C7914" i="27"/>
  <c r="E7914" i="27" s="1"/>
  <c r="A7915" i="27"/>
  <c r="K7916" i="27"/>
  <c r="D8096" i="22"/>
  <c r="C8096" i="22"/>
  <c r="E8096" i="22" s="1"/>
  <c r="K8098" i="22"/>
  <c r="A8097" i="22"/>
  <c r="C6039" i="29"/>
  <c r="E6039" i="29" s="1"/>
  <c r="D6039" i="29"/>
  <c r="K6041" i="29"/>
  <c r="A6040" i="29"/>
  <c r="C7880" i="19"/>
  <c r="E7880" i="19" s="1"/>
  <c r="D7880" i="19"/>
  <c r="K7882" i="19"/>
  <c r="A7881" i="19"/>
  <c r="D7854" i="9"/>
  <c r="C7854" i="9"/>
  <c r="E7854" i="9" s="1"/>
  <c r="K7856" i="9"/>
  <c r="A7855" i="9"/>
  <c r="D5572" i="31" l="1"/>
  <c r="C5572" i="31"/>
  <c r="E5572" i="31" s="1"/>
  <c r="K5574" i="31"/>
  <c r="A5573" i="31"/>
  <c r="D7560" i="30"/>
  <c r="C7560" i="30"/>
  <c r="E7560" i="30" s="1"/>
  <c r="K7562" i="30"/>
  <c r="A7561" i="30"/>
  <c r="D8158" i="28"/>
  <c r="C8158" i="28"/>
  <c r="E8158" i="28" s="1"/>
  <c r="K8160" i="28"/>
  <c r="A8159" i="28"/>
  <c r="K7917" i="27"/>
  <c r="A7916" i="27"/>
  <c r="D7915" i="27"/>
  <c r="C7915" i="27"/>
  <c r="E7915" i="27" s="1"/>
  <c r="C8097" i="22"/>
  <c r="E8097" i="22" s="1"/>
  <c r="D8097" i="22"/>
  <c r="K8099" i="22"/>
  <c r="A8098" i="22"/>
  <c r="C6040" i="29"/>
  <c r="E6040" i="29" s="1"/>
  <c r="D6040" i="29"/>
  <c r="K6042" i="29"/>
  <c r="A6041" i="29"/>
  <c r="C7881" i="19"/>
  <c r="E7881" i="19" s="1"/>
  <c r="D7881" i="19"/>
  <c r="K7883" i="19"/>
  <c r="A7882" i="19"/>
  <c r="D7855" i="9"/>
  <c r="C7855" i="9"/>
  <c r="E7855" i="9" s="1"/>
  <c r="A7856" i="9"/>
  <c r="K7857" i="9"/>
  <c r="D5573" i="31" l="1"/>
  <c r="C5573" i="31"/>
  <c r="E5573" i="31" s="1"/>
  <c r="K5575" i="31"/>
  <c r="A5574" i="31"/>
  <c r="C7561" i="30"/>
  <c r="E7561" i="30" s="1"/>
  <c r="D7561" i="30"/>
  <c r="K7563" i="30"/>
  <c r="A7562" i="30"/>
  <c r="C8159" i="28"/>
  <c r="E8159" i="28" s="1"/>
  <c r="D8159" i="28"/>
  <c r="K8161" i="28"/>
  <c r="A8160" i="28"/>
  <c r="D7916" i="27"/>
  <c r="C7916" i="27"/>
  <c r="E7916" i="27" s="1"/>
  <c r="K7918" i="27"/>
  <c r="A7917" i="27"/>
  <c r="C8098" i="22"/>
  <c r="E8098" i="22" s="1"/>
  <c r="D8098" i="22"/>
  <c r="K8100" i="22"/>
  <c r="A8099" i="22"/>
  <c r="D6041" i="29"/>
  <c r="C6041" i="29"/>
  <c r="E6041" i="29" s="1"/>
  <c r="K6043" i="29"/>
  <c r="A6042" i="29"/>
  <c r="D7882" i="19"/>
  <c r="C7882" i="19"/>
  <c r="E7882" i="19" s="1"/>
  <c r="K7884" i="19"/>
  <c r="A7883" i="19"/>
  <c r="K7858" i="9"/>
  <c r="A7857" i="9"/>
  <c r="D7856" i="9"/>
  <c r="C7856" i="9"/>
  <c r="E7856" i="9" s="1"/>
  <c r="C5574" i="31" l="1"/>
  <c r="E5574" i="31" s="1"/>
  <c r="D5574" i="31"/>
  <c r="K5576" i="31"/>
  <c r="A5575" i="31"/>
  <c r="C7562" i="30"/>
  <c r="E7562" i="30" s="1"/>
  <c r="D7562" i="30"/>
  <c r="K7564" i="30"/>
  <c r="A7563" i="30"/>
  <c r="D8160" i="28"/>
  <c r="C8160" i="28"/>
  <c r="E8160" i="28" s="1"/>
  <c r="K8162" i="28"/>
  <c r="A8161" i="28"/>
  <c r="D7917" i="27"/>
  <c r="C7917" i="27"/>
  <c r="E7917" i="27" s="1"/>
  <c r="K7919" i="27"/>
  <c r="A7918" i="27"/>
  <c r="C8099" i="22"/>
  <c r="E8099" i="22" s="1"/>
  <c r="D8099" i="22"/>
  <c r="K8101" i="22"/>
  <c r="A8100" i="22"/>
  <c r="D6042" i="29"/>
  <c r="C6042" i="29"/>
  <c r="E6042" i="29" s="1"/>
  <c r="K6044" i="29"/>
  <c r="A6043" i="29"/>
  <c r="C7883" i="19"/>
  <c r="E7883" i="19" s="1"/>
  <c r="D7883" i="19"/>
  <c r="K7885" i="19"/>
  <c r="A7884" i="19"/>
  <c r="D7857" i="9"/>
  <c r="C7857" i="9"/>
  <c r="E7857" i="9" s="1"/>
  <c r="K7859" i="9"/>
  <c r="A7858" i="9"/>
  <c r="D5575" i="31" l="1"/>
  <c r="C5575" i="31"/>
  <c r="E5575" i="31" s="1"/>
  <c r="K5577" i="31"/>
  <c r="A5576" i="31"/>
  <c r="C7563" i="30"/>
  <c r="E7563" i="30" s="1"/>
  <c r="D7563" i="30"/>
  <c r="K7565" i="30"/>
  <c r="A7564" i="30"/>
  <c r="D8161" i="28"/>
  <c r="C8161" i="28"/>
  <c r="E8161" i="28" s="1"/>
  <c r="K8163" i="28"/>
  <c r="A8162" i="28"/>
  <c r="C7918" i="27"/>
  <c r="E7918" i="27" s="1"/>
  <c r="D7918" i="27"/>
  <c r="A7919" i="27"/>
  <c r="K7920" i="27"/>
  <c r="D8100" i="22"/>
  <c r="C8100" i="22"/>
  <c r="E8100" i="22" s="1"/>
  <c r="K8102" i="22"/>
  <c r="A8101" i="22"/>
  <c r="C6043" i="29"/>
  <c r="E6043" i="29" s="1"/>
  <c r="D6043" i="29"/>
  <c r="K6045" i="29"/>
  <c r="A6044" i="29"/>
  <c r="C7884" i="19"/>
  <c r="E7884" i="19" s="1"/>
  <c r="D7884" i="19"/>
  <c r="K7886" i="19"/>
  <c r="A7885" i="19"/>
  <c r="D7858" i="9"/>
  <c r="C7858" i="9"/>
  <c r="E7858" i="9" s="1"/>
  <c r="K7860" i="9"/>
  <c r="A7859" i="9"/>
  <c r="D5576" i="31" l="1"/>
  <c r="C5576" i="31"/>
  <c r="E5576" i="31" s="1"/>
  <c r="K5578" i="31"/>
  <c r="A5577" i="31"/>
  <c r="D7564" i="30"/>
  <c r="C7564" i="30"/>
  <c r="E7564" i="30" s="1"/>
  <c r="K7566" i="30"/>
  <c r="A7565" i="30"/>
  <c r="D8162" i="28"/>
  <c r="C8162" i="28"/>
  <c r="E8162" i="28" s="1"/>
  <c r="A8163" i="28"/>
  <c r="K8164" i="28"/>
  <c r="A7920" i="27"/>
  <c r="K7921" i="27"/>
  <c r="D7919" i="27"/>
  <c r="C7919" i="27"/>
  <c r="E7919" i="27" s="1"/>
  <c r="C8101" i="22"/>
  <c r="E8101" i="22" s="1"/>
  <c r="D8101" i="22"/>
  <c r="K8103" i="22"/>
  <c r="A8102" i="22"/>
  <c r="D6044" i="29"/>
  <c r="C6044" i="29"/>
  <c r="E6044" i="29" s="1"/>
  <c r="K6046" i="29"/>
  <c r="A6045" i="29"/>
  <c r="C7885" i="19"/>
  <c r="E7885" i="19" s="1"/>
  <c r="D7885" i="19"/>
  <c r="K7887" i="19"/>
  <c r="A7886" i="19"/>
  <c r="C7859" i="9"/>
  <c r="E7859" i="9" s="1"/>
  <c r="D7859" i="9"/>
  <c r="K7861" i="9"/>
  <c r="A7860" i="9"/>
  <c r="D5577" i="31" l="1"/>
  <c r="C5577" i="31"/>
  <c r="E5577" i="31" s="1"/>
  <c r="K5579" i="31"/>
  <c r="A5578" i="31"/>
  <c r="C7565" i="30"/>
  <c r="E7565" i="30" s="1"/>
  <c r="D7565" i="30"/>
  <c r="K7567" i="30"/>
  <c r="A7566" i="30"/>
  <c r="K8165" i="28"/>
  <c r="A8164" i="28"/>
  <c r="C8163" i="28"/>
  <c r="E8163" i="28" s="1"/>
  <c r="D8163" i="28"/>
  <c r="A7921" i="27"/>
  <c r="K7922" i="27"/>
  <c r="D7920" i="27"/>
  <c r="C7920" i="27"/>
  <c r="E7920" i="27" s="1"/>
  <c r="C8102" i="22"/>
  <c r="E8102" i="22" s="1"/>
  <c r="D8102" i="22"/>
  <c r="K8104" i="22"/>
  <c r="A8103" i="22"/>
  <c r="C6045" i="29"/>
  <c r="E6045" i="29" s="1"/>
  <c r="D6045" i="29"/>
  <c r="K6047" i="29"/>
  <c r="A6046" i="29"/>
  <c r="A7887" i="19"/>
  <c r="K7888" i="19"/>
  <c r="D7886" i="19"/>
  <c r="C7886" i="19"/>
  <c r="E7886" i="19" s="1"/>
  <c r="D7860" i="9"/>
  <c r="C7860" i="9"/>
  <c r="E7860" i="9" s="1"/>
  <c r="K7862" i="9"/>
  <c r="A7861" i="9"/>
  <c r="C5578" i="31" l="1"/>
  <c r="E5578" i="31" s="1"/>
  <c r="D5578" i="31"/>
  <c r="K5580" i="31"/>
  <c r="A5579" i="31"/>
  <c r="C7566" i="30"/>
  <c r="E7566" i="30" s="1"/>
  <c r="D7566" i="30"/>
  <c r="K7568" i="30"/>
  <c r="A7567" i="30"/>
  <c r="D8164" i="28"/>
  <c r="C8164" i="28"/>
  <c r="E8164" i="28" s="1"/>
  <c r="K8166" i="28"/>
  <c r="A8165" i="28"/>
  <c r="K7923" i="27"/>
  <c r="A7922" i="27"/>
  <c r="D7921" i="27"/>
  <c r="C7921" i="27"/>
  <c r="E7921" i="27" s="1"/>
  <c r="C8103" i="22"/>
  <c r="E8103" i="22" s="1"/>
  <c r="D8103" i="22"/>
  <c r="K8105" i="22"/>
  <c r="A8104" i="22"/>
  <c r="D6046" i="29"/>
  <c r="C6046" i="29"/>
  <c r="E6046" i="29" s="1"/>
  <c r="K6048" i="29"/>
  <c r="A6047" i="29"/>
  <c r="K7889" i="19"/>
  <c r="A7888" i="19"/>
  <c r="C7887" i="19"/>
  <c r="E7887" i="19" s="1"/>
  <c r="D7887" i="19"/>
  <c r="C7861" i="9"/>
  <c r="E7861" i="9" s="1"/>
  <c r="D7861" i="9"/>
  <c r="K7863" i="9"/>
  <c r="A7862" i="9"/>
  <c r="D5579" i="31" l="1"/>
  <c r="C5579" i="31"/>
  <c r="E5579" i="31" s="1"/>
  <c r="K5581" i="31"/>
  <c r="A5580" i="31"/>
  <c r="C7567" i="30"/>
  <c r="E7567" i="30" s="1"/>
  <c r="D7567" i="30"/>
  <c r="K7569" i="30"/>
  <c r="A7568" i="30"/>
  <c r="D8165" i="28"/>
  <c r="C8165" i="28"/>
  <c r="E8165" i="28" s="1"/>
  <c r="K8167" i="28"/>
  <c r="A8166" i="28"/>
  <c r="C7922" i="27"/>
  <c r="E7922" i="27" s="1"/>
  <c r="D7922" i="27"/>
  <c r="A7923" i="27"/>
  <c r="K7924" i="27"/>
  <c r="C8104" i="22"/>
  <c r="E8104" i="22" s="1"/>
  <c r="D8104" i="22"/>
  <c r="K8106" i="22"/>
  <c r="A8105" i="22"/>
  <c r="C6047" i="29"/>
  <c r="E6047" i="29" s="1"/>
  <c r="D6047" i="29"/>
  <c r="K6049" i="29"/>
  <c r="A6048" i="29"/>
  <c r="C7888" i="19"/>
  <c r="E7888" i="19" s="1"/>
  <c r="D7888" i="19"/>
  <c r="K7890" i="19"/>
  <c r="A7889" i="19"/>
  <c r="D7862" i="9"/>
  <c r="C7862" i="9"/>
  <c r="E7862" i="9" s="1"/>
  <c r="K7864" i="9"/>
  <c r="A7863" i="9"/>
  <c r="D5580" i="31" l="1"/>
  <c r="C5580" i="31"/>
  <c r="E5580" i="31" s="1"/>
  <c r="K5582" i="31"/>
  <c r="A5581" i="31"/>
  <c r="D7568" i="30"/>
  <c r="C7568" i="30"/>
  <c r="E7568" i="30" s="1"/>
  <c r="K7570" i="30"/>
  <c r="A7569" i="30"/>
  <c r="D8166" i="28"/>
  <c r="C8166" i="28"/>
  <c r="E8166" i="28" s="1"/>
  <c r="K8168" i="28"/>
  <c r="A8167" i="28"/>
  <c r="K7925" i="27"/>
  <c r="A7924" i="27"/>
  <c r="D7923" i="27"/>
  <c r="C7923" i="27"/>
  <c r="E7923" i="27" s="1"/>
  <c r="D8105" i="22"/>
  <c r="C8105" i="22"/>
  <c r="E8105" i="22" s="1"/>
  <c r="K8107" i="22"/>
  <c r="A8106" i="22"/>
  <c r="C6048" i="29"/>
  <c r="E6048" i="29" s="1"/>
  <c r="D6048" i="29"/>
  <c r="K6050" i="29"/>
  <c r="A6049" i="29"/>
  <c r="C7889" i="19"/>
  <c r="E7889" i="19" s="1"/>
  <c r="D7889" i="19"/>
  <c r="K7891" i="19"/>
  <c r="A7890" i="19"/>
  <c r="D7863" i="9"/>
  <c r="C7863" i="9"/>
  <c r="E7863" i="9" s="1"/>
  <c r="K7865" i="9"/>
  <c r="A7864" i="9"/>
  <c r="D5581" i="31" l="1"/>
  <c r="C5581" i="31"/>
  <c r="E5581" i="31" s="1"/>
  <c r="K5583" i="31"/>
  <c r="A5582" i="31"/>
  <c r="C7569" i="30"/>
  <c r="E7569" i="30" s="1"/>
  <c r="D7569" i="30"/>
  <c r="K7571" i="30"/>
  <c r="A7570" i="30"/>
  <c r="C8167" i="28"/>
  <c r="E8167" i="28" s="1"/>
  <c r="D8167" i="28"/>
  <c r="K8169" i="28"/>
  <c r="A8168" i="28"/>
  <c r="D7924" i="27"/>
  <c r="C7924" i="27"/>
  <c r="E7924" i="27" s="1"/>
  <c r="A7925" i="27"/>
  <c r="K7926" i="27"/>
  <c r="C8106" i="22"/>
  <c r="E8106" i="22" s="1"/>
  <c r="D8106" i="22"/>
  <c r="A8107" i="22"/>
  <c r="K8108" i="22"/>
  <c r="C6049" i="29"/>
  <c r="E6049" i="29" s="1"/>
  <c r="D6049" i="29"/>
  <c r="K6051" i="29"/>
  <c r="A6050" i="29"/>
  <c r="D7890" i="19"/>
  <c r="C7890" i="19"/>
  <c r="E7890" i="19" s="1"/>
  <c r="K7892" i="19"/>
  <c r="A7891" i="19"/>
  <c r="D7864" i="9"/>
  <c r="C7864" i="9"/>
  <c r="E7864" i="9" s="1"/>
  <c r="K7866" i="9"/>
  <c r="A7865" i="9"/>
  <c r="D5582" i="31" l="1"/>
  <c r="C5582" i="31"/>
  <c r="E5582" i="31" s="1"/>
  <c r="K5584" i="31"/>
  <c r="A5583" i="31"/>
  <c r="C7570" i="30"/>
  <c r="E7570" i="30" s="1"/>
  <c r="D7570" i="30"/>
  <c r="K7572" i="30"/>
  <c r="A7571" i="30"/>
  <c r="D8168" i="28"/>
  <c r="C8168" i="28"/>
  <c r="E8168" i="28" s="1"/>
  <c r="K8170" i="28"/>
  <c r="A8169" i="28"/>
  <c r="K7927" i="27"/>
  <c r="A7926" i="27"/>
  <c r="D7925" i="27"/>
  <c r="C7925" i="27"/>
  <c r="E7925" i="27" s="1"/>
  <c r="K8109" i="22"/>
  <c r="A8108" i="22"/>
  <c r="C8107" i="22"/>
  <c r="E8107" i="22" s="1"/>
  <c r="D8107" i="22"/>
  <c r="D6050" i="29"/>
  <c r="C6050" i="29"/>
  <c r="E6050" i="29" s="1"/>
  <c r="K6052" i="29"/>
  <c r="A6051" i="29"/>
  <c r="C7891" i="19"/>
  <c r="E7891" i="19" s="1"/>
  <c r="D7891" i="19"/>
  <c r="K7893" i="19"/>
  <c r="A7892" i="19"/>
  <c r="K7867" i="9"/>
  <c r="A7866" i="9"/>
  <c r="C7865" i="9"/>
  <c r="E7865" i="9" s="1"/>
  <c r="D7865" i="9"/>
  <c r="C5583" i="31" l="1"/>
  <c r="E5583" i="31" s="1"/>
  <c r="D5583" i="31"/>
  <c r="K5585" i="31"/>
  <c r="A5584" i="31"/>
  <c r="C7571" i="30"/>
  <c r="E7571" i="30" s="1"/>
  <c r="D7571" i="30"/>
  <c r="K7573" i="30"/>
  <c r="A7572" i="30"/>
  <c r="D8169" i="28"/>
  <c r="C8169" i="28"/>
  <c r="E8169" i="28" s="1"/>
  <c r="K8171" i="28"/>
  <c r="A8170" i="28"/>
  <c r="C7926" i="27"/>
  <c r="E7926" i="27" s="1"/>
  <c r="D7926" i="27"/>
  <c r="K7928" i="27"/>
  <c r="A7927" i="27"/>
  <c r="D8108" i="22"/>
  <c r="C8108" i="22"/>
  <c r="E8108" i="22" s="1"/>
  <c r="K8110" i="22"/>
  <c r="A8109" i="22"/>
  <c r="C6051" i="29"/>
  <c r="E6051" i="29" s="1"/>
  <c r="D6051" i="29"/>
  <c r="K6053" i="29"/>
  <c r="A6052" i="29"/>
  <c r="C7892" i="19"/>
  <c r="E7892" i="19" s="1"/>
  <c r="D7892" i="19"/>
  <c r="K7894" i="19"/>
  <c r="A7893" i="19"/>
  <c r="C7866" i="9"/>
  <c r="E7866" i="9" s="1"/>
  <c r="D7866" i="9"/>
  <c r="K7868" i="9"/>
  <c r="A7867" i="9"/>
  <c r="D5584" i="31" l="1"/>
  <c r="C5584" i="31"/>
  <c r="E5584" i="31" s="1"/>
  <c r="K5586" i="31"/>
  <c r="A5585" i="31"/>
  <c r="D7572" i="30"/>
  <c r="C7572" i="30"/>
  <c r="E7572" i="30" s="1"/>
  <c r="K7574" i="30"/>
  <c r="A7573" i="30"/>
  <c r="D8170" i="28"/>
  <c r="C8170" i="28"/>
  <c r="E8170" i="28" s="1"/>
  <c r="K8172" i="28"/>
  <c r="A8171" i="28"/>
  <c r="D7927" i="27"/>
  <c r="C7927" i="27"/>
  <c r="E7927" i="27" s="1"/>
  <c r="A7928" i="27"/>
  <c r="K7929" i="27"/>
  <c r="D8109" i="22"/>
  <c r="C8109" i="22"/>
  <c r="E8109" i="22" s="1"/>
  <c r="K8111" i="22"/>
  <c r="A8110" i="22"/>
  <c r="C6052" i="29"/>
  <c r="E6052" i="29" s="1"/>
  <c r="D6052" i="29"/>
  <c r="K6054" i="29"/>
  <c r="A6053" i="29"/>
  <c r="C7893" i="19"/>
  <c r="E7893" i="19" s="1"/>
  <c r="D7893" i="19"/>
  <c r="K7895" i="19"/>
  <c r="A7894" i="19"/>
  <c r="C7867" i="9"/>
  <c r="E7867" i="9" s="1"/>
  <c r="D7867" i="9"/>
  <c r="A7868" i="9"/>
  <c r="K7869" i="9"/>
  <c r="D5585" i="31" l="1"/>
  <c r="C5585" i="31"/>
  <c r="E5585" i="31" s="1"/>
  <c r="K5587" i="31"/>
  <c r="A5586" i="31"/>
  <c r="C7573" i="30"/>
  <c r="E7573" i="30" s="1"/>
  <c r="D7573" i="30"/>
  <c r="K7575" i="30"/>
  <c r="A7574" i="30"/>
  <c r="C8171" i="28"/>
  <c r="E8171" i="28" s="1"/>
  <c r="D8171" i="28"/>
  <c r="K8173" i="28"/>
  <c r="A8172" i="28"/>
  <c r="A7929" i="27"/>
  <c r="K7930" i="27"/>
  <c r="D7928" i="27"/>
  <c r="C7928" i="27"/>
  <c r="E7928" i="27" s="1"/>
  <c r="C8110" i="22"/>
  <c r="E8110" i="22" s="1"/>
  <c r="D8110" i="22"/>
  <c r="K8112" i="22"/>
  <c r="A8111" i="22"/>
  <c r="D6053" i="29"/>
  <c r="C6053" i="29"/>
  <c r="E6053" i="29" s="1"/>
  <c r="A6054" i="29"/>
  <c r="K6055" i="29"/>
  <c r="D7894" i="19"/>
  <c r="C7894" i="19"/>
  <c r="E7894" i="19" s="1"/>
  <c r="K7896" i="19"/>
  <c r="A7895" i="19"/>
  <c r="K7870" i="9"/>
  <c r="A7869" i="9"/>
  <c r="D7868" i="9"/>
  <c r="C7868" i="9"/>
  <c r="E7868" i="9" s="1"/>
  <c r="D5586" i="31" l="1"/>
  <c r="C5586" i="31"/>
  <c r="E5586" i="31" s="1"/>
  <c r="K5588" i="31"/>
  <c r="A5587" i="31"/>
  <c r="C7574" i="30"/>
  <c r="E7574" i="30" s="1"/>
  <c r="D7574" i="30"/>
  <c r="K7576" i="30"/>
  <c r="A7575" i="30"/>
  <c r="D8172" i="28"/>
  <c r="C8172" i="28"/>
  <c r="E8172" i="28" s="1"/>
  <c r="K8174" i="28"/>
  <c r="A8173" i="28"/>
  <c r="A7930" i="27"/>
  <c r="K7931" i="27"/>
  <c r="D7929" i="27"/>
  <c r="C7929" i="27"/>
  <c r="E7929" i="27" s="1"/>
  <c r="D8111" i="22"/>
  <c r="C8111" i="22"/>
  <c r="E8111" i="22" s="1"/>
  <c r="K8113" i="22"/>
  <c r="A8112" i="22"/>
  <c r="K6056" i="29"/>
  <c r="A6055" i="29"/>
  <c r="D6054" i="29"/>
  <c r="C6054" i="29"/>
  <c r="E6054" i="29" s="1"/>
  <c r="C7895" i="19"/>
  <c r="E7895" i="19" s="1"/>
  <c r="D7895" i="19"/>
  <c r="K7897" i="19"/>
  <c r="A7896" i="19"/>
  <c r="D7869" i="9"/>
  <c r="C7869" i="9"/>
  <c r="E7869" i="9" s="1"/>
  <c r="K7871" i="9"/>
  <c r="A7870" i="9"/>
  <c r="C5587" i="31" l="1"/>
  <c r="E5587" i="31" s="1"/>
  <c r="D5587" i="31"/>
  <c r="K5589" i="31"/>
  <c r="A5588" i="31"/>
  <c r="D7575" i="30"/>
  <c r="C7575" i="30"/>
  <c r="E7575" i="30" s="1"/>
  <c r="A7576" i="30"/>
  <c r="K7577" i="30"/>
  <c r="D8173" i="28"/>
  <c r="C8173" i="28"/>
  <c r="E8173" i="28" s="1"/>
  <c r="K8175" i="28"/>
  <c r="A8174" i="28"/>
  <c r="K7932" i="27"/>
  <c r="A7931" i="27"/>
  <c r="C7930" i="27"/>
  <c r="E7930" i="27" s="1"/>
  <c r="D7930" i="27"/>
  <c r="C8112" i="22"/>
  <c r="E8112" i="22" s="1"/>
  <c r="D8112" i="22"/>
  <c r="K8114" i="22"/>
  <c r="A8113" i="22"/>
  <c r="C6055" i="29"/>
  <c r="E6055" i="29" s="1"/>
  <c r="D6055" i="29"/>
  <c r="K6057" i="29"/>
  <c r="A6056" i="29"/>
  <c r="C7896" i="19"/>
  <c r="E7896" i="19" s="1"/>
  <c r="D7896" i="19"/>
  <c r="K7898" i="19"/>
  <c r="A7897" i="19"/>
  <c r="C7870" i="9"/>
  <c r="E7870" i="9" s="1"/>
  <c r="D7870" i="9"/>
  <c r="K7872" i="9"/>
  <c r="A7871" i="9"/>
  <c r="D5588" i="31" l="1"/>
  <c r="C5588" i="31"/>
  <c r="E5588" i="31" s="1"/>
  <c r="K5590" i="31"/>
  <c r="A5589" i="31"/>
  <c r="K7578" i="30"/>
  <c r="A7577" i="30"/>
  <c r="D7576" i="30"/>
  <c r="C7576" i="30"/>
  <c r="E7576" i="30" s="1"/>
  <c r="D8174" i="28"/>
  <c r="C8174" i="28"/>
  <c r="E8174" i="28" s="1"/>
  <c r="K8176" i="28"/>
  <c r="A8175" i="28"/>
  <c r="D7931" i="27"/>
  <c r="C7931" i="27"/>
  <c r="E7931" i="27" s="1"/>
  <c r="A7932" i="27"/>
  <c r="K7933" i="27"/>
  <c r="D8113" i="22"/>
  <c r="C8113" i="22"/>
  <c r="E8113" i="22" s="1"/>
  <c r="K8115" i="22"/>
  <c r="A8114" i="22"/>
  <c r="D6056" i="29"/>
  <c r="C6056" i="29"/>
  <c r="E6056" i="29" s="1"/>
  <c r="A6057" i="29"/>
  <c r="K6058" i="29"/>
  <c r="C7897" i="19"/>
  <c r="E7897" i="19" s="1"/>
  <c r="D7897" i="19"/>
  <c r="K7899" i="19"/>
  <c r="A7898" i="19"/>
  <c r="K7873" i="9"/>
  <c r="A7872" i="9"/>
  <c r="C7871" i="9"/>
  <c r="E7871" i="9" s="1"/>
  <c r="D7871" i="9"/>
  <c r="D5589" i="31" l="1"/>
  <c r="C5589" i="31"/>
  <c r="E5589" i="31" s="1"/>
  <c r="K5591" i="31"/>
  <c r="A5590" i="31"/>
  <c r="C7577" i="30"/>
  <c r="E7577" i="30" s="1"/>
  <c r="D7577" i="30"/>
  <c r="K7579" i="30"/>
  <c r="A7578" i="30"/>
  <c r="C8175" i="28"/>
  <c r="E8175" i="28" s="1"/>
  <c r="D8175" i="28"/>
  <c r="K8177" i="28"/>
  <c r="A8176" i="28"/>
  <c r="K7934" i="27"/>
  <c r="A7933" i="27"/>
  <c r="D7932" i="27"/>
  <c r="C7932" i="27"/>
  <c r="E7932" i="27" s="1"/>
  <c r="D8114" i="22"/>
  <c r="C8114" i="22"/>
  <c r="E8114" i="22" s="1"/>
  <c r="K8116" i="22"/>
  <c r="A8115" i="22"/>
  <c r="A6058" i="29"/>
  <c r="K6059" i="29"/>
  <c r="D6057" i="29"/>
  <c r="C6057" i="29"/>
  <c r="E6057" i="29" s="1"/>
  <c r="D7898" i="19"/>
  <c r="C7898" i="19"/>
  <c r="E7898" i="19" s="1"/>
  <c r="K7900" i="19"/>
  <c r="A7899" i="19"/>
  <c r="D7872" i="9"/>
  <c r="C7872" i="9"/>
  <c r="E7872" i="9" s="1"/>
  <c r="K7874" i="9"/>
  <c r="A7873" i="9"/>
  <c r="D5590" i="31" l="1"/>
  <c r="C5590" i="31"/>
  <c r="E5590" i="31" s="1"/>
  <c r="K5592" i="31"/>
  <c r="A5591" i="31"/>
  <c r="C7578" i="30"/>
  <c r="E7578" i="30" s="1"/>
  <c r="D7578" i="30"/>
  <c r="K7580" i="30"/>
  <c r="A7579" i="30"/>
  <c r="D8176" i="28"/>
  <c r="C8176" i="28"/>
  <c r="E8176" i="28" s="1"/>
  <c r="K8178" i="28"/>
  <c r="A8177" i="28"/>
  <c r="D7933" i="27"/>
  <c r="C7933" i="27"/>
  <c r="E7933" i="27" s="1"/>
  <c r="A7934" i="27"/>
  <c r="K7935" i="27"/>
  <c r="D8115" i="22"/>
  <c r="C8115" i="22"/>
  <c r="E8115" i="22" s="1"/>
  <c r="K8117" i="22"/>
  <c r="A8116" i="22"/>
  <c r="A6059" i="29"/>
  <c r="K6060" i="29"/>
  <c r="D6058" i="29"/>
  <c r="C6058" i="29"/>
  <c r="E6058" i="29" s="1"/>
  <c r="C7899" i="19"/>
  <c r="E7899" i="19" s="1"/>
  <c r="D7899" i="19"/>
  <c r="K7901" i="19"/>
  <c r="A7900" i="19"/>
  <c r="D7873" i="9"/>
  <c r="C7873" i="9"/>
  <c r="E7873" i="9" s="1"/>
  <c r="K7875" i="9"/>
  <c r="A7874" i="9"/>
  <c r="D5591" i="31" l="1"/>
  <c r="C5591" i="31"/>
  <c r="E5591" i="31" s="1"/>
  <c r="K5593" i="31"/>
  <c r="A5592" i="31"/>
  <c r="C7579" i="30"/>
  <c r="E7579" i="30" s="1"/>
  <c r="D7579" i="30"/>
  <c r="K7581" i="30"/>
  <c r="A7580" i="30"/>
  <c r="D8177" i="28"/>
  <c r="C8177" i="28"/>
  <c r="E8177" i="28" s="1"/>
  <c r="K8179" i="28"/>
  <c r="A8178" i="28"/>
  <c r="K7936" i="27"/>
  <c r="A7935" i="27"/>
  <c r="C7934" i="27"/>
  <c r="E7934" i="27" s="1"/>
  <c r="D7934" i="27"/>
  <c r="D8116" i="22"/>
  <c r="C8116" i="22"/>
  <c r="E8116" i="22" s="1"/>
  <c r="K8118" i="22"/>
  <c r="A8117" i="22"/>
  <c r="K6061" i="29"/>
  <c r="A6060" i="29"/>
  <c r="C6059" i="29"/>
  <c r="E6059" i="29" s="1"/>
  <c r="D6059" i="29"/>
  <c r="C7900" i="19"/>
  <c r="E7900" i="19" s="1"/>
  <c r="D7900" i="19"/>
  <c r="K7902" i="19"/>
  <c r="A7901" i="19"/>
  <c r="D7874" i="9"/>
  <c r="C7874" i="9"/>
  <c r="E7874" i="9" s="1"/>
  <c r="K7876" i="9"/>
  <c r="A7875" i="9"/>
  <c r="C5592" i="31" l="1"/>
  <c r="E5592" i="31" s="1"/>
  <c r="D5592" i="31"/>
  <c r="K5594" i="31"/>
  <c r="A5593" i="31"/>
  <c r="D7580" i="30"/>
  <c r="C7580" i="30"/>
  <c r="E7580" i="30" s="1"/>
  <c r="K7582" i="30"/>
  <c r="A7581" i="30"/>
  <c r="D8178" i="28"/>
  <c r="C8178" i="28"/>
  <c r="E8178" i="28" s="1"/>
  <c r="K8180" i="28"/>
  <c r="A8179" i="28"/>
  <c r="D7935" i="27"/>
  <c r="C7935" i="27"/>
  <c r="E7935" i="27" s="1"/>
  <c r="K7937" i="27"/>
  <c r="A7936" i="27"/>
  <c r="D8117" i="22"/>
  <c r="C8117" i="22"/>
  <c r="E8117" i="22" s="1"/>
  <c r="K8119" i="22"/>
  <c r="A8118" i="22"/>
  <c r="C6060" i="29"/>
  <c r="E6060" i="29" s="1"/>
  <c r="D6060" i="29"/>
  <c r="K6062" i="29"/>
  <c r="A6061" i="29"/>
  <c r="C7901" i="19"/>
  <c r="E7901" i="19" s="1"/>
  <c r="D7901" i="19"/>
  <c r="K7903" i="19"/>
  <c r="A7902" i="19"/>
  <c r="D7875" i="9"/>
  <c r="C7875" i="9"/>
  <c r="E7875" i="9" s="1"/>
  <c r="K7877" i="9"/>
  <c r="A7876" i="9"/>
  <c r="D5593" i="31" l="1"/>
  <c r="C5593" i="31"/>
  <c r="E5593" i="31" s="1"/>
  <c r="K5595" i="31"/>
  <c r="A5594" i="31"/>
  <c r="C7581" i="30"/>
  <c r="E7581" i="30" s="1"/>
  <c r="D7581" i="30"/>
  <c r="K7583" i="30"/>
  <c r="A7582" i="30"/>
  <c r="C8179" i="28"/>
  <c r="E8179" i="28" s="1"/>
  <c r="D8179" i="28"/>
  <c r="K8181" i="28"/>
  <c r="A8180" i="28"/>
  <c r="D7936" i="27"/>
  <c r="C7936" i="27"/>
  <c r="E7936" i="27" s="1"/>
  <c r="K7938" i="27"/>
  <c r="A7937" i="27"/>
  <c r="D8118" i="22"/>
  <c r="C8118" i="22"/>
  <c r="E8118" i="22" s="1"/>
  <c r="K8120" i="22"/>
  <c r="A8119" i="22"/>
  <c r="C6061" i="29"/>
  <c r="E6061" i="29" s="1"/>
  <c r="D6061" i="29"/>
  <c r="K6063" i="29"/>
  <c r="A6062" i="29"/>
  <c r="D7902" i="19"/>
  <c r="C7902" i="19"/>
  <c r="E7902" i="19" s="1"/>
  <c r="K7904" i="19"/>
  <c r="A7903" i="19"/>
  <c r="C7876" i="9"/>
  <c r="E7876" i="9" s="1"/>
  <c r="D7876" i="9"/>
  <c r="K7878" i="9"/>
  <c r="A7877" i="9"/>
  <c r="D5594" i="31" l="1"/>
  <c r="C5594" i="31"/>
  <c r="E5594" i="31" s="1"/>
  <c r="K5596" i="31"/>
  <c r="A5595" i="31"/>
  <c r="C7582" i="30"/>
  <c r="E7582" i="30" s="1"/>
  <c r="D7582" i="30"/>
  <c r="K7584" i="30"/>
  <c r="A7583" i="30"/>
  <c r="D8180" i="28"/>
  <c r="C8180" i="28"/>
  <c r="E8180" i="28" s="1"/>
  <c r="K8182" i="28"/>
  <c r="A8181" i="28"/>
  <c r="D7937" i="27"/>
  <c r="C7937" i="27"/>
  <c r="E7937" i="27" s="1"/>
  <c r="A7938" i="27"/>
  <c r="K7939" i="27"/>
  <c r="D8119" i="22"/>
  <c r="C8119" i="22"/>
  <c r="E8119" i="22" s="1"/>
  <c r="K8121" i="22"/>
  <c r="A8120" i="22"/>
  <c r="D6062" i="29"/>
  <c r="C6062" i="29"/>
  <c r="E6062" i="29" s="1"/>
  <c r="K6064" i="29"/>
  <c r="A6063" i="29"/>
  <c r="C7903" i="19"/>
  <c r="E7903" i="19" s="1"/>
  <c r="D7903" i="19"/>
  <c r="K7905" i="19"/>
  <c r="A7904" i="19"/>
  <c r="D7877" i="9"/>
  <c r="C7877" i="9"/>
  <c r="E7877" i="9" s="1"/>
  <c r="K7879" i="9"/>
  <c r="A7878" i="9"/>
  <c r="D5595" i="31" l="1"/>
  <c r="C5595" i="31"/>
  <c r="E5595" i="31" s="1"/>
  <c r="K5597" i="31"/>
  <c r="A5596" i="31"/>
  <c r="C7583" i="30"/>
  <c r="E7583" i="30" s="1"/>
  <c r="D7583" i="30"/>
  <c r="K7585" i="30"/>
  <c r="A7584" i="30"/>
  <c r="D8181" i="28"/>
  <c r="C8181" i="28"/>
  <c r="E8181" i="28" s="1"/>
  <c r="K8183" i="28"/>
  <c r="A8182" i="28"/>
  <c r="A7939" i="27"/>
  <c r="K7940" i="27"/>
  <c r="D7938" i="27"/>
  <c r="C7938" i="27"/>
  <c r="E7938" i="27" s="1"/>
  <c r="C8120" i="22"/>
  <c r="E8120" i="22" s="1"/>
  <c r="D8120" i="22"/>
  <c r="K8122" i="22"/>
  <c r="A8121" i="22"/>
  <c r="C6063" i="29"/>
  <c r="E6063" i="29" s="1"/>
  <c r="D6063" i="29"/>
  <c r="K6065" i="29"/>
  <c r="A6064" i="29"/>
  <c r="K7906" i="19"/>
  <c r="A7905" i="19"/>
  <c r="C7904" i="19"/>
  <c r="E7904" i="19" s="1"/>
  <c r="D7904" i="19"/>
  <c r="D7878" i="9"/>
  <c r="C7878" i="9"/>
  <c r="E7878" i="9" s="1"/>
  <c r="K7880" i="9"/>
  <c r="A7879" i="9"/>
  <c r="D5596" i="31" l="1"/>
  <c r="C5596" i="31"/>
  <c r="E5596" i="31" s="1"/>
  <c r="K5598" i="31"/>
  <c r="A5597" i="31"/>
  <c r="D7584" i="30"/>
  <c r="C7584" i="30"/>
  <c r="E7584" i="30" s="1"/>
  <c r="K7586" i="30"/>
  <c r="A7585" i="30"/>
  <c r="D8182" i="28"/>
  <c r="C8182" i="28"/>
  <c r="E8182" i="28" s="1"/>
  <c r="K8184" i="28"/>
  <c r="A8183" i="28"/>
  <c r="A7940" i="27"/>
  <c r="K7941" i="27"/>
  <c r="C7939" i="27"/>
  <c r="E7939" i="27" s="1"/>
  <c r="D7939" i="27"/>
  <c r="D8121" i="22"/>
  <c r="C8121" i="22"/>
  <c r="E8121" i="22" s="1"/>
  <c r="K8123" i="22"/>
  <c r="A8122" i="22"/>
  <c r="C6064" i="29"/>
  <c r="E6064" i="29" s="1"/>
  <c r="D6064" i="29"/>
  <c r="K6066" i="29"/>
  <c r="A6065" i="29"/>
  <c r="D7905" i="19"/>
  <c r="C7905" i="19"/>
  <c r="E7905" i="19" s="1"/>
  <c r="A7906" i="19"/>
  <c r="K7907" i="19"/>
  <c r="D7879" i="9"/>
  <c r="C7879" i="9"/>
  <c r="E7879" i="9" s="1"/>
  <c r="K7881" i="9"/>
  <c r="A7880" i="9"/>
  <c r="C5597" i="31" l="1"/>
  <c r="E5597" i="31" s="1"/>
  <c r="D5597" i="31"/>
  <c r="K5599" i="31"/>
  <c r="A5598" i="31"/>
  <c r="C7585" i="30"/>
  <c r="E7585" i="30" s="1"/>
  <c r="D7585" i="30"/>
  <c r="K7587" i="30"/>
  <c r="A7586" i="30"/>
  <c r="C8183" i="28"/>
  <c r="E8183" i="28" s="1"/>
  <c r="D8183" i="28"/>
  <c r="K8185" i="28"/>
  <c r="A8184" i="28"/>
  <c r="K7942" i="27"/>
  <c r="A7941" i="27"/>
  <c r="D7940" i="27"/>
  <c r="C7940" i="27"/>
  <c r="E7940" i="27" s="1"/>
  <c r="D8122" i="22"/>
  <c r="C8122" i="22"/>
  <c r="E8122" i="22" s="1"/>
  <c r="K8124" i="22"/>
  <c r="A8123" i="22"/>
  <c r="D6065" i="29"/>
  <c r="C6065" i="29"/>
  <c r="E6065" i="29" s="1"/>
  <c r="K6067" i="29"/>
  <c r="A6066" i="29"/>
  <c r="K7908" i="19"/>
  <c r="A7907" i="19"/>
  <c r="D7906" i="19"/>
  <c r="C7906" i="19"/>
  <c r="E7906" i="19" s="1"/>
  <c r="D7880" i="9"/>
  <c r="C7880" i="9"/>
  <c r="E7880" i="9" s="1"/>
  <c r="K7882" i="9"/>
  <c r="A7881" i="9"/>
  <c r="D5598" i="31" l="1"/>
  <c r="C5598" i="31"/>
  <c r="E5598" i="31" s="1"/>
  <c r="K5600" i="31"/>
  <c r="A5599" i="31"/>
  <c r="C7586" i="30"/>
  <c r="E7586" i="30" s="1"/>
  <c r="D7586" i="30"/>
  <c r="K7588" i="30"/>
  <c r="A7587" i="30"/>
  <c r="D8184" i="28"/>
  <c r="C8184" i="28"/>
  <c r="E8184" i="28" s="1"/>
  <c r="K8186" i="28"/>
  <c r="A8185" i="28"/>
  <c r="D7941" i="27"/>
  <c r="C7941" i="27"/>
  <c r="E7941" i="27" s="1"/>
  <c r="A7942" i="27"/>
  <c r="K7943" i="27"/>
  <c r="C8123" i="22"/>
  <c r="E8123" i="22" s="1"/>
  <c r="D8123" i="22"/>
  <c r="K8125" i="22"/>
  <c r="A8124" i="22"/>
  <c r="D6066" i="29"/>
  <c r="C6066" i="29"/>
  <c r="E6066" i="29" s="1"/>
  <c r="K6068" i="29"/>
  <c r="A6067" i="29"/>
  <c r="C7907" i="19"/>
  <c r="E7907" i="19" s="1"/>
  <c r="D7907" i="19"/>
  <c r="K7909" i="19"/>
  <c r="A7908" i="19"/>
  <c r="C7881" i="9"/>
  <c r="E7881" i="9" s="1"/>
  <c r="D7881" i="9"/>
  <c r="K7883" i="9"/>
  <c r="A7882" i="9"/>
  <c r="D5599" i="31" l="1"/>
  <c r="C5599" i="31"/>
  <c r="E5599" i="31" s="1"/>
  <c r="K5601" i="31"/>
  <c r="A5600" i="31"/>
  <c r="C7587" i="30"/>
  <c r="E7587" i="30" s="1"/>
  <c r="D7587" i="30"/>
  <c r="K7589" i="30"/>
  <c r="A7588" i="30"/>
  <c r="D8185" i="28"/>
  <c r="C8185" i="28"/>
  <c r="E8185" i="28" s="1"/>
  <c r="K8187" i="28"/>
  <c r="A8186" i="28"/>
  <c r="A7943" i="27"/>
  <c r="K7944" i="27"/>
  <c r="C7942" i="27"/>
  <c r="E7942" i="27" s="1"/>
  <c r="D7942" i="27"/>
  <c r="C8124" i="22"/>
  <c r="E8124" i="22" s="1"/>
  <c r="D8124" i="22"/>
  <c r="K8126" i="22"/>
  <c r="A8125" i="22"/>
  <c r="C6067" i="29"/>
  <c r="E6067" i="29" s="1"/>
  <c r="D6067" i="29"/>
  <c r="K6069" i="29"/>
  <c r="A6068" i="29"/>
  <c r="C7908" i="19"/>
  <c r="E7908" i="19" s="1"/>
  <c r="D7908" i="19"/>
  <c r="K7910" i="19"/>
  <c r="A7909" i="19"/>
  <c r="C7882" i="9"/>
  <c r="E7882" i="9" s="1"/>
  <c r="D7882" i="9"/>
  <c r="A7883" i="9"/>
  <c r="K7884" i="9"/>
  <c r="D5600" i="31" l="1"/>
  <c r="C5600" i="31"/>
  <c r="E5600" i="31" s="1"/>
  <c r="K5602" i="31"/>
  <c r="A5601" i="31"/>
  <c r="D7588" i="30"/>
  <c r="C7588" i="30"/>
  <c r="E7588" i="30" s="1"/>
  <c r="K7590" i="30"/>
  <c r="A7589" i="30"/>
  <c r="D8186" i="28"/>
  <c r="C8186" i="28"/>
  <c r="E8186" i="28" s="1"/>
  <c r="K8188" i="28"/>
  <c r="A8187" i="28"/>
  <c r="K7945" i="27"/>
  <c r="A7944" i="27"/>
  <c r="D7943" i="27"/>
  <c r="C7943" i="27"/>
  <c r="E7943" i="27" s="1"/>
  <c r="D8125" i="22"/>
  <c r="C8125" i="22"/>
  <c r="E8125" i="22" s="1"/>
  <c r="K8127" i="22"/>
  <c r="A8126" i="22"/>
  <c r="C6068" i="29"/>
  <c r="E6068" i="29" s="1"/>
  <c r="D6068" i="29"/>
  <c r="K6070" i="29"/>
  <c r="A6069" i="29"/>
  <c r="C7909" i="19"/>
  <c r="E7909" i="19" s="1"/>
  <c r="D7909" i="19"/>
  <c r="K7911" i="19"/>
  <c r="A7910" i="19"/>
  <c r="K7885" i="9"/>
  <c r="A7884" i="9"/>
  <c r="C7883" i="9"/>
  <c r="E7883" i="9" s="1"/>
  <c r="D7883" i="9"/>
  <c r="C5601" i="31" l="1"/>
  <c r="E5601" i="31" s="1"/>
  <c r="D5601" i="31"/>
  <c r="K5603" i="31"/>
  <c r="A5602" i="31"/>
  <c r="C7589" i="30"/>
  <c r="E7589" i="30" s="1"/>
  <c r="D7589" i="30"/>
  <c r="K7591" i="30"/>
  <c r="A7590" i="30"/>
  <c r="C8187" i="28"/>
  <c r="E8187" i="28" s="1"/>
  <c r="D8187" i="28"/>
  <c r="K8189" i="28"/>
  <c r="A8188" i="28"/>
  <c r="D7944" i="27"/>
  <c r="C7944" i="27"/>
  <c r="E7944" i="27" s="1"/>
  <c r="K7946" i="27"/>
  <c r="A7945" i="27"/>
  <c r="D8126" i="22"/>
  <c r="C8126" i="22"/>
  <c r="E8126" i="22" s="1"/>
  <c r="K8128" i="22"/>
  <c r="A8127" i="22"/>
  <c r="D6069" i="29"/>
  <c r="C6069" i="29"/>
  <c r="E6069" i="29" s="1"/>
  <c r="K6071" i="29"/>
  <c r="A6070" i="29"/>
  <c r="D7910" i="19"/>
  <c r="C7910" i="19"/>
  <c r="E7910" i="19" s="1"/>
  <c r="K7912" i="19"/>
  <c r="A7911" i="19"/>
  <c r="C7884" i="9"/>
  <c r="E7884" i="9" s="1"/>
  <c r="D7884" i="9"/>
  <c r="K7886" i="9"/>
  <c r="A7885" i="9"/>
  <c r="D5602" i="31" l="1"/>
  <c r="C5602" i="31"/>
  <c r="E5602" i="31" s="1"/>
  <c r="K5604" i="31"/>
  <c r="A5603" i="31"/>
  <c r="C7590" i="30"/>
  <c r="E7590" i="30" s="1"/>
  <c r="D7590" i="30"/>
  <c r="K7592" i="30"/>
  <c r="A7591" i="30"/>
  <c r="D8188" i="28"/>
  <c r="C8188" i="28"/>
  <c r="E8188" i="28" s="1"/>
  <c r="A8189" i="28"/>
  <c r="K8190" i="28"/>
  <c r="D7945" i="27"/>
  <c r="C7945" i="27"/>
  <c r="E7945" i="27" s="1"/>
  <c r="K7947" i="27"/>
  <c r="A7946" i="27"/>
  <c r="C8127" i="22"/>
  <c r="E8127" i="22" s="1"/>
  <c r="D8127" i="22"/>
  <c r="K8129" i="22"/>
  <c r="A8128" i="22"/>
  <c r="C6070" i="29"/>
  <c r="E6070" i="29" s="1"/>
  <c r="D6070" i="29"/>
  <c r="K6072" i="29"/>
  <c r="A6071" i="29"/>
  <c r="C7911" i="19"/>
  <c r="E7911" i="19" s="1"/>
  <c r="D7911" i="19"/>
  <c r="K7913" i="19"/>
  <c r="A7912" i="19"/>
  <c r="D7885" i="9"/>
  <c r="C7885" i="9"/>
  <c r="E7885" i="9" s="1"/>
  <c r="K7887" i="9"/>
  <c r="A7886" i="9"/>
  <c r="D5603" i="31" l="1"/>
  <c r="C5603" i="31"/>
  <c r="E5603" i="31" s="1"/>
  <c r="K5605" i="31"/>
  <c r="A5604" i="31"/>
  <c r="C7591" i="30"/>
  <c r="E7591" i="30" s="1"/>
  <c r="D7591" i="30"/>
  <c r="K7593" i="30"/>
  <c r="A7592" i="30"/>
  <c r="K8191" i="28"/>
  <c r="A8190" i="28"/>
  <c r="D8189" i="28"/>
  <c r="C8189" i="28"/>
  <c r="E8189" i="28" s="1"/>
  <c r="C7946" i="27"/>
  <c r="E7946" i="27" s="1"/>
  <c r="D7946" i="27"/>
  <c r="A7947" i="27"/>
  <c r="K7948" i="27"/>
  <c r="C8128" i="22"/>
  <c r="E8128" i="22" s="1"/>
  <c r="D8128" i="22"/>
  <c r="K8130" i="22"/>
  <c r="A8129" i="22"/>
  <c r="C6071" i="29"/>
  <c r="E6071" i="29" s="1"/>
  <c r="D6071" i="29"/>
  <c r="K6073" i="29"/>
  <c r="A6072" i="29"/>
  <c r="C7912" i="19"/>
  <c r="E7912" i="19" s="1"/>
  <c r="D7912" i="19"/>
  <c r="K7914" i="19"/>
  <c r="A7913" i="19"/>
  <c r="D7886" i="9"/>
  <c r="C7886" i="9"/>
  <c r="E7886" i="9" s="1"/>
  <c r="K7888" i="9"/>
  <c r="A7887" i="9"/>
  <c r="C5604" i="31" l="1"/>
  <c r="E5604" i="31" s="1"/>
  <c r="D5604" i="31"/>
  <c r="K5606" i="31"/>
  <c r="A5605" i="31"/>
  <c r="D7592" i="30"/>
  <c r="C7592" i="30"/>
  <c r="E7592" i="30" s="1"/>
  <c r="K7594" i="30"/>
  <c r="A7593" i="30"/>
  <c r="D8190" i="28"/>
  <c r="C8190" i="28"/>
  <c r="E8190" i="28" s="1"/>
  <c r="K8192" i="28"/>
  <c r="A8191" i="28"/>
  <c r="A7948" i="27"/>
  <c r="K7949" i="27"/>
  <c r="D7947" i="27"/>
  <c r="C7947" i="27"/>
  <c r="E7947" i="27" s="1"/>
  <c r="C8129" i="22"/>
  <c r="E8129" i="22" s="1"/>
  <c r="D8129" i="22"/>
  <c r="K8131" i="22"/>
  <c r="A8130" i="22"/>
  <c r="C6072" i="29"/>
  <c r="E6072" i="29" s="1"/>
  <c r="D6072" i="29"/>
  <c r="K6074" i="29"/>
  <c r="A6073" i="29"/>
  <c r="C7913" i="19"/>
  <c r="E7913" i="19" s="1"/>
  <c r="D7913" i="19"/>
  <c r="K7915" i="19"/>
  <c r="A7914" i="19"/>
  <c r="D7887" i="9"/>
  <c r="C7887" i="9"/>
  <c r="E7887" i="9" s="1"/>
  <c r="K7889" i="9"/>
  <c r="A7888" i="9"/>
  <c r="D5605" i="31" l="1"/>
  <c r="C5605" i="31"/>
  <c r="E5605" i="31" s="1"/>
  <c r="K5607" i="31"/>
  <c r="A5606" i="31"/>
  <c r="C7593" i="30"/>
  <c r="E7593" i="30" s="1"/>
  <c r="D7593" i="30"/>
  <c r="K7595" i="30"/>
  <c r="A7594" i="30"/>
  <c r="C8191" i="28"/>
  <c r="E8191" i="28" s="1"/>
  <c r="D8191" i="28"/>
  <c r="K8193" i="28"/>
  <c r="A8192" i="28"/>
  <c r="A7949" i="27"/>
  <c r="K7950" i="27"/>
  <c r="D7948" i="27"/>
  <c r="C7948" i="27"/>
  <c r="E7948" i="27" s="1"/>
  <c r="C8130" i="22"/>
  <c r="E8130" i="22" s="1"/>
  <c r="D8130" i="22"/>
  <c r="K8132" i="22"/>
  <c r="A8131" i="22"/>
  <c r="C6073" i="29"/>
  <c r="E6073" i="29" s="1"/>
  <c r="D6073" i="29"/>
  <c r="K6075" i="29"/>
  <c r="A6074" i="29"/>
  <c r="D7914" i="19"/>
  <c r="C7914" i="19"/>
  <c r="E7914" i="19" s="1"/>
  <c r="K7916" i="19"/>
  <c r="A7915" i="19"/>
  <c r="D7888" i="9"/>
  <c r="C7888" i="9"/>
  <c r="E7888" i="9" s="1"/>
  <c r="K7890" i="9"/>
  <c r="A7889" i="9"/>
  <c r="C5606" i="31" l="1"/>
  <c r="E5606" i="31" s="1"/>
  <c r="D5606" i="31"/>
  <c r="K5608" i="31"/>
  <c r="A5607" i="31"/>
  <c r="C7594" i="30"/>
  <c r="E7594" i="30" s="1"/>
  <c r="D7594" i="30"/>
  <c r="K7596" i="30"/>
  <c r="A7595" i="30"/>
  <c r="D8192" i="28"/>
  <c r="C8192" i="28"/>
  <c r="E8192" i="28" s="1"/>
  <c r="K8194" i="28"/>
  <c r="A8193" i="28"/>
  <c r="K7951" i="27"/>
  <c r="A7950" i="27"/>
  <c r="D7949" i="27"/>
  <c r="C7949" i="27"/>
  <c r="E7949" i="27" s="1"/>
  <c r="D8131" i="22"/>
  <c r="C8131" i="22"/>
  <c r="E8131" i="22" s="1"/>
  <c r="A8132" i="22"/>
  <c r="K8133" i="22"/>
  <c r="D6074" i="29"/>
  <c r="C6074" i="29"/>
  <c r="E6074" i="29" s="1"/>
  <c r="K6076" i="29"/>
  <c r="A6075" i="29"/>
  <c r="C7915" i="19"/>
  <c r="E7915" i="19" s="1"/>
  <c r="D7915" i="19"/>
  <c r="K7917" i="19"/>
  <c r="A7916" i="19"/>
  <c r="C7889" i="9"/>
  <c r="E7889" i="9" s="1"/>
  <c r="D7889" i="9"/>
  <c r="K7891" i="9"/>
  <c r="A7890" i="9"/>
  <c r="D5607" i="31" l="1"/>
  <c r="C5607" i="31"/>
  <c r="E5607" i="31" s="1"/>
  <c r="A5608" i="31"/>
  <c r="K5609" i="31"/>
  <c r="C7595" i="30"/>
  <c r="E7595" i="30" s="1"/>
  <c r="D7595" i="30"/>
  <c r="K7597" i="30"/>
  <c r="A7596" i="30"/>
  <c r="D8193" i="28"/>
  <c r="C8193" i="28"/>
  <c r="E8193" i="28" s="1"/>
  <c r="K8195" i="28"/>
  <c r="A8194" i="28"/>
  <c r="C7950" i="27"/>
  <c r="E7950" i="27" s="1"/>
  <c r="D7950" i="27"/>
  <c r="A7951" i="27"/>
  <c r="K7952" i="27"/>
  <c r="K8134" i="22"/>
  <c r="A8133" i="22"/>
  <c r="C8132" i="22"/>
  <c r="E8132" i="22" s="1"/>
  <c r="D8132" i="22"/>
  <c r="C6075" i="29"/>
  <c r="E6075" i="29" s="1"/>
  <c r="D6075" i="29"/>
  <c r="K6077" i="29"/>
  <c r="A6076" i="29"/>
  <c r="D7916" i="19"/>
  <c r="C7916" i="19"/>
  <c r="E7916" i="19" s="1"/>
  <c r="A7917" i="19"/>
  <c r="K7918" i="19"/>
  <c r="D7890" i="9"/>
  <c r="C7890" i="9"/>
  <c r="E7890" i="9" s="1"/>
  <c r="K7892" i="9"/>
  <c r="A7891" i="9"/>
  <c r="K5610" i="31" l="1"/>
  <c r="A5609" i="31"/>
  <c r="D5608" i="31"/>
  <c r="C5608" i="31"/>
  <c r="E5608" i="31" s="1"/>
  <c r="D7596" i="30"/>
  <c r="C7596" i="30"/>
  <c r="E7596" i="30" s="1"/>
  <c r="K7598" i="30"/>
  <c r="A7597" i="30"/>
  <c r="D8194" i="28"/>
  <c r="C8194" i="28"/>
  <c r="E8194" i="28" s="1"/>
  <c r="K8196" i="28"/>
  <c r="A8195" i="28"/>
  <c r="A7952" i="27"/>
  <c r="K7953" i="27"/>
  <c r="D7951" i="27"/>
  <c r="C7951" i="27"/>
  <c r="E7951" i="27" s="1"/>
  <c r="C8133" i="22"/>
  <c r="E8133" i="22" s="1"/>
  <c r="D8133" i="22"/>
  <c r="K8135" i="22"/>
  <c r="A8134" i="22"/>
  <c r="C6076" i="29"/>
  <c r="E6076" i="29" s="1"/>
  <c r="D6076" i="29"/>
  <c r="K6078" i="29"/>
  <c r="A6077" i="29"/>
  <c r="K7919" i="19"/>
  <c r="A7918" i="19"/>
  <c r="C7917" i="19"/>
  <c r="E7917" i="19" s="1"/>
  <c r="D7917" i="19"/>
  <c r="C7891" i="9"/>
  <c r="E7891" i="9" s="1"/>
  <c r="D7891" i="9"/>
  <c r="K7893" i="9"/>
  <c r="A7892" i="9"/>
  <c r="C5609" i="31" l="1"/>
  <c r="E5609" i="31" s="1"/>
  <c r="D5609" i="31"/>
  <c r="K5611" i="31"/>
  <c r="A5610" i="31"/>
  <c r="C7597" i="30"/>
  <c r="E7597" i="30" s="1"/>
  <c r="D7597" i="30"/>
  <c r="K7599" i="30"/>
  <c r="A7598" i="30"/>
  <c r="C8195" i="28"/>
  <c r="E8195" i="28" s="1"/>
  <c r="D8195" i="28"/>
  <c r="K8197" i="28"/>
  <c r="A8196" i="28"/>
  <c r="K7954" i="27"/>
  <c r="A7953" i="27"/>
  <c r="D7952" i="27"/>
  <c r="C7952" i="27"/>
  <c r="E7952" i="27" s="1"/>
  <c r="D8134" i="22"/>
  <c r="C8134" i="22"/>
  <c r="E8134" i="22" s="1"/>
  <c r="K8136" i="22"/>
  <c r="A8135" i="22"/>
  <c r="D6077" i="29"/>
  <c r="C6077" i="29"/>
  <c r="E6077" i="29" s="1"/>
  <c r="K6079" i="29"/>
  <c r="A6078" i="29"/>
  <c r="D7918" i="19"/>
  <c r="C7918" i="19"/>
  <c r="E7918" i="19" s="1"/>
  <c r="K7920" i="19"/>
  <c r="A7919" i="19"/>
  <c r="D7892" i="9"/>
  <c r="C7892" i="9"/>
  <c r="E7892" i="9" s="1"/>
  <c r="A7893" i="9"/>
  <c r="K7894" i="9"/>
  <c r="D5610" i="31" l="1"/>
  <c r="C5610" i="31"/>
  <c r="E5610" i="31" s="1"/>
  <c r="K5612" i="31"/>
  <c r="A5611" i="31"/>
  <c r="C7598" i="30"/>
  <c r="E7598" i="30" s="1"/>
  <c r="D7598" i="30"/>
  <c r="A7599" i="30"/>
  <c r="K7600" i="30"/>
  <c r="D8196" i="28"/>
  <c r="C8196" i="28"/>
  <c r="E8196" i="28" s="1"/>
  <c r="K8198" i="28"/>
  <c r="A8197" i="28"/>
  <c r="D7953" i="27"/>
  <c r="C7953" i="27"/>
  <c r="E7953" i="27" s="1"/>
  <c r="K7955" i="27"/>
  <c r="A7954" i="27"/>
  <c r="C8135" i="22"/>
  <c r="E8135" i="22" s="1"/>
  <c r="D8135" i="22"/>
  <c r="K8137" i="22"/>
  <c r="A8136" i="22"/>
  <c r="D6078" i="29"/>
  <c r="C6078" i="29"/>
  <c r="E6078" i="29" s="1"/>
  <c r="K6080" i="29"/>
  <c r="A6079" i="29"/>
  <c r="C7919" i="19"/>
  <c r="E7919" i="19" s="1"/>
  <c r="D7919" i="19"/>
  <c r="K7921" i="19"/>
  <c r="A7920" i="19"/>
  <c r="A7894" i="9"/>
  <c r="K7895" i="9"/>
  <c r="D7893" i="9"/>
  <c r="C7893" i="9"/>
  <c r="E7893" i="9" s="1"/>
  <c r="D5611" i="31" l="1"/>
  <c r="C5611" i="31"/>
  <c r="E5611" i="31" s="1"/>
  <c r="K5613" i="31"/>
  <c r="A5612" i="31"/>
  <c r="K7601" i="30"/>
  <c r="A7600" i="30"/>
  <c r="C7599" i="30"/>
  <c r="E7599" i="30" s="1"/>
  <c r="D7599" i="30"/>
  <c r="C8197" i="28"/>
  <c r="E8197" i="28" s="1"/>
  <c r="D8197" i="28"/>
  <c r="K8199" i="28"/>
  <c r="A8198" i="28"/>
  <c r="C7954" i="27"/>
  <c r="E7954" i="27" s="1"/>
  <c r="D7954" i="27"/>
  <c r="K7956" i="27"/>
  <c r="A7955" i="27"/>
  <c r="D8136" i="22"/>
  <c r="C8136" i="22"/>
  <c r="E8136" i="22" s="1"/>
  <c r="K8138" i="22"/>
  <c r="A8137" i="22"/>
  <c r="D6079" i="29"/>
  <c r="C6079" i="29"/>
  <c r="E6079" i="29" s="1"/>
  <c r="A6080" i="29"/>
  <c r="K6081" i="29"/>
  <c r="C7920" i="19"/>
  <c r="E7920" i="19" s="1"/>
  <c r="D7920" i="19"/>
  <c r="K7922" i="19"/>
  <c r="A7921" i="19"/>
  <c r="A7895" i="9"/>
  <c r="K7896" i="9"/>
  <c r="D7894" i="9"/>
  <c r="C7894" i="9"/>
  <c r="E7894" i="9" s="1"/>
  <c r="D5612" i="31" l="1"/>
  <c r="C5612" i="31"/>
  <c r="E5612" i="31" s="1"/>
  <c r="K5614" i="31"/>
  <c r="A5613" i="31"/>
  <c r="D7600" i="30"/>
  <c r="C7600" i="30"/>
  <c r="E7600" i="30" s="1"/>
  <c r="K7602" i="30"/>
  <c r="A7601" i="30"/>
  <c r="D8198" i="28"/>
  <c r="C8198" i="28"/>
  <c r="E8198" i="28" s="1"/>
  <c r="A8199" i="28"/>
  <c r="K8200" i="28"/>
  <c r="D7955" i="27"/>
  <c r="C7955" i="27"/>
  <c r="E7955" i="27" s="1"/>
  <c r="K7957" i="27"/>
  <c r="A7956" i="27"/>
  <c r="D8137" i="22"/>
  <c r="C8137" i="22"/>
  <c r="E8137" i="22" s="1"/>
  <c r="K8139" i="22"/>
  <c r="A8138" i="22"/>
  <c r="K6082" i="29"/>
  <c r="A6081" i="29"/>
  <c r="C6080" i="29"/>
  <c r="E6080" i="29" s="1"/>
  <c r="D6080" i="29"/>
  <c r="C7921" i="19"/>
  <c r="E7921" i="19" s="1"/>
  <c r="D7921" i="19"/>
  <c r="K7923" i="19"/>
  <c r="A7922" i="19"/>
  <c r="K7897" i="9"/>
  <c r="A7896" i="9"/>
  <c r="D7895" i="9"/>
  <c r="C7895" i="9"/>
  <c r="E7895" i="9" s="1"/>
  <c r="D5613" i="31" l="1"/>
  <c r="C5613" i="31"/>
  <c r="E5613" i="31" s="1"/>
  <c r="K5615" i="31"/>
  <c r="A5614" i="31"/>
  <c r="C7601" i="30"/>
  <c r="E7601" i="30" s="1"/>
  <c r="D7601" i="30"/>
  <c r="A7602" i="30"/>
  <c r="K7603" i="30"/>
  <c r="K8201" i="28"/>
  <c r="A8200" i="28"/>
  <c r="C8199" i="28"/>
  <c r="E8199" i="28" s="1"/>
  <c r="D8199" i="28"/>
  <c r="D7956" i="27"/>
  <c r="C7956" i="27"/>
  <c r="E7956" i="27" s="1"/>
  <c r="K7958" i="27"/>
  <c r="A7957" i="27"/>
  <c r="D8138" i="22"/>
  <c r="C8138" i="22"/>
  <c r="E8138" i="22" s="1"/>
  <c r="K8140" i="22"/>
  <c r="A8139" i="22"/>
  <c r="C6081" i="29"/>
  <c r="E6081" i="29" s="1"/>
  <c r="D6081" i="29"/>
  <c r="K6083" i="29"/>
  <c r="A6082" i="29"/>
  <c r="D7922" i="19"/>
  <c r="C7922" i="19"/>
  <c r="E7922" i="19" s="1"/>
  <c r="K7924" i="19"/>
  <c r="A7923" i="19"/>
  <c r="C7896" i="9"/>
  <c r="E7896" i="9" s="1"/>
  <c r="D7896" i="9"/>
  <c r="K7898" i="9"/>
  <c r="A7897" i="9"/>
  <c r="C5614" i="31" l="1"/>
  <c r="E5614" i="31" s="1"/>
  <c r="D5614" i="31"/>
  <c r="K5616" i="31"/>
  <c r="A5615" i="31"/>
  <c r="K7604" i="30"/>
  <c r="A7603" i="30"/>
  <c r="C7602" i="30"/>
  <c r="E7602" i="30" s="1"/>
  <c r="D7602" i="30"/>
  <c r="D8200" i="28"/>
  <c r="C8200" i="28"/>
  <c r="E8200" i="28" s="1"/>
  <c r="K8202" i="28"/>
  <c r="A8201" i="28"/>
  <c r="D7957" i="27"/>
  <c r="C7957" i="27"/>
  <c r="E7957" i="27" s="1"/>
  <c r="K7959" i="27"/>
  <c r="A7958" i="27"/>
  <c r="D8139" i="22"/>
  <c r="C8139" i="22"/>
  <c r="E8139" i="22" s="1"/>
  <c r="A8140" i="22"/>
  <c r="K8141" i="22"/>
  <c r="D6082" i="29"/>
  <c r="C6082" i="29"/>
  <c r="E6082" i="29" s="1"/>
  <c r="K6084" i="29"/>
  <c r="A6083" i="29"/>
  <c r="C7923" i="19"/>
  <c r="E7923" i="19" s="1"/>
  <c r="D7923" i="19"/>
  <c r="K7925" i="19"/>
  <c r="A7924" i="19"/>
  <c r="D7897" i="9"/>
  <c r="C7897" i="9"/>
  <c r="E7897" i="9" s="1"/>
  <c r="K7899" i="9"/>
  <c r="A7898" i="9"/>
  <c r="D5615" i="31" l="1"/>
  <c r="C5615" i="31"/>
  <c r="E5615" i="31" s="1"/>
  <c r="K5617" i="31"/>
  <c r="A5616" i="31"/>
  <c r="C7603" i="30"/>
  <c r="E7603" i="30" s="1"/>
  <c r="D7603" i="30"/>
  <c r="A7604" i="30"/>
  <c r="K7605" i="30"/>
  <c r="D8201" i="28"/>
  <c r="C8201" i="28"/>
  <c r="E8201" i="28" s="1"/>
  <c r="K8203" i="28"/>
  <c r="A8202" i="28"/>
  <c r="C7958" i="27"/>
  <c r="E7958" i="27" s="1"/>
  <c r="D7958" i="27"/>
  <c r="K7960" i="27"/>
  <c r="A7959" i="27"/>
  <c r="K8142" i="22"/>
  <c r="A8141" i="22"/>
  <c r="D8140" i="22"/>
  <c r="C8140" i="22"/>
  <c r="E8140" i="22" s="1"/>
  <c r="C6083" i="29"/>
  <c r="E6083" i="29" s="1"/>
  <c r="D6083" i="29"/>
  <c r="K6085" i="29"/>
  <c r="A6084" i="29"/>
  <c r="C7924" i="19"/>
  <c r="E7924" i="19" s="1"/>
  <c r="D7924" i="19"/>
  <c r="K7926" i="19"/>
  <c r="A7925" i="19"/>
  <c r="D7898" i="9"/>
  <c r="C7898" i="9"/>
  <c r="E7898" i="9" s="1"/>
  <c r="K7900" i="9"/>
  <c r="A7899" i="9"/>
  <c r="D5616" i="31" l="1"/>
  <c r="C5616" i="31"/>
  <c r="E5616" i="31" s="1"/>
  <c r="K5618" i="31"/>
  <c r="A5617" i="31"/>
  <c r="K7606" i="30"/>
  <c r="A7605" i="30"/>
  <c r="D7604" i="30"/>
  <c r="C7604" i="30"/>
  <c r="E7604" i="30" s="1"/>
  <c r="D8202" i="28"/>
  <c r="C8202" i="28"/>
  <c r="E8202" i="28" s="1"/>
  <c r="K8204" i="28"/>
  <c r="A8203" i="28"/>
  <c r="D7959" i="27"/>
  <c r="C7959" i="27"/>
  <c r="E7959" i="27" s="1"/>
  <c r="A7960" i="27"/>
  <c r="K7961" i="27"/>
  <c r="C8141" i="22"/>
  <c r="E8141" i="22" s="1"/>
  <c r="D8141" i="22"/>
  <c r="K8143" i="22"/>
  <c r="A8142" i="22"/>
  <c r="C6084" i="29"/>
  <c r="E6084" i="29" s="1"/>
  <c r="D6084" i="29"/>
  <c r="K6086" i="29"/>
  <c r="A6085" i="29"/>
  <c r="C7925" i="19"/>
  <c r="E7925" i="19" s="1"/>
  <c r="D7925" i="19"/>
  <c r="K7927" i="19"/>
  <c r="A7926" i="19"/>
  <c r="C7899" i="9"/>
  <c r="E7899" i="9" s="1"/>
  <c r="D7899" i="9"/>
  <c r="K7901" i="9"/>
  <c r="A7900" i="9"/>
  <c r="D5617" i="31" l="1"/>
  <c r="C5617" i="31"/>
  <c r="E5617" i="31" s="1"/>
  <c r="K5619" i="31"/>
  <c r="A5618" i="31"/>
  <c r="C7605" i="30"/>
  <c r="E7605" i="30" s="1"/>
  <c r="D7605" i="30"/>
  <c r="K7607" i="30"/>
  <c r="A7606" i="30"/>
  <c r="C8203" i="28"/>
  <c r="E8203" i="28" s="1"/>
  <c r="D8203" i="28"/>
  <c r="K8205" i="28"/>
  <c r="A8204" i="28"/>
  <c r="A7961" i="27"/>
  <c r="K7962" i="27"/>
  <c r="D7960" i="27"/>
  <c r="C7960" i="27"/>
  <c r="E7960" i="27" s="1"/>
  <c r="C8142" i="22"/>
  <c r="E8142" i="22" s="1"/>
  <c r="D8142" i="22"/>
  <c r="K8144" i="22"/>
  <c r="A8143" i="22"/>
  <c r="D6085" i="29"/>
  <c r="C6085" i="29"/>
  <c r="E6085" i="29" s="1"/>
  <c r="K6087" i="29"/>
  <c r="A6086" i="29"/>
  <c r="D7926" i="19"/>
  <c r="C7926" i="19"/>
  <c r="E7926" i="19" s="1"/>
  <c r="K7928" i="19"/>
  <c r="A7927" i="19"/>
  <c r="K7902" i="9"/>
  <c r="A7901" i="9"/>
  <c r="D7900" i="9"/>
  <c r="C7900" i="9"/>
  <c r="E7900" i="9" s="1"/>
  <c r="D5618" i="31" l="1"/>
  <c r="C5618" i="31"/>
  <c r="E5618" i="31" s="1"/>
  <c r="K5620" i="31"/>
  <c r="A5619" i="31"/>
  <c r="C7606" i="30"/>
  <c r="E7606" i="30" s="1"/>
  <c r="D7606" i="30"/>
  <c r="K7608" i="30"/>
  <c r="A7607" i="30"/>
  <c r="D8204" i="28"/>
  <c r="C8204" i="28"/>
  <c r="E8204" i="28" s="1"/>
  <c r="K8206" i="28"/>
  <c r="A8205" i="28"/>
  <c r="A7962" i="27"/>
  <c r="K7963" i="27"/>
  <c r="D7961" i="27"/>
  <c r="C7961" i="27"/>
  <c r="E7961" i="27" s="1"/>
  <c r="C8143" i="22"/>
  <c r="E8143" i="22" s="1"/>
  <c r="D8143" i="22"/>
  <c r="K8145" i="22"/>
  <c r="A8144" i="22"/>
  <c r="D6086" i="29"/>
  <c r="C6086" i="29"/>
  <c r="E6086" i="29" s="1"/>
  <c r="K6088" i="29"/>
  <c r="A6087" i="29"/>
  <c r="C7927" i="19"/>
  <c r="E7927" i="19" s="1"/>
  <c r="D7927" i="19"/>
  <c r="K7929" i="19"/>
  <c r="A7928" i="19"/>
  <c r="D7901" i="9"/>
  <c r="C7901" i="9"/>
  <c r="E7901" i="9" s="1"/>
  <c r="K7903" i="9"/>
  <c r="A7902" i="9"/>
  <c r="D5619" i="31" l="1"/>
  <c r="C5619" i="31"/>
  <c r="E5619" i="31" s="1"/>
  <c r="K5621" i="31"/>
  <c r="A5620" i="31"/>
  <c r="C7607" i="30"/>
  <c r="E7607" i="30" s="1"/>
  <c r="D7607" i="30"/>
  <c r="K7609" i="30"/>
  <c r="A7608" i="30"/>
  <c r="D8205" i="28"/>
  <c r="C8205" i="28"/>
  <c r="E8205" i="28" s="1"/>
  <c r="K8207" i="28"/>
  <c r="A8206" i="28"/>
  <c r="K7964" i="27"/>
  <c r="A7963" i="27"/>
  <c r="C7962" i="27"/>
  <c r="E7962" i="27" s="1"/>
  <c r="D7962" i="27"/>
  <c r="D8144" i="22"/>
  <c r="C8144" i="22"/>
  <c r="E8144" i="22" s="1"/>
  <c r="K8146" i="22"/>
  <c r="A8145" i="22"/>
  <c r="C6087" i="29"/>
  <c r="E6087" i="29" s="1"/>
  <c r="D6087" i="29"/>
  <c r="K6089" i="29"/>
  <c r="A6088" i="29"/>
  <c r="C7928" i="19"/>
  <c r="E7928" i="19" s="1"/>
  <c r="D7928" i="19"/>
  <c r="K7930" i="19"/>
  <c r="A7929" i="19"/>
  <c r="D7902" i="9"/>
  <c r="C7902" i="9"/>
  <c r="E7902" i="9" s="1"/>
  <c r="K7904" i="9"/>
  <c r="A7903" i="9"/>
  <c r="D5620" i="31" l="1"/>
  <c r="C5620" i="31"/>
  <c r="E5620" i="31" s="1"/>
  <c r="K5622" i="31"/>
  <c r="A5621" i="31"/>
  <c r="D7608" i="30"/>
  <c r="C7608" i="30"/>
  <c r="E7608" i="30" s="1"/>
  <c r="K7610" i="30"/>
  <c r="A7609" i="30"/>
  <c r="D8206" i="28"/>
  <c r="C8206" i="28"/>
  <c r="E8206" i="28" s="1"/>
  <c r="K8208" i="28"/>
  <c r="A8207" i="28"/>
  <c r="D7963" i="27"/>
  <c r="C7963" i="27"/>
  <c r="E7963" i="27" s="1"/>
  <c r="K7965" i="27"/>
  <c r="A7964" i="27"/>
  <c r="C8145" i="22"/>
  <c r="E8145" i="22" s="1"/>
  <c r="D8145" i="22"/>
  <c r="K8147" i="22"/>
  <c r="A8146" i="22"/>
  <c r="D6088" i="29"/>
  <c r="C6088" i="29"/>
  <c r="E6088" i="29" s="1"/>
  <c r="K6090" i="29"/>
  <c r="A6089" i="29"/>
  <c r="C7929" i="19"/>
  <c r="E7929" i="19" s="1"/>
  <c r="D7929" i="19"/>
  <c r="K7931" i="19"/>
  <c r="A7930" i="19"/>
  <c r="D7903" i="9"/>
  <c r="C7903" i="9"/>
  <c r="E7903" i="9" s="1"/>
  <c r="K7905" i="9"/>
  <c r="A7904" i="9"/>
  <c r="D5621" i="31" l="1"/>
  <c r="C5621" i="31"/>
  <c r="E5621" i="31" s="1"/>
  <c r="K5623" i="31"/>
  <c r="A5622" i="31"/>
  <c r="C7609" i="30"/>
  <c r="E7609" i="30" s="1"/>
  <c r="D7609" i="30"/>
  <c r="A7610" i="30"/>
  <c r="K7611" i="30"/>
  <c r="C8207" i="28"/>
  <c r="E8207" i="28" s="1"/>
  <c r="D8207" i="28"/>
  <c r="K8209" i="28"/>
  <c r="A8208" i="28"/>
  <c r="D7964" i="27"/>
  <c r="C7964" i="27"/>
  <c r="E7964" i="27" s="1"/>
  <c r="K7966" i="27"/>
  <c r="A7965" i="27"/>
  <c r="C8146" i="22"/>
  <c r="E8146" i="22" s="1"/>
  <c r="D8146" i="22"/>
  <c r="K8148" i="22"/>
  <c r="A8147" i="22"/>
  <c r="D6089" i="29"/>
  <c r="C6089" i="29"/>
  <c r="E6089" i="29" s="1"/>
  <c r="K6091" i="29"/>
  <c r="A6090" i="29"/>
  <c r="D7930" i="19"/>
  <c r="C7930" i="19"/>
  <c r="E7930" i="19" s="1"/>
  <c r="K7932" i="19"/>
  <c r="A7931" i="19"/>
  <c r="C7904" i="9"/>
  <c r="E7904" i="9" s="1"/>
  <c r="D7904" i="9"/>
  <c r="K7906" i="9"/>
  <c r="A7905" i="9"/>
  <c r="C5622" i="31" l="1"/>
  <c r="E5622" i="31" s="1"/>
  <c r="D5622" i="31"/>
  <c r="K5624" i="31"/>
  <c r="A5623" i="31"/>
  <c r="K7612" i="30"/>
  <c r="A7611" i="30"/>
  <c r="C7610" i="30"/>
  <c r="E7610" i="30" s="1"/>
  <c r="D7610" i="30"/>
  <c r="D8208" i="28"/>
  <c r="C8208" i="28"/>
  <c r="E8208" i="28" s="1"/>
  <c r="A8209" i="28"/>
  <c r="K8210" i="28"/>
  <c r="D7965" i="27"/>
  <c r="C7965" i="27"/>
  <c r="E7965" i="27" s="1"/>
  <c r="A7966" i="27"/>
  <c r="K7967" i="27"/>
  <c r="D8147" i="22"/>
  <c r="C8147" i="22"/>
  <c r="E8147" i="22" s="1"/>
  <c r="K8149" i="22"/>
  <c r="A8148" i="22"/>
  <c r="D6090" i="29"/>
  <c r="C6090" i="29"/>
  <c r="E6090" i="29" s="1"/>
  <c r="K6092" i="29"/>
  <c r="A6091" i="29"/>
  <c r="C7931" i="19"/>
  <c r="E7931" i="19" s="1"/>
  <c r="D7931" i="19"/>
  <c r="K7933" i="19"/>
  <c r="A7932" i="19"/>
  <c r="D7905" i="9"/>
  <c r="C7905" i="9"/>
  <c r="E7905" i="9" s="1"/>
  <c r="K7907" i="9"/>
  <c r="A7906" i="9"/>
  <c r="D5623" i="31" l="1"/>
  <c r="C5623" i="31"/>
  <c r="E5623" i="31" s="1"/>
  <c r="K5625" i="31"/>
  <c r="A5624" i="31"/>
  <c r="C7611" i="30"/>
  <c r="E7611" i="30" s="1"/>
  <c r="D7611" i="30"/>
  <c r="K7613" i="30"/>
  <c r="A7612" i="30"/>
  <c r="K8211" i="28"/>
  <c r="A8210" i="28"/>
  <c r="D8209" i="28"/>
  <c r="C8209" i="28"/>
  <c r="E8209" i="28" s="1"/>
  <c r="K7968" i="27"/>
  <c r="A7967" i="27"/>
  <c r="C7966" i="27"/>
  <c r="E7966" i="27" s="1"/>
  <c r="D7966" i="27"/>
  <c r="D8148" i="22"/>
  <c r="C8148" i="22"/>
  <c r="E8148" i="22" s="1"/>
  <c r="K8150" i="22"/>
  <c r="A8149" i="22"/>
  <c r="C6091" i="29"/>
  <c r="E6091" i="29" s="1"/>
  <c r="D6091" i="29"/>
  <c r="K6093" i="29"/>
  <c r="A6092" i="29"/>
  <c r="C7932" i="19"/>
  <c r="E7932" i="19" s="1"/>
  <c r="D7932" i="19"/>
  <c r="K7934" i="19"/>
  <c r="A7933" i="19"/>
  <c r="C7906" i="9"/>
  <c r="E7906" i="9" s="1"/>
  <c r="D7906" i="9"/>
  <c r="K7908" i="9"/>
  <c r="A7907" i="9"/>
  <c r="D5624" i="31" l="1"/>
  <c r="C5624" i="31"/>
  <c r="E5624" i="31" s="1"/>
  <c r="K5626" i="31"/>
  <c r="A5625" i="31"/>
  <c r="D7612" i="30"/>
  <c r="C7612" i="30"/>
  <c r="E7612" i="30" s="1"/>
  <c r="K7614" i="30"/>
  <c r="A7613" i="30"/>
  <c r="D8210" i="28"/>
  <c r="C8210" i="28"/>
  <c r="E8210" i="28" s="1"/>
  <c r="K8212" i="28"/>
  <c r="A8211" i="28"/>
  <c r="D7967" i="27"/>
  <c r="C7967" i="27"/>
  <c r="E7967" i="27" s="1"/>
  <c r="K7969" i="27"/>
  <c r="A7968" i="27"/>
  <c r="D8149" i="22"/>
  <c r="C8149" i="22"/>
  <c r="E8149" i="22" s="1"/>
  <c r="K8151" i="22"/>
  <c r="A8150" i="22"/>
  <c r="C6092" i="29"/>
  <c r="E6092" i="29" s="1"/>
  <c r="D6092" i="29"/>
  <c r="K6094" i="29"/>
  <c r="A6093" i="29"/>
  <c r="C7933" i="19"/>
  <c r="E7933" i="19" s="1"/>
  <c r="D7933" i="19"/>
  <c r="K7935" i="19"/>
  <c r="A7934" i="19"/>
  <c r="C7907" i="9"/>
  <c r="E7907" i="9" s="1"/>
  <c r="D7907" i="9"/>
  <c r="K7909" i="9"/>
  <c r="A7908" i="9"/>
  <c r="D5625" i="31" l="1"/>
  <c r="C5625" i="31"/>
  <c r="E5625" i="31" s="1"/>
  <c r="K5627" i="31"/>
  <c r="A5626" i="31"/>
  <c r="C7613" i="30"/>
  <c r="E7613" i="30" s="1"/>
  <c r="D7613" i="30"/>
  <c r="K7615" i="30"/>
  <c r="A7614" i="30"/>
  <c r="C8211" i="28"/>
  <c r="E8211" i="28" s="1"/>
  <c r="D8211" i="28"/>
  <c r="K8213" i="28"/>
  <c r="A8212" i="28"/>
  <c r="D7968" i="27"/>
  <c r="C7968" i="27"/>
  <c r="E7968" i="27" s="1"/>
  <c r="K7970" i="27"/>
  <c r="A7969" i="27"/>
  <c r="C8150" i="22"/>
  <c r="E8150" i="22" s="1"/>
  <c r="D8150" i="22"/>
  <c r="K8152" i="22"/>
  <c r="A8151" i="22"/>
  <c r="D6093" i="29"/>
  <c r="C6093" i="29"/>
  <c r="E6093" i="29" s="1"/>
  <c r="A6094" i="29"/>
  <c r="K6095" i="29"/>
  <c r="D7934" i="19"/>
  <c r="C7934" i="19"/>
  <c r="E7934" i="19" s="1"/>
  <c r="K7936" i="19"/>
  <c r="A7935" i="19"/>
  <c r="D7908" i="9"/>
  <c r="C7908" i="9"/>
  <c r="E7908" i="9" s="1"/>
  <c r="K7910" i="9"/>
  <c r="A7909" i="9"/>
  <c r="C5626" i="31" l="1"/>
  <c r="E5626" i="31" s="1"/>
  <c r="D5626" i="31"/>
  <c r="K5628" i="31"/>
  <c r="A5627" i="31"/>
  <c r="C7614" i="30"/>
  <c r="E7614" i="30" s="1"/>
  <c r="D7614" i="30"/>
  <c r="K7616" i="30"/>
  <c r="A7615" i="30"/>
  <c r="D8212" i="28"/>
  <c r="C8212" i="28"/>
  <c r="E8212" i="28" s="1"/>
  <c r="K8214" i="28"/>
  <c r="A8213" i="28"/>
  <c r="D7969" i="27"/>
  <c r="C7969" i="27"/>
  <c r="E7969" i="27" s="1"/>
  <c r="K7971" i="27"/>
  <c r="A7970" i="27"/>
  <c r="D8151" i="22"/>
  <c r="C8151" i="22"/>
  <c r="E8151" i="22" s="1"/>
  <c r="K8153" i="22"/>
  <c r="A8152" i="22"/>
  <c r="K6096" i="29"/>
  <c r="A6095" i="29"/>
  <c r="D6094" i="29"/>
  <c r="C6094" i="29"/>
  <c r="E6094" i="29" s="1"/>
  <c r="C7935" i="19"/>
  <c r="E7935" i="19" s="1"/>
  <c r="D7935" i="19"/>
  <c r="K7937" i="19"/>
  <c r="A7936" i="19"/>
  <c r="D7909" i="9"/>
  <c r="C7909" i="9"/>
  <c r="E7909" i="9" s="1"/>
  <c r="K7911" i="9"/>
  <c r="A7910" i="9"/>
  <c r="D5627" i="31" l="1"/>
  <c r="C5627" i="31"/>
  <c r="E5627" i="31" s="1"/>
  <c r="K5629" i="31"/>
  <c r="A5628" i="31"/>
  <c r="C7615" i="30"/>
  <c r="E7615" i="30" s="1"/>
  <c r="D7615" i="30"/>
  <c r="K7617" i="30"/>
  <c r="A7616" i="30"/>
  <c r="C8213" i="28"/>
  <c r="E8213" i="28" s="1"/>
  <c r="D8213" i="28"/>
  <c r="K8215" i="28"/>
  <c r="A8214" i="28"/>
  <c r="C7970" i="27"/>
  <c r="E7970" i="27" s="1"/>
  <c r="D7970" i="27"/>
  <c r="A7971" i="27"/>
  <c r="K7972" i="27"/>
  <c r="D8152" i="22"/>
  <c r="C8152" i="22"/>
  <c r="E8152" i="22" s="1"/>
  <c r="K8154" i="22"/>
  <c r="A8153" i="22"/>
  <c r="C6095" i="29"/>
  <c r="E6095" i="29" s="1"/>
  <c r="D6095" i="29"/>
  <c r="K6097" i="29"/>
  <c r="A6096" i="29"/>
  <c r="C7936" i="19"/>
  <c r="E7936" i="19" s="1"/>
  <c r="D7936" i="19"/>
  <c r="K7938" i="19"/>
  <c r="A7937" i="19"/>
  <c r="C7910" i="9"/>
  <c r="E7910" i="9" s="1"/>
  <c r="D7910" i="9"/>
  <c r="K7912" i="9"/>
  <c r="A7911" i="9"/>
  <c r="D5628" i="31" l="1"/>
  <c r="C5628" i="31"/>
  <c r="E5628" i="31" s="1"/>
  <c r="K5630" i="31"/>
  <c r="A5629" i="31"/>
  <c r="D7616" i="30"/>
  <c r="C7616" i="30"/>
  <c r="E7616" i="30" s="1"/>
  <c r="K7618" i="30"/>
  <c r="A7617" i="30"/>
  <c r="D8214" i="28"/>
  <c r="C8214" i="28"/>
  <c r="E8214" i="28" s="1"/>
  <c r="K8216" i="28"/>
  <c r="A8215" i="28"/>
  <c r="A7972" i="27"/>
  <c r="K7973" i="27"/>
  <c r="D7971" i="27"/>
  <c r="C7971" i="27"/>
  <c r="E7971" i="27" s="1"/>
  <c r="C8153" i="22"/>
  <c r="E8153" i="22" s="1"/>
  <c r="D8153" i="22"/>
  <c r="K8155" i="22"/>
  <c r="A8154" i="22"/>
  <c r="C6096" i="29"/>
  <c r="E6096" i="29" s="1"/>
  <c r="D6096" i="29"/>
  <c r="K6098" i="29"/>
  <c r="A6097" i="29"/>
  <c r="C7937" i="19"/>
  <c r="E7937" i="19" s="1"/>
  <c r="D7937" i="19"/>
  <c r="K7939" i="19"/>
  <c r="A7938" i="19"/>
  <c r="C7911" i="9"/>
  <c r="E7911" i="9" s="1"/>
  <c r="D7911" i="9"/>
  <c r="K7913" i="9"/>
  <c r="A7912" i="9"/>
  <c r="D5629" i="31" l="1"/>
  <c r="C5629" i="31"/>
  <c r="E5629" i="31" s="1"/>
  <c r="A5630" i="31"/>
  <c r="K5631" i="31"/>
  <c r="C7617" i="30"/>
  <c r="E7617" i="30" s="1"/>
  <c r="D7617" i="30"/>
  <c r="K7619" i="30"/>
  <c r="A7618" i="30"/>
  <c r="C8215" i="28"/>
  <c r="E8215" i="28" s="1"/>
  <c r="D8215" i="28"/>
  <c r="K8217" i="28"/>
  <c r="A8216" i="28"/>
  <c r="K7974" i="27"/>
  <c r="A7973" i="27"/>
  <c r="D7972" i="27"/>
  <c r="C7972" i="27"/>
  <c r="E7972" i="27" s="1"/>
  <c r="C8154" i="22"/>
  <c r="E8154" i="22" s="1"/>
  <c r="D8154" i="22"/>
  <c r="A8155" i="22"/>
  <c r="K8156" i="22"/>
  <c r="D6097" i="29"/>
  <c r="C6097" i="29"/>
  <c r="E6097" i="29" s="1"/>
  <c r="K6099" i="29"/>
  <c r="A6098" i="29"/>
  <c r="D7938" i="19"/>
  <c r="C7938" i="19"/>
  <c r="E7938" i="19" s="1"/>
  <c r="K7940" i="19"/>
  <c r="A7939" i="19"/>
  <c r="D7912" i="9"/>
  <c r="C7912" i="9"/>
  <c r="E7912" i="9" s="1"/>
  <c r="K7914" i="9"/>
  <c r="A7913" i="9"/>
  <c r="K5632" i="31" l="1"/>
  <c r="A5631" i="31"/>
  <c r="C5630" i="31"/>
  <c r="E5630" i="31" s="1"/>
  <c r="D5630" i="31"/>
  <c r="C7618" i="30"/>
  <c r="E7618" i="30" s="1"/>
  <c r="D7618" i="30"/>
  <c r="K7620" i="30"/>
  <c r="A7619" i="30"/>
  <c r="D8216" i="28"/>
  <c r="C8216" i="28"/>
  <c r="E8216" i="28" s="1"/>
  <c r="K8218" i="28"/>
  <c r="A8217" i="28"/>
  <c r="D7973" i="27"/>
  <c r="C7973" i="27"/>
  <c r="E7973" i="27" s="1"/>
  <c r="A7974" i="27"/>
  <c r="K7975" i="27"/>
  <c r="K8157" i="22"/>
  <c r="A8156" i="22"/>
  <c r="C8155" i="22"/>
  <c r="E8155" i="22" s="1"/>
  <c r="D8155" i="22"/>
  <c r="D6098" i="29"/>
  <c r="C6098" i="29"/>
  <c r="E6098" i="29" s="1"/>
  <c r="K6100" i="29"/>
  <c r="A6099" i="29"/>
  <c r="K7941" i="19"/>
  <c r="A7940" i="19"/>
  <c r="C7939" i="19"/>
  <c r="E7939" i="19" s="1"/>
  <c r="D7939" i="19"/>
  <c r="D7913" i="9"/>
  <c r="C7913" i="9"/>
  <c r="E7913" i="9" s="1"/>
  <c r="A7914" i="9"/>
  <c r="K7915" i="9"/>
  <c r="D5631" i="31" l="1"/>
  <c r="C5631" i="31"/>
  <c r="E5631" i="31" s="1"/>
  <c r="K5633" i="31"/>
  <c r="A5632" i="31"/>
  <c r="C7619" i="30"/>
  <c r="E7619" i="30" s="1"/>
  <c r="D7619" i="30"/>
  <c r="K7621" i="30"/>
  <c r="A7620" i="30"/>
  <c r="C8217" i="28"/>
  <c r="E8217" i="28" s="1"/>
  <c r="D8217" i="28"/>
  <c r="K8219" i="28"/>
  <c r="A8218" i="28"/>
  <c r="K7976" i="27"/>
  <c r="A7975" i="27"/>
  <c r="D7974" i="27"/>
  <c r="C7974" i="27"/>
  <c r="E7974" i="27" s="1"/>
  <c r="D8156" i="22"/>
  <c r="C8156" i="22"/>
  <c r="E8156" i="22" s="1"/>
  <c r="A8157" i="22"/>
  <c r="K8158" i="22"/>
  <c r="C6099" i="29"/>
  <c r="E6099" i="29" s="1"/>
  <c r="D6099" i="29"/>
  <c r="K6101" i="29"/>
  <c r="A6100" i="29"/>
  <c r="C7940" i="19"/>
  <c r="E7940" i="19" s="1"/>
  <c r="D7940" i="19"/>
  <c r="K7942" i="19"/>
  <c r="A7941" i="19"/>
  <c r="K7916" i="9"/>
  <c r="A7915" i="9"/>
  <c r="D7914" i="9"/>
  <c r="C7914" i="9"/>
  <c r="E7914" i="9" s="1"/>
  <c r="D5632" i="31" l="1"/>
  <c r="C5632" i="31"/>
  <c r="E5632" i="31" s="1"/>
  <c r="K5634" i="31"/>
  <c r="A5633" i="31"/>
  <c r="D7620" i="30"/>
  <c r="C7620" i="30"/>
  <c r="E7620" i="30" s="1"/>
  <c r="K7622" i="30"/>
  <c r="A7621" i="30"/>
  <c r="D8218" i="28"/>
  <c r="C8218" i="28"/>
  <c r="E8218" i="28" s="1"/>
  <c r="A8219" i="28"/>
  <c r="K8220" i="28"/>
  <c r="D7975" i="27"/>
  <c r="C7975" i="27"/>
  <c r="E7975" i="27" s="1"/>
  <c r="K7977" i="27"/>
  <c r="A7976" i="27"/>
  <c r="K8159" i="22"/>
  <c r="A8158" i="22"/>
  <c r="D8157" i="22"/>
  <c r="C8157" i="22"/>
  <c r="E8157" i="22" s="1"/>
  <c r="C6100" i="29"/>
  <c r="E6100" i="29" s="1"/>
  <c r="D6100" i="29"/>
  <c r="K6102" i="29"/>
  <c r="A6101" i="29"/>
  <c r="C7941" i="19"/>
  <c r="E7941" i="19" s="1"/>
  <c r="D7941" i="19"/>
  <c r="K7943" i="19"/>
  <c r="A7942" i="19"/>
  <c r="D7915" i="9"/>
  <c r="C7915" i="9"/>
  <c r="E7915" i="9" s="1"/>
  <c r="K7917" i="9"/>
  <c r="A7916" i="9"/>
  <c r="D5633" i="31" l="1"/>
  <c r="C5633" i="31"/>
  <c r="E5633" i="31" s="1"/>
  <c r="K5635" i="31"/>
  <c r="A5634" i="31"/>
  <c r="C7621" i="30"/>
  <c r="E7621" i="30" s="1"/>
  <c r="D7621" i="30"/>
  <c r="K7623" i="30"/>
  <c r="A7622" i="30"/>
  <c r="K8221" i="28"/>
  <c r="A8220" i="28"/>
  <c r="C8219" i="28"/>
  <c r="E8219" i="28" s="1"/>
  <c r="D8219" i="28"/>
  <c r="C7976" i="27"/>
  <c r="E7976" i="27" s="1"/>
  <c r="D7976" i="27"/>
  <c r="K7978" i="27"/>
  <c r="A7977" i="27"/>
  <c r="C8158" i="22"/>
  <c r="E8158" i="22" s="1"/>
  <c r="D8158" i="22"/>
  <c r="K8160" i="22"/>
  <c r="A8159" i="22"/>
  <c r="D6101" i="29"/>
  <c r="C6101" i="29"/>
  <c r="E6101" i="29" s="1"/>
  <c r="K6103" i="29"/>
  <c r="A6102" i="29"/>
  <c r="D7942" i="19"/>
  <c r="C7942" i="19"/>
  <c r="E7942" i="19" s="1"/>
  <c r="K7944" i="19"/>
  <c r="A7943" i="19"/>
  <c r="C7916" i="9"/>
  <c r="E7916" i="9" s="1"/>
  <c r="D7916" i="9"/>
  <c r="K7918" i="9"/>
  <c r="A7917" i="9"/>
  <c r="C5634" i="31" l="1"/>
  <c r="E5634" i="31" s="1"/>
  <c r="D5634" i="31"/>
  <c r="K5636" i="31"/>
  <c r="A5635" i="31"/>
  <c r="C7622" i="30"/>
  <c r="E7622" i="30" s="1"/>
  <c r="D7622" i="30"/>
  <c r="K7624" i="30"/>
  <c r="A7623" i="30"/>
  <c r="D8220" i="28"/>
  <c r="C8220" i="28"/>
  <c r="E8220" i="28" s="1"/>
  <c r="K8222" i="28"/>
  <c r="A8221" i="28"/>
  <c r="D7977" i="27"/>
  <c r="C7977" i="27"/>
  <c r="E7977" i="27" s="1"/>
  <c r="K7979" i="27"/>
  <c r="A7978" i="27"/>
  <c r="C8159" i="22"/>
  <c r="E8159" i="22" s="1"/>
  <c r="D8159" i="22"/>
  <c r="K8161" i="22"/>
  <c r="A8160" i="22"/>
  <c r="D6102" i="29"/>
  <c r="C6102" i="29"/>
  <c r="E6102" i="29" s="1"/>
  <c r="K6104" i="29"/>
  <c r="A6103" i="29"/>
  <c r="C7943" i="19"/>
  <c r="E7943" i="19" s="1"/>
  <c r="D7943" i="19"/>
  <c r="K7945" i="19"/>
  <c r="A7944" i="19"/>
  <c r="C7917" i="9"/>
  <c r="E7917" i="9" s="1"/>
  <c r="D7917" i="9"/>
  <c r="K7919" i="9"/>
  <c r="A7918" i="9"/>
  <c r="D5635" i="31" l="1"/>
  <c r="C5635" i="31"/>
  <c r="E5635" i="31" s="1"/>
  <c r="K5637" i="31"/>
  <c r="A5636" i="31"/>
  <c r="C7623" i="30"/>
  <c r="E7623" i="30" s="1"/>
  <c r="D7623" i="30"/>
  <c r="K7625" i="30"/>
  <c r="A7624" i="30"/>
  <c r="D8221" i="28"/>
  <c r="C8221" i="28"/>
  <c r="E8221" i="28" s="1"/>
  <c r="K8223" i="28"/>
  <c r="A8222" i="28"/>
  <c r="C7978" i="27"/>
  <c r="E7978" i="27" s="1"/>
  <c r="D7978" i="27"/>
  <c r="A7979" i="27"/>
  <c r="K7980" i="27"/>
  <c r="D8160" i="22"/>
  <c r="C8160" i="22"/>
  <c r="E8160" i="22" s="1"/>
  <c r="K8162" i="22"/>
  <c r="A8161" i="22"/>
  <c r="C6103" i="29"/>
  <c r="E6103" i="29" s="1"/>
  <c r="D6103" i="29"/>
  <c r="K6105" i="29"/>
  <c r="A6104" i="29"/>
  <c r="C7944" i="19"/>
  <c r="E7944" i="19" s="1"/>
  <c r="D7944" i="19"/>
  <c r="K7946" i="19"/>
  <c r="A7945" i="19"/>
  <c r="D7918" i="9"/>
  <c r="C7918" i="9"/>
  <c r="E7918" i="9" s="1"/>
  <c r="K7920" i="9"/>
  <c r="A7919" i="9"/>
  <c r="D5636" i="31" l="1"/>
  <c r="C5636" i="31"/>
  <c r="E5636" i="31" s="1"/>
  <c r="K5638" i="31"/>
  <c r="A5637" i="31"/>
  <c r="D7624" i="30"/>
  <c r="C7624" i="30"/>
  <c r="E7624" i="30" s="1"/>
  <c r="K7626" i="30"/>
  <c r="A7625" i="30"/>
  <c r="D8222" i="28"/>
  <c r="C8222" i="28"/>
  <c r="E8222" i="28" s="1"/>
  <c r="K8224" i="28"/>
  <c r="A8223" i="28"/>
  <c r="K7981" i="27"/>
  <c r="A7980" i="27"/>
  <c r="D7979" i="27"/>
  <c r="C7979" i="27"/>
  <c r="E7979" i="27" s="1"/>
  <c r="D8161" i="22"/>
  <c r="C8161" i="22"/>
  <c r="E8161" i="22" s="1"/>
  <c r="K8163" i="22"/>
  <c r="A8162" i="22"/>
  <c r="C6104" i="29"/>
  <c r="E6104" i="29" s="1"/>
  <c r="D6104" i="29"/>
  <c r="K6106" i="29"/>
  <c r="A6105" i="29"/>
  <c r="D7945" i="19"/>
  <c r="C7945" i="19"/>
  <c r="E7945" i="19" s="1"/>
  <c r="A7946" i="19"/>
  <c r="K7947" i="19"/>
  <c r="D7919" i="9"/>
  <c r="C7919" i="9"/>
  <c r="E7919" i="9" s="1"/>
  <c r="K7921" i="9"/>
  <c r="A7920" i="9"/>
  <c r="D5637" i="31" l="1"/>
  <c r="C5637" i="31"/>
  <c r="E5637" i="31" s="1"/>
  <c r="A5638" i="31"/>
  <c r="K5639" i="31"/>
  <c r="C7625" i="30"/>
  <c r="E7625" i="30" s="1"/>
  <c r="D7625" i="30"/>
  <c r="K7627" i="30"/>
  <c r="A7626" i="30"/>
  <c r="C8223" i="28"/>
  <c r="E8223" i="28" s="1"/>
  <c r="D8223" i="28"/>
  <c r="K8225" i="28"/>
  <c r="A8224" i="28"/>
  <c r="D7980" i="27"/>
  <c r="C7980" i="27"/>
  <c r="E7980" i="27" s="1"/>
  <c r="K7982" i="27"/>
  <c r="A7981" i="27"/>
  <c r="C8162" i="22"/>
  <c r="E8162" i="22" s="1"/>
  <c r="D8162" i="22"/>
  <c r="K8164" i="22"/>
  <c r="A8163" i="22"/>
  <c r="D6105" i="29"/>
  <c r="C6105" i="29"/>
  <c r="E6105" i="29" s="1"/>
  <c r="K6107" i="29"/>
  <c r="A6106" i="29"/>
  <c r="K7948" i="19"/>
  <c r="A7947" i="19"/>
  <c r="D7946" i="19"/>
  <c r="C7946" i="19"/>
  <c r="E7946" i="19" s="1"/>
  <c r="C7920" i="9"/>
  <c r="E7920" i="9" s="1"/>
  <c r="D7920" i="9"/>
  <c r="K7922" i="9"/>
  <c r="A7921" i="9"/>
  <c r="A5639" i="31" l="1"/>
  <c r="K5640" i="31"/>
  <c r="C5638" i="31"/>
  <c r="E5638" i="31" s="1"/>
  <c r="D5638" i="31"/>
  <c r="C7626" i="30"/>
  <c r="E7626" i="30" s="1"/>
  <c r="D7626" i="30"/>
  <c r="K7628" i="30"/>
  <c r="A7627" i="30"/>
  <c r="D8224" i="28"/>
  <c r="C8224" i="28"/>
  <c r="E8224" i="28" s="1"/>
  <c r="K8226" i="28"/>
  <c r="A8225" i="28"/>
  <c r="D7981" i="27"/>
  <c r="C7981" i="27"/>
  <c r="E7981" i="27" s="1"/>
  <c r="A7982" i="27"/>
  <c r="K7983" i="27"/>
  <c r="D8163" i="22"/>
  <c r="C8163" i="22"/>
  <c r="E8163" i="22" s="1"/>
  <c r="K8165" i="22"/>
  <c r="A8164" i="22"/>
  <c r="D6106" i="29"/>
  <c r="C6106" i="29"/>
  <c r="E6106" i="29" s="1"/>
  <c r="A6107" i="29"/>
  <c r="K6108" i="29"/>
  <c r="C7947" i="19"/>
  <c r="E7947" i="19" s="1"/>
  <c r="D7947" i="19"/>
  <c r="K7949" i="19"/>
  <c r="A7948" i="19"/>
  <c r="C7921" i="9"/>
  <c r="E7921" i="9" s="1"/>
  <c r="D7921" i="9"/>
  <c r="K7923" i="9"/>
  <c r="A7922" i="9"/>
  <c r="A5640" i="31" l="1"/>
  <c r="K5641" i="31"/>
  <c r="D5639" i="31"/>
  <c r="C5639" i="31"/>
  <c r="E5639" i="31" s="1"/>
  <c r="C7627" i="30"/>
  <c r="E7627" i="30" s="1"/>
  <c r="D7627" i="30"/>
  <c r="K7629" i="30"/>
  <c r="A7628" i="30"/>
  <c r="D8225" i="28"/>
  <c r="C8225" i="28"/>
  <c r="E8225" i="28" s="1"/>
  <c r="K8227" i="28"/>
  <c r="A8226" i="28"/>
  <c r="A7983" i="27"/>
  <c r="K7984" i="27"/>
  <c r="C7982" i="27"/>
  <c r="E7982" i="27" s="1"/>
  <c r="D7982" i="27"/>
  <c r="C8164" i="22"/>
  <c r="E8164" i="22" s="1"/>
  <c r="D8164" i="22"/>
  <c r="K8166" i="22"/>
  <c r="A8165" i="22"/>
  <c r="A6108" i="29"/>
  <c r="K6109" i="29"/>
  <c r="C6107" i="29"/>
  <c r="E6107" i="29" s="1"/>
  <c r="D6107" i="29"/>
  <c r="C7948" i="19"/>
  <c r="E7948" i="19" s="1"/>
  <c r="D7948" i="19"/>
  <c r="K7950" i="19"/>
  <c r="A7949" i="19"/>
  <c r="D7922" i="9"/>
  <c r="C7922" i="9"/>
  <c r="E7922" i="9" s="1"/>
  <c r="K7924" i="9"/>
  <c r="A7923" i="9"/>
  <c r="K5642" i="31" l="1"/>
  <c r="A5641" i="31"/>
  <c r="C5640" i="31"/>
  <c r="E5640" i="31" s="1"/>
  <c r="D5640" i="31"/>
  <c r="D7628" i="30"/>
  <c r="C7628" i="30"/>
  <c r="E7628" i="30" s="1"/>
  <c r="K7630" i="30"/>
  <c r="A7629" i="30"/>
  <c r="D8226" i="28"/>
  <c r="C8226" i="28"/>
  <c r="E8226" i="28" s="1"/>
  <c r="K8228" i="28"/>
  <c r="A8227" i="28"/>
  <c r="A7984" i="27"/>
  <c r="K7985" i="27"/>
  <c r="C7983" i="27"/>
  <c r="E7983" i="27" s="1"/>
  <c r="D7983" i="27"/>
  <c r="D8165" i="22"/>
  <c r="C8165" i="22"/>
  <c r="E8165" i="22" s="1"/>
  <c r="K8167" i="22"/>
  <c r="A8166" i="22"/>
  <c r="K6110" i="29"/>
  <c r="A6109" i="29"/>
  <c r="C6108" i="29"/>
  <c r="E6108" i="29" s="1"/>
  <c r="D6108" i="29"/>
  <c r="C7949" i="19"/>
  <c r="E7949" i="19" s="1"/>
  <c r="D7949" i="19"/>
  <c r="K7951" i="19"/>
  <c r="A7950" i="19"/>
  <c r="D7923" i="9"/>
  <c r="C7923" i="9"/>
  <c r="E7923" i="9" s="1"/>
  <c r="A7924" i="9"/>
  <c r="K7925" i="9"/>
  <c r="D5641" i="31" l="1"/>
  <c r="C5641" i="31"/>
  <c r="E5641" i="31" s="1"/>
  <c r="K5643" i="31"/>
  <c r="A5642" i="31"/>
  <c r="C7629" i="30"/>
  <c r="E7629" i="30" s="1"/>
  <c r="D7629" i="30"/>
  <c r="K7631" i="30"/>
  <c r="A7630" i="30"/>
  <c r="D8227" i="28"/>
  <c r="C8227" i="28"/>
  <c r="E8227" i="28" s="1"/>
  <c r="K8229" i="28"/>
  <c r="A8228" i="28"/>
  <c r="A7985" i="27"/>
  <c r="K7986" i="27"/>
  <c r="D7984" i="27"/>
  <c r="C7984" i="27"/>
  <c r="E7984" i="27" s="1"/>
  <c r="D8166" i="22"/>
  <c r="C8166" i="22"/>
  <c r="E8166" i="22" s="1"/>
  <c r="K8168" i="22"/>
  <c r="A8167" i="22"/>
  <c r="D6109" i="29"/>
  <c r="C6109" i="29"/>
  <c r="E6109" i="29" s="1"/>
  <c r="K6111" i="29"/>
  <c r="A6110" i="29"/>
  <c r="C7950" i="19"/>
  <c r="E7950" i="19" s="1"/>
  <c r="D7950" i="19"/>
  <c r="A7951" i="19"/>
  <c r="K7952" i="19"/>
  <c r="K7926" i="9"/>
  <c r="A7925" i="9"/>
  <c r="C7924" i="9"/>
  <c r="E7924" i="9" s="1"/>
  <c r="D7924" i="9"/>
  <c r="C5642" i="31" l="1"/>
  <c r="E5642" i="31" s="1"/>
  <c r="D5642" i="31"/>
  <c r="A5643" i="31"/>
  <c r="K5644" i="31"/>
  <c r="C7630" i="30"/>
  <c r="E7630" i="30" s="1"/>
  <c r="D7630" i="30"/>
  <c r="K7632" i="30"/>
  <c r="A7631" i="30"/>
  <c r="D8228" i="28"/>
  <c r="C8228" i="28"/>
  <c r="E8228" i="28" s="1"/>
  <c r="K8230" i="28"/>
  <c r="A8229" i="28"/>
  <c r="K7987" i="27"/>
  <c r="A7986" i="27"/>
  <c r="D7985" i="27"/>
  <c r="C7985" i="27"/>
  <c r="E7985" i="27" s="1"/>
  <c r="C8167" i="22"/>
  <c r="E8167" i="22" s="1"/>
  <c r="D8167" i="22"/>
  <c r="K8169" i="22"/>
  <c r="A8168" i="22"/>
  <c r="C6110" i="29"/>
  <c r="E6110" i="29" s="1"/>
  <c r="D6110" i="29"/>
  <c r="A6111" i="29"/>
  <c r="K6112" i="29"/>
  <c r="K7953" i="19"/>
  <c r="A7952" i="19"/>
  <c r="C7951" i="19"/>
  <c r="E7951" i="19" s="1"/>
  <c r="D7951" i="19"/>
  <c r="C7925" i="9"/>
  <c r="E7925" i="9" s="1"/>
  <c r="D7925" i="9"/>
  <c r="K7927" i="9"/>
  <c r="A7926" i="9"/>
  <c r="A5644" i="31" l="1"/>
  <c r="K5645" i="31"/>
  <c r="D5643" i="31"/>
  <c r="C5643" i="31"/>
  <c r="E5643" i="31" s="1"/>
  <c r="C7631" i="30"/>
  <c r="E7631" i="30" s="1"/>
  <c r="D7631" i="30"/>
  <c r="K7633" i="30"/>
  <c r="A7632" i="30"/>
  <c r="K8231" i="28"/>
  <c r="A8230" i="28"/>
  <c r="D8229" i="28"/>
  <c r="C8229" i="28"/>
  <c r="E8229" i="28" s="1"/>
  <c r="C7986" i="27"/>
  <c r="E7986" i="27" s="1"/>
  <c r="D7986" i="27"/>
  <c r="K7988" i="27"/>
  <c r="A7987" i="27"/>
  <c r="C8168" i="22"/>
  <c r="E8168" i="22" s="1"/>
  <c r="D8168" i="22"/>
  <c r="K8170" i="22"/>
  <c r="A8169" i="22"/>
  <c r="A6112" i="29"/>
  <c r="K6113" i="29"/>
  <c r="D6111" i="29"/>
  <c r="C6111" i="29"/>
  <c r="E6111" i="29" s="1"/>
  <c r="C7952" i="19"/>
  <c r="E7952" i="19" s="1"/>
  <c r="D7952" i="19"/>
  <c r="K7954" i="19"/>
  <c r="A7953" i="19"/>
  <c r="D7926" i="9"/>
  <c r="C7926" i="9"/>
  <c r="E7926" i="9" s="1"/>
  <c r="K7928" i="9"/>
  <c r="A7927" i="9"/>
  <c r="A5645" i="31" l="1"/>
  <c r="K5646" i="31"/>
  <c r="D5644" i="31"/>
  <c r="C5644" i="31"/>
  <c r="E5644" i="31" s="1"/>
  <c r="D7632" i="30"/>
  <c r="C7632" i="30"/>
  <c r="E7632" i="30" s="1"/>
  <c r="K7634" i="30"/>
  <c r="A7633" i="30"/>
  <c r="D8230" i="28"/>
  <c r="C8230" i="28"/>
  <c r="E8230" i="28" s="1"/>
  <c r="K8232" i="28"/>
  <c r="A8231" i="28"/>
  <c r="D7987" i="27"/>
  <c r="C7987" i="27"/>
  <c r="E7987" i="27" s="1"/>
  <c r="A7988" i="27"/>
  <c r="K7989" i="27"/>
  <c r="C8169" i="22"/>
  <c r="E8169" i="22" s="1"/>
  <c r="D8169" i="22"/>
  <c r="K8171" i="22"/>
  <c r="A8170" i="22"/>
  <c r="K6114" i="29"/>
  <c r="A6113" i="29"/>
  <c r="D6112" i="29"/>
  <c r="C6112" i="29"/>
  <c r="E6112" i="29" s="1"/>
  <c r="C7953" i="19"/>
  <c r="E7953" i="19" s="1"/>
  <c r="D7953" i="19"/>
  <c r="K7955" i="19"/>
  <c r="A7954" i="19"/>
  <c r="C7927" i="9"/>
  <c r="E7927" i="9" s="1"/>
  <c r="D7927" i="9"/>
  <c r="K7929" i="9"/>
  <c r="A7928" i="9"/>
  <c r="K5647" i="31" l="1"/>
  <c r="A5646" i="31"/>
  <c r="C5645" i="31"/>
  <c r="E5645" i="31" s="1"/>
  <c r="D5645" i="31"/>
  <c r="C7633" i="30"/>
  <c r="E7633" i="30" s="1"/>
  <c r="D7633" i="30"/>
  <c r="K7635" i="30"/>
  <c r="A7634" i="30"/>
  <c r="C8231" i="28"/>
  <c r="E8231" i="28" s="1"/>
  <c r="D8231" i="28"/>
  <c r="K8233" i="28"/>
  <c r="A8232" i="28"/>
  <c r="A7989" i="27"/>
  <c r="K7990" i="27"/>
  <c r="D7988" i="27"/>
  <c r="C7988" i="27"/>
  <c r="E7988" i="27" s="1"/>
  <c r="D8170" i="22"/>
  <c r="C8170" i="22"/>
  <c r="E8170" i="22" s="1"/>
  <c r="K8172" i="22"/>
  <c r="A8171" i="22"/>
  <c r="D6113" i="29"/>
  <c r="C6113" i="29"/>
  <c r="E6113" i="29" s="1"/>
  <c r="K6115" i="29"/>
  <c r="A6114" i="29"/>
  <c r="C7954" i="19"/>
  <c r="E7954" i="19" s="1"/>
  <c r="D7954" i="19"/>
  <c r="A7955" i="19"/>
  <c r="K7956" i="19"/>
  <c r="D7928" i="9"/>
  <c r="C7928" i="9"/>
  <c r="E7928" i="9" s="1"/>
  <c r="K7930" i="9"/>
  <c r="A7929" i="9"/>
  <c r="C5646" i="31" l="1"/>
  <c r="E5646" i="31" s="1"/>
  <c r="D5646" i="31"/>
  <c r="K5648" i="31"/>
  <c r="A5647" i="31"/>
  <c r="C7634" i="30"/>
  <c r="E7634" i="30" s="1"/>
  <c r="D7634" i="30"/>
  <c r="K7636" i="30"/>
  <c r="A7635" i="30"/>
  <c r="D8232" i="28"/>
  <c r="C8232" i="28"/>
  <c r="E8232" i="28" s="1"/>
  <c r="K8234" i="28"/>
  <c r="A8233" i="28"/>
  <c r="A7990" i="27"/>
  <c r="K7991" i="27"/>
  <c r="D7989" i="27"/>
  <c r="C7989" i="27"/>
  <c r="E7989" i="27" s="1"/>
  <c r="C8171" i="22"/>
  <c r="E8171" i="22" s="1"/>
  <c r="D8171" i="22"/>
  <c r="K8173" i="22"/>
  <c r="A8172" i="22"/>
  <c r="D6114" i="29"/>
  <c r="C6114" i="29"/>
  <c r="E6114" i="29" s="1"/>
  <c r="K6116" i="29"/>
  <c r="A6115" i="29"/>
  <c r="K7957" i="19"/>
  <c r="A7956" i="19"/>
  <c r="C7955" i="19"/>
  <c r="E7955" i="19" s="1"/>
  <c r="D7955" i="19"/>
  <c r="C7929" i="9"/>
  <c r="E7929" i="9" s="1"/>
  <c r="D7929" i="9"/>
  <c r="K7931" i="9"/>
  <c r="A7930" i="9"/>
  <c r="C5647" i="31" l="1"/>
  <c r="E5647" i="31" s="1"/>
  <c r="D5647" i="31"/>
  <c r="K5649" i="31"/>
  <c r="A5648" i="31"/>
  <c r="C7635" i="30"/>
  <c r="E7635" i="30" s="1"/>
  <c r="D7635" i="30"/>
  <c r="K7637" i="30"/>
  <c r="A7636" i="30"/>
  <c r="D8233" i="28"/>
  <c r="C8233" i="28"/>
  <c r="E8233" i="28" s="1"/>
  <c r="K8235" i="28"/>
  <c r="A8234" i="28"/>
  <c r="A7991" i="27"/>
  <c r="K7992" i="27"/>
  <c r="C7990" i="27"/>
  <c r="E7990" i="27" s="1"/>
  <c r="D7990" i="27"/>
  <c r="D8172" i="22"/>
  <c r="C8172" i="22"/>
  <c r="E8172" i="22" s="1"/>
  <c r="K8174" i="22"/>
  <c r="A8173" i="22"/>
  <c r="C6115" i="29"/>
  <c r="E6115" i="29" s="1"/>
  <c r="D6115" i="29"/>
  <c r="K6117" i="29"/>
  <c r="A6116" i="29"/>
  <c r="C7956" i="19"/>
  <c r="E7956" i="19" s="1"/>
  <c r="D7956" i="19"/>
  <c r="K7958" i="19"/>
  <c r="A7957" i="19"/>
  <c r="D7930" i="9"/>
  <c r="C7930" i="9"/>
  <c r="E7930" i="9" s="1"/>
  <c r="K7932" i="9"/>
  <c r="A7931" i="9"/>
  <c r="D5648" i="31" l="1"/>
  <c r="C5648" i="31"/>
  <c r="E5648" i="31" s="1"/>
  <c r="A5649" i="31"/>
  <c r="K5650" i="31"/>
  <c r="D7636" i="30"/>
  <c r="C7636" i="30"/>
  <c r="E7636" i="30" s="1"/>
  <c r="K7638" i="30"/>
  <c r="A7637" i="30"/>
  <c r="D8234" i="28"/>
  <c r="C8234" i="28"/>
  <c r="E8234" i="28" s="1"/>
  <c r="K8236" i="28"/>
  <c r="A8235" i="28"/>
  <c r="A7992" i="27"/>
  <c r="K7993" i="27"/>
  <c r="D7991" i="27"/>
  <c r="C7991" i="27"/>
  <c r="E7991" i="27" s="1"/>
  <c r="C8173" i="22"/>
  <c r="E8173" i="22" s="1"/>
  <c r="D8173" i="22"/>
  <c r="K8175" i="22"/>
  <c r="A8174" i="22"/>
  <c r="C6116" i="29"/>
  <c r="E6116" i="29" s="1"/>
  <c r="D6116" i="29"/>
  <c r="K6118" i="29"/>
  <c r="A6117" i="29"/>
  <c r="C7957" i="19"/>
  <c r="E7957" i="19" s="1"/>
  <c r="D7957" i="19"/>
  <c r="K7959" i="19"/>
  <c r="A7958" i="19"/>
  <c r="D7931" i="9"/>
  <c r="C7931" i="9"/>
  <c r="E7931" i="9" s="1"/>
  <c r="K7933" i="9"/>
  <c r="A7932" i="9"/>
  <c r="A5650" i="31" l="1"/>
  <c r="K5651" i="31"/>
  <c r="C5649" i="31"/>
  <c r="E5649" i="31" s="1"/>
  <c r="D5649" i="31"/>
  <c r="C7637" i="30"/>
  <c r="E7637" i="30" s="1"/>
  <c r="D7637" i="30"/>
  <c r="K7639" i="30"/>
  <c r="A7638" i="30"/>
  <c r="C8235" i="28"/>
  <c r="E8235" i="28" s="1"/>
  <c r="D8235" i="28"/>
  <c r="K8237" i="28"/>
  <c r="A8236" i="28"/>
  <c r="K7994" i="27"/>
  <c r="A7993" i="27"/>
  <c r="D7992" i="27"/>
  <c r="C7992" i="27"/>
  <c r="E7992" i="27" s="1"/>
  <c r="C8174" i="22"/>
  <c r="E8174" i="22" s="1"/>
  <c r="D8174" i="22"/>
  <c r="K8176" i="22"/>
  <c r="A8175" i="22"/>
  <c r="D6117" i="29"/>
  <c r="C6117" i="29"/>
  <c r="E6117" i="29" s="1"/>
  <c r="K6119" i="29"/>
  <c r="A6118" i="29"/>
  <c r="D7958" i="19"/>
  <c r="C7958" i="19"/>
  <c r="E7958" i="19" s="1"/>
  <c r="K7960" i="19"/>
  <c r="A7959" i="19"/>
  <c r="D7932" i="9"/>
  <c r="C7932" i="9"/>
  <c r="E7932" i="9" s="1"/>
  <c r="K7934" i="9"/>
  <c r="A7933" i="9"/>
  <c r="K5652" i="31" l="1"/>
  <c r="A5651" i="31"/>
  <c r="D5650" i="31"/>
  <c r="C5650" i="31"/>
  <c r="E5650" i="31" s="1"/>
  <c r="C7638" i="30"/>
  <c r="E7638" i="30" s="1"/>
  <c r="D7638" i="30"/>
  <c r="K7640" i="30"/>
  <c r="A7639" i="30"/>
  <c r="D8236" i="28"/>
  <c r="C8236" i="28"/>
  <c r="E8236" i="28" s="1"/>
  <c r="K8238" i="28"/>
  <c r="A8237" i="28"/>
  <c r="C7993" i="27"/>
  <c r="E7993" i="27" s="1"/>
  <c r="D7993" i="27"/>
  <c r="A7994" i="27"/>
  <c r="K7995" i="27"/>
  <c r="D8175" i="22"/>
  <c r="C8175" i="22"/>
  <c r="E8175" i="22" s="1"/>
  <c r="K8177" i="22"/>
  <c r="A8176" i="22"/>
  <c r="C6118" i="29"/>
  <c r="E6118" i="29" s="1"/>
  <c r="D6118" i="29"/>
  <c r="K6120" i="29"/>
  <c r="A6119" i="29"/>
  <c r="C7959" i="19"/>
  <c r="E7959" i="19" s="1"/>
  <c r="D7959" i="19"/>
  <c r="K7961" i="19"/>
  <c r="A7960" i="19"/>
  <c r="D7933" i="9"/>
  <c r="C7933" i="9"/>
  <c r="E7933" i="9" s="1"/>
  <c r="K7935" i="9"/>
  <c r="A7934" i="9"/>
  <c r="D5651" i="31" l="1"/>
  <c r="C5651" i="31"/>
  <c r="E5651" i="31" s="1"/>
  <c r="A5652" i="31"/>
  <c r="K5653" i="31"/>
  <c r="C7639" i="30"/>
  <c r="E7639" i="30" s="1"/>
  <c r="D7639" i="30"/>
  <c r="K7641" i="30"/>
  <c r="A7640" i="30"/>
  <c r="D8237" i="28"/>
  <c r="C8237" i="28"/>
  <c r="E8237" i="28" s="1"/>
  <c r="A8238" i="28"/>
  <c r="K8239" i="28"/>
  <c r="K7996" i="27"/>
  <c r="A7995" i="27"/>
  <c r="C7994" i="27"/>
  <c r="E7994" i="27" s="1"/>
  <c r="D7994" i="27"/>
  <c r="C8176" i="22"/>
  <c r="E8176" i="22" s="1"/>
  <c r="D8176" i="22"/>
  <c r="K8178" i="22"/>
  <c r="A8177" i="22"/>
  <c r="C6119" i="29"/>
  <c r="E6119" i="29" s="1"/>
  <c r="D6119" i="29"/>
  <c r="K6121" i="29"/>
  <c r="A6120" i="29"/>
  <c r="D7960" i="19"/>
  <c r="C7960" i="19"/>
  <c r="E7960" i="19" s="1"/>
  <c r="A7961" i="19"/>
  <c r="K7962" i="19"/>
  <c r="C7934" i="9"/>
  <c r="E7934" i="9" s="1"/>
  <c r="D7934" i="9"/>
  <c r="K7936" i="9"/>
  <c r="A7935" i="9"/>
  <c r="A5653" i="31" l="1"/>
  <c r="K5654" i="31"/>
  <c r="D5652" i="31"/>
  <c r="C5652" i="31"/>
  <c r="E5652" i="31" s="1"/>
  <c r="D7640" i="30"/>
  <c r="C7640" i="30"/>
  <c r="E7640" i="30" s="1"/>
  <c r="K7642" i="30"/>
  <c r="A7641" i="30"/>
  <c r="K8240" i="28"/>
  <c r="A8239" i="28"/>
  <c r="D8238" i="28"/>
  <c r="C8238" i="28"/>
  <c r="E8238" i="28" s="1"/>
  <c r="D7995" i="27"/>
  <c r="C7995" i="27"/>
  <c r="E7995" i="27" s="1"/>
  <c r="A7996" i="27"/>
  <c r="K7997" i="27"/>
  <c r="D8177" i="22"/>
  <c r="C8177" i="22"/>
  <c r="E8177" i="22" s="1"/>
  <c r="K8179" i="22"/>
  <c r="A8178" i="22"/>
  <c r="C6120" i="29"/>
  <c r="E6120" i="29" s="1"/>
  <c r="D6120" i="29"/>
  <c r="A6121" i="29"/>
  <c r="K6122" i="29"/>
  <c r="K7963" i="19"/>
  <c r="A7962" i="19"/>
  <c r="C7961" i="19"/>
  <c r="E7961" i="19" s="1"/>
  <c r="D7961" i="19"/>
  <c r="C7935" i="9"/>
  <c r="E7935" i="9" s="1"/>
  <c r="D7935" i="9"/>
  <c r="K7937" i="9"/>
  <c r="A7936" i="9"/>
  <c r="A5654" i="31" l="1"/>
  <c r="K5655" i="31"/>
  <c r="D5653" i="31"/>
  <c r="C5653" i="31"/>
  <c r="E5653" i="31" s="1"/>
  <c r="C7641" i="30"/>
  <c r="E7641" i="30" s="1"/>
  <c r="D7641" i="30"/>
  <c r="K7643" i="30"/>
  <c r="A7642" i="30"/>
  <c r="C8239" i="28"/>
  <c r="E8239" i="28" s="1"/>
  <c r="D8239" i="28"/>
  <c r="K8241" i="28"/>
  <c r="A8240" i="28"/>
  <c r="A7997" i="27"/>
  <c r="K7998" i="27"/>
  <c r="D7996" i="27"/>
  <c r="C7996" i="27"/>
  <c r="E7996" i="27" s="1"/>
  <c r="C8178" i="22"/>
  <c r="E8178" i="22" s="1"/>
  <c r="D8178" i="22"/>
  <c r="K8180" i="22"/>
  <c r="A8179" i="22"/>
  <c r="K6123" i="29"/>
  <c r="A6122" i="29"/>
  <c r="D6121" i="29"/>
  <c r="C6121" i="29"/>
  <c r="E6121" i="29" s="1"/>
  <c r="D7962" i="19"/>
  <c r="C7962" i="19"/>
  <c r="E7962" i="19" s="1"/>
  <c r="K7964" i="19"/>
  <c r="A7963" i="19"/>
  <c r="D7936" i="9"/>
  <c r="C7936" i="9"/>
  <c r="E7936" i="9" s="1"/>
  <c r="K7938" i="9"/>
  <c r="A7937" i="9"/>
  <c r="K5656" i="31" l="1"/>
  <c r="A5655" i="31"/>
  <c r="D5654" i="31"/>
  <c r="C5654" i="31"/>
  <c r="E5654" i="31" s="1"/>
  <c r="C7642" i="30"/>
  <c r="E7642" i="30" s="1"/>
  <c r="D7642" i="30"/>
  <c r="A7643" i="30"/>
  <c r="K7644" i="30"/>
  <c r="D8240" i="28"/>
  <c r="C8240" i="28"/>
  <c r="E8240" i="28" s="1"/>
  <c r="K8242" i="28"/>
  <c r="A8241" i="28"/>
  <c r="K7999" i="27"/>
  <c r="A7998" i="27"/>
  <c r="D7997" i="27"/>
  <c r="C7997" i="27"/>
  <c r="E7997" i="27" s="1"/>
  <c r="D8179" i="22"/>
  <c r="C8179" i="22"/>
  <c r="E8179" i="22" s="1"/>
  <c r="K8181" i="22"/>
  <c r="A8180" i="22"/>
  <c r="D6122" i="29"/>
  <c r="C6122" i="29"/>
  <c r="E6122" i="29" s="1"/>
  <c r="K6124" i="29"/>
  <c r="A6123" i="29"/>
  <c r="K7965" i="19"/>
  <c r="A7964" i="19"/>
  <c r="C7963" i="19"/>
  <c r="E7963" i="19" s="1"/>
  <c r="D7963" i="19"/>
  <c r="C7937" i="9"/>
  <c r="E7937" i="9" s="1"/>
  <c r="D7937" i="9"/>
  <c r="K7939" i="9"/>
  <c r="A7938" i="9"/>
  <c r="D5655" i="31" l="1"/>
  <c r="C5655" i="31"/>
  <c r="E5655" i="31" s="1"/>
  <c r="K5657" i="31"/>
  <c r="A5656" i="31"/>
  <c r="K7645" i="30"/>
  <c r="A7644" i="30"/>
  <c r="C7643" i="30"/>
  <c r="E7643" i="30" s="1"/>
  <c r="D7643" i="30"/>
  <c r="D8241" i="28"/>
  <c r="C8241" i="28"/>
  <c r="E8241" i="28" s="1"/>
  <c r="K8243" i="28"/>
  <c r="A8242" i="28"/>
  <c r="C7998" i="27"/>
  <c r="E7998" i="27" s="1"/>
  <c r="D7998" i="27"/>
  <c r="K8000" i="27"/>
  <c r="A7999" i="27"/>
  <c r="D8180" i="22"/>
  <c r="C8180" i="22"/>
  <c r="E8180" i="22" s="1"/>
  <c r="K8182" i="22"/>
  <c r="A8181" i="22"/>
  <c r="C6123" i="29"/>
  <c r="E6123" i="29" s="1"/>
  <c r="D6123" i="29"/>
  <c r="K6125" i="29"/>
  <c r="A6124" i="29"/>
  <c r="C7964" i="19"/>
  <c r="E7964" i="19" s="1"/>
  <c r="D7964" i="19"/>
  <c r="K7966" i="19"/>
  <c r="A7965" i="19"/>
  <c r="D7938" i="9"/>
  <c r="C7938" i="9"/>
  <c r="E7938" i="9" s="1"/>
  <c r="K7940" i="9"/>
  <c r="A7939" i="9"/>
  <c r="D5656" i="31" l="1"/>
  <c r="C5656" i="31"/>
  <c r="E5656" i="31" s="1"/>
  <c r="A5657" i="31"/>
  <c r="K5658" i="31"/>
  <c r="D7644" i="30"/>
  <c r="C7644" i="30"/>
  <c r="E7644" i="30" s="1"/>
  <c r="K7646" i="30"/>
  <c r="A7645" i="30"/>
  <c r="D8242" i="28"/>
  <c r="C8242" i="28"/>
  <c r="E8242" i="28" s="1"/>
  <c r="K8244" i="28"/>
  <c r="A8243" i="28"/>
  <c r="D7999" i="27"/>
  <c r="C7999" i="27"/>
  <c r="E7999" i="27" s="1"/>
  <c r="K8001" i="27"/>
  <c r="A8000" i="27"/>
  <c r="D8181" i="22"/>
  <c r="C8181" i="22"/>
  <c r="E8181" i="22" s="1"/>
  <c r="K8183" i="22"/>
  <c r="A8182" i="22"/>
  <c r="D6124" i="29"/>
  <c r="C6124" i="29"/>
  <c r="E6124" i="29" s="1"/>
  <c r="K6126" i="29"/>
  <c r="A6125" i="29"/>
  <c r="K7967" i="19"/>
  <c r="A7966" i="19"/>
  <c r="C7965" i="19"/>
  <c r="E7965" i="19" s="1"/>
  <c r="D7965" i="19"/>
  <c r="D7939" i="9"/>
  <c r="C7939" i="9"/>
  <c r="E7939" i="9" s="1"/>
  <c r="K7941" i="9"/>
  <c r="A7940" i="9"/>
  <c r="K5659" i="31" l="1"/>
  <c r="A5658" i="31"/>
  <c r="D5657" i="31"/>
  <c r="C5657" i="31"/>
  <c r="E5657" i="31" s="1"/>
  <c r="C7645" i="30"/>
  <c r="E7645" i="30" s="1"/>
  <c r="D7645" i="30"/>
  <c r="K7647" i="30"/>
  <c r="A7646" i="30"/>
  <c r="D8243" i="28"/>
  <c r="C8243" i="28"/>
  <c r="E8243" i="28" s="1"/>
  <c r="K8245" i="28"/>
  <c r="A8244" i="28"/>
  <c r="D8000" i="27"/>
  <c r="C8000" i="27"/>
  <c r="E8000" i="27" s="1"/>
  <c r="A8001" i="27"/>
  <c r="K8002" i="27"/>
  <c r="D8182" i="22"/>
  <c r="C8182" i="22"/>
  <c r="E8182" i="22" s="1"/>
  <c r="K8184" i="22"/>
  <c r="A8183" i="22"/>
  <c r="D6125" i="29"/>
  <c r="C6125" i="29"/>
  <c r="E6125" i="29" s="1"/>
  <c r="K6127" i="29"/>
  <c r="A6126" i="29"/>
  <c r="D7966" i="19"/>
  <c r="C7966" i="19"/>
  <c r="E7966" i="19" s="1"/>
  <c r="K7968" i="19"/>
  <c r="A7967" i="19"/>
  <c r="D7940" i="9"/>
  <c r="C7940" i="9"/>
  <c r="E7940" i="9" s="1"/>
  <c r="K7942" i="9"/>
  <c r="A7941" i="9"/>
  <c r="D5658" i="31" l="1"/>
  <c r="C5658" i="31"/>
  <c r="E5658" i="31" s="1"/>
  <c r="K5660" i="31"/>
  <c r="A5659" i="31"/>
  <c r="C7646" i="30"/>
  <c r="E7646" i="30" s="1"/>
  <c r="D7646" i="30"/>
  <c r="K7648" i="30"/>
  <c r="A7647" i="30"/>
  <c r="D8244" i="28"/>
  <c r="C8244" i="28"/>
  <c r="E8244" i="28" s="1"/>
  <c r="K8246" i="28"/>
  <c r="A8245" i="28"/>
  <c r="K8003" i="27"/>
  <c r="A8002" i="27"/>
  <c r="D8001" i="27"/>
  <c r="C8001" i="27"/>
  <c r="E8001" i="27" s="1"/>
  <c r="C8183" i="22"/>
  <c r="E8183" i="22" s="1"/>
  <c r="D8183" i="22"/>
  <c r="K8185" i="22"/>
  <c r="A8184" i="22"/>
  <c r="D6126" i="29"/>
  <c r="C6126" i="29"/>
  <c r="E6126" i="29" s="1"/>
  <c r="K6128" i="29"/>
  <c r="A6127" i="29"/>
  <c r="C7967" i="19"/>
  <c r="E7967" i="19" s="1"/>
  <c r="D7967" i="19"/>
  <c r="K7969" i="19"/>
  <c r="A7968" i="19"/>
  <c r="D7941" i="9"/>
  <c r="C7941" i="9"/>
  <c r="E7941" i="9" s="1"/>
  <c r="K7943" i="9"/>
  <c r="A7942" i="9"/>
  <c r="D5659" i="31" l="1"/>
  <c r="C5659" i="31"/>
  <c r="E5659" i="31" s="1"/>
  <c r="A5660" i="31"/>
  <c r="K5661" i="31"/>
  <c r="C7647" i="30"/>
  <c r="E7647" i="30" s="1"/>
  <c r="D7647" i="30"/>
  <c r="K7649" i="30"/>
  <c r="A7648" i="30"/>
  <c r="D8245" i="28"/>
  <c r="C8245" i="28"/>
  <c r="E8245" i="28" s="1"/>
  <c r="K8247" i="28"/>
  <c r="A8246" i="28"/>
  <c r="C8002" i="27"/>
  <c r="E8002" i="27" s="1"/>
  <c r="D8002" i="27"/>
  <c r="A8003" i="27"/>
  <c r="K8004" i="27"/>
  <c r="C8184" i="22"/>
  <c r="E8184" i="22" s="1"/>
  <c r="D8184" i="22"/>
  <c r="K8186" i="22"/>
  <c r="A8185" i="22"/>
  <c r="C6127" i="29"/>
  <c r="E6127" i="29" s="1"/>
  <c r="D6127" i="29"/>
  <c r="A6128" i="29"/>
  <c r="K6129" i="29"/>
  <c r="K7970" i="19"/>
  <c r="A7969" i="19"/>
  <c r="C7968" i="19"/>
  <c r="E7968" i="19" s="1"/>
  <c r="D7968" i="19"/>
  <c r="D7942" i="9"/>
  <c r="C7942" i="9"/>
  <c r="E7942" i="9" s="1"/>
  <c r="K7944" i="9"/>
  <c r="A7943" i="9"/>
  <c r="A5661" i="31" l="1"/>
  <c r="K5662" i="31"/>
  <c r="D5660" i="31"/>
  <c r="C5660" i="31"/>
  <c r="E5660" i="31" s="1"/>
  <c r="D7648" i="30"/>
  <c r="C7648" i="30"/>
  <c r="E7648" i="30" s="1"/>
  <c r="K7650" i="30"/>
  <c r="A7649" i="30"/>
  <c r="D8246" i="28"/>
  <c r="C8246" i="28"/>
  <c r="E8246" i="28" s="1"/>
  <c r="K8248" i="28"/>
  <c r="A8247" i="28"/>
  <c r="A8004" i="27"/>
  <c r="K8005" i="27"/>
  <c r="D8003" i="27"/>
  <c r="C8003" i="27"/>
  <c r="E8003" i="27" s="1"/>
  <c r="D8185" i="22"/>
  <c r="C8185" i="22"/>
  <c r="E8185" i="22" s="1"/>
  <c r="K8187" i="22"/>
  <c r="A8186" i="22"/>
  <c r="K6130" i="29"/>
  <c r="A6129" i="29"/>
  <c r="C6128" i="29"/>
  <c r="E6128" i="29" s="1"/>
  <c r="D6128" i="29"/>
  <c r="C7969" i="19"/>
  <c r="E7969" i="19" s="1"/>
  <c r="D7969" i="19"/>
  <c r="K7971" i="19"/>
  <c r="A7970" i="19"/>
  <c r="D7943" i="9"/>
  <c r="C7943" i="9"/>
  <c r="E7943" i="9" s="1"/>
  <c r="K7945" i="9"/>
  <c r="A7944" i="9"/>
  <c r="K5663" i="31" l="1"/>
  <c r="A5662" i="31"/>
  <c r="D5661" i="31"/>
  <c r="C5661" i="31"/>
  <c r="E5661" i="31" s="1"/>
  <c r="C7649" i="30"/>
  <c r="E7649" i="30" s="1"/>
  <c r="D7649" i="30"/>
  <c r="K7651" i="30"/>
  <c r="A7650" i="30"/>
  <c r="C8247" i="28"/>
  <c r="E8247" i="28" s="1"/>
  <c r="D8247" i="28"/>
  <c r="K8249" i="28"/>
  <c r="A8248" i="28"/>
  <c r="K8006" i="27"/>
  <c r="A8005" i="27"/>
  <c r="D8004" i="27"/>
  <c r="C8004" i="27"/>
  <c r="E8004" i="27" s="1"/>
  <c r="C8186" i="22"/>
  <c r="E8186" i="22" s="1"/>
  <c r="D8186" i="22"/>
  <c r="K8188" i="22"/>
  <c r="A8187" i="22"/>
  <c r="D6129" i="29"/>
  <c r="C6129" i="29"/>
  <c r="E6129" i="29" s="1"/>
  <c r="A6130" i="29"/>
  <c r="K6131" i="29"/>
  <c r="D7970" i="19"/>
  <c r="C7970" i="19"/>
  <c r="E7970" i="19" s="1"/>
  <c r="K7972" i="19"/>
  <c r="A7971" i="19"/>
  <c r="D7944" i="9"/>
  <c r="C7944" i="9"/>
  <c r="E7944" i="9" s="1"/>
  <c r="K7946" i="9"/>
  <c r="A7945" i="9"/>
  <c r="D5662" i="31" l="1"/>
  <c r="C5662" i="31"/>
  <c r="E5662" i="31" s="1"/>
  <c r="A5663" i="31"/>
  <c r="K5664" i="31"/>
  <c r="C7650" i="30"/>
  <c r="E7650" i="30" s="1"/>
  <c r="D7650" i="30"/>
  <c r="K7652" i="30"/>
  <c r="A7651" i="30"/>
  <c r="D8248" i="28"/>
  <c r="C8248" i="28"/>
  <c r="E8248" i="28" s="1"/>
  <c r="K8250" i="28"/>
  <c r="A8249" i="28"/>
  <c r="D8005" i="27"/>
  <c r="C8005" i="27"/>
  <c r="E8005" i="27" s="1"/>
  <c r="A8006" i="27"/>
  <c r="K8007" i="27"/>
  <c r="D8187" i="22"/>
  <c r="C8187" i="22"/>
  <c r="E8187" i="22" s="1"/>
  <c r="K8189" i="22"/>
  <c r="A8188" i="22"/>
  <c r="A6131" i="29"/>
  <c r="K6132" i="29"/>
  <c r="D6130" i="29"/>
  <c r="C6130" i="29"/>
  <c r="E6130" i="29" s="1"/>
  <c r="C7971" i="19"/>
  <c r="E7971" i="19" s="1"/>
  <c r="D7971" i="19"/>
  <c r="K7973" i="19"/>
  <c r="A7972" i="19"/>
  <c r="D7945" i="9"/>
  <c r="C7945" i="9"/>
  <c r="E7945" i="9" s="1"/>
  <c r="K7947" i="9"/>
  <c r="A7946" i="9"/>
  <c r="A5664" i="31" l="1"/>
  <c r="K5665" i="31"/>
  <c r="D5663" i="31"/>
  <c r="C5663" i="31"/>
  <c r="E5663" i="31" s="1"/>
  <c r="C7651" i="30"/>
  <c r="E7651" i="30" s="1"/>
  <c r="D7651" i="30"/>
  <c r="K7653" i="30"/>
  <c r="A7652" i="30"/>
  <c r="D8249" i="28"/>
  <c r="C8249" i="28"/>
  <c r="E8249" i="28" s="1"/>
  <c r="K8251" i="28"/>
  <c r="A8250" i="28"/>
  <c r="K8008" i="27"/>
  <c r="A8007" i="27"/>
  <c r="D8006" i="27"/>
  <c r="C8006" i="27"/>
  <c r="E8006" i="27" s="1"/>
  <c r="C8188" i="22"/>
  <c r="E8188" i="22" s="1"/>
  <c r="D8188" i="22"/>
  <c r="K8190" i="22"/>
  <c r="A8189" i="22"/>
  <c r="A6132" i="29"/>
  <c r="K6133" i="29"/>
  <c r="C6131" i="29"/>
  <c r="E6131" i="29" s="1"/>
  <c r="D6131" i="29"/>
  <c r="C7972" i="19"/>
  <c r="E7972" i="19" s="1"/>
  <c r="D7972" i="19"/>
  <c r="K7974" i="19"/>
  <c r="A7973" i="19"/>
  <c r="D7946" i="9"/>
  <c r="C7946" i="9"/>
  <c r="E7946" i="9" s="1"/>
  <c r="K7948" i="9"/>
  <c r="A7947" i="9"/>
  <c r="A5665" i="31" l="1"/>
  <c r="K5666" i="31"/>
  <c r="D5664" i="31"/>
  <c r="C5664" i="31"/>
  <c r="E5664" i="31" s="1"/>
  <c r="D7652" i="30"/>
  <c r="C7652" i="30"/>
  <c r="E7652" i="30" s="1"/>
  <c r="K7654" i="30"/>
  <c r="A7653" i="30"/>
  <c r="D8250" i="28"/>
  <c r="C8250" i="28"/>
  <c r="E8250" i="28" s="1"/>
  <c r="K8252" i="28"/>
  <c r="A8251" i="28"/>
  <c r="C8007" i="27"/>
  <c r="E8007" i="27" s="1"/>
  <c r="D8007" i="27"/>
  <c r="A8008" i="27"/>
  <c r="K8009" i="27"/>
  <c r="C8189" i="22"/>
  <c r="E8189" i="22" s="1"/>
  <c r="D8189" i="22"/>
  <c r="K8191" i="22"/>
  <c r="A8190" i="22"/>
  <c r="K6134" i="29"/>
  <c r="A6133" i="29"/>
  <c r="C6132" i="29"/>
  <c r="E6132" i="29" s="1"/>
  <c r="D6132" i="29"/>
  <c r="C7973" i="19"/>
  <c r="E7973" i="19" s="1"/>
  <c r="D7973" i="19"/>
  <c r="K7975" i="19"/>
  <c r="A7974" i="19"/>
  <c r="D7947" i="9"/>
  <c r="C7947" i="9"/>
  <c r="E7947" i="9" s="1"/>
  <c r="K7949" i="9"/>
  <c r="A7948" i="9"/>
  <c r="K5667" i="31" l="1"/>
  <c r="A5666" i="31"/>
  <c r="D5665" i="31"/>
  <c r="C5665" i="31"/>
  <c r="E5665" i="31" s="1"/>
  <c r="C7653" i="30"/>
  <c r="E7653" i="30" s="1"/>
  <c r="D7653" i="30"/>
  <c r="K7655" i="30"/>
  <c r="A7654" i="30"/>
  <c r="C8251" i="28"/>
  <c r="E8251" i="28" s="1"/>
  <c r="D8251" i="28"/>
  <c r="K8253" i="28"/>
  <c r="A8252" i="28"/>
  <c r="A8009" i="27"/>
  <c r="K8010" i="27"/>
  <c r="D8008" i="27"/>
  <c r="C8008" i="27"/>
  <c r="E8008" i="27" s="1"/>
  <c r="D8190" i="22"/>
  <c r="C8190" i="22"/>
  <c r="E8190" i="22" s="1"/>
  <c r="K8192" i="22"/>
  <c r="A8191" i="22"/>
  <c r="D6133" i="29"/>
  <c r="C6133" i="29"/>
  <c r="E6133" i="29" s="1"/>
  <c r="K6135" i="29"/>
  <c r="A6134" i="29"/>
  <c r="D7974" i="19"/>
  <c r="C7974" i="19"/>
  <c r="E7974" i="19" s="1"/>
  <c r="K7976" i="19"/>
  <c r="A7975" i="19"/>
  <c r="C7948" i="9"/>
  <c r="E7948" i="9" s="1"/>
  <c r="D7948" i="9"/>
  <c r="K7950" i="9"/>
  <c r="A7949" i="9"/>
  <c r="D5666" i="31" l="1"/>
  <c r="C5666" i="31"/>
  <c r="E5666" i="31" s="1"/>
  <c r="K5668" i="31"/>
  <c r="A5667" i="31"/>
  <c r="C7654" i="30"/>
  <c r="E7654" i="30" s="1"/>
  <c r="D7654" i="30"/>
  <c r="K7656" i="30"/>
  <c r="A7655" i="30"/>
  <c r="D8252" i="28"/>
  <c r="C8252" i="28"/>
  <c r="E8252" i="28" s="1"/>
  <c r="K8254" i="28"/>
  <c r="A8253" i="28"/>
  <c r="K8011" i="27"/>
  <c r="A8010" i="27"/>
  <c r="D8009" i="27"/>
  <c r="C8009" i="27"/>
  <c r="E8009" i="27" s="1"/>
  <c r="D8191" i="22"/>
  <c r="C8191" i="22"/>
  <c r="E8191" i="22" s="1"/>
  <c r="K8193" i="22"/>
  <c r="A8192" i="22"/>
  <c r="D6134" i="29"/>
  <c r="C6134" i="29"/>
  <c r="E6134" i="29" s="1"/>
  <c r="K6136" i="29"/>
  <c r="A6135" i="29"/>
  <c r="C7975" i="19"/>
  <c r="E7975" i="19" s="1"/>
  <c r="D7975" i="19"/>
  <c r="K7977" i="19"/>
  <c r="A7976" i="19"/>
  <c r="D7949" i="9"/>
  <c r="C7949" i="9"/>
  <c r="E7949" i="9" s="1"/>
  <c r="K7951" i="9"/>
  <c r="A7950" i="9"/>
  <c r="C5667" i="31" l="1"/>
  <c r="E5667" i="31" s="1"/>
  <c r="D5667" i="31"/>
  <c r="A5668" i="31"/>
  <c r="K5669" i="31"/>
  <c r="C7655" i="30"/>
  <c r="E7655" i="30" s="1"/>
  <c r="D7655" i="30"/>
  <c r="K7657" i="30"/>
  <c r="A7656" i="30"/>
  <c r="D8253" i="28"/>
  <c r="C8253" i="28"/>
  <c r="E8253" i="28" s="1"/>
  <c r="K8255" i="28"/>
  <c r="A8254" i="28"/>
  <c r="D8010" i="27"/>
  <c r="C8010" i="27"/>
  <c r="E8010" i="27" s="1"/>
  <c r="A8011" i="27"/>
  <c r="K8012" i="27"/>
  <c r="D8192" i="22"/>
  <c r="C8192" i="22"/>
  <c r="E8192" i="22" s="1"/>
  <c r="K8194" i="22"/>
  <c r="A8193" i="22"/>
  <c r="C6135" i="29"/>
  <c r="E6135" i="29" s="1"/>
  <c r="D6135" i="29"/>
  <c r="K6137" i="29"/>
  <c r="A6136" i="29"/>
  <c r="C7976" i="19"/>
  <c r="E7976" i="19" s="1"/>
  <c r="D7976" i="19"/>
  <c r="K7978" i="19"/>
  <c r="A7977" i="19"/>
  <c r="D7950" i="9"/>
  <c r="C7950" i="9"/>
  <c r="E7950" i="9" s="1"/>
  <c r="K7952" i="9"/>
  <c r="A7951" i="9"/>
  <c r="A5669" i="31" l="1"/>
  <c r="K5670" i="31"/>
  <c r="D5668" i="31"/>
  <c r="C5668" i="31"/>
  <c r="E5668" i="31" s="1"/>
  <c r="D7656" i="30"/>
  <c r="C7656" i="30"/>
  <c r="E7656" i="30" s="1"/>
  <c r="K7658" i="30"/>
  <c r="A7657" i="30"/>
  <c r="D8254" i="28"/>
  <c r="C8254" i="28"/>
  <c r="E8254" i="28" s="1"/>
  <c r="K8256" i="28"/>
  <c r="A8255" i="28"/>
  <c r="K8013" i="27"/>
  <c r="A8012" i="27"/>
  <c r="D8011" i="27"/>
  <c r="C8011" i="27"/>
  <c r="E8011" i="27" s="1"/>
  <c r="D8193" i="22"/>
  <c r="C8193" i="22"/>
  <c r="E8193" i="22" s="1"/>
  <c r="K8195" i="22"/>
  <c r="A8194" i="22"/>
  <c r="C6136" i="29"/>
  <c r="E6136" i="29" s="1"/>
  <c r="D6136" i="29"/>
  <c r="K6138" i="29"/>
  <c r="A6137" i="29"/>
  <c r="C7977" i="19"/>
  <c r="E7977" i="19" s="1"/>
  <c r="D7977" i="19"/>
  <c r="K7979" i="19"/>
  <c r="A7978" i="19"/>
  <c r="D7951" i="9"/>
  <c r="C7951" i="9"/>
  <c r="E7951" i="9" s="1"/>
  <c r="K7953" i="9"/>
  <c r="A7952" i="9"/>
  <c r="A5670" i="31" l="1"/>
  <c r="K5671" i="31"/>
  <c r="D5669" i="31"/>
  <c r="C5669" i="31"/>
  <c r="E5669" i="31" s="1"/>
  <c r="C7657" i="30"/>
  <c r="E7657" i="30" s="1"/>
  <c r="D7657" i="30"/>
  <c r="K7659" i="30"/>
  <c r="A7658" i="30"/>
  <c r="C8255" i="28"/>
  <c r="E8255" i="28" s="1"/>
  <c r="D8255" i="28"/>
  <c r="K8257" i="28"/>
  <c r="A8256" i="28"/>
  <c r="D8012" i="27"/>
  <c r="C8012" i="27"/>
  <c r="E8012" i="27" s="1"/>
  <c r="A8013" i="27"/>
  <c r="K8014" i="27"/>
  <c r="C8194" i="22"/>
  <c r="E8194" i="22" s="1"/>
  <c r="D8194" i="22"/>
  <c r="K8196" i="22"/>
  <c r="A8195" i="22"/>
  <c r="D6137" i="29"/>
  <c r="C6137" i="29"/>
  <c r="E6137" i="29" s="1"/>
  <c r="K6139" i="29"/>
  <c r="A6138" i="29"/>
  <c r="D7978" i="19"/>
  <c r="C7978" i="19"/>
  <c r="E7978" i="19" s="1"/>
  <c r="K7980" i="19"/>
  <c r="A7979" i="19"/>
  <c r="D7952" i="9"/>
  <c r="C7952" i="9"/>
  <c r="E7952" i="9" s="1"/>
  <c r="K7954" i="9"/>
  <c r="A7953" i="9"/>
  <c r="K5672" i="31" l="1"/>
  <c r="A5671" i="31"/>
  <c r="D5670" i="31"/>
  <c r="C5670" i="31"/>
  <c r="E5670" i="31" s="1"/>
  <c r="C7658" i="30"/>
  <c r="E7658" i="30" s="1"/>
  <c r="D7658" i="30"/>
  <c r="K7660" i="30"/>
  <c r="A7659" i="30"/>
  <c r="D8256" i="28"/>
  <c r="C8256" i="28"/>
  <c r="E8256" i="28" s="1"/>
  <c r="K8258" i="28"/>
  <c r="A8257" i="28"/>
  <c r="K8015" i="27"/>
  <c r="A8014" i="27"/>
  <c r="D8013" i="27"/>
  <c r="C8013" i="27"/>
  <c r="E8013" i="27" s="1"/>
  <c r="D8195" i="22"/>
  <c r="C8195" i="22"/>
  <c r="E8195" i="22" s="1"/>
  <c r="K8197" i="22"/>
  <c r="A8196" i="22"/>
  <c r="D6138" i="29"/>
  <c r="C6138" i="29"/>
  <c r="E6138" i="29" s="1"/>
  <c r="K6140" i="29"/>
  <c r="A6139" i="29"/>
  <c r="C7979" i="19"/>
  <c r="E7979" i="19" s="1"/>
  <c r="D7979" i="19"/>
  <c r="K7981" i="19"/>
  <c r="A7980" i="19"/>
  <c r="D7953" i="9"/>
  <c r="C7953" i="9"/>
  <c r="E7953" i="9" s="1"/>
  <c r="K7955" i="9"/>
  <c r="A7954" i="9"/>
  <c r="D5671" i="31" l="1"/>
  <c r="C5671" i="31"/>
  <c r="E5671" i="31" s="1"/>
  <c r="K5673" i="31"/>
  <c r="A5672" i="31"/>
  <c r="C7659" i="30"/>
  <c r="E7659" i="30" s="1"/>
  <c r="D7659" i="30"/>
  <c r="K7661" i="30"/>
  <c r="A7660" i="30"/>
  <c r="D8257" i="28"/>
  <c r="C8257" i="28"/>
  <c r="E8257" i="28" s="1"/>
  <c r="K8259" i="28"/>
  <c r="A8258" i="28"/>
  <c r="C8014" i="27"/>
  <c r="E8014" i="27" s="1"/>
  <c r="D8014" i="27"/>
  <c r="A8015" i="27"/>
  <c r="K8016" i="27"/>
  <c r="C8196" i="22"/>
  <c r="E8196" i="22" s="1"/>
  <c r="D8196" i="22"/>
  <c r="K8198" i="22"/>
  <c r="A8197" i="22"/>
  <c r="C6139" i="29"/>
  <c r="E6139" i="29" s="1"/>
  <c r="D6139" i="29"/>
  <c r="K6141" i="29"/>
  <c r="A6140" i="29"/>
  <c r="C7980" i="19"/>
  <c r="E7980" i="19" s="1"/>
  <c r="D7980" i="19"/>
  <c r="A7981" i="19"/>
  <c r="K7982" i="19"/>
  <c r="D7954" i="9"/>
  <c r="C7954" i="9"/>
  <c r="E7954" i="9" s="1"/>
  <c r="K7956" i="9"/>
  <c r="A7955" i="9"/>
  <c r="D5672" i="31" l="1"/>
  <c r="C5672" i="31"/>
  <c r="E5672" i="31" s="1"/>
  <c r="A5673" i="31"/>
  <c r="K5674" i="31"/>
  <c r="D7660" i="30"/>
  <c r="C7660" i="30"/>
  <c r="E7660" i="30" s="1"/>
  <c r="K7662" i="30"/>
  <c r="A7661" i="30"/>
  <c r="D8258" i="28"/>
  <c r="C8258" i="28"/>
  <c r="E8258" i="28" s="1"/>
  <c r="K8260" i="28"/>
  <c r="A8259" i="28"/>
  <c r="K8017" i="27"/>
  <c r="A8016" i="27"/>
  <c r="D8015" i="27"/>
  <c r="C8015" i="27"/>
  <c r="E8015" i="27" s="1"/>
  <c r="D8197" i="22"/>
  <c r="C8197" i="22"/>
  <c r="E8197" i="22" s="1"/>
  <c r="K8199" i="22"/>
  <c r="A8198" i="22"/>
  <c r="C6140" i="29"/>
  <c r="E6140" i="29" s="1"/>
  <c r="D6140" i="29"/>
  <c r="K6142" i="29"/>
  <c r="A6141" i="29"/>
  <c r="K7983" i="19"/>
  <c r="A7982" i="19"/>
  <c r="C7981" i="19"/>
  <c r="E7981" i="19" s="1"/>
  <c r="D7981" i="19"/>
  <c r="D7955" i="9"/>
  <c r="C7955" i="9"/>
  <c r="E7955" i="9" s="1"/>
  <c r="K7957" i="9"/>
  <c r="A7956" i="9"/>
  <c r="K5675" i="31" l="1"/>
  <c r="A5674" i="31"/>
  <c r="D5673" i="31"/>
  <c r="C5673" i="31"/>
  <c r="E5673" i="31" s="1"/>
  <c r="C7661" i="30"/>
  <c r="E7661" i="30" s="1"/>
  <c r="D7661" i="30"/>
  <c r="K7663" i="30"/>
  <c r="A7662" i="30"/>
  <c r="C8259" i="28"/>
  <c r="E8259" i="28" s="1"/>
  <c r="D8259" i="28"/>
  <c r="K8261" i="28"/>
  <c r="A8260" i="28"/>
  <c r="C8016" i="27"/>
  <c r="E8016" i="27" s="1"/>
  <c r="D8016" i="27"/>
  <c r="A8017" i="27"/>
  <c r="K8018" i="27"/>
  <c r="D8198" i="22"/>
  <c r="C8198" i="22"/>
  <c r="E8198" i="22" s="1"/>
  <c r="K8200" i="22"/>
  <c r="A8199" i="22"/>
  <c r="D6141" i="29"/>
  <c r="C6141" i="29"/>
  <c r="E6141" i="29" s="1"/>
  <c r="K6143" i="29"/>
  <c r="A6142" i="29"/>
  <c r="D7982" i="19"/>
  <c r="C7982" i="19"/>
  <c r="E7982" i="19" s="1"/>
  <c r="K7984" i="19"/>
  <c r="A7983" i="19"/>
  <c r="D7956" i="9"/>
  <c r="C7956" i="9"/>
  <c r="E7956" i="9" s="1"/>
  <c r="K7958" i="9"/>
  <c r="A7957" i="9"/>
  <c r="D5674" i="31" l="1"/>
  <c r="C5674" i="31"/>
  <c r="E5674" i="31" s="1"/>
  <c r="K5676" i="31"/>
  <c r="A5675" i="31"/>
  <c r="C7662" i="30"/>
  <c r="E7662" i="30" s="1"/>
  <c r="D7662" i="30"/>
  <c r="K7664" i="30"/>
  <c r="A7663" i="30"/>
  <c r="D8260" i="28"/>
  <c r="C8260" i="28"/>
  <c r="E8260" i="28" s="1"/>
  <c r="K8262" i="28"/>
  <c r="A8261" i="28"/>
  <c r="K8019" i="27"/>
  <c r="A8018" i="27"/>
  <c r="D8017" i="27"/>
  <c r="C8017" i="27"/>
  <c r="E8017" i="27" s="1"/>
  <c r="D8199" i="22"/>
  <c r="C8199" i="22"/>
  <c r="E8199" i="22" s="1"/>
  <c r="K8201" i="22"/>
  <c r="A8200" i="22"/>
  <c r="D6142" i="29"/>
  <c r="C6142" i="29"/>
  <c r="E6142" i="29" s="1"/>
  <c r="K6144" i="29"/>
  <c r="A6143" i="29"/>
  <c r="C7983" i="19"/>
  <c r="E7983" i="19" s="1"/>
  <c r="D7983" i="19"/>
  <c r="A7984" i="19"/>
  <c r="K7985" i="19"/>
  <c r="C7957" i="9"/>
  <c r="E7957" i="9" s="1"/>
  <c r="D7957" i="9"/>
  <c r="K7959" i="9"/>
  <c r="A7958" i="9"/>
  <c r="D5675" i="31" l="1"/>
  <c r="C5675" i="31"/>
  <c r="E5675" i="31" s="1"/>
  <c r="K5677" i="31"/>
  <c r="A5676" i="31"/>
  <c r="C7663" i="30"/>
  <c r="E7663" i="30" s="1"/>
  <c r="D7663" i="30"/>
  <c r="K7665" i="30"/>
  <c r="A7664" i="30"/>
  <c r="D8261" i="28"/>
  <c r="C8261" i="28"/>
  <c r="E8261" i="28" s="1"/>
  <c r="K8263" i="28"/>
  <c r="A8262" i="28"/>
  <c r="C8018" i="27"/>
  <c r="E8018" i="27" s="1"/>
  <c r="D8018" i="27"/>
  <c r="A8019" i="27"/>
  <c r="K8020" i="27"/>
  <c r="D8200" i="22"/>
  <c r="C8200" i="22"/>
  <c r="E8200" i="22" s="1"/>
  <c r="K8202" i="22"/>
  <c r="A8201" i="22"/>
  <c r="C6143" i="29"/>
  <c r="E6143" i="29" s="1"/>
  <c r="D6143" i="29"/>
  <c r="K6145" i="29"/>
  <c r="A6144" i="29"/>
  <c r="C7984" i="19"/>
  <c r="E7984" i="19" s="1"/>
  <c r="D7984" i="19"/>
  <c r="K7986" i="19"/>
  <c r="A7985" i="19"/>
  <c r="D7958" i="9"/>
  <c r="C7958" i="9"/>
  <c r="E7958" i="9" s="1"/>
  <c r="K7960" i="9"/>
  <c r="A7959" i="9"/>
  <c r="D5676" i="31" l="1"/>
  <c r="C5676" i="31"/>
  <c r="E5676" i="31" s="1"/>
  <c r="K5678" i="31"/>
  <c r="A5677" i="31"/>
  <c r="D7664" i="30"/>
  <c r="C7664" i="30"/>
  <c r="E7664" i="30" s="1"/>
  <c r="K7666" i="30"/>
  <c r="A7665" i="30"/>
  <c r="D8262" i="28"/>
  <c r="C8262" i="28"/>
  <c r="E8262" i="28" s="1"/>
  <c r="K8264" i="28"/>
  <c r="A8263" i="28"/>
  <c r="A8020" i="27"/>
  <c r="K8021" i="27"/>
  <c r="D8019" i="27"/>
  <c r="C8019" i="27"/>
  <c r="E8019" i="27" s="1"/>
  <c r="D8201" i="22"/>
  <c r="C8201" i="22"/>
  <c r="E8201" i="22" s="1"/>
  <c r="K8203" i="22"/>
  <c r="A8202" i="22"/>
  <c r="C6144" i="29"/>
  <c r="E6144" i="29" s="1"/>
  <c r="D6144" i="29"/>
  <c r="K6146" i="29"/>
  <c r="A6145" i="29"/>
  <c r="C7985" i="19"/>
  <c r="E7985" i="19" s="1"/>
  <c r="D7985" i="19"/>
  <c r="K7987" i="19"/>
  <c r="A7986" i="19"/>
  <c r="D7959" i="9"/>
  <c r="C7959" i="9"/>
  <c r="E7959" i="9" s="1"/>
  <c r="K7961" i="9"/>
  <c r="A7960" i="9"/>
  <c r="D5677" i="31" l="1"/>
  <c r="C5677" i="31"/>
  <c r="E5677" i="31" s="1"/>
  <c r="K5679" i="31"/>
  <c r="A5678" i="31"/>
  <c r="C7665" i="30"/>
  <c r="E7665" i="30" s="1"/>
  <c r="D7665" i="30"/>
  <c r="K7667" i="30"/>
  <c r="A7666" i="30"/>
  <c r="C8263" i="28"/>
  <c r="E8263" i="28" s="1"/>
  <c r="D8263" i="28"/>
  <c r="K8265" i="28"/>
  <c r="A8264" i="28"/>
  <c r="A8021" i="27"/>
  <c r="K8022" i="27"/>
  <c r="D8020" i="27"/>
  <c r="C8020" i="27"/>
  <c r="E8020" i="27" s="1"/>
  <c r="D8202" i="22"/>
  <c r="C8202" i="22"/>
  <c r="E8202" i="22" s="1"/>
  <c r="K8204" i="22"/>
  <c r="A8203" i="22"/>
  <c r="D6145" i="29"/>
  <c r="C6145" i="29"/>
  <c r="E6145" i="29" s="1"/>
  <c r="A6146" i="29"/>
  <c r="K6147" i="29"/>
  <c r="D7986" i="19"/>
  <c r="C7986" i="19"/>
  <c r="E7986" i="19" s="1"/>
  <c r="K7988" i="19"/>
  <c r="A7987" i="19"/>
  <c r="D7960" i="9"/>
  <c r="C7960" i="9"/>
  <c r="E7960" i="9" s="1"/>
  <c r="A7961" i="9"/>
  <c r="K7962" i="9"/>
  <c r="C5678" i="31" l="1"/>
  <c r="E5678" i="31" s="1"/>
  <c r="D5678" i="31"/>
  <c r="K5680" i="31"/>
  <c r="A5679" i="31"/>
  <c r="C7666" i="30"/>
  <c r="E7666" i="30" s="1"/>
  <c r="D7666" i="30"/>
  <c r="K7668" i="30"/>
  <c r="A7667" i="30"/>
  <c r="D8264" i="28"/>
  <c r="C8264" i="28"/>
  <c r="E8264" i="28" s="1"/>
  <c r="K8266" i="28"/>
  <c r="A8265" i="28"/>
  <c r="K8023" i="27"/>
  <c r="A8022" i="27"/>
  <c r="D8021" i="27"/>
  <c r="C8021" i="27"/>
  <c r="E8021" i="27" s="1"/>
  <c r="C8203" i="22"/>
  <c r="E8203" i="22" s="1"/>
  <c r="D8203" i="22"/>
  <c r="K8205" i="22"/>
  <c r="A8204" i="22"/>
  <c r="K6148" i="29"/>
  <c r="A6147" i="29"/>
  <c r="D6146" i="29"/>
  <c r="C6146" i="29"/>
  <c r="E6146" i="29" s="1"/>
  <c r="C7987" i="19"/>
  <c r="E7987" i="19" s="1"/>
  <c r="D7987" i="19"/>
  <c r="K7989" i="19"/>
  <c r="A7988" i="19"/>
  <c r="K7963" i="9"/>
  <c r="A7962" i="9"/>
  <c r="D7961" i="9"/>
  <c r="C7961" i="9"/>
  <c r="E7961" i="9" s="1"/>
  <c r="D5679" i="31" l="1"/>
  <c r="C5679" i="31"/>
  <c r="E5679" i="31" s="1"/>
  <c r="A5680" i="31"/>
  <c r="K5681" i="31"/>
  <c r="C7667" i="30"/>
  <c r="E7667" i="30" s="1"/>
  <c r="D7667" i="30"/>
  <c r="K7669" i="30"/>
  <c r="A7668" i="30"/>
  <c r="D8265" i="28"/>
  <c r="C8265" i="28"/>
  <c r="E8265" i="28" s="1"/>
  <c r="K8267" i="28"/>
  <c r="A8266" i="28"/>
  <c r="C8022" i="27"/>
  <c r="E8022" i="27" s="1"/>
  <c r="D8022" i="27"/>
  <c r="K8024" i="27"/>
  <c r="A8023" i="27"/>
  <c r="D8204" i="22"/>
  <c r="C8204" i="22"/>
  <c r="E8204" i="22" s="1"/>
  <c r="K8206" i="22"/>
  <c r="A8205" i="22"/>
  <c r="D6147" i="29"/>
  <c r="C6147" i="29"/>
  <c r="E6147" i="29" s="1"/>
  <c r="A6148" i="29"/>
  <c r="K6149" i="29"/>
  <c r="C7988" i="19"/>
  <c r="E7988" i="19" s="1"/>
  <c r="D7988" i="19"/>
  <c r="K7990" i="19"/>
  <c r="A7989" i="19"/>
  <c r="D7962" i="9"/>
  <c r="C7962" i="9"/>
  <c r="E7962" i="9" s="1"/>
  <c r="K7964" i="9"/>
  <c r="A7963" i="9"/>
  <c r="K5682" i="31" l="1"/>
  <c r="A5681" i="31"/>
  <c r="D5680" i="31"/>
  <c r="C5680" i="31"/>
  <c r="E5680" i="31" s="1"/>
  <c r="D7668" i="30"/>
  <c r="C7668" i="30"/>
  <c r="E7668" i="30" s="1"/>
  <c r="K7670" i="30"/>
  <c r="A7669" i="30"/>
  <c r="D8266" i="28"/>
  <c r="C8266" i="28"/>
  <c r="E8266" i="28" s="1"/>
  <c r="K8268" i="28"/>
  <c r="A8267" i="28"/>
  <c r="C8023" i="27"/>
  <c r="E8023" i="27" s="1"/>
  <c r="D8023" i="27"/>
  <c r="A8024" i="27"/>
  <c r="K8025" i="27"/>
  <c r="D8205" i="22"/>
  <c r="C8205" i="22"/>
  <c r="E8205" i="22" s="1"/>
  <c r="K8207" i="22"/>
  <c r="A8206" i="22"/>
  <c r="K6150" i="29"/>
  <c r="A6149" i="29"/>
  <c r="C6148" i="29"/>
  <c r="E6148" i="29" s="1"/>
  <c r="D6148" i="29"/>
  <c r="C7989" i="19"/>
  <c r="E7989" i="19" s="1"/>
  <c r="D7989" i="19"/>
  <c r="K7991" i="19"/>
  <c r="A7990" i="19"/>
  <c r="C7963" i="9"/>
  <c r="E7963" i="9" s="1"/>
  <c r="D7963" i="9"/>
  <c r="K7965" i="9"/>
  <c r="A7964" i="9"/>
  <c r="D5681" i="31" l="1"/>
  <c r="C5681" i="31"/>
  <c r="E5681" i="31" s="1"/>
  <c r="K5683" i="31"/>
  <c r="A5682" i="31"/>
  <c r="C7669" i="30"/>
  <c r="E7669" i="30" s="1"/>
  <c r="D7669" i="30"/>
  <c r="K7671" i="30"/>
  <c r="A7670" i="30"/>
  <c r="C8267" i="28"/>
  <c r="E8267" i="28" s="1"/>
  <c r="D8267" i="28"/>
  <c r="K8269" i="28"/>
  <c r="A8268" i="28"/>
  <c r="A8025" i="27"/>
  <c r="K8026" i="27"/>
  <c r="D8024" i="27"/>
  <c r="C8024" i="27"/>
  <c r="E8024" i="27" s="1"/>
  <c r="D8206" i="22"/>
  <c r="C8206" i="22"/>
  <c r="E8206" i="22" s="1"/>
  <c r="K8208" i="22"/>
  <c r="A8207" i="22"/>
  <c r="C6149" i="29"/>
  <c r="E6149" i="29" s="1"/>
  <c r="D6149" i="29"/>
  <c r="K6151" i="29"/>
  <c r="A6150" i="29"/>
  <c r="D7990" i="19"/>
  <c r="C7990" i="19"/>
  <c r="E7990" i="19" s="1"/>
  <c r="K7992" i="19"/>
  <c r="A7991" i="19"/>
  <c r="D7964" i="9"/>
  <c r="C7964" i="9"/>
  <c r="E7964" i="9" s="1"/>
  <c r="K7966" i="9"/>
  <c r="A7965" i="9"/>
  <c r="D5682" i="31" l="1"/>
  <c r="C5682" i="31"/>
  <c r="E5682" i="31" s="1"/>
  <c r="A5683" i="31"/>
  <c r="K5684" i="31"/>
  <c r="C7670" i="30"/>
  <c r="E7670" i="30" s="1"/>
  <c r="D7670" i="30"/>
  <c r="K7672" i="30"/>
  <c r="A7671" i="30"/>
  <c r="D8268" i="28"/>
  <c r="C8268" i="28"/>
  <c r="E8268" i="28" s="1"/>
  <c r="K8270" i="28"/>
  <c r="A8269" i="28"/>
  <c r="K8027" i="27"/>
  <c r="A8026" i="27"/>
  <c r="D8025" i="27"/>
  <c r="C8025" i="27"/>
  <c r="E8025" i="27" s="1"/>
  <c r="D8207" i="22"/>
  <c r="C8207" i="22"/>
  <c r="E8207" i="22" s="1"/>
  <c r="K8209" i="22"/>
  <c r="A8208" i="22"/>
  <c r="D6150" i="29"/>
  <c r="C6150" i="29"/>
  <c r="E6150" i="29" s="1"/>
  <c r="A6151" i="29"/>
  <c r="K6152" i="29"/>
  <c r="C7991" i="19"/>
  <c r="E7991" i="19" s="1"/>
  <c r="D7991" i="19"/>
  <c r="K7993" i="19"/>
  <c r="A7992" i="19"/>
  <c r="D7965" i="9"/>
  <c r="C7965" i="9"/>
  <c r="E7965" i="9" s="1"/>
  <c r="K7967" i="9"/>
  <c r="A7966" i="9"/>
  <c r="K5685" i="31" l="1"/>
  <c r="A5684" i="31"/>
  <c r="D5683" i="31"/>
  <c r="C5683" i="31"/>
  <c r="E5683" i="31" s="1"/>
  <c r="C7671" i="30"/>
  <c r="E7671" i="30" s="1"/>
  <c r="D7671" i="30"/>
  <c r="K7673" i="30"/>
  <c r="A7672" i="30"/>
  <c r="D8269" i="28"/>
  <c r="C8269" i="28"/>
  <c r="E8269" i="28" s="1"/>
  <c r="A8270" i="28"/>
  <c r="K8271" i="28"/>
  <c r="D8026" i="27"/>
  <c r="C8026" i="27"/>
  <c r="E8026" i="27" s="1"/>
  <c r="K8028" i="27"/>
  <c r="A8027" i="27"/>
  <c r="C8208" i="22"/>
  <c r="E8208" i="22" s="1"/>
  <c r="D8208" i="22"/>
  <c r="K8210" i="22"/>
  <c r="A8209" i="22"/>
  <c r="K6153" i="29"/>
  <c r="A6152" i="29"/>
  <c r="C6151" i="29"/>
  <c r="E6151" i="29" s="1"/>
  <c r="D6151" i="29"/>
  <c r="C7992" i="19"/>
  <c r="E7992" i="19" s="1"/>
  <c r="D7992" i="19"/>
  <c r="K7994" i="19"/>
  <c r="A7993" i="19"/>
  <c r="D7966" i="9"/>
  <c r="C7966" i="9"/>
  <c r="E7966" i="9" s="1"/>
  <c r="A7967" i="9"/>
  <c r="K7968" i="9"/>
  <c r="D5684" i="31" l="1"/>
  <c r="C5684" i="31"/>
  <c r="E5684" i="31" s="1"/>
  <c r="K5686" i="31"/>
  <c r="A5685" i="31"/>
  <c r="D7672" i="30"/>
  <c r="C7672" i="30"/>
  <c r="E7672" i="30" s="1"/>
  <c r="K7674" i="30"/>
  <c r="A7673" i="30"/>
  <c r="K8272" i="28"/>
  <c r="A8271" i="28"/>
  <c r="D8270" i="28"/>
  <c r="C8270" i="28"/>
  <c r="E8270" i="28" s="1"/>
  <c r="D8027" i="27"/>
  <c r="C8027" i="27"/>
  <c r="E8027" i="27" s="1"/>
  <c r="K8029" i="27"/>
  <c r="A8028" i="27"/>
  <c r="C8209" i="22"/>
  <c r="E8209" i="22" s="1"/>
  <c r="D8209" i="22"/>
  <c r="K8211" i="22"/>
  <c r="A8210" i="22"/>
  <c r="D6152" i="29"/>
  <c r="C6152" i="29"/>
  <c r="E6152" i="29" s="1"/>
  <c r="A6153" i="29"/>
  <c r="K6154" i="29"/>
  <c r="C7993" i="19"/>
  <c r="E7993" i="19" s="1"/>
  <c r="D7993" i="19"/>
  <c r="K7995" i="19"/>
  <c r="A7994" i="19"/>
  <c r="K7969" i="9"/>
  <c r="A7968" i="9"/>
  <c r="D7967" i="9"/>
  <c r="C7967" i="9"/>
  <c r="E7967" i="9" s="1"/>
  <c r="D5685" i="31" l="1"/>
  <c r="C5685" i="31"/>
  <c r="E5685" i="31" s="1"/>
  <c r="K5687" i="31"/>
  <c r="A5686" i="31"/>
  <c r="C7673" i="30"/>
  <c r="E7673" i="30" s="1"/>
  <c r="D7673" i="30"/>
  <c r="K7675" i="30"/>
  <c r="A7674" i="30"/>
  <c r="C8271" i="28"/>
  <c r="E8271" i="28" s="1"/>
  <c r="D8271" i="28"/>
  <c r="K8273" i="28"/>
  <c r="A8272" i="28"/>
  <c r="D8028" i="27"/>
  <c r="C8028" i="27"/>
  <c r="E8028" i="27" s="1"/>
  <c r="A8029" i="27"/>
  <c r="K8030" i="27"/>
  <c r="D8210" i="22"/>
  <c r="C8210" i="22"/>
  <c r="E8210" i="22" s="1"/>
  <c r="K8212" i="22"/>
  <c r="A8211" i="22"/>
  <c r="A6154" i="29"/>
  <c r="K6155" i="29"/>
  <c r="C6153" i="29"/>
  <c r="E6153" i="29" s="1"/>
  <c r="D6153" i="29"/>
  <c r="D7994" i="19"/>
  <c r="C7994" i="19"/>
  <c r="E7994" i="19" s="1"/>
  <c r="K7996" i="19"/>
  <c r="A7995" i="19"/>
  <c r="D7968" i="9"/>
  <c r="C7968" i="9"/>
  <c r="E7968" i="9" s="1"/>
  <c r="K7970" i="9"/>
  <c r="A7969" i="9"/>
  <c r="D5686" i="31" l="1"/>
  <c r="C5686" i="31"/>
  <c r="E5686" i="31" s="1"/>
  <c r="K5688" i="31"/>
  <c r="A5687" i="31"/>
  <c r="C7674" i="30"/>
  <c r="E7674" i="30" s="1"/>
  <c r="D7674" i="30"/>
  <c r="K7676" i="30"/>
  <c r="A7675" i="30"/>
  <c r="D8272" i="28"/>
  <c r="C8272" i="28"/>
  <c r="E8272" i="28" s="1"/>
  <c r="K8274" i="28"/>
  <c r="A8273" i="28"/>
  <c r="K8031" i="27"/>
  <c r="A8030" i="27"/>
  <c r="C8029" i="27"/>
  <c r="E8029" i="27" s="1"/>
  <c r="D8029" i="27"/>
  <c r="D8211" i="22"/>
  <c r="C8211" i="22"/>
  <c r="E8211" i="22" s="1"/>
  <c r="K8213" i="22"/>
  <c r="A8212" i="22"/>
  <c r="K6156" i="29"/>
  <c r="A6155" i="29"/>
  <c r="D6154" i="29"/>
  <c r="C6154" i="29"/>
  <c r="E6154" i="29" s="1"/>
  <c r="C7995" i="19"/>
  <c r="E7995" i="19" s="1"/>
  <c r="D7995" i="19"/>
  <c r="K7997" i="19"/>
  <c r="A7996" i="19"/>
  <c r="C7969" i="9"/>
  <c r="E7969" i="9" s="1"/>
  <c r="D7969" i="9"/>
  <c r="K7971" i="9"/>
  <c r="A7970" i="9"/>
  <c r="D5687" i="31" l="1"/>
  <c r="C5687" i="31"/>
  <c r="E5687" i="31" s="1"/>
  <c r="K5689" i="31"/>
  <c r="A5688" i="31"/>
  <c r="C7675" i="30"/>
  <c r="E7675" i="30" s="1"/>
  <c r="D7675" i="30"/>
  <c r="K7677" i="30"/>
  <c r="A7676" i="30"/>
  <c r="D8273" i="28"/>
  <c r="C8273" i="28"/>
  <c r="E8273" i="28" s="1"/>
  <c r="K8275" i="28"/>
  <c r="A8274" i="28"/>
  <c r="D8030" i="27"/>
  <c r="C8030" i="27"/>
  <c r="E8030" i="27" s="1"/>
  <c r="K8032" i="27"/>
  <c r="A8031" i="27"/>
  <c r="D8212" i="22"/>
  <c r="C8212" i="22"/>
  <c r="E8212" i="22" s="1"/>
  <c r="K8214" i="22"/>
  <c r="A8213" i="22"/>
  <c r="C6155" i="29"/>
  <c r="E6155" i="29" s="1"/>
  <c r="D6155" i="29"/>
  <c r="A6156" i="29"/>
  <c r="K6157" i="29"/>
  <c r="C7996" i="19"/>
  <c r="E7996" i="19" s="1"/>
  <c r="D7996" i="19"/>
  <c r="K7998" i="19"/>
  <c r="A7997" i="19"/>
  <c r="K7972" i="9"/>
  <c r="A7971" i="9"/>
  <c r="D7970" i="9"/>
  <c r="C7970" i="9"/>
  <c r="E7970" i="9" s="1"/>
  <c r="D5688" i="31" l="1"/>
  <c r="C5688" i="31"/>
  <c r="E5688" i="31" s="1"/>
  <c r="K5690" i="31"/>
  <c r="A5689" i="31"/>
  <c r="D7676" i="30"/>
  <c r="C7676" i="30"/>
  <c r="E7676" i="30" s="1"/>
  <c r="K7678" i="30"/>
  <c r="A7677" i="30"/>
  <c r="D8274" i="28"/>
  <c r="C8274" i="28"/>
  <c r="E8274" i="28" s="1"/>
  <c r="K8276" i="28"/>
  <c r="A8275" i="28"/>
  <c r="D8031" i="27"/>
  <c r="C8031" i="27"/>
  <c r="E8031" i="27" s="1"/>
  <c r="A8032" i="27"/>
  <c r="K8033" i="27"/>
  <c r="D8213" i="22"/>
  <c r="C8213" i="22"/>
  <c r="E8213" i="22" s="1"/>
  <c r="K8215" i="22"/>
  <c r="A8214" i="22"/>
  <c r="K6158" i="29"/>
  <c r="A6157" i="29"/>
  <c r="C6156" i="29"/>
  <c r="E6156" i="29" s="1"/>
  <c r="D6156" i="29"/>
  <c r="C7997" i="19"/>
  <c r="E7997" i="19" s="1"/>
  <c r="D7997" i="19"/>
  <c r="K7999" i="19"/>
  <c r="A7998" i="19"/>
  <c r="D7971" i="9"/>
  <c r="C7971" i="9"/>
  <c r="E7971" i="9" s="1"/>
  <c r="K7973" i="9"/>
  <c r="A7972" i="9"/>
  <c r="D5689" i="31" l="1"/>
  <c r="C5689" i="31"/>
  <c r="E5689" i="31" s="1"/>
  <c r="K5691" i="31"/>
  <c r="A5690" i="31"/>
  <c r="C7677" i="30"/>
  <c r="E7677" i="30" s="1"/>
  <c r="D7677" i="30"/>
  <c r="K7679" i="30"/>
  <c r="A7678" i="30"/>
  <c r="C8275" i="28"/>
  <c r="E8275" i="28" s="1"/>
  <c r="D8275" i="28"/>
  <c r="K8277" i="28"/>
  <c r="A8276" i="28"/>
  <c r="A8033" i="27"/>
  <c r="K8034" i="27"/>
  <c r="D8032" i="27"/>
  <c r="C8032" i="27"/>
  <c r="E8032" i="27" s="1"/>
  <c r="C8214" i="22"/>
  <c r="E8214" i="22" s="1"/>
  <c r="D8214" i="22"/>
  <c r="K8216" i="22"/>
  <c r="A8215" i="22"/>
  <c r="D6157" i="29"/>
  <c r="C6157" i="29"/>
  <c r="E6157" i="29" s="1"/>
  <c r="K6159" i="29"/>
  <c r="A6158" i="29"/>
  <c r="D7998" i="19"/>
  <c r="C7998" i="19"/>
  <c r="E7998" i="19" s="1"/>
  <c r="K8000" i="19"/>
  <c r="A7999" i="19"/>
  <c r="D7972" i="9"/>
  <c r="C7972" i="9"/>
  <c r="E7972" i="9" s="1"/>
  <c r="K7974" i="9"/>
  <c r="A7973" i="9"/>
  <c r="C5690" i="31" l="1"/>
  <c r="E5690" i="31" s="1"/>
  <c r="D5690" i="31"/>
  <c r="K5692" i="31"/>
  <c r="A5691" i="31"/>
  <c r="C7678" i="30"/>
  <c r="E7678" i="30" s="1"/>
  <c r="D7678" i="30"/>
  <c r="K7680" i="30"/>
  <c r="A7679" i="30"/>
  <c r="D8276" i="28"/>
  <c r="C8276" i="28"/>
  <c r="E8276" i="28" s="1"/>
  <c r="K8278" i="28"/>
  <c r="A8277" i="28"/>
  <c r="K8035" i="27"/>
  <c r="A8034" i="27"/>
  <c r="D8033" i="27"/>
  <c r="C8033" i="27"/>
  <c r="E8033" i="27" s="1"/>
  <c r="C8215" i="22"/>
  <c r="E8215" i="22" s="1"/>
  <c r="D8215" i="22"/>
  <c r="K8217" i="22"/>
  <c r="A8216" i="22"/>
  <c r="D6158" i="29"/>
  <c r="C6158" i="29"/>
  <c r="E6158" i="29" s="1"/>
  <c r="K6160" i="29"/>
  <c r="A6159" i="29"/>
  <c r="C7999" i="19"/>
  <c r="E7999" i="19" s="1"/>
  <c r="D7999" i="19"/>
  <c r="A8000" i="19"/>
  <c r="K8001" i="19"/>
  <c r="D7973" i="9"/>
  <c r="C7973" i="9"/>
  <c r="E7973" i="9" s="1"/>
  <c r="K7975" i="9"/>
  <c r="A7974" i="9"/>
  <c r="D5691" i="31" l="1"/>
  <c r="C5691" i="31"/>
  <c r="E5691" i="31" s="1"/>
  <c r="K5693" i="31"/>
  <c r="A5692" i="31"/>
  <c r="C7679" i="30"/>
  <c r="E7679" i="30" s="1"/>
  <c r="D7679" i="30"/>
  <c r="K7681" i="30"/>
  <c r="A7680" i="30"/>
  <c r="D8277" i="28"/>
  <c r="C8277" i="28"/>
  <c r="E8277" i="28" s="1"/>
  <c r="K8279" i="28"/>
  <c r="A8278" i="28"/>
  <c r="C8034" i="27"/>
  <c r="E8034" i="27" s="1"/>
  <c r="D8034" i="27"/>
  <c r="K8036" i="27"/>
  <c r="A8035" i="27"/>
  <c r="D8216" i="22"/>
  <c r="C8216" i="22"/>
  <c r="E8216" i="22" s="1"/>
  <c r="K8218" i="22"/>
  <c r="A8217" i="22"/>
  <c r="C6159" i="29"/>
  <c r="E6159" i="29" s="1"/>
  <c r="D6159" i="29"/>
  <c r="K6161" i="29"/>
  <c r="A6160" i="29"/>
  <c r="K8002" i="19"/>
  <c r="A8001" i="19"/>
  <c r="C8000" i="19"/>
  <c r="E8000" i="19" s="1"/>
  <c r="D8000" i="19"/>
  <c r="D7974" i="9"/>
  <c r="C7974" i="9"/>
  <c r="E7974" i="9" s="1"/>
  <c r="K7976" i="9"/>
  <c r="A7975" i="9"/>
  <c r="D5692" i="31" l="1"/>
  <c r="C5692" i="31"/>
  <c r="E5692" i="31" s="1"/>
  <c r="K5694" i="31"/>
  <c r="A5693" i="31"/>
  <c r="D7680" i="30"/>
  <c r="C7680" i="30"/>
  <c r="E7680" i="30" s="1"/>
  <c r="K7682" i="30"/>
  <c r="A7681" i="30"/>
  <c r="D8278" i="28"/>
  <c r="C8278" i="28"/>
  <c r="E8278" i="28" s="1"/>
  <c r="K8280" i="28"/>
  <c r="A8279" i="28"/>
  <c r="C8035" i="27"/>
  <c r="E8035" i="27" s="1"/>
  <c r="D8035" i="27"/>
  <c r="A8036" i="27"/>
  <c r="K8037" i="27"/>
  <c r="D8217" i="22"/>
  <c r="C8217" i="22"/>
  <c r="E8217" i="22" s="1"/>
  <c r="K8219" i="22"/>
  <c r="A8218" i="22"/>
  <c r="C6160" i="29"/>
  <c r="E6160" i="29" s="1"/>
  <c r="D6160" i="29"/>
  <c r="K6162" i="29"/>
  <c r="A6161" i="29"/>
  <c r="C8001" i="19"/>
  <c r="E8001" i="19" s="1"/>
  <c r="D8001" i="19"/>
  <c r="K8003" i="19"/>
  <c r="A8002" i="19"/>
  <c r="D7975" i="9"/>
  <c r="C7975" i="9"/>
  <c r="E7975" i="9" s="1"/>
  <c r="K7977" i="9"/>
  <c r="A7976" i="9"/>
  <c r="D5693" i="31" l="1"/>
  <c r="C5693" i="31"/>
  <c r="E5693" i="31" s="1"/>
  <c r="K5695" i="31"/>
  <c r="A5694" i="31"/>
  <c r="C7681" i="30"/>
  <c r="E7681" i="30" s="1"/>
  <c r="D7681" i="30"/>
  <c r="K7683" i="30"/>
  <c r="A7682" i="30"/>
  <c r="C8279" i="28"/>
  <c r="E8279" i="28" s="1"/>
  <c r="D8279" i="28"/>
  <c r="K8281" i="28"/>
  <c r="A8280" i="28"/>
  <c r="K8038" i="27"/>
  <c r="A8037" i="27"/>
  <c r="D8036" i="27"/>
  <c r="C8036" i="27"/>
  <c r="E8036" i="27" s="1"/>
  <c r="C8218" i="22"/>
  <c r="E8218" i="22" s="1"/>
  <c r="D8218" i="22"/>
  <c r="K8220" i="22"/>
  <c r="A8219" i="22"/>
  <c r="D6161" i="29"/>
  <c r="C6161" i="29"/>
  <c r="E6161" i="29" s="1"/>
  <c r="K6163" i="29"/>
  <c r="A6162" i="29"/>
  <c r="D8002" i="19"/>
  <c r="C8002" i="19"/>
  <c r="E8002" i="19" s="1"/>
  <c r="K8004" i="19"/>
  <c r="A8003" i="19"/>
  <c r="D7976" i="9"/>
  <c r="C7976" i="9"/>
  <c r="E7976" i="9" s="1"/>
  <c r="K7978" i="9"/>
  <c r="A7977" i="9"/>
  <c r="C5694" i="31" l="1"/>
  <c r="E5694" i="31" s="1"/>
  <c r="D5694" i="31"/>
  <c r="K5696" i="31"/>
  <c r="A5695" i="31"/>
  <c r="C7682" i="30"/>
  <c r="E7682" i="30" s="1"/>
  <c r="D7682" i="30"/>
  <c r="K7684" i="30"/>
  <c r="A7683" i="30"/>
  <c r="D8280" i="28"/>
  <c r="C8280" i="28"/>
  <c r="E8280" i="28" s="1"/>
  <c r="K8282" i="28"/>
  <c r="A8281" i="28"/>
  <c r="D8037" i="27"/>
  <c r="C8037" i="27"/>
  <c r="E8037" i="27" s="1"/>
  <c r="A8038" i="27"/>
  <c r="K8039" i="27"/>
  <c r="D8219" i="22"/>
  <c r="C8219" i="22"/>
  <c r="E8219" i="22" s="1"/>
  <c r="K8221" i="22"/>
  <c r="A8220" i="22"/>
  <c r="C6162" i="29"/>
  <c r="E6162" i="29" s="1"/>
  <c r="D6162" i="29"/>
  <c r="K6164" i="29"/>
  <c r="A6163" i="29"/>
  <c r="C8003" i="19"/>
  <c r="E8003" i="19" s="1"/>
  <c r="D8003" i="19"/>
  <c r="K8005" i="19"/>
  <c r="A8004" i="19"/>
  <c r="D7977" i="9"/>
  <c r="C7977" i="9"/>
  <c r="E7977" i="9" s="1"/>
  <c r="K7979" i="9"/>
  <c r="A7978" i="9"/>
  <c r="D5695" i="31" l="1"/>
  <c r="C5695" i="31"/>
  <c r="E5695" i="31" s="1"/>
  <c r="K5697" i="31"/>
  <c r="A5696" i="31"/>
  <c r="C7683" i="30"/>
  <c r="E7683" i="30" s="1"/>
  <c r="D7683" i="30"/>
  <c r="K7685" i="30"/>
  <c r="A7684" i="30"/>
  <c r="D8281" i="28"/>
  <c r="C8281" i="28"/>
  <c r="E8281" i="28" s="1"/>
  <c r="K8283" i="28"/>
  <c r="A8282" i="28"/>
  <c r="A8039" i="27"/>
  <c r="K8040" i="27"/>
  <c r="C8038" i="27"/>
  <c r="E8038" i="27" s="1"/>
  <c r="D8038" i="27"/>
  <c r="D8220" i="22"/>
  <c r="C8220" i="22"/>
  <c r="E8220" i="22" s="1"/>
  <c r="K8222" i="22"/>
  <c r="A8221" i="22"/>
  <c r="C6163" i="29"/>
  <c r="E6163" i="29" s="1"/>
  <c r="D6163" i="29"/>
  <c r="K6165" i="29"/>
  <c r="A6164" i="29"/>
  <c r="C8004" i="19"/>
  <c r="E8004" i="19" s="1"/>
  <c r="D8004" i="19"/>
  <c r="K8006" i="19"/>
  <c r="A8005" i="19"/>
  <c r="D7978" i="9"/>
  <c r="C7978" i="9"/>
  <c r="E7978" i="9" s="1"/>
  <c r="K7980" i="9"/>
  <c r="A7979" i="9"/>
  <c r="D5696" i="31" l="1"/>
  <c r="C5696" i="31"/>
  <c r="E5696" i="31" s="1"/>
  <c r="K5698" i="31"/>
  <c r="A5697" i="31"/>
  <c r="D7684" i="30"/>
  <c r="C7684" i="30"/>
  <c r="E7684" i="30" s="1"/>
  <c r="K7686" i="30"/>
  <c r="A7685" i="30"/>
  <c r="D8282" i="28"/>
  <c r="C8282" i="28"/>
  <c r="E8282" i="28" s="1"/>
  <c r="K8284" i="28"/>
  <c r="A8283" i="28"/>
  <c r="K8041" i="27"/>
  <c r="A8040" i="27"/>
  <c r="D8039" i="27"/>
  <c r="C8039" i="27"/>
  <c r="E8039" i="27" s="1"/>
  <c r="C8221" i="22"/>
  <c r="E8221" i="22" s="1"/>
  <c r="D8221" i="22"/>
  <c r="K8223" i="22"/>
  <c r="A8222" i="22"/>
  <c r="C6164" i="29"/>
  <c r="E6164" i="29" s="1"/>
  <c r="D6164" i="29"/>
  <c r="A6165" i="29"/>
  <c r="K6166" i="29"/>
  <c r="C8005" i="19"/>
  <c r="E8005" i="19" s="1"/>
  <c r="D8005" i="19"/>
  <c r="K8007" i="19"/>
  <c r="A8006" i="19"/>
  <c r="C7979" i="9"/>
  <c r="E7979" i="9" s="1"/>
  <c r="D7979" i="9"/>
  <c r="K7981" i="9"/>
  <c r="A7980" i="9"/>
  <c r="D5697" i="31" l="1"/>
  <c r="C5697" i="31"/>
  <c r="E5697" i="31" s="1"/>
  <c r="K5699" i="31"/>
  <c r="A5698" i="31"/>
  <c r="C7685" i="30"/>
  <c r="E7685" i="30" s="1"/>
  <c r="D7685" i="30"/>
  <c r="K7687" i="30"/>
  <c r="A7686" i="30"/>
  <c r="D8283" i="28"/>
  <c r="C8283" i="28"/>
  <c r="E8283" i="28" s="1"/>
  <c r="K8285" i="28"/>
  <c r="A8284" i="28"/>
  <c r="C8040" i="27"/>
  <c r="E8040" i="27" s="1"/>
  <c r="D8040" i="27"/>
  <c r="A8041" i="27"/>
  <c r="K8042" i="27"/>
  <c r="D8222" i="22"/>
  <c r="C8222" i="22"/>
  <c r="E8222" i="22" s="1"/>
  <c r="K8224" i="22"/>
  <c r="A8223" i="22"/>
  <c r="A6166" i="29"/>
  <c r="K6167" i="29"/>
  <c r="D6165" i="29"/>
  <c r="C6165" i="29"/>
  <c r="E6165" i="29" s="1"/>
  <c r="D8006" i="19"/>
  <c r="C8006" i="19"/>
  <c r="E8006" i="19" s="1"/>
  <c r="K8008" i="19"/>
  <c r="A8007" i="19"/>
  <c r="D7980" i="9"/>
  <c r="C7980" i="9"/>
  <c r="E7980" i="9" s="1"/>
  <c r="K7982" i="9"/>
  <c r="A7981" i="9"/>
  <c r="C5698" i="31" l="1"/>
  <c r="E5698" i="31" s="1"/>
  <c r="D5698" i="31"/>
  <c r="K5700" i="31"/>
  <c r="A5699" i="31"/>
  <c r="C7686" i="30"/>
  <c r="E7686" i="30" s="1"/>
  <c r="D7686" i="30"/>
  <c r="K7688" i="30"/>
  <c r="A7687" i="30"/>
  <c r="D8284" i="28"/>
  <c r="C8284" i="28"/>
  <c r="E8284" i="28" s="1"/>
  <c r="K8286" i="28"/>
  <c r="A8285" i="28"/>
  <c r="K8043" i="27"/>
  <c r="A8042" i="27"/>
  <c r="D8041" i="27"/>
  <c r="C8041" i="27"/>
  <c r="E8041" i="27" s="1"/>
  <c r="D8223" i="22"/>
  <c r="C8223" i="22"/>
  <c r="E8223" i="22" s="1"/>
  <c r="K8225" i="22"/>
  <c r="A8224" i="22"/>
  <c r="K6168" i="29"/>
  <c r="A6167" i="29"/>
  <c r="C6166" i="29"/>
  <c r="E6166" i="29" s="1"/>
  <c r="D6166" i="29"/>
  <c r="C8007" i="19"/>
  <c r="E8007" i="19" s="1"/>
  <c r="D8007" i="19"/>
  <c r="K8009" i="19"/>
  <c r="A8008" i="19"/>
  <c r="C7981" i="9"/>
  <c r="E7981" i="9" s="1"/>
  <c r="D7981" i="9"/>
  <c r="K7983" i="9"/>
  <c r="A7982" i="9"/>
  <c r="D5699" i="31" l="1"/>
  <c r="C5699" i="31"/>
  <c r="E5699" i="31" s="1"/>
  <c r="K5701" i="31"/>
  <c r="A5700" i="31"/>
  <c r="C7687" i="30"/>
  <c r="E7687" i="30" s="1"/>
  <c r="D7687" i="30"/>
  <c r="K7689" i="30"/>
  <c r="A7688" i="30"/>
  <c r="D8285" i="28"/>
  <c r="C8285" i="28"/>
  <c r="E8285" i="28" s="1"/>
  <c r="K8287" i="28"/>
  <c r="A8286" i="28"/>
  <c r="D8042" i="27"/>
  <c r="C8042" i="27"/>
  <c r="E8042" i="27" s="1"/>
  <c r="K8044" i="27"/>
  <c r="A8043" i="27"/>
  <c r="D8224" i="22"/>
  <c r="C8224" i="22"/>
  <c r="E8224" i="22" s="1"/>
  <c r="K8226" i="22"/>
  <c r="A8225" i="22"/>
  <c r="D6167" i="29"/>
  <c r="C6167" i="29"/>
  <c r="E6167" i="29" s="1"/>
  <c r="K6169" i="29"/>
  <c r="A6168" i="29"/>
  <c r="C8008" i="19"/>
  <c r="E8008" i="19" s="1"/>
  <c r="D8008" i="19"/>
  <c r="K8010" i="19"/>
  <c r="A8009" i="19"/>
  <c r="K7984" i="9"/>
  <c r="A7983" i="9"/>
  <c r="C7982" i="9"/>
  <c r="E7982" i="9" s="1"/>
  <c r="D7982" i="9"/>
  <c r="D5700" i="31" l="1"/>
  <c r="C5700" i="31"/>
  <c r="E5700" i="31" s="1"/>
  <c r="K5702" i="31"/>
  <c r="A5701" i="31"/>
  <c r="D7688" i="30"/>
  <c r="C7688" i="30"/>
  <c r="E7688" i="30" s="1"/>
  <c r="K7690" i="30"/>
  <c r="A7689" i="30"/>
  <c r="D8286" i="28"/>
  <c r="C8286" i="28"/>
  <c r="E8286" i="28" s="1"/>
  <c r="K8288" i="28"/>
  <c r="A8287" i="28"/>
  <c r="C8043" i="27"/>
  <c r="E8043" i="27" s="1"/>
  <c r="D8043" i="27"/>
  <c r="K8045" i="27"/>
  <c r="A8044" i="27"/>
  <c r="C8225" i="22"/>
  <c r="E8225" i="22" s="1"/>
  <c r="D8225" i="22"/>
  <c r="K8227" i="22"/>
  <c r="A8226" i="22"/>
  <c r="C6168" i="29"/>
  <c r="E6168" i="29" s="1"/>
  <c r="D6168" i="29"/>
  <c r="K6170" i="29"/>
  <c r="A6169" i="29"/>
  <c r="C8009" i="19"/>
  <c r="E8009" i="19" s="1"/>
  <c r="D8009" i="19"/>
  <c r="K8011" i="19"/>
  <c r="A8010" i="19"/>
  <c r="D7983" i="9"/>
  <c r="C7983" i="9"/>
  <c r="E7983" i="9" s="1"/>
  <c r="K7985" i="9"/>
  <c r="A7984" i="9"/>
  <c r="D5701" i="31" l="1"/>
  <c r="C5701" i="31"/>
  <c r="E5701" i="31" s="1"/>
  <c r="K5703" i="31"/>
  <c r="A5702" i="31"/>
  <c r="C7689" i="30"/>
  <c r="E7689" i="30" s="1"/>
  <c r="D7689" i="30"/>
  <c r="K7691" i="30"/>
  <c r="A7690" i="30"/>
  <c r="C8287" i="28"/>
  <c r="E8287" i="28" s="1"/>
  <c r="D8287" i="28"/>
  <c r="K8289" i="28"/>
  <c r="A8288" i="28"/>
  <c r="D8044" i="27"/>
  <c r="C8044" i="27"/>
  <c r="E8044" i="27" s="1"/>
  <c r="K8046" i="27"/>
  <c r="A8045" i="27"/>
  <c r="D8226" i="22"/>
  <c r="C8226" i="22"/>
  <c r="E8226" i="22" s="1"/>
  <c r="K8228" i="22"/>
  <c r="A8227" i="22"/>
  <c r="D6169" i="29"/>
  <c r="C6169" i="29"/>
  <c r="E6169" i="29" s="1"/>
  <c r="K6171" i="29"/>
  <c r="A6170" i="29"/>
  <c r="D8010" i="19"/>
  <c r="C8010" i="19"/>
  <c r="E8010" i="19" s="1"/>
  <c r="K8012" i="19"/>
  <c r="A8011" i="19"/>
  <c r="D7984" i="9"/>
  <c r="C7984" i="9"/>
  <c r="E7984" i="9" s="1"/>
  <c r="K7986" i="9"/>
  <c r="A7985" i="9"/>
  <c r="C5702" i="31" l="1"/>
  <c r="E5702" i="31" s="1"/>
  <c r="D5702" i="31"/>
  <c r="K5704" i="31"/>
  <c r="A5703" i="31"/>
  <c r="C7690" i="30"/>
  <c r="E7690" i="30" s="1"/>
  <c r="D7690" i="30"/>
  <c r="K7692" i="30"/>
  <c r="A7691" i="30"/>
  <c r="D8288" i="28"/>
  <c r="C8288" i="28"/>
  <c r="E8288" i="28" s="1"/>
  <c r="K8290" i="28"/>
  <c r="A8289" i="28"/>
  <c r="D8045" i="27"/>
  <c r="C8045" i="27"/>
  <c r="E8045" i="27" s="1"/>
  <c r="A8046" i="27"/>
  <c r="K8047" i="27"/>
  <c r="C8227" i="22"/>
  <c r="E8227" i="22" s="1"/>
  <c r="D8227" i="22"/>
  <c r="K8229" i="22"/>
  <c r="A8228" i="22"/>
  <c r="C6170" i="29"/>
  <c r="E6170" i="29" s="1"/>
  <c r="D6170" i="29"/>
  <c r="A6171" i="29"/>
  <c r="K6172" i="29"/>
  <c r="C8011" i="19"/>
  <c r="E8011" i="19" s="1"/>
  <c r="D8011" i="19"/>
  <c r="K8013" i="19"/>
  <c r="A8012" i="19"/>
  <c r="C7985" i="9"/>
  <c r="E7985" i="9" s="1"/>
  <c r="D7985" i="9"/>
  <c r="K7987" i="9"/>
  <c r="A7986" i="9"/>
  <c r="D5703" i="31" l="1"/>
  <c r="C5703" i="31"/>
  <c r="E5703" i="31" s="1"/>
  <c r="K5705" i="31"/>
  <c r="A5704" i="31"/>
  <c r="C7691" i="30"/>
  <c r="E7691" i="30" s="1"/>
  <c r="D7691" i="30"/>
  <c r="K7693" i="30"/>
  <c r="A7692" i="30"/>
  <c r="D8289" i="28"/>
  <c r="C8289" i="28"/>
  <c r="E8289" i="28" s="1"/>
  <c r="K8291" i="28"/>
  <c r="A8290" i="28"/>
  <c r="A8047" i="27"/>
  <c r="K8048" i="27"/>
  <c r="C8046" i="27"/>
  <c r="E8046" i="27" s="1"/>
  <c r="D8046" i="27"/>
  <c r="C8228" i="22"/>
  <c r="E8228" i="22" s="1"/>
  <c r="D8228" i="22"/>
  <c r="K8230" i="22"/>
  <c r="A8229" i="22"/>
  <c r="A6172" i="29"/>
  <c r="K6173" i="29"/>
  <c r="C6171" i="29"/>
  <c r="E6171" i="29" s="1"/>
  <c r="D6171" i="29"/>
  <c r="C8012" i="19"/>
  <c r="E8012" i="19" s="1"/>
  <c r="D8012" i="19"/>
  <c r="K8014" i="19"/>
  <c r="A8013" i="19"/>
  <c r="D7986" i="9"/>
  <c r="C7986" i="9"/>
  <c r="E7986" i="9" s="1"/>
  <c r="A7987" i="9"/>
  <c r="K7988" i="9"/>
  <c r="D5704" i="31" l="1"/>
  <c r="C5704" i="31"/>
  <c r="E5704" i="31" s="1"/>
  <c r="K5706" i="31"/>
  <c r="A5705" i="31"/>
  <c r="D7692" i="30"/>
  <c r="C7692" i="30"/>
  <c r="E7692" i="30" s="1"/>
  <c r="K7694" i="30"/>
  <c r="A7693" i="30"/>
  <c r="D8290" i="28"/>
  <c r="C8290" i="28"/>
  <c r="E8290" i="28" s="1"/>
  <c r="K8292" i="28"/>
  <c r="A8291" i="28"/>
  <c r="K8049" i="27"/>
  <c r="A8048" i="27"/>
  <c r="C8047" i="27"/>
  <c r="E8047" i="27" s="1"/>
  <c r="D8047" i="27"/>
  <c r="C8229" i="22"/>
  <c r="E8229" i="22" s="1"/>
  <c r="D8229" i="22"/>
  <c r="K8231" i="22"/>
  <c r="A8230" i="22"/>
  <c r="A6173" i="29"/>
  <c r="K6174" i="29"/>
  <c r="C6172" i="29"/>
  <c r="E6172" i="29" s="1"/>
  <c r="D6172" i="29"/>
  <c r="K8015" i="19"/>
  <c r="A8014" i="19"/>
  <c r="C8013" i="19"/>
  <c r="E8013" i="19" s="1"/>
  <c r="D8013" i="19"/>
  <c r="A7988" i="9"/>
  <c r="K7989" i="9"/>
  <c r="C7987" i="9"/>
  <c r="E7987" i="9" s="1"/>
  <c r="D7987" i="9"/>
  <c r="D5705" i="31" l="1"/>
  <c r="C5705" i="31"/>
  <c r="E5705" i="31" s="1"/>
  <c r="K5707" i="31"/>
  <c r="A5706" i="31"/>
  <c r="C7693" i="30"/>
  <c r="E7693" i="30" s="1"/>
  <c r="D7693" i="30"/>
  <c r="K7695" i="30"/>
  <c r="A7694" i="30"/>
  <c r="C8291" i="28"/>
  <c r="E8291" i="28" s="1"/>
  <c r="D8291" i="28"/>
  <c r="K8293" i="28"/>
  <c r="A8292" i="28"/>
  <c r="C8048" i="27"/>
  <c r="E8048" i="27" s="1"/>
  <c r="D8048" i="27"/>
  <c r="K8050" i="27"/>
  <c r="A8049" i="27"/>
  <c r="D8230" i="22"/>
  <c r="C8230" i="22"/>
  <c r="E8230" i="22" s="1"/>
  <c r="K8232" i="22"/>
  <c r="A8231" i="22"/>
  <c r="A6174" i="29"/>
  <c r="K6175" i="29"/>
  <c r="D6173" i="29"/>
  <c r="C6173" i="29"/>
  <c r="E6173" i="29" s="1"/>
  <c r="D8014" i="19"/>
  <c r="C8014" i="19"/>
  <c r="E8014" i="19" s="1"/>
  <c r="K8016" i="19"/>
  <c r="A8015" i="19"/>
  <c r="K7990" i="9"/>
  <c r="A7989" i="9"/>
  <c r="D7988" i="9"/>
  <c r="C7988" i="9"/>
  <c r="E7988" i="9" s="1"/>
  <c r="C5706" i="31" l="1"/>
  <c r="E5706" i="31" s="1"/>
  <c r="D5706" i="31"/>
  <c r="A5707" i="31"/>
  <c r="K5708" i="31"/>
  <c r="C7694" i="30"/>
  <c r="E7694" i="30" s="1"/>
  <c r="D7694" i="30"/>
  <c r="K7696" i="30"/>
  <c r="A7695" i="30"/>
  <c r="C8292" i="28"/>
  <c r="E8292" i="28" s="1"/>
  <c r="D8292" i="28"/>
  <c r="K8294" i="28"/>
  <c r="A8293" i="28"/>
  <c r="D8049" i="27"/>
  <c r="C8049" i="27"/>
  <c r="E8049" i="27" s="1"/>
  <c r="K8051" i="27"/>
  <c r="A8050" i="27"/>
  <c r="D8231" i="22"/>
  <c r="C8231" i="22"/>
  <c r="E8231" i="22" s="1"/>
  <c r="K8233" i="22"/>
  <c r="A8232" i="22"/>
  <c r="A6175" i="29"/>
  <c r="K6176" i="29"/>
  <c r="D6174" i="29"/>
  <c r="C6174" i="29"/>
  <c r="E6174" i="29" s="1"/>
  <c r="C8015" i="19"/>
  <c r="E8015" i="19" s="1"/>
  <c r="D8015" i="19"/>
  <c r="K8017" i="19"/>
  <c r="A8016" i="19"/>
  <c r="D7989" i="9"/>
  <c r="C7989" i="9"/>
  <c r="E7989" i="9" s="1"/>
  <c r="K7991" i="9"/>
  <c r="A7990" i="9"/>
  <c r="K5709" i="31" l="1"/>
  <c r="A5708" i="31"/>
  <c r="C5707" i="31"/>
  <c r="E5707" i="31" s="1"/>
  <c r="D5707" i="31"/>
  <c r="C7695" i="30"/>
  <c r="E7695" i="30" s="1"/>
  <c r="D7695" i="30"/>
  <c r="K7697" i="30"/>
  <c r="A7696" i="30"/>
  <c r="D8293" i="28"/>
  <c r="C8293" i="28"/>
  <c r="E8293" i="28" s="1"/>
  <c r="K8295" i="28"/>
  <c r="A8294" i="28"/>
  <c r="D8050" i="27"/>
  <c r="C8050" i="27"/>
  <c r="E8050" i="27" s="1"/>
  <c r="K8052" i="27"/>
  <c r="A8051" i="27"/>
  <c r="C8232" i="22"/>
  <c r="E8232" i="22" s="1"/>
  <c r="D8232" i="22"/>
  <c r="K8234" i="22"/>
  <c r="A8233" i="22"/>
  <c r="A6176" i="29"/>
  <c r="K6177" i="29"/>
  <c r="D6175" i="29"/>
  <c r="C6175" i="29"/>
  <c r="E6175" i="29" s="1"/>
  <c r="C8016" i="19"/>
  <c r="E8016" i="19" s="1"/>
  <c r="D8016" i="19"/>
  <c r="K8018" i="19"/>
  <c r="A8017" i="19"/>
  <c r="D7990" i="9"/>
  <c r="C7990" i="9"/>
  <c r="E7990" i="9" s="1"/>
  <c r="K7992" i="9"/>
  <c r="A7991" i="9"/>
  <c r="D5708" i="31" l="1"/>
  <c r="C5708" i="31"/>
  <c r="E5708" i="31" s="1"/>
  <c r="K5710" i="31"/>
  <c r="A5709" i="31"/>
  <c r="D7696" i="30"/>
  <c r="C7696" i="30"/>
  <c r="E7696" i="30" s="1"/>
  <c r="A7697" i="30"/>
  <c r="K7698" i="30"/>
  <c r="D8294" i="28"/>
  <c r="C8294" i="28"/>
  <c r="E8294" i="28" s="1"/>
  <c r="K8296" i="28"/>
  <c r="A8295" i="28"/>
  <c r="D8051" i="27"/>
  <c r="C8051" i="27"/>
  <c r="E8051" i="27" s="1"/>
  <c r="A8052" i="27"/>
  <c r="K8053" i="27"/>
  <c r="D8233" i="22"/>
  <c r="C8233" i="22"/>
  <c r="E8233" i="22" s="1"/>
  <c r="K8235" i="22"/>
  <c r="A8234" i="22"/>
  <c r="A6177" i="29"/>
  <c r="K6178" i="29"/>
  <c r="C6176" i="29"/>
  <c r="E6176" i="29" s="1"/>
  <c r="D6176" i="29"/>
  <c r="C8017" i="19"/>
  <c r="E8017" i="19" s="1"/>
  <c r="D8017" i="19"/>
  <c r="K8019" i="19"/>
  <c r="A8018" i="19"/>
  <c r="C7991" i="9"/>
  <c r="E7991" i="9" s="1"/>
  <c r="D7991" i="9"/>
  <c r="A7992" i="9"/>
  <c r="K7993" i="9"/>
  <c r="D5709" i="31" l="1"/>
  <c r="C5709" i="31"/>
  <c r="E5709" i="31" s="1"/>
  <c r="K5711" i="31"/>
  <c r="A5710" i="31"/>
  <c r="K7699" i="30"/>
  <c r="A7698" i="30"/>
  <c r="C7697" i="30"/>
  <c r="E7697" i="30" s="1"/>
  <c r="D7697" i="30"/>
  <c r="C8295" i="28"/>
  <c r="E8295" i="28" s="1"/>
  <c r="D8295" i="28"/>
  <c r="K8297" i="28"/>
  <c r="A8296" i="28"/>
  <c r="K8054" i="27"/>
  <c r="A8053" i="27"/>
  <c r="C8052" i="27"/>
  <c r="E8052" i="27" s="1"/>
  <c r="D8052" i="27"/>
  <c r="D8234" i="22"/>
  <c r="C8234" i="22"/>
  <c r="E8234" i="22" s="1"/>
  <c r="K8236" i="22"/>
  <c r="A8235" i="22"/>
  <c r="A6178" i="29"/>
  <c r="K6179" i="29"/>
  <c r="D6177" i="29"/>
  <c r="C6177" i="29"/>
  <c r="E6177" i="29" s="1"/>
  <c r="K8020" i="19"/>
  <c r="A8019" i="19"/>
  <c r="D8018" i="19"/>
  <c r="C8018" i="19"/>
  <c r="E8018" i="19" s="1"/>
  <c r="K7994" i="9"/>
  <c r="A7993" i="9"/>
  <c r="C7992" i="9"/>
  <c r="E7992" i="9" s="1"/>
  <c r="D7992" i="9"/>
  <c r="D5710" i="31" l="1"/>
  <c r="C5710" i="31"/>
  <c r="E5710" i="31" s="1"/>
  <c r="K5712" i="31"/>
  <c r="A5711" i="31"/>
  <c r="C7698" i="30"/>
  <c r="E7698" i="30" s="1"/>
  <c r="D7698" i="30"/>
  <c r="K7700" i="30"/>
  <c r="A7699" i="30"/>
  <c r="D8296" i="28"/>
  <c r="C8296" i="28"/>
  <c r="E8296" i="28" s="1"/>
  <c r="K8298" i="28"/>
  <c r="A8297" i="28"/>
  <c r="D8053" i="27"/>
  <c r="C8053" i="27"/>
  <c r="E8053" i="27" s="1"/>
  <c r="A8054" i="27"/>
  <c r="K8055" i="27"/>
  <c r="D8235" i="22"/>
  <c r="C8235" i="22"/>
  <c r="E8235" i="22" s="1"/>
  <c r="K8237" i="22"/>
  <c r="A8236" i="22"/>
  <c r="A6179" i="29"/>
  <c r="K6180" i="29"/>
  <c r="D6178" i="29"/>
  <c r="C6178" i="29"/>
  <c r="E6178" i="29" s="1"/>
  <c r="D8019" i="19"/>
  <c r="C8019" i="19"/>
  <c r="E8019" i="19" s="1"/>
  <c r="A8020" i="19"/>
  <c r="K8021" i="19"/>
  <c r="C7993" i="9"/>
  <c r="E7993" i="9" s="1"/>
  <c r="D7993" i="9"/>
  <c r="K7995" i="9"/>
  <c r="A7994" i="9"/>
  <c r="D5711" i="31" l="1"/>
  <c r="C5711" i="31"/>
  <c r="E5711" i="31" s="1"/>
  <c r="K5713" i="31"/>
  <c r="A5712" i="31"/>
  <c r="C7699" i="30"/>
  <c r="E7699" i="30" s="1"/>
  <c r="D7699" i="30"/>
  <c r="K7701" i="30"/>
  <c r="A7700" i="30"/>
  <c r="D8297" i="28"/>
  <c r="C8297" i="28"/>
  <c r="E8297" i="28" s="1"/>
  <c r="K8299" i="28"/>
  <c r="A8298" i="28"/>
  <c r="A8055" i="27"/>
  <c r="K8056" i="27"/>
  <c r="C8054" i="27"/>
  <c r="E8054" i="27" s="1"/>
  <c r="D8054" i="27"/>
  <c r="D8236" i="22"/>
  <c r="C8236" i="22"/>
  <c r="E8236" i="22" s="1"/>
  <c r="K8238" i="22"/>
  <c r="A8237" i="22"/>
  <c r="A6180" i="29"/>
  <c r="K6181" i="29"/>
  <c r="D6179" i="29"/>
  <c r="C6179" i="29"/>
  <c r="E6179" i="29" s="1"/>
  <c r="K8022" i="19"/>
  <c r="A8021" i="19"/>
  <c r="C8020" i="19"/>
  <c r="E8020" i="19" s="1"/>
  <c r="D8020" i="19"/>
  <c r="C7994" i="9"/>
  <c r="E7994" i="9" s="1"/>
  <c r="D7994" i="9"/>
  <c r="A7995" i="9"/>
  <c r="K7996" i="9"/>
  <c r="D5712" i="31" l="1"/>
  <c r="C5712" i="31"/>
  <c r="E5712" i="31" s="1"/>
  <c r="K5714" i="31"/>
  <c r="A5713" i="31"/>
  <c r="D7700" i="30"/>
  <c r="C7700" i="30"/>
  <c r="E7700" i="30" s="1"/>
  <c r="K7702" i="30"/>
  <c r="A7701" i="30"/>
  <c r="D8298" i="28"/>
  <c r="C8298" i="28"/>
  <c r="E8298" i="28" s="1"/>
  <c r="K8300" i="28"/>
  <c r="A8299" i="28"/>
  <c r="A8056" i="27"/>
  <c r="K8057" i="27"/>
  <c r="C8055" i="27"/>
  <c r="E8055" i="27" s="1"/>
  <c r="D8055" i="27"/>
  <c r="C8237" i="22"/>
  <c r="E8237" i="22" s="1"/>
  <c r="D8237" i="22"/>
  <c r="K8239" i="22"/>
  <c r="A8238" i="22"/>
  <c r="A6181" i="29"/>
  <c r="K6182" i="29"/>
  <c r="C6180" i="29"/>
  <c r="E6180" i="29" s="1"/>
  <c r="D6180" i="29"/>
  <c r="C8021" i="19"/>
  <c r="E8021" i="19" s="1"/>
  <c r="D8021" i="19"/>
  <c r="K8023" i="19"/>
  <c r="A8022" i="19"/>
  <c r="A7996" i="9"/>
  <c r="K7997" i="9"/>
  <c r="D7995" i="9"/>
  <c r="C7995" i="9"/>
  <c r="E7995" i="9" s="1"/>
  <c r="D5713" i="31" l="1"/>
  <c r="C5713" i="31"/>
  <c r="E5713" i="31" s="1"/>
  <c r="K5715" i="31"/>
  <c r="A5714" i="31"/>
  <c r="C7701" i="30"/>
  <c r="E7701" i="30" s="1"/>
  <c r="D7701" i="30"/>
  <c r="K7703" i="30"/>
  <c r="A7702" i="30"/>
  <c r="C8299" i="28"/>
  <c r="E8299" i="28" s="1"/>
  <c r="D8299" i="28"/>
  <c r="K8301" i="28"/>
  <c r="A8300" i="28"/>
  <c r="A8057" i="27"/>
  <c r="K8058" i="27"/>
  <c r="C8056" i="27"/>
  <c r="E8056" i="27" s="1"/>
  <c r="D8056" i="27"/>
  <c r="C8238" i="22"/>
  <c r="E8238" i="22" s="1"/>
  <c r="D8238" i="22"/>
  <c r="K8240" i="22"/>
  <c r="A8239" i="22"/>
  <c r="A6182" i="29"/>
  <c r="K6183" i="29"/>
  <c r="C6181" i="29"/>
  <c r="E6181" i="29" s="1"/>
  <c r="D6181" i="29"/>
  <c r="D8022" i="19"/>
  <c r="C8022" i="19"/>
  <c r="E8022" i="19" s="1"/>
  <c r="K8024" i="19"/>
  <c r="A8023" i="19"/>
  <c r="A7997" i="9"/>
  <c r="K7998" i="9"/>
  <c r="D7996" i="9"/>
  <c r="C7996" i="9"/>
  <c r="E7996" i="9" s="1"/>
  <c r="D5714" i="31" l="1"/>
  <c r="C5714" i="31"/>
  <c r="E5714" i="31" s="1"/>
  <c r="K5716" i="31"/>
  <c r="A5715" i="31"/>
  <c r="C7702" i="30"/>
  <c r="E7702" i="30" s="1"/>
  <c r="D7702" i="30"/>
  <c r="K7704" i="30"/>
  <c r="A7703" i="30"/>
  <c r="D8300" i="28"/>
  <c r="C8300" i="28"/>
  <c r="E8300" i="28" s="1"/>
  <c r="K8302" i="28"/>
  <c r="A8301" i="28"/>
  <c r="A8058" i="27"/>
  <c r="K8059" i="27"/>
  <c r="D8057" i="27"/>
  <c r="C8057" i="27"/>
  <c r="E8057" i="27" s="1"/>
  <c r="D8239" i="22"/>
  <c r="C8239" i="22"/>
  <c r="E8239" i="22" s="1"/>
  <c r="K8241" i="22"/>
  <c r="A8240" i="22"/>
  <c r="A6183" i="29"/>
  <c r="K6184" i="29"/>
  <c r="C6182" i="29"/>
  <c r="E6182" i="29" s="1"/>
  <c r="D6182" i="29"/>
  <c r="C8023" i="19"/>
  <c r="E8023" i="19" s="1"/>
  <c r="D8023" i="19"/>
  <c r="K8025" i="19"/>
  <c r="A8024" i="19"/>
  <c r="K7999" i="9"/>
  <c r="A7998" i="9"/>
  <c r="D7997" i="9"/>
  <c r="C7997" i="9"/>
  <c r="E7997" i="9" s="1"/>
  <c r="D5715" i="31" l="1"/>
  <c r="C5715" i="31"/>
  <c r="E5715" i="31" s="1"/>
  <c r="K5717" i="31"/>
  <c r="A5716" i="31"/>
  <c r="C7703" i="30"/>
  <c r="E7703" i="30" s="1"/>
  <c r="D7703" i="30"/>
  <c r="K7705" i="30"/>
  <c r="A7704" i="30"/>
  <c r="C8301" i="28"/>
  <c r="E8301" i="28" s="1"/>
  <c r="D8301" i="28"/>
  <c r="A8302" i="28"/>
  <c r="K8303" i="28"/>
  <c r="A8059" i="27"/>
  <c r="K8060" i="27"/>
  <c r="D8058" i="27"/>
  <c r="C8058" i="27"/>
  <c r="E8058" i="27" s="1"/>
  <c r="D8240" i="22"/>
  <c r="C8240" i="22"/>
  <c r="E8240" i="22" s="1"/>
  <c r="K8242" i="22"/>
  <c r="A8241" i="22"/>
  <c r="K6185" i="29"/>
  <c r="A6184" i="29"/>
  <c r="C6183" i="29"/>
  <c r="E6183" i="29" s="1"/>
  <c r="D6183" i="29"/>
  <c r="C8024" i="19"/>
  <c r="E8024" i="19" s="1"/>
  <c r="D8024" i="19"/>
  <c r="K8026" i="19"/>
  <c r="A8025" i="19"/>
  <c r="D7998" i="9"/>
  <c r="C7998" i="9"/>
  <c r="E7998" i="9" s="1"/>
  <c r="K8000" i="9"/>
  <c r="A7999" i="9"/>
  <c r="C5716" i="31" l="1"/>
  <c r="E5716" i="31" s="1"/>
  <c r="D5716" i="31"/>
  <c r="K5718" i="31"/>
  <c r="A5717" i="31"/>
  <c r="D7704" i="30"/>
  <c r="C7704" i="30"/>
  <c r="E7704" i="30" s="1"/>
  <c r="A7705" i="30"/>
  <c r="K7706" i="30"/>
  <c r="K8304" i="28"/>
  <c r="A8303" i="28"/>
  <c r="D8302" i="28"/>
  <c r="C8302" i="28"/>
  <c r="E8302" i="28" s="1"/>
  <c r="K8061" i="27"/>
  <c r="A8060" i="27"/>
  <c r="D8059" i="27"/>
  <c r="C8059" i="27"/>
  <c r="E8059" i="27" s="1"/>
  <c r="C8241" i="22"/>
  <c r="E8241" i="22" s="1"/>
  <c r="D8241" i="22"/>
  <c r="K8243" i="22"/>
  <c r="A8242" i="22"/>
  <c r="C6184" i="29"/>
  <c r="E6184" i="29" s="1"/>
  <c r="D6184" i="29"/>
  <c r="A6185" i="29"/>
  <c r="K6186" i="29"/>
  <c r="D8025" i="19"/>
  <c r="C8025" i="19"/>
  <c r="E8025" i="19" s="1"/>
  <c r="A8026" i="19"/>
  <c r="K8027" i="19"/>
  <c r="D7999" i="9"/>
  <c r="C7999" i="9"/>
  <c r="E7999" i="9" s="1"/>
  <c r="K8001" i="9"/>
  <c r="A8000" i="9"/>
  <c r="C5717" i="31" l="1"/>
  <c r="E5717" i="31" s="1"/>
  <c r="D5717" i="31"/>
  <c r="K5719" i="31"/>
  <c r="A5718" i="31"/>
  <c r="A7706" i="30"/>
  <c r="K7707" i="30"/>
  <c r="C7705" i="30"/>
  <c r="E7705" i="30" s="1"/>
  <c r="D7705" i="30"/>
  <c r="D8303" i="28"/>
  <c r="C8303" i="28"/>
  <c r="E8303" i="28" s="1"/>
  <c r="K8305" i="28"/>
  <c r="A8304" i="28"/>
  <c r="D8060" i="27"/>
  <c r="C8060" i="27"/>
  <c r="E8060" i="27" s="1"/>
  <c r="K8062" i="27"/>
  <c r="A8061" i="27"/>
  <c r="D8242" i="22"/>
  <c r="C8242" i="22"/>
  <c r="E8242" i="22" s="1"/>
  <c r="K8244" i="22"/>
  <c r="A8243" i="22"/>
  <c r="K6187" i="29"/>
  <c r="A6186" i="29"/>
  <c r="D6185" i="29"/>
  <c r="C6185" i="29"/>
  <c r="E6185" i="29" s="1"/>
  <c r="K8028" i="19"/>
  <c r="A8027" i="19"/>
  <c r="D8026" i="19"/>
  <c r="C8026" i="19"/>
  <c r="E8026" i="19" s="1"/>
  <c r="D8000" i="9"/>
  <c r="C8000" i="9"/>
  <c r="E8000" i="9" s="1"/>
  <c r="A8001" i="9"/>
  <c r="K8002" i="9"/>
  <c r="C5718" i="31" l="1"/>
  <c r="E5718" i="31" s="1"/>
  <c r="D5718" i="31"/>
  <c r="K5720" i="31"/>
  <c r="A5719" i="31"/>
  <c r="K7708" i="30"/>
  <c r="A7707" i="30"/>
  <c r="C7706" i="30"/>
  <c r="E7706" i="30" s="1"/>
  <c r="D7706" i="30"/>
  <c r="D8304" i="28"/>
  <c r="C8304" i="28"/>
  <c r="E8304" i="28" s="1"/>
  <c r="K8306" i="28"/>
  <c r="A8305" i="28"/>
  <c r="C8061" i="27"/>
  <c r="E8061" i="27" s="1"/>
  <c r="D8061" i="27"/>
  <c r="A8062" i="27"/>
  <c r="K8063" i="27"/>
  <c r="C8243" i="22"/>
  <c r="E8243" i="22" s="1"/>
  <c r="D8243" i="22"/>
  <c r="K8245" i="22"/>
  <c r="A8244" i="22"/>
  <c r="C6186" i="29"/>
  <c r="E6186" i="29" s="1"/>
  <c r="D6186" i="29"/>
  <c r="K6188" i="29"/>
  <c r="A6187" i="29"/>
  <c r="C8027" i="19"/>
  <c r="E8027" i="19" s="1"/>
  <c r="D8027" i="19"/>
  <c r="K8029" i="19"/>
  <c r="A8028" i="19"/>
  <c r="A8002" i="9"/>
  <c r="K8003" i="9"/>
  <c r="C8001" i="9"/>
  <c r="E8001" i="9" s="1"/>
  <c r="D8001" i="9"/>
  <c r="D5719" i="31" l="1"/>
  <c r="C5719" i="31"/>
  <c r="E5719" i="31" s="1"/>
  <c r="K5721" i="31"/>
  <c r="A5720" i="31"/>
  <c r="C7707" i="30"/>
  <c r="E7707" i="30" s="1"/>
  <c r="D7707" i="30"/>
  <c r="K7709" i="30"/>
  <c r="A7708" i="30"/>
  <c r="D8305" i="28"/>
  <c r="C8305" i="28"/>
  <c r="E8305" i="28" s="1"/>
  <c r="K8307" i="28"/>
  <c r="A8306" i="28"/>
  <c r="K8064" i="27"/>
  <c r="A8063" i="27"/>
  <c r="D8062" i="27"/>
  <c r="C8062" i="27"/>
  <c r="E8062" i="27" s="1"/>
  <c r="D8244" i="22"/>
  <c r="C8244" i="22"/>
  <c r="E8244" i="22" s="1"/>
  <c r="K8246" i="22"/>
  <c r="A8245" i="22"/>
  <c r="C6187" i="29"/>
  <c r="E6187" i="29" s="1"/>
  <c r="D6187" i="29"/>
  <c r="K6189" i="29"/>
  <c r="A6188" i="29"/>
  <c r="C8028" i="19"/>
  <c r="E8028" i="19" s="1"/>
  <c r="D8028" i="19"/>
  <c r="K8030" i="19"/>
  <c r="A8029" i="19"/>
  <c r="K8004" i="9"/>
  <c r="A8003" i="9"/>
  <c r="D8002" i="9"/>
  <c r="C8002" i="9"/>
  <c r="E8002" i="9" s="1"/>
  <c r="D5720" i="31" l="1"/>
  <c r="C5720" i="31"/>
  <c r="E5720" i="31" s="1"/>
  <c r="K5722" i="31"/>
  <c r="A5721" i="31"/>
  <c r="D7708" i="30"/>
  <c r="C7708" i="30"/>
  <c r="E7708" i="30" s="1"/>
  <c r="K7710" i="30"/>
  <c r="A7709" i="30"/>
  <c r="D8306" i="28"/>
  <c r="C8306" i="28"/>
  <c r="E8306" i="28" s="1"/>
  <c r="K8308" i="28"/>
  <c r="A8307" i="28"/>
  <c r="D8063" i="27"/>
  <c r="C8063" i="27"/>
  <c r="E8063" i="27" s="1"/>
  <c r="K8065" i="27"/>
  <c r="A8064" i="27"/>
  <c r="D8245" i="22"/>
  <c r="C8245" i="22"/>
  <c r="E8245" i="22" s="1"/>
  <c r="K8247" i="22"/>
  <c r="A8246" i="22"/>
  <c r="D6188" i="29"/>
  <c r="C6188" i="29"/>
  <c r="E6188" i="29" s="1"/>
  <c r="K6190" i="29"/>
  <c r="A6189" i="29"/>
  <c r="C8029" i="19"/>
  <c r="E8029" i="19" s="1"/>
  <c r="D8029" i="19"/>
  <c r="K8031" i="19"/>
  <c r="A8030" i="19"/>
  <c r="D8003" i="9"/>
  <c r="C8003" i="9"/>
  <c r="E8003" i="9" s="1"/>
  <c r="K8005" i="9"/>
  <c r="A8004" i="9"/>
  <c r="D5721" i="31" l="1"/>
  <c r="C5721" i="31"/>
  <c r="E5721" i="31" s="1"/>
  <c r="K5723" i="31"/>
  <c r="A5722" i="31"/>
  <c r="C7709" i="30"/>
  <c r="E7709" i="30" s="1"/>
  <c r="D7709" i="30"/>
  <c r="K7711" i="30"/>
  <c r="A7710" i="30"/>
  <c r="C8307" i="28"/>
  <c r="E8307" i="28" s="1"/>
  <c r="D8307" i="28"/>
  <c r="K8309" i="28"/>
  <c r="A8308" i="28"/>
  <c r="C8064" i="27"/>
  <c r="E8064" i="27" s="1"/>
  <c r="D8064" i="27"/>
  <c r="A8065" i="27"/>
  <c r="K8066" i="27"/>
  <c r="D8246" i="22"/>
  <c r="C8246" i="22"/>
  <c r="E8246" i="22" s="1"/>
  <c r="K8248" i="22"/>
  <c r="A8247" i="22"/>
  <c r="D6189" i="29"/>
  <c r="C6189" i="29"/>
  <c r="E6189" i="29" s="1"/>
  <c r="K6191" i="29"/>
  <c r="A6190" i="29"/>
  <c r="D8030" i="19"/>
  <c r="C8030" i="19"/>
  <c r="E8030" i="19" s="1"/>
  <c r="K8032" i="19"/>
  <c r="A8031" i="19"/>
  <c r="D8004" i="9"/>
  <c r="C8004" i="9"/>
  <c r="E8004" i="9" s="1"/>
  <c r="K8006" i="9"/>
  <c r="A8005" i="9"/>
  <c r="D5722" i="31" l="1"/>
  <c r="C5722" i="31"/>
  <c r="E5722" i="31" s="1"/>
  <c r="K5724" i="31"/>
  <c r="A5723" i="31"/>
  <c r="C7710" i="30"/>
  <c r="E7710" i="30" s="1"/>
  <c r="D7710" i="30"/>
  <c r="K7712" i="30"/>
  <c r="A7711" i="30"/>
  <c r="D8308" i="28"/>
  <c r="C8308" i="28"/>
  <c r="E8308" i="28" s="1"/>
  <c r="K8310" i="28"/>
  <c r="A8309" i="28"/>
  <c r="A8066" i="27"/>
  <c r="K8067" i="27"/>
  <c r="D8065" i="27"/>
  <c r="C8065" i="27"/>
  <c r="E8065" i="27" s="1"/>
  <c r="D8247" i="22"/>
  <c r="C8247" i="22"/>
  <c r="E8247" i="22" s="1"/>
  <c r="K8249" i="22"/>
  <c r="A8248" i="22"/>
  <c r="D6190" i="29"/>
  <c r="C6190" i="29"/>
  <c r="E6190" i="29" s="1"/>
  <c r="K6192" i="29"/>
  <c r="A6191" i="29"/>
  <c r="C8031" i="19"/>
  <c r="E8031" i="19" s="1"/>
  <c r="D8031" i="19"/>
  <c r="K8033" i="19"/>
  <c r="A8032" i="19"/>
  <c r="D8005" i="9"/>
  <c r="C8005" i="9"/>
  <c r="E8005" i="9" s="1"/>
  <c r="A8006" i="9"/>
  <c r="K8007" i="9"/>
  <c r="D5723" i="31" l="1"/>
  <c r="C5723" i="31"/>
  <c r="E5723" i="31" s="1"/>
  <c r="K5725" i="31"/>
  <c r="A5724" i="31"/>
  <c r="C7711" i="30"/>
  <c r="E7711" i="30" s="1"/>
  <c r="D7711" i="30"/>
  <c r="K7713" i="30"/>
  <c r="A7712" i="30"/>
  <c r="D8309" i="28"/>
  <c r="C8309" i="28"/>
  <c r="E8309" i="28" s="1"/>
  <c r="K8311" i="28"/>
  <c r="A8310" i="28"/>
  <c r="K8068" i="27"/>
  <c r="A8067" i="27"/>
  <c r="C8066" i="27"/>
  <c r="E8066" i="27" s="1"/>
  <c r="D8066" i="27"/>
  <c r="C8248" i="22"/>
  <c r="E8248" i="22" s="1"/>
  <c r="D8248" i="22"/>
  <c r="K8250" i="22"/>
  <c r="A8249" i="22"/>
  <c r="D6191" i="29"/>
  <c r="C6191" i="29"/>
  <c r="E6191" i="29" s="1"/>
  <c r="K6193" i="29"/>
  <c r="A6192" i="29"/>
  <c r="C8032" i="19"/>
  <c r="E8032" i="19" s="1"/>
  <c r="D8032" i="19"/>
  <c r="K8034" i="19"/>
  <c r="A8033" i="19"/>
  <c r="A8007" i="9"/>
  <c r="K8008" i="9"/>
  <c r="D8006" i="9"/>
  <c r="C8006" i="9"/>
  <c r="E8006" i="9" s="1"/>
  <c r="D5724" i="31" l="1"/>
  <c r="C5724" i="31"/>
  <c r="E5724" i="31" s="1"/>
  <c r="K5726" i="31"/>
  <c r="A5725" i="31"/>
  <c r="D7712" i="30"/>
  <c r="C7712" i="30"/>
  <c r="E7712" i="30" s="1"/>
  <c r="K7714" i="30"/>
  <c r="A7713" i="30"/>
  <c r="D8310" i="28"/>
  <c r="C8310" i="28"/>
  <c r="E8310" i="28" s="1"/>
  <c r="K8312" i="28"/>
  <c r="A8311" i="28"/>
  <c r="D8067" i="27"/>
  <c r="C8067" i="27"/>
  <c r="E8067" i="27" s="1"/>
  <c r="K8069" i="27"/>
  <c r="A8068" i="27"/>
  <c r="C8249" i="22"/>
  <c r="E8249" i="22" s="1"/>
  <c r="D8249" i="22"/>
  <c r="K8251" i="22"/>
  <c r="A8250" i="22"/>
  <c r="C6192" i="29"/>
  <c r="E6192" i="29" s="1"/>
  <c r="D6192" i="29"/>
  <c r="K6194" i="29"/>
  <c r="A6193" i="29"/>
  <c r="C8033" i="19"/>
  <c r="E8033" i="19" s="1"/>
  <c r="D8033" i="19"/>
  <c r="K8035" i="19"/>
  <c r="A8034" i="19"/>
  <c r="K8009" i="9"/>
  <c r="A8008" i="9"/>
  <c r="D8007" i="9"/>
  <c r="C8007" i="9"/>
  <c r="E8007" i="9" s="1"/>
  <c r="D5725" i="31" l="1"/>
  <c r="C5725" i="31"/>
  <c r="E5725" i="31" s="1"/>
  <c r="K5727" i="31"/>
  <c r="A5726" i="31"/>
  <c r="C7713" i="30"/>
  <c r="E7713" i="30" s="1"/>
  <c r="D7713" i="30"/>
  <c r="K7715" i="30"/>
  <c r="A7714" i="30"/>
  <c r="D8311" i="28"/>
  <c r="C8311" i="28"/>
  <c r="E8311" i="28" s="1"/>
  <c r="K8313" i="28"/>
  <c r="A8312" i="28"/>
  <c r="D8068" i="27"/>
  <c r="C8068" i="27"/>
  <c r="E8068" i="27" s="1"/>
  <c r="K8070" i="27"/>
  <c r="A8069" i="27"/>
  <c r="C8250" i="22"/>
  <c r="E8250" i="22" s="1"/>
  <c r="D8250" i="22"/>
  <c r="K8252" i="22"/>
  <c r="A8251" i="22"/>
  <c r="D6193" i="29"/>
  <c r="C6193" i="29"/>
  <c r="E6193" i="29" s="1"/>
  <c r="K6195" i="29"/>
  <c r="A6194" i="29"/>
  <c r="D8034" i="19"/>
  <c r="C8034" i="19"/>
  <c r="E8034" i="19" s="1"/>
  <c r="K8036" i="19"/>
  <c r="A8035" i="19"/>
  <c r="D8008" i="9"/>
  <c r="C8008" i="9"/>
  <c r="E8008" i="9" s="1"/>
  <c r="K8010" i="9"/>
  <c r="A8009" i="9"/>
  <c r="C5726" i="31" l="1"/>
  <c r="E5726" i="31" s="1"/>
  <c r="D5726" i="31"/>
  <c r="K5728" i="31"/>
  <c r="A5727" i="31"/>
  <c r="C7714" i="30"/>
  <c r="E7714" i="30" s="1"/>
  <c r="D7714" i="30"/>
  <c r="K7716" i="30"/>
  <c r="A7715" i="30"/>
  <c r="D8312" i="28"/>
  <c r="C8312" i="28"/>
  <c r="E8312" i="28" s="1"/>
  <c r="K8314" i="28"/>
  <c r="A8313" i="28"/>
  <c r="C8069" i="27"/>
  <c r="E8069" i="27" s="1"/>
  <c r="D8069" i="27"/>
  <c r="K8071" i="27"/>
  <c r="A8070" i="27"/>
  <c r="D8251" i="22"/>
  <c r="C8251" i="22"/>
  <c r="E8251" i="22" s="1"/>
  <c r="K8253" i="22"/>
  <c r="A8252" i="22"/>
  <c r="C6194" i="29"/>
  <c r="E6194" i="29" s="1"/>
  <c r="D6194" i="29"/>
  <c r="K6196" i="29"/>
  <c r="A6195" i="29"/>
  <c r="C8035" i="19"/>
  <c r="E8035" i="19" s="1"/>
  <c r="D8035" i="19"/>
  <c r="K8037" i="19"/>
  <c r="A8036" i="19"/>
  <c r="D8009" i="9"/>
  <c r="C8009" i="9"/>
  <c r="E8009" i="9" s="1"/>
  <c r="K8011" i="9"/>
  <c r="A8010" i="9"/>
  <c r="D5727" i="31" l="1"/>
  <c r="C5727" i="31"/>
  <c r="E5727" i="31" s="1"/>
  <c r="K5729" i="31"/>
  <c r="A5728" i="31"/>
  <c r="C7715" i="30"/>
  <c r="E7715" i="30" s="1"/>
  <c r="D7715" i="30"/>
  <c r="K7717" i="30"/>
  <c r="A7716" i="30"/>
  <c r="D8313" i="28"/>
  <c r="C8313" i="28"/>
  <c r="E8313" i="28" s="1"/>
  <c r="K8315" i="28"/>
  <c r="A8314" i="28"/>
  <c r="D8070" i="27"/>
  <c r="C8070" i="27"/>
  <c r="E8070" i="27" s="1"/>
  <c r="K8072" i="27"/>
  <c r="A8071" i="27"/>
  <c r="D8252" i="22"/>
  <c r="C8252" i="22"/>
  <c r="E8252" i="22" s="1"/>
  <c r="K8254" i="22"/>
  <c r="A8253" i="22"/>
  <c r="C6195" i="29"/>
  <c r="E6195" i="29" s="1"/>
  <c r="D6195" i="29"/>
  <c r="K6197" i="29"/>
  <c r="A6196" i="29"/>
  <c r="C8036" i="19"/>
  <c r="E8036" i="19" s="1"/>
  <c r="D8036" i="19"/>
  <c r="K8038" i="19"/>
  <c r="A8037" i="19"/>
  <c r="D8010" i="9"/>
  <c r="C8010" i="9"/>
  <c r="E8010" i="9" s="1"/>
  <c r="K8012" i="9"/>
  <c r="A8011" i="9"/>
  <c r="C5728" i="31" l="1"/>
  <c r="E5728" i="31" s="1"/>
  <c r="D5728" i="31"/>
  <c r="K5730" i="31"/>
  <c r="A5729" i="31"/>
  <c r="D7716" i="30"/>
  <c r="C7716" i="30"/>
  <c r="E7716" i="30" s="1"/>
  <c r="K7718" i="30"/>
  <c r="A7717" i="30"/>
  <c r="D8314" i="28"/>
  <c r="C8314" i="28"/>
  <c r="E8314" i="28" s="1"/>
  <c r="K8316" i="28"/>
  <c r="A8315" i="28"/>
  <c r="D8071" i="27"/>
  <c r="C8071" i="27"/>
  <c r="E8071" i="27" s="1"/>
  <c r="K8073" i="27"/>
  <c r="A8072" i="27"/>
  <c r="D8253" i="22"/>
  <c r="C8253" i="22"/>
  <c r="E8253" i="22" s="1"/>
  <c r="K8255" i="22"/>
  <c r="A8254" i="22"/>
  <c r="C6196" i="29"/>
  <c r="E6196" i="29" s="1"/>
  <c r="D6196" i="29"/>
  <c r="K6198" i="29"/>
  <c r="A6197" i="29"/>
  <c r="C8037" i="19"/>
  <c r="E8037" i="19" s="1"/>
  <c r="D8037" i="19"/>
  <c r="A8038" i="19"/>
  <c r="K8039" i="19"/>
  <c r="D8011" i="9"/>
  <c r="C8011" i="9"/>
  <c r="E8011" i="9" s="1"/>
  <c r="K8013" i="9"/>
  <c r="A8012" i="9"/>
  <c r="D5729" i="31" l="1"/>
  <c r="C5729" i="31"/>
  <c r="E5729" i="31" s="1"/>
  <c r="A5730" i="31"/>
  <c r="K5731" i="31"/>
  <c r="C7717" i="30"/>
  <c r="E7717" i="30" s="1"/>
  <c r="D7717" i="30"/>
  <c r="K7719" i="30"/>
  <c r="A7718" i="30"/>
  <c r="C8315" i="28"/>
  <c r="E8315" i="28" s="1"/>
  <c r="D8315" i="28"/>
  <c r="A8316" i="28"/>
  <c r="K8317" i="28"/>
  <c r="D8072" i="27"/>
  <c r="C8072" i="27"/>
  <c r="E8072" i="27" s="1"/>
  <c r="A8073" i="27"/>
  <c r="K8074" i="27"/>
  <c r="D8254" i="22"/>
  <c r="C8254" i="22"/>
  <c r="E8254" i="22" s="1"/>
  <c r="K8256" i="22"/>
  <c r="A8255" i="22"/>
  <c r="D6197" i="29"/>
  <c r="C6197" i="29"/>
  <c r="E6197" i="29" s="1"/>
  <c r="K6199" i="29"/>
  <c r="A6198" i="29"/>
  <c r="K8040" i="19"/>
  <c r="A8039" i="19"/>
  <c r="D8038" i="19"/>
  <c r="C8038" i="19"/>
  <c r="E8038" i="19" s="1"/>
  <c r="D8012" i="9"/>
  <c r="C8012" i="9"/>
  <c r="E8012" i="9" s="1"/>
  <c r="K8014" i="9"/>
  <c r="A8013" i="9"/>
  <c r="K5732" i="31" l="1"/>
  <c r="A5731" i="31"/>
  <c r="C5730" i="31"/>
  <c r="E5730" i="31" s="1"/>
  <c r="D5730" i="31"/>
  <c r="C7718" i="30"/>
  <c r="E7718" i="30" s="1"/>
  <c r="D7718" i="30"/>
  <c r="K7720" i="30"/>
  <c r="A7719" i="30"/>
  <c r="K8318" i="28"/>
  <c r="A8317" i="28"/>
  <c r="D8316" i="28"/>
  <c r="C8316" i="28"/>
  <c r="E8316" i="28" s="1"/>
  <c r="A8074" i="27"/>
  <c r="K8075" i="27"/>
  <c r="D8073" i="27"/>
  <c r="C8073" i="27"/>
  <c r="E8073" i="27" s="1"/>
  <c r="C8255" i="22"/>
  <c r="E8255" i="22" s="1"/>
  <c r="D8255" i="22"/>
  <c r="K8257" i="22"/>
  <c r="A8256" i="22"/>
  <c r="D6198" i="29"/>
  <c r="C6198" i="29"/>
  <c r="E6198" i="29" s="1"/>
  <c r="A6199" i="29"/>
  <c r="K6200" i="29"/>
  <c r="C8039" i="19"/>
  <c r="E8039" i="19" s="1"/>
  <c r="D8039" i="19"/>
  <c r="K8041" i="19"/>
  <c r="A8040" i="19"/>
  <c r="D8013" i="9"/>
  <c r="C8013" i="9"/>
  <c r="E8013" i="9" s="1"/>
  <c r="K8015" i="9"/>
  <c r="A8014" i="9"/>
  <c r="C5731" i="31" l="1"/>
  <c r="E5731" i="31" s="1"/>
  <c r="D5731" i="31"/>
  <c r="K5733" i="31"/>
  <c r="A5732" i="31"/>
  <c r="C7719" i="30"/>
  <c r="E7719" i="30" s="1"/>
  <c r="D7719" i="30"/>
  <c r="K7721" i="30"/>
  <c r="A7720" i="30"/>
  <c r="D8317" i="28"/>
  <c r="C8317" i="28"/>
  <c r="E8317" i="28" s="1"/>
  <c r="K8319" i="28"/>
  <c r="A8318" i="28"/>
  <c r="K8076" i="27"/>
  <c r="A8075" i="27"/>
  <c r="D8074" i="27"/>
  <c r="C8074" i="27"/>
  <c r="E8074" i="27" s="1"/>
  <c r="C8256" i="22"/>
  <c r="E8256" i="22" s="1"/>
  <c r="D8256" i="22"/>
  <c r="K8258" i="22"/>
  <c r="A8257" i="22"/>
  <c r="A6200" i="29"/>
  <c r="K6201" i="29"/>
  <c r="C6199" i="29"/>
  <c r="E6199" i="29" s="1"/>
  <c r="D6199" i="29"/>
  <c r="C8040" i="19"/>
  <c r="E8040" i="19" s="1"/>
  <c r="D8040" i="19"/>
  <c r="K8042" i="19"/>
  <c r="A8041" i="19"/>
  <c r="D8014" i="9"/>
  <c r="C8014" i="9"/>
  <c r="E8014" i="9" s="1"/>
  <c r="A8015" i="9"/>
  <c r="K8016" i="9"/>
  <c r="D5732" i="31" l="1"/>
  <c r="C5732" i="31"/>
  <c r="E5732" i="31" s="1"/>
  <c r="K5734" i="31"/>
  <c r="A5733" i="31"/>
  <c r="D7720" i="30"/>
  <c r="C7720" i="30"/>
  <c r="E7720" i="30" s="1"/>
  <c r="K7722" i="30"/>
  <c r="A7721" i="30"/>
  <c r="D8318" i="28"/>
  <c r="C8318" i="28"/>
  <c r="E8318" i="28" s="1"/>
  <c r="K8320" i="28"/>
  <c r="A8319" i="28"/>
  <c r="C8075" i="27"/>
  <c r="E8075" i="27" s="1"/>
  <c r="D8075" i="27"/>
  <c r="A8076" i="27"/>
  <c r="K8077" i="27"/>
  <c r="D8257" i="22"/>
  <c r="C8257" i="22"/>
  <c r="E8257" i="22" s="1"/>
  <c r="K8259" i="22"/>
  <c r="A8258" i="22"/>
  <c r="A6201" i="29"/>
  <c r="K6202" i="29"/>
  <c r="C6200" i="29"/>
  <c r="E6200" i="29" s="1"/>
  <c r="D6200" i="29"/>
  <c r="C8041" i="19"/>
  <c r="E8041" i="19" s="1"/>
  <c r="D8041" i="19"/>
  <c r="K8043" i="19"/>
  <c r="A8042" i="19"/>
  <c r="A8016" i="9"/>
  <c r="K8017" i="9"/>
  <c r="C8015" i="9"/>
  <c r="E8015" i="9" s="1"/>
  <c r="D8015" i="9"/>
  <c r="C5733" i="31" l="1"/>
  <c r="E5733" i="31" s="1"/>
  <c r="D5733" i="31"/>
  <c r="K5735" i="31"/>
  <c r="A5734" i="31"/>
  <c r="C7721" i="30"/>
  <c r="E7721" i="30" s="1"/>
  <c r="D7721" i="30"/>
  <c r="K7723" i="30"/>
  <c r="A7722" i="30"/>
  <c r="C8319" i="28"/>
  <c r="E8319" i="28" s="1"/>
  <c r="D8319" i="28"/>
  <c r="K8321" i="28"/>
  <c r="A8320" i="28"/>
  <c r="K8078" i="27"/>
  <c r="A8077" i="27"/>
  <c r="D8076" i="27"/>
  <c r="C8076" i="27"/>
  <c r="E8076" i="27" s="1"/>
  <c r="C8258" i="22"/>
  <c r="E8258" i="22" s="1"/>
  <c r="D8258" i="22"/>
  <c r="K8260" i="22"/>
  <c r="A8259" i="22"/>
  <c r="K6203" i="29"/>
  <c r="A6202" i="29"/>
  <c r="D6201" i="29"/>
  <c r="C6201" i="29"/>
  <c r="E6201" i="29" s="1"/>
  <c r="D8042" i="19"/>
  <c r="C8042" i="19"/>
  <c r="E8042" i="19" s="1"/>
  <c r="K8044" i="19"/>
  <c r="A8043" i="19"/>
  <c r="K8018" i="9"/>
  <c r="A8017" i="9"/>
  <c r="C8016" i="9"/>
  <c r="E8016" i="9" s="1"/>
  <c r="D8016" i="9"/>
  <c r="C5734" i="31" l="1"/>
  <c r="E5734" i="31" s="1"/>
  <c r="D5734" i="31"/>
  <c r="K5736" i="31"/>
  <c r="A5735" i="31"/>
  <c r="C7722" i="30"/>
  <c r="E7722" i="30" s="1"/>
  <c r="D7722" i="30"/>
  <c r="K7724" i="30"/>
  <c r="A7723" i="30"/>
  <c r="D8320" i="28"/>
  <c r="C8320" i="28"/>
  <c r="E8320" i="28" s="1"/>
  <c r="K8322" i="28"/>
  <c r="A8321" i="28"/>
  <c r="D8077" i="27"/>
  <c r="C8077" i="27"/>
  <c r="E8077" i="27" s="1"/>
  <c r="A8078" i="27"/>
  <c r="K8079" i="27"/>
  <c r="D8259" i="22"/>
  <c r="C8259" i="22"/>
  <c r="E8259" i="22" s="1"/>
  <c r="K8261" i="22"/>
  <c r="A8260" i="22"/>
  <c r="C6202" i="29"/>
  <c r="E6202" i="29" s="1"/>
  <c r="D6202" i="29"/>
  <c r="A6203" i="29"/>
  <c r="K6204" i="29"/>
  <c r="C8043" i="19"/>
  <c r="E8043" i="19" s="1"/>
  <c r="D8043" i="19"/>
  <c r="K8045" i="19"/>
  <c r="A8044" i="19"/>
  <c r="D8017" i="9"/>
  <c r="C8017" i="9"/>
  <c r="E8017" i="9" s="1"/>
  <c r="A8018" i="9"/>
  <c r="K8019" i="9"/>
  <c r="D5735" i="31" l="1"/>
  <c r="C5735" i="31"/>
  <c r="E5735" i="31" s="1"/>
  <c r="K5737" i="31"/>
  <c r="A5736" i="31"/>
  <c r="C7723" i="30"/>
  <c r="E7723" i="30" s="1"/>
  <c r="D7723" i="30"/>
  <c r="K7725" i="30"/>
  <c r="A7724" i="30"/>
  <c r="D8321" i="28"/>
  <c r="C8321" i="28"/>
  <c r="E8321" i="28" s="1"/>
  <c r="K8323" i="28"/>
  <c r="A8322" i="28"/>
  <c r="K8080" i="27"/>
  <c r="A8079" i="27"/>
  <c r="C8078" i="27"/>
  <c r="E8078" i="27" s="1"/>
  <c r="D8078" i="27"/>
  <c r="C8260" i="22"/>
  <c r="E8260" i="22" s="1"/>
  <c r="D8260" i="22"/>
  <c r="K8262" i="22"/>
  <c r="A8261" i="22"/>
  <c r="K6205" i="29"/>
  <c r="A6204" i="29"/>
  <c r="C6203" i="29"/>
  <c r="E6203" i="29" s="1"/>
  <c r="D6203" i="29"/>
  <c r="C8044" i="19"/>
  <c r="E8044" i="19" s="1"/>
  <c r="D8044" i="19"/>
  <c r="K8046" i="19"/>
  <c r="A8045" i="19"/>
  <c r="A8019" i="9"/>
  <c r="K8020" i="9"/>
  <c r="C8018" i="9"/>
  <c r="E8018" i="9" s="1"/>
  <c r="D8018" i="9"/>
  <c r="D5736" i="31" l="1"/>
  <c r="C5736" i="31"/>
  <c r="E5736" i="31" s="1"/>
  <c r="K5738" i="31"/>
  <c r="A5737" i="31"/>
  <c r="D7724" i="30"/>
  <c r="C7724" i="30"/>
  <c r="E7724" i="30" s="1"/>
  <c r="K7726" i="30"/>
  <c r="A7725" i="30"/>
  <c r="D8322" i="28"/>
  <c r="C8322" i="28"/>
  <c r="E8322" i="28" s="1"/>
  <c r="K8324" i="28"/>
  <c r="A8323" i="28"/>
  <c r="D8079" i="27"/>
  <c r="C8079" i="27"/>
  <c r="E8079" i="27" s="1"/>
  <c r="A8080" i="27"/>
  <c r="K8081" i="27"/>
  <c r="C8261" i="22"/>
  <c r="E8261" i="22" s="1"/>
  <c r="D8261" i="22"/>
  <c r="K8263" i="22"/>
  <c r="A8262" i="22"/>
  <c r="C6204" i="29"/>
  <c r="E6204" i="29" s="1"/>
  <c r="D6204" i="29"/>
  <c r="K6206" i="29"/>
  <c r="A6205" i="29"/>
  <c r="C8045" i="19"/>
  <c r="E8045" i="19" s="1"/>
  <c r="D8045" i="19"/>
  <c r="K8047" i="19"/>
  <c r="A8046" i="19"/>
  <c r="K8021" i="9"/>
  <c r="A8020" i="9"/>
  <c r="D8019" i="9"/>
  <c r="C8019" i="9"/>
  <c r="E8019" i="9" s="1"/>
  <c r="D5737" i="31" l="1"/>
  <c r="C5737" i="31"/>
  <c r="E5737" i="31" s="1"/>
  <c r="K5739" i="31"/>
  <c r="A5738" i="31"/>
  <c r="C7725" i="30"/>
  <c r="E7725" i="30" s="1"/>
  <c r="D7725" i="30"/>
  <c r="K7727" i="30"/>
  <c r="A7726" i="30"/>
  <c r="D8323" i="28"/>
  <c r="C8323" i="28"/>
  <c r="E8323" i="28" s="1"/>
  <c r="K8325" i="28"/>
  <c r="A8324" i="28"/>
  <c r="K8082" i="27"/>
  <c r="A8081" i="27"/>
  <c r="D8080" i="27"/>
  <c r="C8080" i="27"/>
  <c r="E8080" i="27" s="1"/>
  <c r="C8262" i="22"/>
  <c r="E8262" i="22" s="1"/>
  <c r="D8262" i="22"/>
  <c r="K8264" i="22"/>
  <c r="A8263" i="22"/>
  <c r="D6205" i="29"/>
  <c r="C6205" i="29"/>
  <c r="E6205" i="29" s="1"/>
  <c r="K6207" i="29"/>
  <c r="A6206" i="29"/>
  <c r="D8046" i="19"/>
  <c r="C8046" i="19"/>
  <c r="E8046" i="19" s="1"/>
  <c r="K8048" i="19"/>
  <c r="A8047" i="19"/>
  <c r="D8020" i="9"/>
  <c r="C8020" i="9"/>
  <c r="E8020" i="9" s="1"/>
  <c r="A8021" i="9"/>
  <c r="K8022" i="9"/>
  <c r="C5738" i="31" l="1"/>
  <c r="E5738" i="31" s="1"/>
  <c r="D5738" i="31"/>
  <c r="K5740" i="31"/>
  <c r="A5739" i="31"/>
  <c r="C7726" i="30"/>
  <c r="E7726" i="30" s="1"/>
  <c r="D7726" i="30"/>
  <c r="K7728" i="30"/>
  <c r="A7727" i="30"/>
  <c r="D8324" i="28"/>
  <c r="C8324" i="28"/>
  <c r="E8324" i="28" s="1"/>
  <c r="K8326" i="28"/>
  <c r="A8325" i="28"/>
  <c r="D8081" i="27"/>
  <c r="C8081" i="27"/>
  <c r="E8081" i="27" s="1"/>
  <c r="A8082" i="27"/>
  <c r="K8083" i="27"/>
  <c r="C8263" i="22"/>
  <c r="E8263" i="22" s="1"/>
  <c r="D8263" i="22"/>
  <c r="K8265" i="22"/>
  <c r="A8264" i="22"/>
  <c r="D6206" i="29"/>
  <c r="C6206" i="29"/>
  <c r="E6206" i="29" s="1"/>
  <c r="K6208" i="29"/>
  <c r="A6207" i="29"/>
  <c r="C8047" i="19"/>
  <c r="E8047" i="19" s="1"/>
  <c r="D8047" i="19"/>
  <c r="K8049" i="19"/>
  <c r="A8048" i="19"/>
  <c r="C8021" i="9"/>
  <c r="E8021" i="9" s="1"/>
  <c r="D8021" i="9"/>
  <c r="A8022" i="9"/>
  <c r="K8023" i="9"/>
  <c r="C5739" i="31" l="1"/>
  <c r="E5739" i="31" s="1"/>
  <c r="D5739" i="31"/>
  <c r="K5741" i="31"/>
  <c r="A5740" i="31"/>
  <c r="C7727" i="30"/>
  <c r="E7727" i="30" s="1"/>
  <c r="D7727" i="30"/>
  <c r="K7729" i="30"/>
  <c r="A7728" i="30"/>
  <c r="D8325" i="28"/>
  <c r="C8325" i="28"/>
  <c r="E8325" i="28" s="1"/>
  <c r="K8327" i="28"/>
  <c r="A8326" i="28"/>
  <c r="K8084" i="27"/>
  <c r="A8083" i="27"/>
  <c r="C8082" i="27"/>
  <c r="E8082" i="27" s="1"/>
  <c r="D8082" i="27"/>
  <c r="C8264" i="22"/>
  <c r="E8264" i="22" s="1"/>
  <c r="D8264" i="22"/>
  <c r="K8266" i="22"/>
  <c r="A8265" i="22"/>
  <c r="C6207" i="29"/>
  <c r="E6207" i="29" s="1"/>
  <c r="D6207" i="29"/>
  <c r="K6209" i="29"/>
  <c r="A6208" i="29"/>
  <c r="D8048" i="19"/>
  <c r="C8048" i="19"/>
  <c r="E8048" i="19" s="1"/>
  <c r="A8049" i="19"/>
  <c r="K8050" i="19"/>
  <c r="K8024" i="9"/>
  <c r="A8023" i="9"/>
  <c r="D8022" i="9"/>
  <c r="C8022" i="9"/>
  <c r="E8022" i="9" s="1"/>
  <c r="D5740" i="31" l="1"/>
  <c r="C5740" i="31"/>
  <c r="E5740" i="31" s="1"/>
  <c r="K5742" i="31"/>
  <c r="A5741" i="31"/>
  <c r="D7728" i="30"/>
  <c r="C7728" i="30"/>
  <c r="E7728" i="30" s="1"/>
  <c r="K7730" i="30"/>
  <c r="A7729" i="30"/>
  <c r="D8326" i="28"/>
  <c r="C8326" i="28"/>
  <c r="E8326" i="28" s="1"/>
  <c r="K8328" i="28"/>
  <c r="A8327" i="28"/>
  <c r="D8083" i="27"/>
  <c r="C8083" i="27"/>
  <c r="E8083" i="27" s="1"/>
  <c r="K8085" i="27"/>
  <c r="A8084" i="27"/>
  <c r="D8265" i="22"/>
  <c r="C8265" i="22"/>
  <c r="E8265" i="22" s="1"/>
  <c r="K8267" i="22"/>
  <c r="A8266" i="22"/>
  <c r="D6208" i="29"/>
  <c r="C6208" i="29"/>
  <c r="E6208" i="29" s="1"/>
  <c r="A6209" i="29"/>
  <c r="K6210" i="29"/>
  <c r="K8051" i="19"/>
  <c r="A8050" i="19"/>
  <c r="C8049" i="19"/>
  <c r="E8049" i="19" s="1"/>
  <c r="D8049" i="19"/>
  <c r="D8023" i="9"/>
  <c r="C8023" i="9"/>
  <c r="E8023" i="9" s="1"/>
  <c r="A8024" i="9"/>
  <c r="K8025" i="9"/>
  <c r="D5741" i="31" l="1"/>
  <c r="C5741" i="31"/>
  <c r="E5741" i="31" s="1"/>
  <c r="K5743" i="31"/>
  <c r="A5742" i="31"/>
  <c r="C7729" i="30"/>
  <c r="E7729" i="30" s="1"/>
  <c r="D7729" i="30"/>
  <c r="K7731" i="30"/>
  <c r="A7730" i="30"/>
  <c r="C8327" i="28"/>
  <c r="E8327" i="28" s="1"/>
  <c r="D8327" i="28"/>
  <c r="K8329" i="28"/>
  <c r="A8328" i="28"/>
  <c r="C8084" i="27"/>
  <c r="E8084" i="27" s="1"/>
  <c r="D8084" i="27"/>
  <c r="K8086" i="27"/>
  <c r="A8085" i="27"/>
  <c r="D8266" i="22"/>
  <c r="C8266" i="22"/>
  <c r="E8266" i="22" s="1"/>
  <c r="K8268" i="22"/>
  <c r="A8267" i="22"/>
  <c r="K6211" i="29"/>
  <c r="A6210" i="29"/>
  <c r="D6209" i="29"/>
  <c r="C6209" i="29"/>
  <c r="E6209" i="29" s="1"/>
  <c r="C8050" i="19"/>
  <c r="E8050" i="19" s="1"/>
  <c r="D8050" i="19"/>
  <c r="A8051" i="19"/>
  <c r="K8052" i="19"/>
  <c r="A8025" i="9"/>
  <c r="K8026" i="9"/>
  <c r="C8024" i="9"/>
  <c r="E8024" i="9" s="1"/>
  <c r="D8024" i="9"/>
  <c r="D5742" i="31" l="1"/>
  <c r="C5742" i="31"/>
  <c r="E5742" i="31" s="1"/>
  <c r="K5744" i="31"/>
  <c r="A5743" i="31"/>
  <c r="C7730" i="30"/>
  <c r="E7730" i="30" s="1"/>
  <c r="D7730" i="30"/>
  <c r="K7732" i="30"/>
  <c r="A7731" i="30"/>
  <c r="D8328" i="28"/>
  <c r="C8328" i="28"/>
  <c r="E8328" i="28" s="1"/>
  <c r="K8330" i="28"/>
  <c r="A8329" i="28"/>
  <c r="D8085" i="27"/>
  <c r="C8085" i="27"/>
  <c r="E8085" i="27" s="1"/>
  <c r="A8086" i="27"/>
  <c r="K8087" i="27"/>
  <c r="C8267" i="22"/>
  <c r="E8267" i="22" s="1"/>
  <c r="D8267" i="22"/>
  <c r="K8269" i="22"/>
  <c r="A8268" i="22"/>
  <c r="D6210" i="29"/>
  <c r="C6210" i="29"/>
  <c r="E6210" i="29" s="1"/>
  <c r="A6211" i="29"/>
  <c r="K6212" i="29"/>
  <c r="K8053" i="19"/>
  <c r="A8052" i="19"/>
  <c r="C8051" i="19"/>
  <c r="E8051" i="19" s="1"/>
  <c r="D8051" i="19"/>
  <c r="K8027" i="9"/>
  <c r="A8026" i="9"/>
  <c r="D8025" i="9"/>
  <c r="C8025" i="9"/>
  <c r="E8025" i="9" s="1"/>
  <c r="D5743" i="31" l="1"/>
  <c r="C5743" i="31"/>
  <c r="E5743" i="31" s="1"/>
  <c r="K5745" i="31"/>
  <c r="A5744" i="31"/>
  <c r="C7731" i="30"/>
  <c r="E7731" i="30" s="1"/>
  <c r="D7731" i="30"/>
  <c r="K7733" i="30"/>
  <c r="A7732" i="30"/>
  <c r="D8329" i="28"/>
  <c r="C8329" i="28"/>
  <c r="E8329" i="28" s="1"/>
  <c r="K8331" i="28"/>
  <c r="A8330" i="28"/>
  <c r="A8087" i="27"/>
  <c r="K8088" i="27"/>
  <c r="D8086" i="27"/>
  <c r="C8086" i="27"/>
  <c r="E8086" i="27" s="1"/>
  <c r="C8268" i="22"/>
  <c r="E8268" i="22" s="1"/>
  <c r="D8268" i="22"/>
  <c r="K8270" i="22"/>
  <c r="A8269" i="22"/>
  <c r="A6212" i="29"/>
  <c r="K6213" i="29"/>
  <c r="C6211" i="29"/>
  <c r="E6211" i="29" s="1"/>
  <c r="D6211" i="29"/>
  <c r="C8052" i="19"/>
  <c r="E8052" i="19" s="1"/>
  <c r="D8052" i="19"/>
  <c r="K8054" i="19"/>
  <c r="A8053" i="19"/>
  <c r="D8026" i="9"/>
  <c r="C8026" i="9"/>
  <c r="E8026" i="9" s="1"/>
  <c r="A8027" i="9"/>
  <c r="K8028" i="9"/>
  <c r="D5744" i="31" l="1"/>
  <c r="C5744" i="31"/>
  <c r="E5744" i="31" s="1"/>
  <c r="K5746" i="31"/>
  <c r="A5745" i="31"/>
  <c r="D7732" i="30"/>
  <c r="C7732" i="30"/>
  <c r="E7732" i="30" s="1"/>
  <c r="K7734" i="30"/>
  <c r="A7733" i="30"/>
  <c r="D8330" i="28"/>
  <c r="C8330" i="28"/>
  <c r="E8330" i="28" s="1"/>
  <c r="K8332" i="28"/>
  <c r="A8331" i="28"/>
  <c r="K8089" i="27"/>
  <c r="A8088" i="27"/>
  <c r="C8087" i="27"/>
  <c r="E8087" i="27" s="1"/>
  <c r="D8087" i="27"/>
  <c r="D8269" i="22"/>
  <c r="C8269" i="22"/>
  <c r="E8269" i="22" s="1"/>
  <c r="K8271" i="22"/>
  <c r="A8270" i="22"/>
  <c r="K6214" i="29"/>
  <c r="A6213" i="29"/>
  <c r="D6212" i="29"/>
  <c r="C6212" i="29"/>
  <c r="E6212" i="29" s="1"/>
  <c r="K8055" i="19"/>
  <c r="A8054" i="19"/>
  <c r="C8053" i="19"/>
  <c r="E8053" i="19" s="1"/>
  <c r="D8053" i="19"/>
  <c r="K8029" i="9"/>
  <c r="A8028" i="9"/>
  <c r="D8027" i="9"/>
  <c r="C8027" i="9"/>
  <c r="E8027" i="9" s="1"/>
  <c r="D5745" i="31" l="1"/>
  <c r="C5745" i="31"/>
  <c r="E5745" i="31" s="1"/>
  <c r="K5747" i="31"/>
  <c r="A5746" i="31"/>
  <c r="C7733" i="30"/>
  <c r="E7733" i="30" s="1"/>
  <c r="D7733" i="30"/>
  <c r="K7735" i="30"/>
  <c r="A7734" i="30"/>
  <c r="C8331" i="28"/>
  <c r="E8331" i="28" s="1"/>
  <c r="D8331" i="28"/>
  <c r="K8333" i="28"/>
  <c r="A8332" i="28"/>
  <c r="D8088" i="27"/>
  <c r="C8088" i="27"/>
  <c r="E8088" i="27" s="1"/>
  <c r="K8090" i="27"/>
  <c r="A8089" i="27"/>
  <c r="C8270" i="22"/>
  <c r="E8270" i="22" s="1"/>
  <c r="D8270" i="22"/>
  <c r="K8272" i="22"/>
  <c r="A8271" i="22"/>
  <c r="C6213" i="29"/>
  <c r="E6213" i="29" s="1"/>
  <c r="D6213" i="29"/>
  <c r="K6215" i="29"/>
  <c r="A6214" i="29"/>
  <c r="D8054" i="19"/>
  <c r="C8054" i="19"/>
  <c r="E8054" i="19" s="1"/>
  <c r="K8056" i="19"/>
  <c r="A8055" i="19"/>
  <c r="D8028" i="9"/>
  <c r="C8028" i="9"/>
  <c r="E8028" i="9" s="1"/>
  <c r="K8030" i="9"/>
  <c r="A8029" i="9"/>
  <c r="D5746" i="31" l="1"/>
  <c r="C5746" i="31"/>
  <c r="E5746" i="31" s="1"/>
  <c r="K5748" i="31"/>
  <c r="A5747" i="31"/>
  <c r="C7734" i="30"/>
  <c r="E7734" i="30" s="1"/>
  <c r="D7734" i="30"/>
  <c r="K7736" i="30"/>
  <c r="A7735" i="30"/>
  <c r="D8332" i="28"/>
  <c r="C8332" i="28"/>
  <c r="E8332" i="28" s="1"/>
  <c r="K8334" i="28"/>
  <c r="A8333" i="28"/>
  <c r="D8089" i="27"/>
  <c r="C8089" i="27"/>
  <c r="E8089" i="27" s="1"/>
  <c r="A8090" i="27"/>
  <c r="K8091" i="27"/>
  <c r="D8271" i="22"/>
  <c r="C8271" i="22"/>
  <c r="E8271" i="22" s="1"/>
  <c r="K8273" i="22"/>
  <c r="A8272" i="22"/>
  <c r="D6214" i="29"/>
  <c r="C6214" i="29"/>
  <c r="E6214" i="29" s="1"/>
  <c r="K6216" i="29"/>
  <c r="A6215" i="29"/>
  <c r="C8055" i="19"/>
  <c r="E8055" i="19" s="1"/>
  <c r="D8055" i="19"/>
  <c r="K8057" i="19"/>
  <c r="A8056" i="19"/>
  <c r="D8029" i="9"/>
  <c r="C8029" i="9"/>
  <c r="E8029" i="9" s="1"/>
  <c r="A8030" i="9"/>
  <c r="K8031" i="9"/>
  <c r="D5747" i="31" l="1"/>
  <c r="C5747" i="31"/>
  <c r="E5747" i="31" s="1"/>
  <c r="K5749" i="31"/>
  <c r="A5748" i="31"/>
  <c r="C7735" i="30"/>
  <c r="E7735" i="30" s="1"/>
  <c r="D7735" i="30"/>
  <c r="K7737" i="30"/>
  <c r="A7736" i="30"/>
  <c r="D8333" i="28"/>
  <c r="C8333" i="28"/>
  <c r="E8333" i="28" s="1"/>
  <c r="K8335" i="28"/>
  <c r="A8334" i="28"/>
  <c r="K8092" i="27"/>
  <c r="A8091" i="27"/>
  <c r="D8090" i="27"/>
  <c r="C8090" i="27"/>
  <c r="E8090" i="27" s="1"/>
  <c r="C8272" i="22"/>
  <c r="E8272" i="22" s="1"/>
  <c r="D8272" i="22"/>
  <c r="K8274" i="22"/>
  <c r="A8273" i="22"/>
  <c r="D6215" i="29"/>
  <c r="C6215" i="29"/>
  <c r="E6215" i="29" s="1"/>
  <c r="K6217" i="29"/>
  <c r="A6216" i="29"/>
  <c r="C8056" i="19"/>
  <c r="E8056" i="19" s="1"/>
  <c r="D8056" i="19"/>
  <c r="K8058" i="19"/>
  <c r="A8057" i="19"/>
  <c r="A8031" i="9"/>
  <c r="K8032" i="9"/>
  <c r="C8030" i="9"/>
  <c r="E8030" i="9" s="1"/>
  <c r="D8030" i="9"/>
  <c r="D5748" i="31" l="1"/>
  <c r="C5748" i="31"/>
  <c r="E5748" i="31" s="1"/>
  <c r="A5749" i="31"/>
  <c r="K5750" i="31"/>
  <c r="D7736" i="30"/>
  <c r="C7736" i="30"/>
  <c r="E7736" i="30" s="1"/>
  <c r="K7738" i="30"/>
  <c r="A7737" i="30"/>
  <c r="D8334" i="28"/>
  <c r="C8334" i="28"/>
  <c r="E8334" i="28" s="1"/>
  <c r="K8336" i="28"/>
  <c r="A8335" i="28"/>
  <c r="D8091" i="27"/>
  <c r="C8091" i="27"/>
  <c r="E8091" i="27" s="1"/>
  <c r="K8093" i="27"/>
  <c r="A8092" i="27"/>
  <c r="C8273" i="22"/>
  <c r="E8273" i="22" s="1"/>
  <c r="D8273" i="22"/>
  <c r="K8275" i="22"/>
  <c r="A8274" i="22"/>
  <c r="D6216" i="29"/>
  <c r="C6216" i="29"/>
  <c r="E6216" i="29" s="1"/>
  <c r="K6218" i="29"/>
  <c r="A6217" i="29"/>
  <c r="K8059" i="19"/>
  <c r="A8058" i="19"/>
  <c r="C8057" i="19"/>
  <c r="E8057" i="19" s="1"/>
  <c r="D8057" i="19"/>
  <c r="K8033" i="9"/>
  <c r="A8032" i="9"/>
  <c r="D8031" i="9"/>
  <c r="C8031" i="9"/>
  <c r="E8031" i="9" s="1"/>
  <c r="K5751" i="31" l="1"/>
  <c r="A5750" i="31"/>
  <c r="C5749" i="31"/>
  <c r="E5749" i="31" s="1"/>
  <c r="D5749" i="31"/>
  <c r="C7737" i="30"/>
  <c r="E7737" i="30" s="1"/>
  <c r="D7737" i="30"/>
  <c r="K7739" i="30"/>
  <c r="A7738" i="30"/>
  <c r="C8335" i="28"/>
  <c r="E8335" i="28" s="1"/>
  <c r="D8335" i="28"/>
  <c r="K8337" i="28"/>
  <c r="A8336" i="28"/>
  <c r="D8092" i="27"/>
  <c r="C8092" i="27"/>
  <c r="E8092" i="27" s="1"/>
  <c r="K8094" i="27"/>
  <c r="A8093" i="27"/>
  <c r="C8274" i="22"/>
  <c r="E8274" i="22" s="1"/>
  <c r="D8274" i="22"/>
  <c r="K8276" i="22"/>
  <c r="A8275" i="22"/>
  <c r="D6217" i="29"/>
  <c r="C6217" i="29"/>
  <c r="E6217" i="29" s="1"/>
  <c r="K6219" i="29"/>
  <c r="A6218" i="29"/>
  <c r="C8058" i="19"/>
  <c r="E8058" i="19" s="1"/>
  <c r="D8058" i="19"/>
  <c r="A8059" i="19"/>
  <c r="K8060" i="19"/>
  <c r="D8032" i="9"/>
  <c r="C8032" i="9"/>
  <c r="E8032" i="9" s="1"/>
  <c r="A8033" i="9"/>
  <c r="K8034" i="9"/>
  <c r="D5750" i="31" l="1"/>
  <c r="C5750" i="31"/>
  <c r="E5750" i="31" s="1"/>
  <c r="K5752" i="31"/>
  <c r="A5751" i="31"/>
  <c r="C7738" i="30"/>
  <c r="E7738" i="30" s="1"/>
  <c r="D7738" i="30"/>
  <c r="K7740" i="30"/>
  <c r="A7739" i="30"/>
  <c r="D8336" i="28"/>
  <c r="C8336" i="28"/>
  <c r="E8336" i="28" s="1"/>
  <c r="K8338" i="28"/>
  <c r="A8337" i="28"/>
  <c r="D8093" i="27"/>
  <c r="C8093" i="27"/>
  <c r="E8093" i="27" s="1"/>
  <c r="A8094" i="27"/>
  <c r="K8095" i="27"/>
  <c r="D8275" i="22"/>
  <c r="C8275" i="22"/>
  <c r="E8275" i="22" s="1"/>
  <c r="K8277" i="22"/>
  <c r="A8276" i="22"/>
  <c r="C6218" i="29"/>
  <c r="E6218" i="29" s="1"/>
  <c r="D6218" i="29"/>
  <c r="K6220" i="29"/>
  <c r="A6219" i="29"/>
  <c r="K8061" i="19"/>
  <c r="A8060" i="19"/>
  <c r="C8059" i="19"/>
  <c r="E8059" i="19" s="1"/>
  <c r="D8059" i="19"/>
  <c r="A8034" i="9"/>
  <c r="K8035" i="9"/>
  <c r="C8033" i="9"/>
  <c r="E8033" i="9" s="1"/>
  <c r="D8033" i="9"/>
  <c r="D5751" i="31" l="1"/>
  <c r="C5751" i="31"/>
  <c r="E5751" i="31" s="1"/>
  <c r="K5753" i="31"/>
  <c r="A5752" i="31"/>
  <c r="C7739" i="30"/>
  <c r="E7739" i="30" s="1"/>
  <c r="D7739" i="30"/>
  <c r="K7741" i="30"/>
  <c r="A7740" i="30"/>
  <c r="D8337" i="28"/>
  <c r="C8337" i="28"/>
  <c r="E8337" i="28" s="1"/>
  <c r="A8338" i="28"/>
  <c r="K8339" i="28"/>
  <c r="A8095" i="27"/>
  <c r="K8096" i="27"/>
  <c r="C8094" i="27"/>
  <c r="E8094" i="27" s="1"/>
  <c r="D8094" i="27"/>
  <c r="C8276" i="22"/>
  <c r="E8276" i="22" s="1"/>
  <c r="D8276" i="22"/>
  <c r="K8278" i="22"/>
  <c r="A8277" i="22"/>
  <c r="C6219" i="29"/>
  <c r="E6219" i="29" s="1"/>
  <c r="D6219" i="29"/>
  <c r="K6221" i="29"/>
  <c r="A6220" i="29"/>
  <c r="C8060" i="19"/>
  <c r="E8060" i="19" s="1"/>
  <c r="D8060" i="19"/>
  <c r="K8062" i="19"/>
  <c r="A8061" i="19"/>
  <c r="A8035" i="9"/>
  <c r="K8036" i="9"/>
  <c r="D8034" i="9"/>
  <c r="C8034" i="9"/>
  <c r="E8034" i="9" s="1"/>
  <c r="C5752" i="31" l="1"/>
  <c r="E5752" i="31" s="1"/>
  <c r="D5752" i="31"/>
  <c r="K5754" i="31"/>
  <c r="A5753" i="31"/>
  <c r="D7740" i="30"/>
  <c r="C7740" i="30"/>
  <c r="E7740" i="30" s="1"/>
  <c r="K7742" i="30"/>
  <c r="A7741" i="30"/>
  <c r="K8340" i="28"/>
  <c r="A8339" i="28"/>
  <c r="C8338" i="28"/>
  <c r="E8338" i="28" s="1"/>
  <c r="D8338" i="28"/>
  <c r="A8096" i="27"/>
  <c r="K8097" i="27"/>
  <c r="D8095" i="27"/>
  <c r="C8095" i="27"/>
  <c r="E8095" i="27" s="1"/>
  <c r="D8277" i="22"/>
  <c r="C8277" i="22"/>
  <c r="E8277" i="22" s="1"/>
  <c r="K8279" i="22"/>
  <c r="A8278" i="22"/>
  <c r="C6220" i="29"/>
  <c r="E6220" i="29" s="1"/>
  <c r="D6220" i="29"/>
  <c r="K6222" i="29"/>
  <c r="A6221" i="29"/>
  <c r="C8061" i="19"/>
  <c r="E8061" i="19" s="1"/>
  <c r="D8061" i="19"/>
  <c r="K8063" i="19"/>
  <c r="A8062" i="19"/>
  <c r="A8036" i="9"/>
  <c r="K8037" i="9"/>
  <c r="C8035" i="9"/>
  <c r="E8035" i="9" s="1"/>
  <c r="D8035" i="9"/>
  <c r="D5753" i="31" l="1"/>
  <c r="C5753" i="31"/>
  <c r="E5753" i="31" s="1"/>
  <c r="K5755" i="31"/>
  <c r="A5754" i="31"/>
  <c r="C7741" i="30"/>
  <c r="E7741" i="30" s="1"/>
  <c r="D7741" i="30"/>
  <c r="K7743" i="30"/>
  <c r="A7742" i="30"/>
  <c r="C8339" i="28"/>
  <c r="E8339" i="28" s="1"/>
  <c r="D8339" i="28"/>
  <c r="K8341" i="28"/>
  <c r="A8340" i="28"/>
  <c r="K8098" i="27"/>
  <c r="A8097" i="27"/>
  <c r="D8096" i="27"/>
  <c r="C8096" i="27"/>
  <c r="E8096" i="27" s="1"/>
  <c r="C8278" i="22"/>
  <c r="E8278" i="22" s="1"/>
  <c r="D8278" i="22"/>
  <c r="K8280" i="22"/>
  <c r="A8279" i="22"/>
  <c r="D6221" i="29"/>
  <c r="C6221" i="29"/>
  <c r="E6221" i="29" s="1"/>
  <c r="K6223" i="29"/>
  <c r="A6222" i="29"/>
  <c r="D8062" i="19"/>
  <c r="C8062" i="19"/>
  <c r="E8062" i="19" s="1"/>
  <c r="K8064" i="19"/>
  <c r="A8063" i="19"/>
  <c r="K8038" i="9"/>
  <c r="A8037" i="9"/>
  <c r="D8036" i="9"/>
  <c r="C8036" i="9"/>
  <c r="E8036" i="9" s="1"/>
  <c r="D5754" i="31" l="1"/>
  <c r="C5754" i="31"/>
  <c r="E5754" i="31" s="1"/>
  <c r="K5756" i="31"/>
  <c r="A5755" i="31"/>
  <c r="C7742" i="30"/>
  <c r="E7742" i="30" s="1"/>
  <c r="D7742" i="30"/>
  <c r="K7744" i="30"/>
  <c r="A7743" i="30"/>
  <c r="D8340" i="28"/>
  <c r="C8340" i="28"/>
  <c r="E8340" i="28" s="1"/>
  <c r="K8342" i="28"/>
  <c r="A8341" i="28"/>
  <c r="D8097" i="27"/>
  <c r="C8097" i="27"/>
  <c r="E8097" i="27" s="1"/>
  <c r="K8099" i="27"/>
  <c r="A8098" i="27"/>
  <c r="D8279" i="22"/>
  <c r="C8279" i="22"/>
  <c r="E8279" i="22" s="1"/>
  <c r="K8281" i="22"/>
  <c r="A8280" i="22"/>
  <c r="C6222" i="29"/>
  <c r="E6222" i="29" s="1"/>
  <c r="D6222" i="29"/>
  <c r="K6224" i="29"/>
  <c r="A6223" i="29"/>
  <c r="C8063" i="19"/>
  <c r="E8063" i="19" s="1"/>
  <c r="D8063" i="19"/>
  <c r="K8065" i="19"/>
  <c r="A8064" i="19"/>
  <c r="D8037" i="9"/>
  <c r="C8037" i="9"/>
  <c r="E8037" i="9" s="1"/>
  <c r="K8039" i="9"/>
  <c r="A8038" i="9"/>
  <c r="C5755" i="31" l="1"/>
  <c r="E5755" i="31" s="1"/>
  <c r="D5755" i="31"/>
  <c r="K5757" i="31"/>
  <c r="A5756" i="31"/>
  <c r="C7743" i="30"/>
  <c r="E7743" i="30" s="1"/>
  <c r="D7743" i="30"/>
  <c r="K7745" i="30"/>
  <c r="A7744" i="30"/>
  <c r="D8341" i="28"/>
  <c r="C8341" i="28"/>
  <c r="E8341" i="28" s="1"/>
  <c r="K8343" i="28"/>
  <c r="A8342" i="28"/>
  <c r="C8098" i="27"/>
  <c r="E8098" i="27" s="1"/>
  <c r="D8098" i="27"/>
  <c r="A8099" i="27"/>
  <c r="K8100" i="27"/>
  <c r="C8280" i="22"/>
  <c r="E8280" i="22" s="1"/>
  <c r="D8280" i="22"/>
  <c r="K8282" i="22"/>
  <c r="A8281" i="22"/>
  <c r="C6223" i="29"/>
  <c r="E6223" i="29" s="1"/>
  <c r="D6223" i="29"/>
  <c r="K6225" i="29"/>
  <c r="A6224" i="29"/>
  <c r="C8064" i="19"/>
  <c r="E8064" i="19" s="1"/>
  <c r="D8064" i="19"/>
  <c r="K8066" i="19"/>
  <c r="A8065" i="19"/>
  <c r="C8038" i="9"/>
  <c r="E8038" i="9" s="1"/>
  <c r="D8038" i="9"/>
  <c r="K8040" i="9"/>
  <c r="A8039" i="9"/>
  <c r="C5756" i="31" l="1"/>
  <c r="E5756" i="31" s="1"/>
  <c r="D5756" i="31"/>
  <c r="K5758" i="31"/>
  <c r="A5757" i="31"/>
  <c r="D7744" i="30"/>
  <c r="C7744" i="30"/>
  <c r="E7744" i="30" s="1"/>
  <c r="K7746" i="30"/>
  <c r="A7745" i="30"/>
  <c r="D8342" i="28"/>
  <c r="C8342" i="28"/>
  <c r="E8342" i="28" s="1"/>
  <c r="A8343" i="28"/>
  <c r="K8344" i="28"/>
  <c r="K8101" i="27"/>
  <c r="A8100" i="27"/>
  <c r="C8099" i="27"/>
  <c r="E8099" i="27" s="1"/>
  <c r="D8099" i="27"/>
  <c r="D8281" i="22"/>
  <c r="C8281" i="22"/>
  <c r="E8281" i="22" s="1"/>
  <c r="K8283" i="22"/>
  <c r="A8282" i="22"/>
  <c r="D6224" i="29"/>
  <c r="C6224" i="29"/>
  <c r="E6224" i="29" s="1"/>
  <c r="K6226" i="29"/>
  <c r="A6225" i="29"/>
  <c r="K8067" i="19"/>
  <c r="A8066" i="19"/>
  <c r="C8065" i="19"/>
  <c r="E8065" i="19" s="1"/>
  <c r="D8065" i="19"/>
  <c r="D8039" i="9"/>
  <c r="C8039" i="9"/>
  <c r="E8039" i="9" s="1"/>
  <c r="K8041" i="9"/>
  <c r="A8040" i="9"/>
  <c r="D5757" i="31" l="1"/>
  <c r="C5757" i="31"/>
  <c r="E5757" i="31" s="1"/>
  <c r="K5759" i="31"/>
  <c r="A5758" i="31"/>
  <c r="C7745" i="30"/>
  <c r="E7745" i="30" s="1"/>
  <c r="D7745" i="30"/>
  <c r="K7747" i="30"/>
  <c r="A7746" i="30"/>
  <c r="K8345" i="28"/>
  <c r="A8344" i="28"/>
  <c r="C8343" i="28"/>
  <c r="E8343" i="28" s="1"/>
  <c r="D8343" i="28"/>
  <c r="D8100" i="27"/>
  <c r="C8100" i="27"/>
  <c r="E8100" i="27" s="1"/>
  <c r="K8102" i="27"/>
  <c r="A8101" i="27"/>
  <c r="D8282" i="22"/>
  <c r="C8282" i="22"/>
  <c r="E8282" i="22" s="1"/>
  <c r="K8284" i="22"/>
  <c r="A8283" i="22"/>
  <c r="C6225" i="29"/>
  <c r="E6225" i="29" s="1"/>
  <c r="D6225" i="29"/>
  <c r="K6227" i="29"/>
  <c r="A6226" i="29"/>
  <c r="D8066" i="19"/>
  <c r="C8066" i="19"/>
  <c r="E8066" i="19" s="1"/>
  <c r="A8067" i="19"/>
  <c r="K8068" i="19"/>
  <c r="C8040" i="9"/>
  <c r="E8040" i="9" s="1"/>
  <c r="D8040" i="9"/>
  <c r="K8042" i="9"/>
  <c r="A8041" i="9"/>
  <c r="C5758" i="31" l="1"/>
  <c r="E5758" i="31" s="1"/>
  <c r="D5758" i="31"/>
  <c r="K5760" i="31"/>
  <c r="A5759" i="31"/>
  <c r="C7746" i="30"/>
  <c r="E7746" i="30" s="1"/>
  <c r="D7746" i="30"/>
  <c r="K7748" i="30"/>
  <c r="A7747" i="30"/>
  <c r="D8344" i="28"/>
  <c r="C8344" i="28"/>
  <c r="E8344" i="28" s="1"/>
  <c r="K8346" i="28"/>
  <c r="A8345" i="28"/>
  <c r="D8101" i="27"/>
  <c r="C8101" i="27"/>
  <c r="E8101" i="27" s="1"/>
  <c r="A8102" i="27"/>
  <c r="K8103" i="27"/>
  <c r="D8283" i="22"/>
  <c r="C8283" i="22"/>
  <c r="E8283" i="22" s="1"/>
  <c r="K8285" i="22"/>
  <c r="A8284" i="22"/>
  <c r="D6226" i="29"/>
  <c r="C6226" i="29"/>
  <c r="E6226" i="29" s="1"/>
  <c r="K6228" i="29"/>
  <c r="A6227" i="29"/>
  <c r="K8069" i="19"/>
  <c r="A8068" i="19"/>
  <c r="C8067" i="19"/>
  <c r="E8067" i="19" s="1"/>
  <c r="D8067" i="19"/>
  <c r="D8041" i="9"/>
  <c r="C8041" i="9"/>
  <c r="E8041" i="9" s="1"/>
  <c r="K8043" i="9"/>
  <c r="A8042" i="9"/>
  <c r="D5759" i="31" l="1"/>
  <c r="C5759" i="31"/>
  <c r="E5759" i="31" s="1"/>
  <c r="K5761" i="31"/>
  <c r="A5760" i="31"/>
  <c r="C7747" i="30"/>
  <c r="E7747" i="30" s="1"/>
  <c r="D7747" i="30"/>
  <c r="K7749" i="30"/>
  <c r="A7748" i="30"/>
  <c r="D8345" i="28"/>
  <c r="C8345" i="28"/>
  <c r="E8345" i="28" s="1"/>
  <c r="K8347" i="28"/>
  <c r="A8346" i="28"/>
  <c r="K8104" i="27"/>
  <c r="A8103" i="27"/>
  <c r="C8102" i="27"/>
  <c r="E8102" i="27" s="1"/>
  <c r="D8102" i="27"/>
  <c r="C8284" i="22"/>
  <c r="E8284" i="22" s="1"/>
  <c r="D8284" i="22"/>
  <c r="K8286" i="22"/>
  <c r="A8285" i="22"/>
  <c r="C6227" i="29"/>
  <c r="E6227" i="29" s="1"/>
  <c r="D6227" i="29"/>
  <c r="K6229" i="29"/>
  <c r="A6228" i="29"/>
  <c r="D8068" i="19"/>
  <c r="C8068" i="19"/>
  <c r="E8068" i="19" s="1"/>
  <c r="A8069" i="19"/>
  <c r="K8070" i="19"/>
  <c r="C8042" i="9"/>
  <c r="E8042" i="9" s="1"/>
  <c r="D8042" i="9"/>
  <c r="K8044" i="9"/>
  <c r="A8043" i="9"/>
  <c r="D5760" i="31" l="1"/>
  <c r="C5760" i="31"/>
  <c r="E5760" i="31" s="1"/>
  <c r="K5762" i="31"/>
  <c r="A5761" i="31"/>
  <c r="D7748" i="30"/>
  <c r="C7748" i="30"/>
  <c r="E7748" i="30" s="1"/>
  <c r="K7750" i="30"/>
  <c r="A7749" i="30"/>
  <c r="D8346" i="28"/>
  <c r="C8346" i="28"/>
  <c r="E8346" i="28" s="1"/>
  <c r="K8348" i="28"/>
  <c r="A8347" i="28"/>
  <c r="A8104" i="27"/>
  <c r="K8105" i="27"/>
  <c r="D8103" i="27"/>
  <c r="C8103" i="27"/>
  <c r="E8103" i="27" s="1"/>
  <c r="C8285" i="22"/>
  <c r="E8285" i="22" s="1"/>
  <c r="D8285" i="22"/>
  <c r="K8287" i="22"/>
  <c r="A8286" i="22"/>
  <c r="D6228" i="29"/>
  <c r="C6228" i="29"/>
  <c r="E6228" i="29" s="1"/>
  <c r="K6230" i="29"/>
  <c r="A6229" i="29"/>
  <c r="K8071" i="19"/>
  <c r="A8070" i="19"/>
  <c r="C8069" i="19"/>
  <c r="E8069" i="19" s="1"/>
  <c r="D8069" i="19"/>
  <c r="D8043" i="9"/>
  <c r="C8043" i="9"/>
  <c r="E8043" i="9" s="1"/>
  <c r="A8044" i="9"/>
  <c r="K8045" i="9"/>
  <c r="C5761" i="31" l="1"/>
  <c r="E5761" i="31" s="1"/>
  <c r="D5761" i="31"/>
  <c r="K5763" i="31"/>
  <c r="A5762" i="31"/>
  <c r="D7749" i="30"/>
  <c r="C7749" i="30"/>
  <c r="E7749" i="30" s="1"/>
  <c r="A7750" i="30"/>
  <c r="K7751" i="30"/>
  <c r="C8347" i="28"/>
  <c r="E8347" i="28" s="1"/>
  <c r="D8347" i="28"/>
  <c r="K8349" i="28"/>
  <c r="A8348" i="28"/>
  <c r="K8106" i="27"/>
  <c r="A8105" i="27"/>
  <c r="D8104" i="27"/>
  <c r="C8104" i="27"/>
  <c r="E8104" i="27" s="1"/>
  <c r="D8286" i="22"/>
  <c r="C8286" i="22"/>
  <c r="E8286" i="22" s="1"/>
  <c r="K8288" i="22"/>
  <c r="A8287" i="22"/>
  <c r="C6229" i="29"/>
  <c r="E6229" i="29" s="1"/>
  <c r="D6229" i="29"/>
  <c r="K6231" i="29"/>
  <c r="A6230" i="29"/>
  <c r="C8070" i="19"/>
  <c r="E8070" i="19" s="1"/>
  <c r="D8070" i="19"/>
  <c r="A8071" i="19"/>
  <c r="K8072" i="19"/>
  <c r="A8045" i="9"/>
  <c r="K8046" i="9"/>
  <c r="C8044" i="9"/>
  <c r="E8044" i="9" s="1"/>
  <c r="D8044" i="9"/>
  <c r="C5762" i="31" l="1"/>
  <c r="E5762" i="31" s="1"/>
  <c r="D5762" i="31"/>
  <c r="K5764" i="31"/>
  <c r="A5763" i="31"/>
  <c r="K7752" i="30"/>
  <c r="A7751" i="30"/>
  <c r="C7750" i="30"/>
  <c r="E7750" i="30" s="1"/>
  <c r="D7750" i="30"/>
  <c r="D8348" i="28"/>
  <c r="C8348" i="28"/>
  <c r="E8348" i="28" s="1"/>
  <c r="K8350" i="28"/>
  <c r="A8349" i="28"/>
  <c r="D8105" i="27"/>
  <c r="C8105" i="27"/>
  <c r="E8105" i="27" s="1"/>
  <c r="K8107" i="27"/>
  <c r="A8106" i="27"/>
  <c r="C8287" i="22"/>
  <c r="E8287" i="22" s="1"/>
  <c r="D8287" i="22"/>
  <c r="K8289" i="22"/>
  <c r="A8288" i="22"/>
  <c r="D6230" i="29"/>
  <c r="C6230" i="29"/>
  <c r="E6230" i="29" s="1"/>
  <c r="K6232" i="29"/>
  <c r="A6231" i="29"/>
  <c r="C8071" i="19"/>
  <c r="E8071" i="19" s="1"/>
  <c r="D8071" i="19"/>
  <c r="K8073" i="19"/>
  <c r="A8072" i="19"/>
  <c r="K8047" i="9"/>
  <c r="A8046" i="9"/>
  <c r="D8045" i="9"/>
  <c r="C8045" i="9"/>
  <c r="E8045" i="9" s="1"/>
  <c r="C5763" i="31" l="1"/>
  <c r="E5763" i="31" s="1"/>
  <c r="D5763" i="31"/>
  <c r="A5764" i="31"/>
  <c r="K5765" i="31"/>
  <c r="C7751" i="30"/>
  <c r="E7751" i="30" s="1"/>
  <c r="D7751" i="30"/>
  <c r="A7752" i="30"/>
  <c r="K7753" i="30"/>
  <c r="D8349" i="28"/>
  <c r="C8349" i="28"/>
  <c r="E8349" i="28" s="1"/>
  <c r="K8351" i="28"/>
  <c r="A8350" i="28"/>
  <c r="C8106" i="27"/>
  <c r="E8106" i="27" s="1"/>
  <c r="D8106" i="27"/>
  <c r="K8108" i="27"/>
  <c r="A8107" i="27"/>
  <c r="C8288" i="22"/>
  <c r="E8288" i="22" s="1"/>
  <c r="D8288" i="22"/>
  <c r="K8290" i="22"/>
  <c r="A8289" i="22"/>
  <c r="C6231" i="29"/>
  <c r="E6231" i="29" s="1"/>
  <c r="D6231" i="29"/>
  <c r="K6233" i="29"/>
  <c r="A6232" i="29"/>
  <c r="C8072" i="19"/>
  <c r="E8072" i="19" s="1"/>
  <c r="D8072" i="19"/>
  <c r="K8074" i="19"/>
  <c r="A8073" i="19"/>
  <c r="D8046" i="9"/>
  <c r="C8046" i="9"/>
  <c r="E8046" i="9" s="1"/>
  <c r="A8047" i="9"/>
  <c r="K8048" i="9"/>
  <c r="K5766" i="31" l="1"/>
  <c r="A5765" i="31"/>
  <c r="C5764" i="31"/>
  <c r="E5764" i="31" s="1"/>
  <c r="D5764" i="31"/>
  <c r="K7754" i="30"/>
  <c r="A7753" i="30"/>
  <c r="D7752" i="30"/>
  <c r="C7752" i="30"/>
  <c r="E7752" i="30" s="1"/>
  <c r="D8350" i="28"/>
  <c r="C8350" i="28"/>
  <c r="E8350" i="28" s="1"/>
  <c r="K8352" i="28"/>
  <c r="A8351" i="28"/>
  <c r="D8107" i="27"/>
  <c r="C8107" i="27"/>
  <c r="E8107" i="27" s="1"/>
  <c r="A8108" i="27"/>
  <c r="K8109" i="27"/>
  <c r="D8289" i="22"/>
  <c r="C8289" i="22"/>
  <c r="E8289" i="22" s="1"/>
  <c r="K8291" i="22"/>
  <c r="A8290" i="22"/>
  <c r="D6232" i="29"/>
  <c r="C6232" i="29"/>
  <c r="E6232" i="29" s="1"/>
  <c r="K6234" i="29"/>
  <c r="A6233" i="29"/>
  <c r="K8075" i="19"/>
  <c r="A8074" i="19"/>
  <c r="C8073" i="19"/>
  <c r="E8073" i="19" s="1"/>
  <c r="D8073" i="19"/>
  <c r="K8049" i="9"/>
  <c r="A8048" i="9"/>
  <c r="C8047" i="9"/>
  <c r="E8047" i="9" s="1"/>
  <c r="D8047" i="9"/>
  <c r="D5765" i="31" l="1"/>
  <c r="C5765" i="31"/>
  <c r="E5765" i="31" s="1"/>
  <c r="K5767" i="31"/>
  <c r="A5766" i="31"/>
  <c r="D7753" i="30"/>
  <c r="C7753" i="30"/>
  <c r="E7753" i="30" s="1"/>
  <c r="A7754" i="30"/>
  <c r="K7755" i="30"/>
  <c r="C8351" i="28"/>
  <c r="E8351" i="28" s="1"/>
  <c r="D8351" i="28"/>
  <c r="K8353" i="28"/>
  <c r="A8352" i="28"/>
  <c r="K8110" i="27"/>
  <c r="A8109" i="27"/>
  <c r="D8108" i="27"/>
  <c r="C8108" i="27"/>
  <c r="E8108" i="27" s="1"/>
  <c r="D8290" i="22"/>
  <c r="C8290" i="22"/>
  <c r="E8290" i="22" s="1"/>
  <c r="K8292" i="22"/>
  <c r="A8291" i="22"/>
  <c r="D6233" i="29"/>
  <c r="C6233" i="29"/>
  <c r="E6233" i="29" s="1"/>
  <c r="K6235" i="29"/>
  <c r="A6234" i="29"/>
  <c r="D8074" i="19"/>
  <c r="C8074" i="19"/>
  <c r="E8074" i="19" s="1"/>
  <c r="K8076" i="19"/>
  <c r="A8075" i="19"/>
  <c r="C8048" i="9"/>
  <c r="E8048" i="9" s="1"/>
  <c r="D8048" i="9"/>
  <c r="K8050" i="9"/>
  <c r="A8049" i="9"/>
  <c r="C5766" i="31" l="1"/>
  <c r="E5766" i="31" s="1"/>
  <c r="D5766" i="31"/>
  <c r="K5768" i="31"/>
  <c r="A5767" i="31"/>
  <c r="K7756" i="30"/>
  <c r="A7755" i="30"/>
  <c r="C7754" i="30"/>
  <c r="E7754" i="30" s="1"/>
  <c r="D7754" i="30"/>
  <c r="D8352" i="28"/>
  <c r="C8352" i="28"/>
  <c r="E8352" i="28" s="1"/>
  <c r="K8354" i="28"/>
  <c r="A8353" i="28"/>
  <c r="D8109" i="27"/>
  <c r="C8109" i="27"/>
  <c r="E8109" i="27" s="1"/>
  <c r="K8111" i="27"/>
  <c r="A8110" i="27"/>
  <c r="C8291" i="22"/>
  <c r="E8291" i="22" s="1"/>
  <c r="D8291" i="22"/>
  <c r="K8293" i="22"/>
  <c r="A8292" i="22"/>
  <c r="D6234" i="29"/>
  <c r="C6234" i="29"/>
  <c r="E6234" i="29" s="1"/>
  <c r="K6236" i="29"/>
  <c r="A6235" i="29"/>
  <c r="C8075" i="19"/>
  <c r="E8075" i="19" s="1"/>
  <c r="D8075" i="19"/>
  <c r="K8077" i="19"/>
  <c r="A8076" i="19"/>
  <c r="D8049" i="9"/>
  <c r="C8049" i="9"/>
  <c r="E8049" i="9" s="1"/>
  <c r="K8051" i="9"/>
  <c r="A8050" i="9"/>
  <c r="D5767" i="31" l="1"/>
  <c r="C5767" i="31"/>
  <c r="E5767" i="31" s="1"/>
  <c r="K5769" i="31"/>
  <c r="A5768" i="31"/>
  <c r="C7755" i="30"/>
  <c r="E7755" i="30" s="1"/>
  <c r="D7755" i="30"/>
  <c r="K7757" i="30"/>
  <c r="A7756" i="30"/>
  <c r="D8353" i="28"/>
  <c r="C8353" i="28"/>
  <c r="E8353" i="28" s="1"/>
  <c r="K8355" i="28"/>
  <c r="A8354" i="28"/>
  <c r="C8110" i="27"/>
  <c r="E8110" i="27" s="1"/>
  <c r="D8110" i="27"/>
  <c r="K8112" i="27"/>
  <c r="A8111" i="27"/>
  <c r="C8292" i="22"/>
  <c r="E8292" i="22" s="1"/>
  <c r="D8292" i="22"/>
  <c r="K8294" i="22"/>
  <c r="A8293" i="22"/>
  <c r="D6235" i="29"/>
  <c r="C6235" i="29"/>
  <c r="E6235" i="29" s="1"/>
  <c r="K6237" i="29"/>
  <c r="A6236" i="29"/>
  <c r="C8076" i="19"/>
  <c r="E8076" i="19" s="1"/>
  <c r="D8076" i="19"/>
  <c r="K8078" i="19"/>
  <c r="A8077" i="19"/>
  <c r="C8050" i="9"/>
  <c r="E8050" i="9" s="1"/>
  <c r="D8050" i="9"/>
  <c r="K8052" i="9"/>
  <c r="A8051" i="9"/>
  <c r="D5768" i="31" l="1"/>
  <c r="C5768" i="31"/>
  <c r="E5768" i="31" s="1"/>
  <c r="K5770" i="31"/>
  <c r="A5769" i="31"/>
  <c r="D7756" i="30"/>
  <c r="C7756" i="30"/>
  <c r="E7756" i="30" s="1"/>
  <c r="K7758" i="30"/>
  <c r="A7757" i="30"/>
  <c r="D8354" i="28"/>
  <c r="C8354" i="28"/>
  <c r="E8354" i="28" s="1"/>
  <c r="A8355" i="28"/>
  <c r="K8356" i="28"/>
  <c r="D8111" i="27"/>
  <c r="C8111" i="27"/>
  <c r="E8111" i="27" s="1"/>
  <c r="K8113" i="27"/>
  <c r="A8112" i="27"/>
  <c r="C8293" i="22"/>
  <c r="E8293" i="22" s="1"/>
  <c r="D8293" i="22"/>
  <c r="K8295" i="22"/>
  <c r="A8294" i="22"/>
  <c r="C6236" i="29"/>
  <c r="E6236" i="29" s="1"/>
  <c r="D6236" i="29"/>
  <c r="K6238" i="29"/>
  <c r="A6237" i="29"/>
  <c r="D8077" i="19"/>
  <c r="C8077" i="19"/>
  <c r="E8077" i="19" s="1"/>
  <c r="A8078" i="19"/>
  <c r="K8079" i="19"/>
  <c r="D8051" i="9"/>
  <c r="C8051" i="9"/>
  <c r="E8051" i="9" s="1"/>
  <c r="K8053" i="9"/>
  <c r="A8052" i="9"/>
  <c r="C5769" i="31" l="1"/>
  <c r="E5769" i="31" s="1"/>
  <c r="D5769" i="31"/>
  <c r="K5771" i="31"/>
  <c r="A5770" i="31"/>
  <c r="C7757" i="30"/>
  <c r="E7757" i="30" s="1"/>
  <c r="D7757" i="30"/>
  <c r="K7759" i="30"/>
  <c r="A7758" i="30"/>
  <c r="K8357" i="28"/>
  <c r="A8356" i="28"/>
  <c r="C8355" i="28"/>
  <c r="E8355" i="28" s="1"/>
  <c r="D8355" i="28"/>
  <c r="D8112" i="27"/>
  <c r="C8112" i="27"/>
  <c r="E8112" i="27" s="1"/>
  <c r="K8114" i="27"/>
  <c r="A8113" i="27"/>
  <c r="C8294" i="22"/>
  <c r="E8294" i="22" s="1"/>
  <c r="D8294" i="22"/>
  <c r="K8296" i="22"/>
  <c r="A8295" i="22"/>
  <c r="D6237" i="29"/>
  <c r="C6237" i="29"/>
  <c r="E6237" i="29" s="1"/>
  <c r="K6239" i="29"/>
  <c r="A6238" i="29"/>
  <c r="K8080" i="19"/>
  <c r="A8079" i="19"/>
  <c r="D8078" i="19"/>
  <c r="C8078" i="19"/>
  <c r="E8078" i="19" s="1"/>
  <c r="C8052" i="9"/>
  <c r="E8052" i="9" s="1"/>
  <c r="D8052" i="9"/>
  <c r="K8054" i="9"/>
  <c r="A8053" i="9"/>
  <c r="D5770" i="31" l="1"/>
  <c r="C5770" i="31"/>
  <c r="E5770" i="31" s="1"/>
  <c r="K5772" i="31"/>
  <c r="A5771" i="31"/>
  <c r="C7758" i="30"/>
  <c r="E7758" i="30" s="1"/>
  <c r="D7758" i="30"/>
  <c r="K7760" i="30"/>
  <c r="A7759" i="30"/>
  <c r="D8356" i="28"/>
  <c r="C8356" i="28"/>
  <c r="E8356" i="28" s="1"/>
  <c r="K8358" i="28"/>
  <c r="A8357" i="28"/>
  <c r="D8113" i="27"/>
  <c r="C8113" i="27"/>
  <c r="E8113" i="27" s="1"/>
  <c r="K8115" i="27"/>
  <c r="A8114" i="27"/>
  <c r="C8295" i="22"/>
  <c r="E8295" i="22" s="1"/>
  <c r="D8295" i="22"/>
  <c r="K8297" i="22"/>
  <c r="A8296" i="22"/>
  <c r="C6238" i="29"/>
  <c r="E6238" i="29" s="1"/>
  <c r="D6238" i="29"/>
  <c r="K6240" i="29"/>
  <c r="A6239" i="29"/>
  <c r="C8079" i="19"/>
  <c r="E8079" i="19" s="1"/>
  <c r="D8079" i="19"/>
  <c r="A8080" i="19"/>
  <c r="K8081" i="19"/>
  <c r="D8053" i="9"/>
  <c r="C8053" i="9"/>
  <c r="E8053" i="9" s="1"/>
  <c r="A8054" i="9"/>
  <c r="K8055" i="9"/>
  <c r="C5771" i="31" l="1"/>
  <c r="E5771" i="31" s="1"/>
  <c r="D5771" i="31"/>
  <c r="K5773" i="31"/>
  <c r="A5772" i="31"/>
  <c r="C7759" i="30"/>
  <c r="E7759" i="30" s="1"/>
  <c r="D7759" i="30"/>
  <c r="K7761" i="30"/>
  <c r="A7760" i="30"/>
  <c r="D8357" i="28"/>
  <c r="C8357" i="28"/>
  <c r="E8357" i="28" s="1"/>
  <c r="A8358" i="28"/>
  <c r="K8359" i="28"/>
  <c r="D8114" i="27"/>
  <c r="C8114" i="27"/>
  <c r="E8114" i="27" s="1"/>
  <c r="A8115" i="27"/>
  <c r="K8116" i="27"/>
  <c r="C8296" i="22"/>
  <c r="E8296" i="22" s="1"/>
  <c r="D8296" i="22"/>
  <c r="K8298" i="22"/>
  <c r="A8297" i="22"/>
  <c r="C6239" i="29"/>
  <c r="E6239" i="29" s="1"/>
  <c r="D6239" i="29"/>
  <c r="K6241" i="29"/>
  <c r="A6240" i="29"/>
  <c r="K8082" i="19"/>
  <c r="A8081" i="19"/>
  <c r="C8080" i="19"/>
  <c r="E8080" i="19" s="1"/>
  <c r="D8080" i="19"/>
  <c r="A8055" i="9"/>
  <c r="K8056" i="9"/>
  <c r="C8054" i="9"/>
  <c r="E8054" i="9" s="1"/>
  <c r="D8054" i="9"/>
  <c r="D5772" i="31" l="1"/>
  <c r="C5772" i="31"/>
  <c r="E5772" i="31" s="1"/>
  <c r="K5774" i="31"/>
  <c r="A5773" i="31"/>
  <c r="D7760" i="30"/>
  <c r="C7760" i="30"/>
  <c r="E7760" i="30" s="1"/>
  <c r="K7762" i="30"/>
  <c r="A7761" i="30"/>
  <c r="K8360" i="28"/>
  <c r="A8359" i="28"/>
  <c r="D8358" i="28"/>
  <c r="C8358" i="28"/>
  <c r="E8358" i="28" s="1"/>
  <c r="A8116" i="27"/>
  <c r="K8117" i="27"/>
  <c r="D8115" i="27"/>
  <c r="C8115" i="27"/>
  <c r="E8115" i="27" s="1"/>
  <c r="D8297" i="22"/>
  <c r="C8297" i="22"/>
  <c r="E8297" i="22" s="1"/>
  <c r="A8298" i="22"/>
  <c r="K8299" i="22"/>
  <c r="C6240" i="29"/>
  <c r="E6240" i="29" s="1"/>
  <c r="D6240" i="29"/>
  <c r="K6242" i="29"/>
  <c r="A6241" i="29"/>
  <c r="C8081" i="19"/>
  <c r="E8081" i="19" s="1"/>
  <c r="D8081" i="19"/>
  <c r="K8083" i="19"/>
  <c r="A8082" i="19"/>
  <c r="K8057" i="9"/>
  <c r="A8056" i="9"/>
  <c r="D8055" i="9"/>
  <c r="C8055" i="9"/>
  <c r="E8055" i="9" s="1"/>
  <c r="C5773" i="31" l="1"/>
  <c r="E5773" i="31" s="1"/>
  <c r="D5773" i="31"/>
  <c r="K5775" i="31"/>
  <c r="A5774" i="31"/>
  <c r="C7761" i="30"/>
  <c r="E7761" i="30" s="1"/>
  <c r="D7761" i="30"/>
  <c r="K7763" i="30"/>
  <c r="A7762" i="30"/>
  <c r="C8359" i="28"/>
  <c r="E8359" i="28" s="1"/>
  <c r="D8359" i="28"/>
  <c r="K8361" i="28"/>
  <c r="A8360" i="28"/>
  <c r="K8118" i="27"/>
  <c r="A8117" i="27"/>
  <c r="D8116" i="27"/>
  <c r="C8116" i="27"/>
  <c r="E8116" i="27" s="1"/>
  <c r="K8300" i="22"/>
  <c r="A8299" i="22"/>
  <c r="D8298" i="22"/>
  <c r="C8298" i="22"/>
  <c r="E8298" i="22" s="1"/>
  <c r="C6241" i="29"/>
  <c r="E6241" i="29" s="1"/>
  <c r="D6241" i="29"/>
  <c r="K6243" i="29"/>
  <c r="A6242" i="29"/>
  <c r="D8082" i="19"/>
  <c r="C8082" i="19"/>
  <c r="E8082" i="19" s="1"/>
  <c r="K8084" i="19"/>
  <c r="A8083" i="19"/>
  <c r="D8056" i="9"/>
  <c r="C8056" i="9"/>
  <c r="E8056" i="9" s="1"/>
  <c r="A8057" i="9"/>
  <c r="K8058" i="9"/>
  <c r="C5774" i="31" l="1"/>
  <c r="E5774" i="31" s="1"/>
  <c r="D5774" i="31"/>
  <c r="K5776" i="31"/>
  <c r="A5775" i="31"/>
  <c r="C7762" i="30"/>
  <c r="E7762" i="30" s="1"/>
  <c r="D7762" i="30"/>
  <c r="K7764" i="30"/>
  <c r="A7763" i="30"/>
  <c r="D8360" i="28"/>
  <c r="C8360" i="28"/>
  <c r="E8360" i="28" s="1"/>
  <c r="K8362" i="28"/>
  <c r="A8361" i="28"/>
  <c r="D8117" i="27"/>
  <c r="C8117" i="27"/>
  <c r="E8117" i="27" s="1"/>
  <c r="K8119" i="27"/>
  <c r="A8118" i="27"/>
  <c r="D8299" i="22"/>
  <c r="C8299" i="22"/>
  <c r="E8299" i="22" s="1"/>
  <c r="K8301" i="22"/>
  <c r="A8300" i="22"/>
  <c r="D6242" i="29"/>
  <c r="C6242" i="29"/>
  <c r="E6242" i="29" s="1"/>
  <c r="K6244" i="29"/>
  <c r="A6243" i="29"/>
  <c r="C8083" i="19"/>
  <c r="E8083" i="19" s="1"/>
  <c r="D8083" i="19"/>
  <c r="K8085" i="19"/>
  <c r="A8084" i="19"/>
  <c r="A8058" i="9"/>
  <c r="K8059" i="9"/>
  <c r="C8057" i="9"/>
  <c r="E8057" i="9" s="1"/>
  <c r="D8057" i="9"/>
  <c r="D5775" i="31" l="1"/>
  <c r="C5775" i="31"/>
  <c r="E5775" i="31" s="1"/>
  <c r="K5777" i="31"/>
  <c r="A5776" i="31"/>
  <c r="C7763" i="30"/>
  <c r="E7763" i="30" s="1"/>
  <c r="D7763" i="30"/>
  <c r="K7765" i="30"/>
  <c r="A7764" i="30"/>
  <c r="D8361" i="28"/>
  <c r="C8361" i="28"/>
  <c r="E8361" i="28" s="1"/>
  <c r="K8363" i="28"/>
  <c r="A8362" i="28"/>
  <c r="D8118" i="27"/>
  <c r="C8118" i="27"/>
  <c r="E8118" i="27" s="1"/>
  <c r="A8119" i="27"/>
  <c r="K8120" i="27"/>
  <c r="D8300" i="22"/>
  <c r="C8300" i="22"/>
  <c r="E8300" i="22" s="1"/>
  <c r="K8302" i="22"/>
  <c r="A8301" i="22"/>
  <c r="C6243" i="29"/>
  <c r="E6243" i="29" s="1"/>
  <c r="D6243" i="29"/>
  <c r="K6245" i="29"/>
  <c r="A6244" i="29"/>
  <c r="C8084" i="19"/>
  <c r="E8084" i="19" s="1"/>
  <c r="D8084" i="19"/>
  <c r="K8086" i="19"/>
  <c r="A8085" i="19"/>
  <c r="A8059" i="9"/>
  <c r="K8060" i="9"/>
  <c r="C8058" i="9"/>
  <c r="E8058" i="9" s="1"/>
  <c r="D8058" i="9"/>
  <c r="D5776" i="31" l="1"/>
  <c r="C5776" i="31"/>
  <c r="E5776" i="31" s="1"/>
  <c r="K5778" i="31"/>
  <c r="A5777" i="31"/>
  <c r="D7764" i="30"/>
  <c r="C7764" i="30"/>
  <c r="E7764" i="30" s="1"/>
  <c r="K7766" i="30"/>
  <c r="A7765" i="30"/>
  <c r="D8362" i="28"/>
  <c r="C8362" i="28"/>
  <c r="E8362" i="28" s="1"/>
  <c r="K8364" i="28"/>
  <c r="A8363" i="28"/>
  <c r="K8121" i="27"/>
  <c r="A8120" i="27"/>
  <c r="C8119" i="27"/>
  <c r="E8119" i="27" s="1"/>
  <c r="D8119" i="27"/>
  <c r="D8301" i="22"/>
  <c r="C8301" i="22"/>
  <c r="E8301" i="22" s="1"/>
  <c r="K8303" i="22"/>
  <c r="A8302" i="22"/>
  <c r="C6244" i="29"/>
  <c r="E6244" i="29" s="1"/>
  <c r="D6244" i="29"/>
  <c r="K6246" i="29"/>
  <c r="A6245" i="29"/>
  <c r="C8085" i="19"/>
  <c r="E8085" i="19" s="1"/>
  <c r="D8085" i="19"/>
  <c r="K8087" i="19"/>
  <c r="A8086" i="19"/>
  <c r="K8061" i="9"/>
  <c r="A8060" i="9"/>
  <c r="C8059" i="9"/>
  <c r="E8059" i="9" s="1"/>
  <c r="D8059" i="9"/>
  <c r="D5777" i="31" l="1"/>
  <c r="C5777" i="31"/>
  <c r="E5777" i="31" s="1"/>
  <c r="K5779" i="31"/>
  <c r="A5778" i="31"/>
  <c r="C7765" i="30"/>
  <c r="E7765" i="30" s="1"/>
  <c r="D7765" i="30"/>
  <c r="K7767" i="30"/>
  <c r="A7766" i="30"/>
  <c r="C8363" i="28"/>
  <c r="E8363" i="28" s="1"/>
  <c r="D8363" i="28"/>
  <c r="K8365" i="28"/>
  <c r="A8364" i="28"/>
  <c r="D8120" i="27"/>
  <c r="C8120" i="27"/>
  <c r="E8120" i="27" s="1"/>
  <c r="K8122" i="27"/>
  <c r="A8121" i="27"/>
  <c r="D8302" i="22"/>
  <c r="C8302" i="22"/>
  <c r="E8302" i="22" s="1"/>
  <c r="K8304" i="22"/>
  <c r="A8303" i="22"/>
  <c r="D6245" i="29"/>
  <c r="C6245" i="29"/>
  <c r="E6245" i="29" s="1"/>
  <c r="K6247" i="29"/>
  <c r="A6246" i="29"/>
  <c r="D8086" i="19"/>
  <c r="C8086" i="19"/>
  <c r="E8086" i="19" s="1"/>
  <c r="K8088" i="19"/>
  <c r="A8087" i="19"/>
  <c r="D8060" i="9"/>
  <c r="C8060" i="9"/>
  <c r="E8060" i="9" s="1"/>
  <c r="K8062" i="9"/>
  <c r="A8061" i="9"/>
  <c r="C5778" i="31" l="1"/>
  <c r="E5778" i="31" s="1"/>
  <c r="D5778" i="31"/>
  <c r="K5780" i="31"/>
  <c r="A5779" i="31"/>
  <c r="C7766" i="30"/>
  <c r="E7766" i="30" s="1"/>
  <c r="D7766" i="30"/>
  <c r="K7768" i="30"/>
  <c r="A7767" i="30"/>
  <c r="D8364" i="28"/>
  <c r="C8364" i="28"/>
  <c r="E8364" i="28" s="1"/>
  <c r="A8365" i="28"/>
  <c r="K8366" i="28"/>
  <c r="C8121" i="27"/>
  <c r="E8121" i="27" s="1"/>
  <c r="D8121" i="27"/>
  <c r="K8123" i="27"/>
  <c r="A8122" i="27"/>
  <c r="D8303" i="22"/>
  <c r="C8303" i="22"/>
  <c r="E8303" i="22" s="1"/>
  <c r="K8305" i="22"/>
  <c r="A8304" i="22"/>
  <c r="D6246" i="29"/>
  <c r="C6246" i="29"/>
  <c r="E6246" i="29" s="1"/>
  <c r="K6248" i="29"/>
  <c r="A6247" i="29"/>
  <c r="C8087" i="19"/>
  <c r="E8087" i="19" s="1"/>
  <c r="D8087" i="19"/>
  <c r="K8089" i="19"/>
  <c r="A8088" i="19"/>
  <c r="D8061" i="9"/>
  <c r="C8061" i="9"/>
  <c r="E8061" i="9" s="1"/>
  <c r="K8063" i="9"/>
  <c r="A8062" i="9"/>
  <c r="D5779" i="31" l="1"/>
  <c r="C5779" i="31"/>
  <c r="E5779" i="31" s="1"/>
  <c r="K5781" i="31"/>
  <c r="A5780" i="31"/>
  <c r="C7767" i="30"/>
  <c r="E7767" i="30" s="1"/>
  <c r="D7767" i="30"/>
  <c r="K7769" i="30"/>
  <c r="A7768" i="30"/>
  <c r="K8367" i="28"/>
  <c r="A8366" i="28"/>
  <c r="D8365" i="28"/>
  <c r="C8365" i="28"/>
  <c r="E8365" i="28" s="1"/>
  <c r="C8122" i="27"/>
  <c r="E8122" i="27" s="1"/>
  <c r="D8122" i="27"/>
  <c r="A8123" i="27"/>
  <c r="K8124" i="27"/>
  <c r="D8304" i="22"/>
  <c r="C8304" i="22"/>
  <c r="E8304" i="22" s="1"/>
  <c r="K8306" i="22"/>
  <c r="A8305" i="22"/>
  <c r="C6247" i="29"/>
  <c r="E6247" i="29" s="1"/>
  <c r="D6247" i="29"/>
  <c r="K6249" i="29"/>
  <c r="A6248" i="29"/>
  <c r="K8090" i="19"/>
  <c r="A8089" i="19"/>
  <c r="C8088" i="19"/>
  <c r="E8088" i="19" s="1"/>
  <c r="D8088" i="19"/>
  <c r="D8062" i="9"/>
  <c r="C8062" i="9"/>
  <c r="E8062" i="9" s="1"/>
  <c r="A8063" i="9"/>
  <c r="K8064" i="9"/>
  <c r="D5780" i="31" l="1"/>
  <c r="C5780" i="31"/>
  <c r="E5780" i="31" s="1"/>
  <c r="K5782" i="31"/>
  <c r="A5781" i="31"/>
  <c r="D7768" i="30"/>
  <c r="C7768" i="30"/>
  <c r="E7768" i="30" s="1"/>
  <c r="K7770" i="30"/>
  <c r="A7769" i="30"/>
  <c r="D8366" i="28"/>
  <c r="C8366" i="28"/>
  <c r="E8366" i="28" s="1"/>
  <c r="K8368" i="28"/>
  <c r="A8367" i="28"/>
  <c r="A8124" i="27"/>
  <c r="K8125" i="27"/>
  <c r="D8123" i="27"/>
  <c r="C8123" i="27"/>
  <c r="E8123" i="27" s="1"/>
  <c r="C8305" i="22"/>
  <c r="E8305" i="22" s="1"/>
  <c r="D8305" i="22"/>
  <c r="K8307" i="22"/>
  <c r="A8306" i="22"/>
  <c r="A6249" i="29"/>
  <c r="K6250" i="29"/>
  <c r="C6248" i="29"/>
  <c r="E6248" i="29" s="1"/>
  <c r="D6248" i="29"/>
  <c r="C8089" i="19"/>
  <c r="E8089" i="19" s="1"/>
  <c r="D8089" i="19"/>
  <c r="K8091" i="19"/>
  <c r="A8090" i="19"/>
  <c r="K8065" i="9"/>
  <c r="A8064" i="9"/>
  <c r="D8063" i="9"/>
  <c r="C8063" i="9"/>
  <c r="E8063" i="9" s="1"/>
  <c r="D5781" i="31" l="1"/>
  <c r="C5781" i="31"/>
  <c r="E5781" i="31" s="1"/>
  <c r="K5783" i="31"/>
  <c r="A5782" i="31"/>
  <c r="C7769" i="30"/>
  <c r="E7769" i="30" s="1"/>
  <c r="D7769" i="30"/>
  <c r="K7771" i="30"/>
  <c r="A7770" i="30"/>
  <c r="C8367" i="28"/>
  <c r="E8367" i="28" s="1"/>
  <c r="D8367" i="28"/>
  <c r="K8369" i="28"/>
  <c r="A8368" i="28"/>
  <c r="A8125" i="27"/>
  <c r="K8126" i="27"/>
  <c r="D8124" i="27"/>
  <c r="C8124" i="27"/>
  <c r="E8124" i="27" s="1"/>
  <c r="D8306" i="22"/>
  <c r="C8306" i="22"/>
  <c r="E8306" i="22" s="1"/>
  <c r="K8308" i="22"/>
  <c r="A8307" i="22"/>
  <c r="A6250" i="29"/>
  <c r="K6251" i="29"/>
  <c r="D6249" i="29"/>
  <c r="C6249" i="29"/>
  <c r="E6249" i="29" s="1"/>
  <c r="D8090" i="19"/>
  <c r="C8090" i="19"/>
  <c r="E8090" i="19" s="1"/>
  <c r="K8092" i="19"/>
  <c r="A8091" i="19"/>
  <c r="C8064" i="9"/>
  <c r="E8064" i="9" s="1"/>
  <c r="D8064" i="9"/>
  <c r="K8066" i="9"/>
  <c r="A8065" i="9"/>
  <c r="C5782" i="31" l="1"/>
  <c r="E5782" i="31" s="1"/>
  <c r="D5782" i="31"/>
  <c r="K5784" i="31"/>
  <c r="A5783" i="31"/>
  <c r="C7770" i="30"/>
  <c r="E7770" i="30" s="1"/>
  <c r="D7770" i="30"/>
  <c r="K7772" i="30"/>
  <c r="A7771" i="30"/>
  <c r="D8368" i="28"/>
  <c r="C8368" i="28"/>
  <c r="E8368" i="28" s="1"/>
  <c r="K8370" i="28"/>
  <c r="A8369" i="28"/>
  <c r="A8126" i="27"/>
  <c r="K8127" i="27"/>
  <c r="C8125" i="27"/>
  <c r="E8125" i="27" s="1"/>
  <c r="D8125" i="27"/>
  <c r="D8307" i="22"/>
  <c r="C8307" i="22"/>
  <c r="E8307" i="22" s="1"/>
  <c r="K8309" i="22"/>
  <c r="A8308" i="22"/>
  <c r="A6251" i="29"/>
  <c r="K6252" i="29"/>
  <c r="C6250" i="29"/>
  <c r="E6250" i="29" s="1"/>
  <c r="D6250" i="29"/>
  <c r="C8091" i="19"/>
  <c r="E8091" i="19" s="1"/>
  <c r="D8091" i="19"/>
  <c r="A8092" i="19"/>
  <c r="K8093" i="19"/>
  <c r="D8065" i="9"/>
  <c r="C8065" i="9"/>
  <c r="E8065" i="9" s="1"/>
  <c r="K8067" i="9"/>
  <c r="A8066" i="9"/>
  <c r="D5783" i="31" l="1"/>
  <c r="C5783" i="31"/>
  <c r="E5783" i="31" s="1"/>
  <c r="K5785" i="31"/>
  <c r="A5784" i="31"/>
  <c r="C7771" i="30"/>
  <c r="E7771" i="30" s="1"/>
  <c r="D7771" i="30"/>
  <c r="K7773" i="30"/>
  <c r="A7772" i="30"/>
  <c r="D8369" i="28"/>
  <c r="C8369" i="28"/>
  <c r="E8369" i="28" s="1"/>
  <c r="K8371" i="28"/>
  <c r="A8370" i="28"/>
  <c r="A8127" i="27"/>
  <c r="K8128" i="27"/>
  <c r="D8126" i="27"/>
  <c r="C8126" i="27"/>
  <c r="E8126" i="27" s="1"/>
  <c r="C8308" i="22"/>
  <c r="E8308" i="22" s="1"/>
  <c r="D8308" i="22"/>
  <c r="K8310" i="22"/>
  <c r="A8309" i="22"/>
  <c r="K6253" i="29"/>
  <c r="A6252" i="29"/>
  <c r="D6251" i="29"/>
  <c r="C6251" i="29"/>
  <c r="E6251" i="29" s="1"/>
  <c r="A8093" i="19"/>
  <c r="K8094" i="19"/>
  <c r="D8092" i="19"/>
  <c r="C8092" i="19"/>
  <c r="E8092" i="19" s="1"/>
  <c r="D8066" i="9"/>
  <c r="C8066" i="9"/>
  <c r="E8066" i="9" s="1"/>
  <c r="K8068" i="9"/>
  <c r="A8067" i="9"/>
  <c r="C5784" i="31" l="1"/>
  <c r="E5784" i="31" s="1"/>
  <c r="D5784" i="31"/>
  <c r="K5786" i="31"/>
  <c r="A5785" i="31"/>
  <c r="D7772" i="30"/>
  <c r="C7772" i="30"/>
  <c r="E7772" i="30" s="1"/>
  <c r="K7774" i="30"/>
  <c r="A7773" i="30"/>
  <c r="D8370" i="28"/>
  <c r="C8370" i="28"/>
  <c r="E8370" i="28" s="1"/>
  <c r="K8372" i="28"/>
  <c r="A8371" i="28"/>
  <c r="A8128" i="27"/>
  <c r="K8129" i="27"/>
  <c r="D8127" i="27"/>
  <c r="C8127" i="27"/>
  <c r="E8127" i="27" s="1"/>
  <c r="C8309" i="22"/>
  <c r="E8309" i="22" s="1"/>
  <c r="D8309" i="22"/>
  <c r="K8311" i="22"/>
  <c r="A8310" i="22"/>
  <c r="D6252" i="29"/>
  <c r="C6252" i="29"/>
  <c r="E6252" i="29" s="1"/>
  <c r="K6254" i="29"/>
  <c r="A6253" i="29"/>
  <c r="K8095" i="19"/>
  <c r="A8094" i="19"/>
  <c r="C8093" i="19"/>
  <c r="E8093" i="19" s="1"/>
  <c r="D8093" i="19"/>
  <c r="C8067" i="9"/>
  <c r="E8067" i="9" s="1"/>
  <c r="D8067" i="9"/>
  <c r="K8069" i="9"/>
  <c r="A8068" i="9"/>
  <c r="D5785" i="31" l="1"/>
  <c r="C5785" i="31"/>
  <c r="E5785" i="31" s="1"/>
  <c r="K5787" i="31"/>
  <c r="A5786" i="31"/>
  <c r="C7773" i="30"/>
  <c r="E7773" i="30" s="1"/>
  <c r="D7773" i="30"/>
  <c r="K7775" i="30"/>
  <c r="A7774" i="30"/>
  <c r="C8371" i="28"/>
  <c r="E8371" i="28" s="1"/>
  <c r="D8371" i="28"/>
  <c r="K8373" i="28"/>
  <c r="A8372" i="28"/>
  <c r="A8129" i="27"/>
  <c r="K8130" i="27"/>
  <c r="D8128" i="27"/>
  <c r="C8128" i="27"/>
  <c r="E8128" i="27" s="1"/>
  <c r="C8310" i="22"/>
  <c r="E8310" i="22" s="1"/>
  <c r="D8310" i="22"/>
  <c r="A8311" i="22"/>
  <c r="K8312" i="22"/>
  <c r="D6253" i="29"/>
  <c r="C6253" i="29"/>
  <c r="E6253" i="29" s="1"/>
  <c r="K6255" i="29"/>
  <c r="A6254" i="29"/>
  <c r="D8094" i="19"/>
  <c r="C8094" i="19"/>
  <c r="E8094" i="19" s="1"/>
  <c r="K8096" i="19"/>
  <c r="A8095" i="19"/>
  <c r="D8068" i="9"/>
  <c r="C8068" i="9"/>
  <c r="E8068" i="9" s="1"/>
  <c r="K8070" i="9"/>
  <c r="A8069" i="9"/>
  <c r="D5786" i="31" l="1"/>
  <c r="C5786" i="31"/>
  <c r="E5786" i="31" s="1"/>
  <c r="K5788" i="31"/>
  <c r="A5787" i="31"/>
  <c r="C7774" i="30"/>
  <c r="E7774" i="30" s="1"/>
  <c r="D7774" i="30"/>
  <c r="K7776" i="30"/>
  <c r="A7775" i="30"/>
  <c r="D8372" i="28"/>
  <c r="C8372" i="28"/>
  <c r="E8372" i="28" s="1"/>
  <c r="K8374" i="28"/>
  <c r="A8373" i="28"/>
  <c r="A8130" i="27"/>
  <c r="K8131" i="27"/>
  <c r="D8129" i="27"/>
  <c r="C8129" i="27"/>
  <c r="E8129" i="27" s="1"/>
  <c r="K8313" i="22"/>
  <c r="A8312" i="22"/>
  <c r="D8311" i="22"/>
  <c r="C8311" i="22"/>
  <c r="E8311" i="22" s="1"/>
  <c r="C6254" i="29"/>
  <c r="E6254" i="29" s="1"/>
  <c r="D6254" i="29"/>
  <c r="K6256" i="29"/>
  <c r="A6255" i="29"/>
  <c r="C8095" i="19"/>
  <c r="E8095" i="19" s="1"/>
  <c r="D8095" i="19"/>
  <c r="K8097" i="19"/>
  <c r="A8096" i="19"/>
  <c r="D8069" i="9"/>
  <c r="C8069" i="9"/>
  <c r="E8069" i="9" s="1"/>
  <c r="K8071" i="9"/>
  <c r="A8070" i="9"/>
  <c r="D5787" i="31" l="1"/>
  <c r="C5787" i="31"/>
  <c r="E5787" i="31" s="1"/>
  <c r="K5789" i="31"/>
  <c r="A5788" i="31"/>
  <c r="C7775" i="30"/>
  <c r="E7775" i="30" s="1"/>
  <c r="D7775" i="30"/>
  <c r="K7777" i="30"/>
  <c r="A7776" i="30"/>
  <c r="D8373" i="28"/>
  <c r="C8373" i="28"/>
  <c r="E8373" i="28" s="1"/>
  <c r="K8375" i="28"/>
  <c r="A8374" i="28"/>
  <c r="K8132" i="27"/>
  <c r="A8131" i="27"/>
  <c r="D8130" i="27"/>
  <c r="C8130" i="27"/>
  <c r="E8130" i="27" s="1"/>
  <c r="C8312" i="22"/>
  <c r="E8312" i="22" s="1"/>
  <c r="D8312" i="22"/>
  <c r="K8314" i="22"/>
  <c r="A8313" i="22"/>
  <c r="C6255" i="29"/>
  <c r="E6255" i="29" s="1"/>
  <c r="D6255" i="29"/>
  <c r="K6257" i="29"/>
  <c r="A6256" i="29"/>
  <c r="C8096" i="19"/>
  <c r="E8096" i="19" s="1"/>
  <c r="D8096" i="19"/>
  <c r="K8098" i="19"/>
  <c r="A8097" i="19"/>
  <c r="C8070" i="9"/>
  <c r="E8070" i="9" s="1"/>
  <c r="D8070" i="9"/>
  <c r="A8071" i="9"/>
  <c r="K8072" i="9"/>
  <c r="D5788" i="31" l="1"/>
  <c r="C5788" i="31"/>
  <c r="E5788" i="31" s="1"/>
  <c r="K5790" i="31"/>
  <c r="A5789" i="31"/>
  <c r="D7776" i="30"/>
  <c r="C7776" i="30"/>
  <c r="E7776" i="30" s="1"/>
  <c r="K7778" i="30"/>
  <c r="A7777" i="30"/>
  <c r="D8374" i="28"/>
  <c r="C8374" i="28"/>
  <c r="E8374" i="28" s="1"/>
  <c r="K8376" i="28"/>
  <c r="A8375" i="28"/>
  <c r="C8131" i="27"/>
  <c r="E8131" i="27" s="1"/>
  <c r="D8131" i="27"/>
  <c r="K8133" i="27"/>
  <c r="A8132" i="27"/>
  <c r="C8313" i="22"/>
  <c r="E8313" i="22" s="1"/>
  <c r="D8313" i="22"/>
  <c r="K8315" i="22"/>
  <c r="A8314" i="22"/>
  <c r="C6256" i="29"/>
  <c r="E6256" i="29" s="1"/>
  <c r="D6256" i="29"/>
  <c r="K6258" i="29"/>
  <c r="A6257" i="29"/>
  <c r="C8097" i="19"/>
  <c r="E8097" i="19" s="1"/>
  <c r="D8097" i="19"/>
  <c r="K8099" i="19"/>
  <c r="A8098" i="19"/>
  <c r="K8073" i="9"/>
  <c r="A8072" i="9"/>
  <c r="D8071" i="9"/>
  <c r="C8071" i="9"/>
  <c r="E8071" i="9" s="1"/>
  <c r="D5789" i="31" l="1"/>
  <c r="C5789" i="31"/>
  <c r="E5789" i="31" s="1"/>
  <c r="K5791" i="31"/>
  <c r="A5790" i="31"/>
  <c r="C7777" i="30"/>
  <c r="E7777" i="30" s="1"/>
  <c r="D7777" i="30"/>
  <c r="K7779" i="30"/>
  <c r="A7778" i="30"/>
  <c r="C8375" i="28"/>
  <c r="E8375" i="28" s="1"/>
  <c r="D8375" i="28"/>
  <c r="K8377" i="28"/>
  <c r="A8376" i="28"/>
  <c r="D8132" i="27"/>
  <c r="C8132" i="27"/>
  <c r="E8132" i="27" s="1"/>
  <c r="A8133" i="27"/>
  <c r="K8134" i="27"/>
  <c r="D8314" i="22"/>
  <c r="C8314" i="22"/>
  <c r="E8314" i="22" s="1"/>
  <c r="K8316" i="22"/>
  <c r="A8315" i="22"/>
  <c r="C6257" i="29"/>
  <c r="E6257" i="29" s="1"/>
  <c r="D6257" i="29"/>
  <c r="K6259" i="29"/>
  <c r="A6258" i="29"/>
  <c r="D8098" i="19"/>
  <c r="C8098" i="19"/>
  <c r="E8098" i="19" s="1"/>
  <c r="K8100" i="19"/>
  <c r="A8099" i="19"/>
  <c r="D8072" i="9"/>
  <c r="C8072" i="9"/>
  <c r="E8072" i="9" s="1"/>
  <c r="K8074" i="9"/>
  <c r="A8073" i="9"/>
  <c r="C5790" i="31" l="1"/>
  <c r="E5790" i="31" s="1"/>
  <c r="D5790" i="31"/>
  <c r="K5792" i="31"/>
  <c r="A5791" i="31"/>
  <c r="C7778" i="30"/>
  <c r="E7778" i="30" s="1"/>
  <c r="D7778" i="30"/>
  <c r="K7780" i="30"/>
  <c r="A7779" i="30"/>
  <c r="D8376" i="28"/>
  <c r="C8376" i="28"/>
  <c r="E8376" i="28" s="1"/>
  <c r="K8378" i="28"/>
  <c r="A8377" i="28"/>
  <c r="K8135" i="27"/>
  <c r="A8134" i="27"/>
  <c r="D8133" i="27"/>
  <c r="C8133" i="27"/>
  <c r="E8133" i="27" s="1"/>
  <c r="C8315" i="22"/>
  <c r="E8315" i="22" s="1"/>
  <c r="D8315" i="22"/>
  <c r="K8317" i="22"/>
  <c r="A8316" i="22"/>
  <c r="D6258" i="29"/>
  <c r="C6258" i="29"/>
  <c r="E6258" i="29" s="1"/>
  <c r="K6260" i="29"/>
  <c r="A6259" i="29"/>
  <c r="C8099" i="19"/>
  <c r="E8099" i="19" s="1"/>
  <c r="D8099" i="19"/>
  <c r="K8101" i="19"/>
  <c r="A8100" i="19"/>
  <c r="D8073" i="9"/>
  <c r="C8073" i="9"/>
  <c r="E8073" i="9" s="1"/>
  <c r="K8075" i="9"/>
  <c r="A8074" i="9"/>
  <c r="D5791" i="31" l="1"/>
  <c r="C5791" i="31"/>
  <c r="E5791" i="31" s="1"/>
  <c r="A5792" i="31"/>
  <c r="K5793" i="31"/>
  <c r="C7779" i="30"/>
  <c r="E7779" i="30" s="1"/>
  <c r="D7779" i="30"/>
  <c r="K7781" i="30"/>
  <c r="A7780" i="30"/>
  <c r="D8377" i="28"/>
  <c r="C8377" i="28"/>
  <c r="E8377" i="28" s="1"/>
  <c r="K8379" i="28"/>
  <c r="A8378" i="28"/>
  <c r="C8134" i="27"/>
  <c r="E8134" i="27" s="1"/>
  <c r="D8134" i="27"/>
  <c r="K8136" i="27"/>
  <c r="A8135" i="27"/>
  <c r="C8316" i="22"/>
  <c r="E8316" i="22" s="1"/>
  <c r="D8316" i="22"/>
  <c r="K8318" i="22"/>
  <c r="A8317" i="22"/>
  <c r="D6259" i="29"/>
  <c r="C6259" i="29"/>
  <c r="E6259" i="29" s="1"/>
  <c r="K6261" i="29"/>
  <c r="A6260" i="29"/>
  <c r="C8100" i="19"/>
  <c r="E8100" i="19" s="1"/>
  <c r="D8100" i="19"/>
  <c r="A8101" i="19"/>
  <c r="K8102" i="19"/>
  <c r="D8074" i="9"/>
  <c r="C8074" i="9"/>
  <c r="E8074" i="9" s="1"/>
  <c r="K8076" i="9"/>
  <c r="A8075" i="9"/>
  <c r="K5794" i="31" l="1"/>
  <c r="A5793" i="31"/>
  <c r="D5792" i="31"/>
  <c r="C5792" i="31"/>
  <c r="E5792" i="31" s="1"/>
  <c r="D7780" i="30"/>
  <c r="C7780" i="30"/>
  <c r="E7780" i="30" s="1"/>
  <c r="K7782" i="30"/>
  <c r="A7781" i="30"/>
  <c r="D8378" i="28"/>
  <c r="C8378" i="28"/>
  <c r="E8378" i="28" s="1"/>
  <c r="K8380" i="28"/>
  <c r="A8379" i="28"/>
  <c r="C8135" i="27"/>
  <c r="E8135" i="27" s="1"/>
  <c r="D8135" i="27"/>
  <c r="K8137" i="27"/>
  <c r="A8136" i="27"/>
  <c r="D8317" i="22"/>
  <c r="C8317" i="22"/>
  <c r="E8317" i="22" s="1"/>
  <c r="K8319" i="22"/>
  <c r="A8318" i="22"/>
  <c r="C6260" i="29"/>
  <c r="E6260" i="29" s="1"/>
  <c r="D6260" i="29"/>
  <c r="K6262" i="29"/>
  <c r="A6261" i="29"/>
  <c r="A8102" i="19"/>
  <c r="K8103" i="19"/>
  <c r="D8101" i="19"/>
  <c r="C8101" i="19"/>
  <c r="E8101" i="19" s="1"/>
  <c r="D8075" i="9"/>
  <c r="C8075" i="9"/>
  <c r="E8075" i="9" s="1"/>
  <c r="K8077" i="9"/>
  <c r="A8076" i="9"/>
  <c r="D5793" i="31" l="1"/>
  <c r="C5793" i="31"/>
  <c r="E5793" i="31" s="1"/>
  <c r="K5795" i="31"/>
  <c r="A5794" i="31"/>
  <c r="C7781" i="30"/>
  <c r="E7781" i="30" s="1"/>
  <c r="D7781" i="30"/>
  <c r="K7783" i="30"/>
  <c r="A7782" i="30"/>
  <c r="C8379" i="28"/>
  <c r="E8379" i="28" s="1"/>
  <c r="D8379" i="28"/>
  <c r="K8381" i="28"/>
  <c r="A8380" i="28"/>
  <c r="D8136" i="27"/>
  <c r="C8136" i="27"/>
  <c r="E8136" i="27" s="1"/>
  <c r="K8138" i="27"/>
  <c r="A8137" i="27"/>
  <c r="C8318" i="22"/>
  <c r="E8318" i="22" s="1"/>
  <c r="D8318" i="22"/>
  <c r="K8320" i="22"/>
  <c r="A8319" i="22"/>
  <c r="C6261" i="29"/>
  <c r="E6261" i="29" s="1"/>
  <c r="D6261" i="29"/>
  <c r="K6263" i="29"/>
  <c r="A6262" i="29"/>
  <c r="K8104" i="19"/>
  <c r="A8103" i="19"/>
  <c r="D8102" i="19"/>
  <c r="C8102" i="19"/>
  <c r="E8102" i="19" s="1"/>
  <c r="D8076" i="9"/>
  <c r="C8076" i="9"/>
  <c r="E8076" i="9" s="1"/>
  <c r="K8078" i="9"/>
  <c r="A8077" i="9"/>
  <c r="C5794" i="31" l="1"/>
  <c r="E5794" i="31" s="1"/>
  <c r="D5794" i="31"/>
  <c r="K5796" i="31"/>
  <c r="A5795" i="31"/>
  <c r="C7782" i="30"/>
  <c r="E7782" i="30" s="1"/>
  <c r="D7782" i="30"/>
  <c r="K7784" i="30"/>
  <c r="A7783" i="30"/>
  <c r="D8380" i="28"/>
  <c r="C8380" i="28"/>
  <c r="E8380" i="28" s="1"/>
  <c r="K8382" i="28"/>
  <c r="A8381" i="28"/>
  <c r="C8137" i="27"/>
  <c r="E8137" i="27" s="1"/>
  <c r="D8137" i="27"/>
  <c r="K8139" i="27"/>
  <c r="A8138" i="27"/>
  <c r="D8319" i="22"/>
  <c r="C8319" i="22"/>
  <c r="E8319" i="22" s="1"/>
  <c r="K8321" i="22"/>
  <c r="A8320" i="22"/>
  <c r="D6262" i="29"/>
  <c r="C6262" i="29"/>
  <c r="E6262" i="29" s="1"/>
  <c r="K6264" i="29"/>
  <c r="A6263" i="29"/>
  <c r="C8103" i="19"/>
  <c r="E8103" i="19" s="1"/>
  <c r="D8103" i="19"/>
  <c r="K8105" i="19"/>
  <c r="A8104" i="19"/>
  <c r="C8077" i="9"/>
  <c r="E8077" i="9" s="1"/>
  <c r="D8077" i="9"/>
  <c r="K8079" i="9"/>
  <c r="A8078" i="9"/>
  <c r="C5795" i="31" l="1"/>
  <c r="E5795" i="31" s="1"/>
  <c r="D5795" i="31"/>
  <c r="A5796" i="31"/>
  <c r="K5797" i="31"/>
  <c r="C7783" i="30"/>
  <c r="E7783" i="30" s="1"/>
  <c r="D7783" i="30"/>
  <c r="K7785" i="30"/>
  <c r="A7784" i="30"/>
  <c r="D8381" i="28"/>
  <c r="C8381" i="28"/>
  <c r="E8381" i="28" s="1"/>
  <c r="K8383" i="28"/>
  <c r="A8382" i="28"/>
  <c r="C8138" i="27"/>
  <c r="E8138" i="27" s="1"/>
  <c r="D8138" i="27"/>
  <c r="A8139" i="27"/>
  <c r="K8140" i="27"/>
  <c r="C8320" i="22"/>
  <c r="E8320" i="22" s="1"/>
  <c r="D8320" i="22"/>
  <c r="K8322" i="22"/>
  <c r="A8321" i="22"/>
  <c r="K6265" i="29"/>
  <c r="A6264" i="29"/>
  <c r="C6263" i="29"/>
  <c r="E6263" i="29" s="1"/>
  <c r="D6263" i="29"/>
  <c r="C8104" i="19"/>
  <c r="E8104" i="19" s="1"/>
  <c r="D8104" i="19"/>
  <c r="K8106" i="19"/>
  <c r="A8105" i="19"/>
  <c r="D8078" i="9"/>
  <c r="C8078" i="9"/>
  <c r="E8078" i="9" s="1"/>
  <c r="K8080" i="9"/>
  <c r="A8079" i="9"/>
  <c r="K5798" i="31" l="1"/>
  <c r="A5797" i="31"/>
  <c r="D5796" i="31"/>
  <c r="C5796" i="31"/>
  <c r="E5796" i="31" s="1"/>
  <c r="D7784" i="30"/>
  <c r="C7784" i="30"/>
  <c r="E7784" i="30" s="1"/>
  <c r="K7786" i="30"/>
  <c r="A7785" i="30"/>
  <c r="D8382" i="28"/>
  <c r="C8382" i="28"/>
  <c r="E8382" i="28" s="1"/>
  <c r="K8384" i="28"/>
  <c r="A8383" i="28"/>
  <c r="A8140" i="27"/>
  <c r="K8141" i="27"/>
  <c r="C8139" i="27"/>
  <c r="E8139" i="27" s="1"/>
  <c r="D8139" i="27"/>
  <c r="D8321" i="22"/>
  <c r="C8321" i="22"/>
  <c r="E8321" i="22" s="1"/>
  <c r="K8323" i="22"/>
  <c r="A8322" i="22"/>
  <c r="C6264" i="29"/>
  <c r="E6264" i="29" s="1"/>
  <c r="D6264" i="29"/>
  <c r="K6266" i="29"/>
  <c r="A6265" i="29"/>
  <c r="C8105" i="19"/>
  <c r="E8105" i="19" s="1"/>
  <c r="D8105" i="19"/>
  <c r="K8107" i="19"/>
  <c r="A8106" i="19"/>
  <c r="D8079" i="9"/>
  <c r="C8079" i="9"/>
  <c r="E8079" i="9" s="1"/>
  <c r="K8081" i="9"/>
  <c r="A8080" i="9"/>
  <c r="D5797" i="31" l="1"/>
  <c r="C5797" i="31"/>
  <c r="E5797" i="31" s="1"/>
  <c r="K5799" i="31"/>
  <c r="A5798" i="31"/>
  <c r="C7785" i="30"/>
  <c r="E7785" i="30" s="1"/>
  <c r="D7785" i="30"/>
  <c r="K7787" i="30"/>
  <c r="A7786" i="30"/>
  <c r="C8383" i="28"/>
  <c r="E8383" i="28" s="1"/>
  <c r="D8383" i="28"/>
  <c r="K8385" i="28"/>
  <c r="A8384" i="28"/>
  <c r="K8142" i="27"/>
  <c r="A8141" i="27"/>
  <c r="C8140" i="27"/>
  <c r="E8140" i="27" s="1"/>
  <c r="D8140" i="27"/>
  <c r="D8322" i="22"/>
  <c r="C8322" i="22"/>
  <c r="E8322" i="22" s="1"/>
  <c r="K8324" i="22"/>
  <c r="A8323" i="22"/>
  <c r="D6265" i="29"/>
  <c r="C6265" i="29"/>
  <c r="E6265" i="29" s="1"/>
  <c r="K6267" i="29"/>
  <c r="A6266" i="29"/>
  <c r="K8108" i="19"/>
  <c r="A8107" i="19"/>
  <c r="D8106" i="19"/>
  <c r="C8106" i="19"/>
  <c r="E8106" i="19" s="1"/>
  <c r="D8080" i="9"/>
  <c r="C8080" i="9"/>
  <c r="E8080" i="9" s="1"/>
  <c r="K8082" i="9"/>
  <c r="A8081" i="9"/>
  <c r="D5798" i="31" l="1"/>
  <c r="C5798" i="31"/>
  <c r="E5798" i="31" s="1"/>
  <c r="K5800" i="31"/>
  <c r="A5799" i="31"/>
  <c r="C7786" i="30"/>
  <c r="E7786" i="30" s="1"/>
  <c r="D7786" i="30"/>
  <c r="K7788" i="30"/>
  <c r="A7787" i="30"/>
  <c r="D8384" i="28"/>
  <c r="C8384" i="28"/>
  <c r="E8384" i="28" s="1"/>
  <c r="K8386" i="28"/>
  <c r="A8385" i="28"/>
  <c r="D8141" i="27"/>
  <c r="C8141" i="27"/>
  <c r="E8141" i="27" s="1"/>
  <c r="K8143" i="27"/>
  <c r="A8142" i="27"/>
  <c r="D8323" i="22"/>
  <c r="C8323" i="22"/>
  <c r="E8323" i="22" s="1"/>
  <c r="A8324" i="22"/>
  <c r="K8325" i="22"/>
  <c r="D6266" i="29"/>
  <c r="C6266" i="29"/>
  <c r="E6266" i="29" s="1"/>
  <c r="K6268" i="29"/>
  <c r="A6267" i="29"/>
  <c r="D8107" i="19"/>
  <c r="C8107" i="19"/>
  <c r="E8107" i="19" s="1"/>
  <c r="A8108" i="19"/>
  <c r="K8109" i="19"/>
  <c r="C8081" i="9"/>
  <c r="E8081" i="9" s="1"/>
  <c r="D8081" i="9"/>
  <c r="K8083" i="9"/>
  <c r="A8082" i="9"/>
  <c r="D5799" i="31" l="1"/>
  <c r="C5799" i="31"/>
  <c r="E5799" i="31" s="1"/>
  <c r="K5801" i="31"/>
  <c r="A5800" i="31"/>
  <c r="C7787" i="30"/>
  <c r="E7787" i="30" s="1"/>
  <c r="D7787" i="30"/>
  <c r="K7789" i="30"/>
  <c r="A7788" i="30"/>
  <c r="D8385" i="28"/>
  <c r="C8385" i="28"/>
  <c r="E8385" i="28" s="1"/>
  <c r="K8387" i="28"/>
  <c r="A8386" i="28"/>
  <c r="C8142" i="27"/>
  <c r="E8142" i="27" s="1"/>
  <c r="D8142" i="27"/>
  <c r="A8143" i="27"/>
  <c r="K8144" i="27"/>
  <c r="K8326" i="22"/>
  <c r="A8325" i="22"/>
  <c r="D8324" i="22"/>
  <c r="C8324" i="22"/>
  <c r="E8324" i="22" s="1"/>
  <c r="C6267" i="29"/>
  <c r="E6267" i="29" s="1"/>
  <c r="D6267" i="29"/>
  <c r="K6269" i="29"/>
  <c r="A6268" i="29"/>
  <c r="C8108" i="19"/>
  <c r="E8108" i="19" s="1"/>
  <c r="D8108" i="19"/>
  <c r="K8110" i="19"/>
  <c r="A8109" i="19"/>
  <c r="C8082" i="9"/>
  <c r="E8082" i="9" s="1"/>
  <c r="D8082" i="9"/>
  <c r="K8084" i="9"/>
  <c r="A8083" i="9"/>
  <c r="C5800" i="31" l="1"/>
  <c r="E5800" i="31" s="1"/>
  <c r="D5800" i="31"/>
  <c r="K5802" i="31"/>
  <c r="A5801" i="31"/>
  <c r="D7788" i="30"/>
  <c r="C7788" i="30"/>
  <c r="E7788" i="30" s="1"/>
  <c r="K7790" i="30"/>
  <c r="A7789" i="30"/>
  <c r="D8386" i="28"/>
  <c r="C8386" i="28"/>
  <c r="E8386" i="28" s="1"/>
  <c r="K8388" i="28"/>
  <c r="A8387" i="28"/>
  <c r="A8144" i="27"/>
  <c r="K8145" i="27"/>
  <c r="D8143" i="27"/>
  <c r="C8143" i="27"/>
  <c r="E8143" i="27" s="1"/>
  <c r="D8325" i="22"/>
  <c r="C8325" i="22"/>
  <c r="E8325" i="22" s="1"/>
  <c r="K8327" i="22"/>
  <c r="A8326" i="22"/>
  <c r="C6268" i="29"/>
  <c r="E6268" i="29" s="1"/>
  <c r="D6268" i="29"/>
  <c r="K6270" i="29"/>
  <c r="A6269" i="29"/>
  <c r="C8109" i="19"/>
  <c r="E8109" i="19" s="1"/>
  <c r="D8109" i="19"/>
  <c r="K8111" i="19"/>
  <c r="A8110" i="19"/>
  <c r="C8083" i="9"/>
  <c r="E8083" i="9" s="1"/>
  <c r="D8083" i="9"/>
  <c r="K8085" i="9"/>
  <c r="A8084" i="9"/>
  <c r="C5801" i="31" l="1"/>
  <c r="E5801" i="31" s="1"/>
  <c r="D5801" i="31"/>
  <c r="K5803" i="31"/>
  <c r="A5802" i="31"/>
  <c r="C7789" i="30"/>
  <c r="E7789" i="30" s="1"/>
  <c r="D7789" i="30"/>
  <c r="K7791" i="30"/>
  <c r="A7790" i="30"/>
  <c r="C8387" i="28"/>
  <c r="E8387" i="28" s="1"/>
  <c r="D8387" i="28"/>
  <c r="K8389" i="28"/>
  <c r="A8388" i="28"/>
  <c r="K8146" i="27"/>
  <c r="A8145" i="27"/>
  <c r="D8144" i="27"/>
  <c r="C8144" i="27"/>
  <c r="E8144" i="27" s="1"/>
  <c r="D8326" i="22"/>
  <c r="C8326" i="22"/>
  <c r="E8326" i="22" s="1"/>
  <c r="K8328" i="22"/>
  <c r="A8327" i="22"/>
  <c r="D6269" i="29"/>
  <c r="C6269" i="29"/>
  <c r="E6269" i="29" s="1"/>
  <c r="K6271" i="29"/>
  <c r="A6270" i="29"/>
  <c r="K8112" i="19"/>
  <c r="A8111" i="19"/>
  <c r="D8110" i="19"/>
  <c r="C8110" i="19"/>
  <c r="E8110" i="19" s="1"/>
  <c r="D8084" i="9"/>
  <c r="C8084" i="9"/>
  <c r="E8084" i="9" s="1"/>
  <c r="A8085" i="9"/>
  <c r="K8086" i="9"/>
  <c r="C5802" i="31" l="1"/>
  <c r="E5802" i="31" s="1"/>
  <c r="D5802" i="31"/>
  <c r="K5804" i="31"/>
  <c r="A5803" i="31"/>
  <c r="C7790" i="30"/>
  <c r="E7790" i="30" s="1"/>
  <c r="D7790" i="30"/>
  <c r="K7792" i="30"/>
  <c r="A7791" i="30"/>
  <c r="D8388" i="28"/>
  <c r="C8388" i="28"/>
  <c r="E8388" i="28" s="1"/>
  <c r="A8389" i="28"/>
  <c r="K8390" i="28"/>
  <c r="D8145" i="27"/>
  <c r="C8145" i="27"/>
  <c r="E8145" i="27" s="1"/>
  <c r="A8146" i="27"/>
  <c r="K8147" i="27"/>
  <c r="D8327" i="22"/>
  <c r="C8327" i="22"/>
  <c r="E8327" i="22" s="1"/>
  <c r="K8329" i="22"/>
  <c r="A8328" i="22"/>
  <c r="C6270" i="29"/>
  <c r="E6270" i="29" s="1"/>
  <c r="D6270" i="29"/>
  <c r="K6272" i="29"/>
  <c r="A6271" i="29"/>
  <c r="C8111" i="19"/>
  <c r="E8111" i="19" s="1"/>
  <c r="D8111" i="19"/>
  <c r="K8113" i="19"/>
  <c r="A8112" i="19"/>
  <c r="A8086" i="9"/>
  <c r="K8087" i="9"/>
  <c r="C8085" i="9"/>
  <c r="E8085" i="9" s="1"/>
  <c r="D8085" i="9"/>
  <c r="D5803" i="31" l="1"/>
  <c r="C5803" i="31"/>
  <c r="E5803" i="31" s="1"/>
  <c r="K5805" i="31"/>
  <c r="A5804" i="31"/>
  <c r="C7791" i="30"/>
  <c r="E7791" i="30" s="1"/>
  <c r="D7791" i="30"/>
  <c r="A7792" i="30"/>
  <c r="K7793" i="30"/>
  <c r="K8391" i="28"/>
  <c r="A8390" i="28"/>
  <c r="D8389" i="28"/>
  <c r="C8389" i="28"/>
  <c r="E8389" i="28" s="1"/>
  <c r="A8147" i="27"/>
  <c r="K8148" i="27"/>
  <c r="C8146" i="27"/>
  <c r="E8146" i="27" s="1"/>
  <c r="D8146" i="27"/>
  <c r="D8328" i="22"/>
  <c r="C8328" i="22"/>
  <c r="E8328" i="22" s="1"/>
  <c r="K8330" i="22"/>
  <c r="A8329" i="22"/>
  <c r="C6271" i="29"/>
  <c r="E6271" i="29" s="1"/>
  <c r="D6271" i="29"/>
  <c r="A6272" i="29"/>
  <c r="K6273" i="29"/>
  <c r="C8112" i="19"/>
  <c r="E8112" i="19" s="1"/>
  <c r="D8112" i="19"/>
  <c r="K8114" i="19"/>
  <c r="A8113" i="19"/>
  <c r="K8088" i="9"/>
  <c r="A8087" i="9"/>
  <c r="C8086" i="9"/>
  <c r="E8086" i="9" s="1"/>
  <c r="D8086" i="9"/>
  <c r="D5804" i="31" l="1"/>
  <c r="C5804" i="31"/>
  <c r="E5804" i="31" s="1"/>
  <c r="K5806" i="31"/>
  <c r="A5805" i="31"/>
  <c r="A7793" i="30"/>
  <c r="K7794" i="30"/>
  <c r="D7792" i="30"/>
  <c r="C7792" i="30"/>
  <c r="E7792" i="30" s="1"/>
  <c r="D8390" i="28"/>
  <c r="C8390" i="28"/>
  <c r="E8390" i="28" s="1"/>
  <c r="K8392" i="28"/>
  <c r="A8391" i="28"/>
  <c r="A8148" i="27"/>
  <c r="K8149" i="27"/>
  <c r="C8147" i="27"/>
  <c r="E8147" i="27" s="1"/>
  <c r="D8147" i="27"/>
  <c r="D8329" i="22"/>
  <c r="C8329" i="22"/>
  <c r="E8329" i="22" s="1"/>
  <c r="K8331" i="22"/>
  <c r="A8330" i="22"/>
  <c r="K6274" i="29"/>
  <c r="A6273" i="29"/>
  <c r="D6272" i="29"/>
  <c r="C6272" i="29"/>
  <c r="E6272" i="29" s="1"/>
  <c r="C8113" i="19"/>
  <c r="E8113" i="19" s="1"/>
  <c r="D8113" i="19"/>
  <c r="K8115" i="19"/>
  <c r="A8114" i="19"/>
  <c r="C8087" i="9"/>
  <c r="E8087" i="9" s="1"/>
  <c r="D8087" i="9"/>
  <c r="K8089" i="9"/>
  <c r="A8088" i="9"/>
  <c r="D5805" i="31" l="1"/>
  <c r="C5805" i="31"/>
  <c r="E5805" i="31" s="1"/>
  <c r="K5807" i="31"/>
  <c r="A5806" i="31"/>
  <c r="K7795" i="30"/>
  <c r="A7794" i="30"/>
  <c r="C7793" i="30"/>
  <c r="E7793" i="30" s="1"/>
  <c r="D7793" i="30"/>
  <c r="C8391" i="28"/>
  <c r="E8391" i="28" s="1"/>
  <c r="D8391" i="28"/>
  <c r="K8393" i="28"/>
  <c r="A8392" i="28"/>
  <c r="A8149" i="27"/>
  <c r="K8150" i="27"/>
  <c r="D8148" i="27"/>
  <c r="C8148" i="27"/>
  <c r="E8148" i="27" s="1"/>
  <c r="D8330" i="22"/>
  <c r="C8330" i="22"/>
  <c r="E8330" i="22" s="1"/>
  <c r="K8332" i="22"/>
  <c r="A8331" i="22"/>
  <c r="D6273" i="29"/>
  <c r="C6273" i="29"/>
  <c r="E6273" i="29" s="1"/>
  <c r="K6275" i="29"/>
  <c r="A6274" i="29"/>
  <c r="D8114" i="19"/>
  <c r="C8114" i="19"/>
  <c r="E8114" i="19" s="1"/>
  <c r="K8116" i="19"/>
  <c r="A8115" i="19"/>
  <c r="D8088" i="9"/>
  <c r="C8088" i="9"/>
  <c r="E8088" i="9" s="1"/>
  <c r="K8090" i="9"/>
  <c r="A8089" i="9"/>
  <c r="C5806" i="31" l="1"/>
  <c r="E5806" i="31" s="1"/>
  <c r="D5806" i="31"/>
  <c r="K5808" i="31"/>
  <c r="A5807" i="31"/>
  <c r="C7794" i="30"/>
  <c r="E7794" i="30" s="1"/>
  <c r="D7794" i="30"/>
  <c r="K7796" i="30"/>
  <c r="A7795" i="30"/>
  <c r="D8392" i="28"/>
  <c r="C8392" i="28"/>
  <c r="E8392" i="28" s="1"/>
  <c r="K8394" i="28"/>
  <c r="A8393" i="28"/>
  <c r="K8151" i="27"/>
  <c r="A8150" i="27"/>
  <c r="D8149" i="27"/>
  <c r="C8149" i="27"/>
  <c r="E8149" i="27" s="1"/>
  <c r="D8331" i="22"/>
  <c r="C8331" i="22"/>
  <c r="E8331" i="22" s="1"/>
  <c r="A8332" i="22"/>
  <c r="K8333" i="22"/>
  <c r="D6274" i="29"/>
  <c r="C6274" i="29"/>
  <c r="E6274" i="29" s="1"/>
  <c r="K6276" i="29"/>
  <c r="A6275" i="29"/>
  <c r="C8115" i="19"/>
  <c r="E8115" i="19" s="1"/>
  <c r="D8115" i="19"/>
  <c r="K8117" i="19"/>
  <c r="A8116" i="19"/>
  <c r="D8089" i="9"/>
  <c r="C8089" i="9"/>
  <c r="E8089" i="9" s="1"/>
  <c r="K8091" i="9"/>
  <c r="A8090" i="9"/>
  <c r="C5807" i="31" l="1"/>
  <c r="E5807" i="31" s="1"/>
  <c r="D5807" i="31"/>
  <c r="K5809" i="31"/>
  <c r="A5808" i="31"/>
  <c r="C7795" i="30"/>
  <c r="E7795" i="30" s="1"/>
  <c r="D7795" i="30"/>
  <c r="K7797" i="30"/>
  <c r="A7796" i="30"/>
  <c r="D8393" i="28"/>
  <c r="C8393" i="28"/>
  <c r="E8393" i="28" s="1"/>
  <c r="K8395" i="28"/>
  <c r="A8394" i="28"/>
  <c r="C8150" i="27"/>
  <c r="E8150" i="27" s="1"/>
  <c r="D8150" i="27"/>
  <c r="K8152" i="27"/>
  <c r="A8151" i="27"/>
  <c r="K8334" i="22"/>
  <c r="A8333" i="22"/>
  <c r="D8332" i="22"/>
  <c r="C8332" i="22"/>
  <c r="E8332" i="22" s="1"/>
  <c r="C6275" i="29"/>
  <c r="E6275" i="29" s="1"/>
  <c r="D6275" i="29"/>
  <c r="K6277" i="29"/>
  <c r="A6276" i="29"/>
  <c r="C8116" i="19"/>
  <c r="E8116" i="19" s="1"/>
  <c r="D8116" i="19"/>
  <c r="A8117" i="19"/>
  <c r="K8118" i="19"/>
  <c r="D8090" i="9"/>
  <c r="C8090" i="9"/>
  <c r="E8090" i="9" s="1"/>
  <c r="K8092" i="9"/>
  <c r="A8091" i="9"/>
  <c r="D5808" i="31" l="1"/>
  <c r="C5808" i="31"/>
  <c r="E5808" i="31" s="1"/>
  <c r="K5810" i="31"/>
  <c r="A5809" i="31"/>
  <c r="D7796" i="30"/>
  <c r="C7796" i="30"/>
  <c r="E7796" i="30" s="1"/>
  <c r="K7798" i="30"/>
  <c r="A7797" i="30"/>
  <c r="D8394" i="28"/>
  <c r="C8394" i="28"/>
  <c r="E8394" i="28" s="1"/>
  <c r="K8396" i="28"/>
  <c r="A8395" i="28"/>
  <c r="D8151" i="27"/>
  <c r="C8151" i="27"/>
  <c r="E8151" i="27" s="1"/>
  <c r="A8152" i="27"/>
  <c r="K8153" i="27"/>
  <c r="D8333" i="22"/>
  <c r="C8333" i="22"/>
  <c r="E8333" i="22" s="1"/>
  <c r="K8335" i="22"/>
  <c r="A8334" i="22"/>
  <c r="D6276" i="29"/>
  <c r="C6276" i="29"/>
  <c r="E6276" i="29" s="1"/>
  <c r="K6278" i="29"/>
  <c r="A6277" i="29"/>
  <c r="C8117" i="19"/>
  <c r="E8117" i="19" s="1"/>
  <c r="D8117" i="19"/>
  <c r="K8119" i="19"/>
  <c r="A8118" i="19"/>
  <c r="D8091" i="9"/>
  <c r="C8091" i="9"/>
  <c r="E8091" i="9" s="1"/>
  <c r="K8093" i="9"/>
  <c r="A8092" i="9"/>
  <c r="C5809" i="31" l="1"/>
  <c r="E5809" i="31" s="1"/>
  <c r="D5809" i="31"/>
  <c r="K5811" i="31"/>
  <c r="A5810" i="31"/>
  <c r="C7797" i="30"/>
  <c r="E7797" i="30" s="1"/>
  <c r="D7797" i="30"/>
  <c r="K7799" i="30"/>
  <c r="A7798" i="30"/>
  <c r="C8395" i="28"/>
  <c r="E8395" i="28" s="1"/>
  <c r="D8395" i="28"/>
  <c r="K8397" i="28"/>
  <c r="A8396" i="28"/>
  <c r="A8153" i="27"/>
  <c r="K8154" i="27"/>
  <c r="D8152" i="27"/>
  <c r="C8152" i="27"/>
  <c r="E8152" i="27" s="1"/>
  <c r="C8334" i="22"/>
  <c r="E8334" i="22" s="1"/>
  <c r="D8334" i="22"/>
  <c r="K8336" i="22"/>
  <c r="A8335" i="22"/>
  <c r="D6277" i="29"/>
  <c r="C6277" i="29"/>
  <c r="E6277" i="29" s="1"/>
  <c r="K6279" i="29"/>
  <c r="A6278" i="29"/>
  <c r="D8118" i="19"/>
  <c r="C8118" i="19"/>
  <c r="E8118" i="19" s="1"/>
  <c r="A8119" i="19"/>
  <c r="K8120" i="19"/>
  <c r="C8092" i="9"/>
  <c r="E8092" i="9" s="1"/>
  <c r="D8092" i="9"/>
  <c r="K8094" i="9"/>
  <c r="A8093" i="9"/>
  <c r="C5810" i="31" l="1"/>
  <c r="E5810" i="31" s="1"/>
  <c r="D5810" i="31"/>
  <c r="K5812" i="31"/>
  <c r="A5811" i="31"/>
  <c r="C7798" i="30"/>
  <c r="E7798" i="30" s="1"/>
  <c r="D7798" i="30"/>
  <c r="K7800" i="30"/>
  <c r="A7799" i="30"/>
  <c r="D8396" i="28"/>
  <c r="C8396" i="28"/>
  <c r="E8396" i="28" s="1"/>
  <c r="K8398" i="28"/>
  <c r="A8397" i="28"/>
  <c r="A8154" i="27"/>
  <c r="K8155" i="27"/>
  <c r="C8153" i="27"/>
  <c r="E8153" i="27" s="1"/>
  <c r="D8153" i="27"/>
  <c r="C8335" i="22"/>
  <c r="E8335" i="22" s="1"/>
  <c r="D8335" i="22"/>
  <c r="K8337" i="22"/>
  <c r="A8336" i="22"/>
  <c r="D6278" i="29"/>
  <c r="C6278" i="29"/>
  <c r="E6278" i="29" s="1"/>
  <c r="K6280" i="29"/>
  <c r="A6279" i="29"/>
  <c r="K8121" i="19"/>
  <c r="A8120" i="19"/>
  <c r="C8119" i="19"/>
  <c r="E8119" i="19" s="1"/>
  <c r="D8119" i="19"/>
  <c r="C8093" i="9"/>
  <c r="E8093" i="9" s="1"/>
  <c r="D8093" i="9"/>
  <c r="A8094" i="9"/>
  <c r="K8095" i="9"/>
  <c r="C5811" i="31" l="1"/>
  <c r="E5811" i="31" s="1"/>
  <c r="D5811" i="31"/>
  <c r="K5813" i="31"/>
  <c r="A5812" i="31"/>
  <c r="C7799" i="30"/>
  <c r="E7799" i="30" s="1"/>
  <c r="D7799" i="30"/>
  <c r="K7801" i="30"/>
  <c r="A7800" i="30"/>
  <c r="D8397" i="28"/>
  <c r="C8397" i="28"/>
  <c r="E8397" i="28" s="1"/>
  <c r="K8399" i="28"/>
  <c r="A8398" i="28"/>
  <c r="A8155" i="27"/>
  <c r="K8156" i="27"/>
  <c r="C8154" i="27"/>
  <c r="E8154" i="27" s="1"/>
  <c r="D8154" i="27"/>
  <c r="D8336" i="22"/>
  <c r="C8336" i="22"/>
  <c r="E8336" i="22" s="1"/>
  <c r="A8337" i="22"/>
  <c r="K8338" i="22"/>
  <c r="C6279" i="29"/>
  <c r="E6279" i="29" s="1"/>
  <c r="D6279" i="29"/>
  <c r="K6281" i="29"/>
  <c r="A6280" i="29"/>
  <c r="C8120" i="19"/>
  <c r="E8120" i="19" s="1"/>
  <c r="D8120" i="19"/>
  <c r="A8121" i="19"/>
  <c r="K8122" i="19"/>
  <c r="C8094" i="9"/>
  <c r="E8094" i="9" s="1"/>
  <c r="D8094" i="9"/>
  <c r="K8096" i="9"/>
  <c r="A8095" i="9"/>
  <c r="D5812" i="31" l="1"/>
  <c r="C5812" i="31"/>
  <c r="E5812" i="31" s="1"/>
  <c r="K5814" i="31"/>
  <c r="A5813" i="31"/>
  <c r="D7800" i="30"/>
  <c r="C7800" i="30"/>
  <c r="E7800" i="30" s="1"/>
  <c r="K7802" i="30"/>
  <c r="A7801" i="30"/>
  <c r="D8398" i="28"/>
  <c r="C8398" i="28"/>
  <c r="E8398" i="28" s="1"/>
  <c r="K8400" i="28"/>
  <c r="A8399" i="28"/>
  <c r="K8157" i="27"/>
  <c r="A8156" i="27"/>
  <c r="C8155" i="27"/>
  <c r="E8155" i="27" s="1"/>
  <c r="D8155" i="27"/>
  <c r="A8338" i="22"/>
  <c r="K8339" i="22"/>
  <c r="D8337" i="22"/>
  <c r="C8337" i="22"/>
  <c r="E8337" i="22" s="1"/>
  <c r="D6280" i="29"/>
  <c r="C6280" i="29"/>
  <c r="E6280" i="29" s="1"/>
  <c r="K6282" i="29"/>
  <c r="A6281" i="29"/>
  <c r="K8123" i="19"/>
  <c r="A8122" i="19"/>
  <c r="C8121" i="19"/>
  <c r="E8121" i="19" s="1"/>
  <c r="D8121" i="19"/>
  <c r="C8095" i="9"/>
  <c r="E8095" i="9" s="1"/>
  <c r="D8095" i="9"/>
  <c r="K8097" i="9"/>
  <c r="A8096" i="9"/>
  <c r="C5813" i="31" l="1"/>
  <c r="E5813" i="31" s="1"/>
  <c r="D5813" i="31"/>
  <c r="K5815" i="31"/>
  <c r="A5814" i="31"/>
  <c r="C7801" i="30"/>
  <c r="E7801" i="30" s="1"/>
  <c r="D7801" i="30"/>
  <c r="K7803" i="30"/>
  <c r="A7802" i="30"/>
  <c r="C8399" i="28"/>
  <c r="E8399" i="28" s="1"/>
  <c r="D8399" i="28"/>
  <c r="A8400" i="28"/>
  <c r="K8401" i="28"/>
  <c r="C8156" i="27"/>
  <c r="E8156" i="27" s="1"/>
  <c r="D8156" i="27"/>
  <c r="A8157" i="27"/>
  <c r="K8158" i="27"/>
  <c r="K8340" i="22"/>
  <c r="A8339" i="22"/>
  <c r="D8338" i="22"/>
  <c r="C8338" i="22"/>
  <c r="E8338" i="22" s="1"/>
  <c r="D6281" i="29"/>
  <c r="C6281" i="29"/>
  <c r="E6281" i="29" s="1"/>
  <c r="K6283" i="29"/>
  <c r="A6282" i="29"/>
  <c r="D8122" i="19"/>
  <c r="C8122" i="19"/>
  <c r="E8122" i="19" s="1"/>
  <c r="K8124" i="19"/>
  <c r="A8123" i="19"/>
  <c r="D8096" i="9"/>
  <c r="C8096" i="9"/>
  <c r="E8096" i="9" s="1"/>
  <c r="K8098" i="9"/>
  <c r="A8097" i="9"/>
  <c r="C5814" i="31" l="1"/>
  <c r="E5814" i="31" s="1"/>
  <c r="D5814" i="31"/>
  <c r="K5816" i="31"/>
  <c r="A5815" i="31"/>
  <c r="C7802" i="30"/>
  <c r="E7802" i="30" s="1"/>
  <c r="D7802" i="30"/>
  <c r="K7804" i="30"/>
  <c r="A7803" i="30"/>
  <c r="K8402" i="28"/>
  <c r="A8401" i="28"/>
  <c r="C8400" i="28"/>
  <c r="E8400" i="28" s="1"/>
  <c r="D8400" i="28"/>
  <c r="K8159" i="27"/>
  <c r="A8158" i="27"/>
  <c r="D8157" i="27"/>
  <c r="C8157" i="27"/>
  <c r="E8157" i="27" s="1"/>
  <c r="D8339" i="22"/>
  <c r="C8339" i="22"/>
  <c r="E8339" i="22" s="1"/>
  <c r="K8341" i="22"/>
  <c r="A8340" i="22"/>
  <c r="D6282" i="29"/>
  <c r="C6282" i="29"/>
  <c r="E6282" i="29" s="1"/>
  <c r="K6284" i="29"/>
  <c r="A6283" i="29"/>
  <c r="C8123" i="19"/>
  <c r="E8123" i="19" s="1"/>
  <c r="D8123" i="19"/>
  <c r="K8125" i="19"/>
  <c r="A8124" i="19"/>
  <c r="D8097" i="9"/>
  <c r="C8097" i="9"/>
  <c r="E8097" i="9" s="1"/>
  <c r="K8099" i="9"/>
  <c r="A8098" i="9"/>
  <c r="D5815" i="31" l="1"/>
  <c r="C5815" i="31"/>
  <c r="E5815" i="31" s="1"/>
  <c r="K5817" i="31"/>
  <c r="A5816" i="31"/>
  <c r="C7803" i="30"/>
  <c r="E7803" i="30" s="1"/>
  <c r="D7803" i="30"/>
  <c r="K7805" i="30"/>
  <c r="A7804" i="30"/>
  <c r="D8401" i="28"/>
  <c r="C8401" i="28"/>
  <c r="E8401" i="28" s="1"/>
  <c r="K8403" i="28"/>
  <c r="A8402" i="28"/>
  <c r="C8158" i="27"/>
  <c r="E8158" i="27" s="1"/>
  <c r="D8158" i="27"/>
  <c r="K8160" i="27"/>
  <c r="A8159" i="27"/>
  <c r="C8340" i="22"/>
  <c r="E8340" i="22" s="1"/>
  <c r="D8340" i="22"/>
  <c r="K8342" i="22"/>
  <c r="A8341" i="22"/>
  <c r="C6283" i="29"/>
  <c r="E6283" i="29" s="1"/>
  <c r="D6283" i="29"/>
  <c r="K6285" i="29"/>
  <c r="A6284" i="29"/>
  <c r="C8124" i="19"/>
  <c r="E8124" i="19" s="1"/>
  <c r="D8124" i="19"/>
  <c r="K8126" i="19"/>
  <c r="A8125" i="19"/>
  <c r="D8098" i="9"/>
  <c r="C8098" i="9"/>
  <c r="E8098" i="9" s="1"/>
  <c r="A8099" i="9"/>
  <c r="K8100" i="9"/>
  <c r="D5816" i="31" l="1"/>
  <c r="C5816" i="31"/>
  <c r="E5816" i="31" s="1"/>
  <c r="K5818" i="31"/>
  <c r="A5817" i="31"/>
  <c r="D7804" i="30"/>
  <c r="C7804" i="30"/>
  <c r="E7804" i="30" s="1"/>
  <c r="K7806" i="30"/>
  <c r="A7805" i="30"/>
  <c r="D8402" i="28"/>
  <c r="C8402" i="28"/>
  <c r="E8402" i="28" s="1"/>
  <c r="K8404" i="28"/>
  <c r="A8403" i="28"/>
  <c r="D8159" i="27"/>
  <c r="C8159" i="27"/>
  <c r="E8159" i="27" s="1"/>
  <c r="K8161" i="27"/>
  <c r="A8160" i="27"/>
  <c r="D8341" i="22"/>
  <c r="C8341" i="22"/>
  <c r="E8341" i="22" s="1"/>
  <c r="K8343" i="22"/>
  <c r="A8342" i="22"/>
  <c r="C6284" i="29"/>
  <c r="E6284" i="29" s="1"/>
  <c r="D6284" i="29"/>
  <c r="K6286" i="29"/>
  <c r="A6285" i="29"/>
  <c r="C8125" i="19"/>
  <c r="E8125" i="19" s="1"/>
  <c r="D8125" i="19"/>
  <c r="K8127" i="19"/>
  <c r="A8126" i="19"/>
  <c r="K8101" i="9"/>
  <c r="A8100" i="9"/>
  <c r="D8099" i="9"/>
  <c r="C8099" i="9"/>
  <c r="E8099" i="9" s="1"/>
  <c r="D5817" i="31" l="1"/>
  <c r="C5817" i="31"/>
  <c r="E5817" i="31" s="1"/>
  <c r="K5819" i="31"/>
  <c r="A5818" i="31"/>
  <c r="C7805" i="30"/>
  <c r="E7805" i="30" s="1"/>
  <c r="D7805" i="30"/>
  <c r="K7807" i="30"/>
  <c r="A7806" i="30"/>
  <c r="C8403" i="28"/>
  <c r="E8403" i="28" s="1"/>
  <c r="D8403" i="28"/>
  <c r="K8405" i="28"/>
  <c r="A8404" i="28"/>
  <c r="C8160" i="27"/>
  <c r="E8160" i="27" s="1"/>
  <c r="D8160" i="27"/>
  <c r="K8162" i="27"/>
  <c r="A8161" i="27"/>
  <c r="C8342" i="22"/>
  <c r="E8342" i="22" s="1"/>
  <c r="D8342" i="22"/>
  <c r="K8344" i="22"/>
  <c r="A8343" i="22"/>
  <c r="D6285" i="29"/>
  <c r="C6285" i="29"/>
  <c r="E6285" i="29" s="1"/>
  <c r="K6287" i="29"/>
  <c r="A6286" i="29"/>
  <c r="C8126" i="19"/>
  <c r="E8126" i="19" s="1"/>
  <c r="D8126" i="19"/>
  <c r="A8127" i="19"/>
  <c r="K8128" i="19"/>
  <c r="C8100" i="9"/>
  <c r="E8100" i="9" s="1"/>
  <c r="D8100" i="9"/>
  <c r="K8102" i="9"/>
  <c r="A8101" i="9"/>
  <c r="C5818" i="31" l="1"/>
  <c r="E5818" i="31" s="1"/>
  <c r="D5818" i="31"/>
  <c r="K5820" i="31"/>
  <c r="A5819" i="31"/>
  <c r="C7806" i="30"/>
  <c r="E7806" i="30" s="1"/>
  <c r="D7806" i="30"/>
  <c r="K7808" i="30"/>
  <c r="A7807" i="30"/>
  <c r="D8404" i="28"/>
  <c r="C8404" i="28"/>
  <c r="E8404" i="28" s="1"/>
  <c r="K8406" i="28"/>
  <c r="A8405" i="28"/>
  <c r="D8161" i="27"/>
  <c r="C8161" i="27"/>
  <c r="E8161" i="27" s="1"/>
  <c r="A8162" i="27"/>
  <c r="K8163" i="27"/>
  <c r="D8343" i="22"/>
  <c r="C8343" i="22"/>
  <c r="E8343" i="22" s="1"/>
  <c r="K8345" i="22"/>
  <c r="A8344" i="22"/>
  <c r="D6286" i="29"/>
  <c r="C6286" i="29"/>
  <c r="E6286" i="29" s="1"/>
  <c r="K6288" i="29"/>
  <c r="A6287" i="29"/>
  <c r="K8129" i="19"/>
  <c r="A8128" i="19"/>
  <c r="C8127" i="19"/>
  <c r="E8127" i="19" s="1"/>
  <c r="D8127" i="19"/>
  <c r="C8101" i="9"/>
  <c r="E8101" i="9" s="1"/>
  <c r="D8101" i="9"/>
  <c r="K8103" i="9"/>
  <c r="A8102" i="9"/>
  <c r="D5819" i="31" l="1"/>
  <c r="C5819" i="31"/>
  <c r="E5819" i="31" s="1"/>
  <c r="K5821" i="31"/>
  <c r="A5820" i="31"/>
  <c r="C7807" i="30"/>
  <c r="E7807" i="30" s="1"/>
  <c r="D7807" i="30"/>
  <c r="K7809" i="30"/>
  <c r="A7808" i="30"/>
  <c r="D8405" i="28"/>
  <c r="C8405" i="28"/>
  <c r="E8405" i="28" s="1"/>
  <c r="K8407" i="28"/>
  <c r="A8406" i="28"/>
  <c r="A8163" i="27"/>
  <c r="K8164" i="27"/>
  <c r="C8162" i="27"/>
  <c r="E8162" i="27" s="1"/>
  <c r="D8162" i="27"/>
  <c r="D8344" i="22"/>
  <c r="C8344" i="22"/>
  <c r="E8344" i="22" s="1"/>
  <c r="K8346" i="22"/>
  <c r="A8345" i="22"/>
  <c r="C6287" i="29"/>
  <c r="E6287" i="29" s="1"/>
  <c r="D6287" i="29"/>
  <c r="K6289" i="29"/>
  <c r="A6288" i="29"/>
  <c r="C8128" i="19"/>
  <c r="E8128" i="19" s="1"/>
  <c r="D8128" i="19"/>
  <c r="K8130" i="19"/>
  <c r="A8129" i="19"/>
  <c r="K8104" i="9"/>
  <c r="A8103" i="9"/>
  <c r="C8102" i="9"/>
  <c r="E8102" i="9" s="1"/>
  <c r="D8102" i="9"/>
  <c r="D5820" i="31" l="1"/>
  <c r="C5820" i="31"/>
  <c r="E5820" i="31" s="1"/>
  <c r="K5822" i="31"/>
  <c r="A5821" i="31"/>
  <c r="D7808" i="30"/>
  <c r="C7808" i="30"/>
  <c r="E7808" i="30" s="1"/>
  <c r="K7810" i="30"/>
  <c r="A7809" i="30"/>
  <c r="D8406" i="28"/>
  <c r="C8406" i="28"/>
  <c r="E8406" i="28" s="1"/>
  <c r="K8408" i="28"/>
  <c r="A8407" i="28"/>
  <c r="A8164" i="27"/>
  <c r="K8165" i="27"/>
  <c r="D8163" i="27"/>
  <c r="C8163" i="27"/>
  <c r="E8163" i="27" s="1"/>
  <c r="C8345" i="22"/>
  <c r="E8345" i="22" s="1"/>
  <c r="D8345" i="22"/>
  <c r="K8347" i="22"/>
  <c r="A8346" i="22"/>
  <c r="C6288" i="29"/>
  <c r="E6288" i="29" s="1"/>
  <c r="D6288" i="29"/>
  <c r="K6290" i="29"/>
  <c r="A6289" i="29"/>
  <c r="C8129" i="19"/>
  <c r="E8129" i="19" s="1"/>
  <c r="D8129" i="19"/>
  <c r="K8131" i="19"/>
  <c r="A8130" i="19"/>
  <c r="D8103" i="9"/>
  <c r="C8103" i="9"/>
  <c r="E8103" i="9" s="1"/>
  <c r="K8105" i="9"/>
  <c r="A8104" i="9"/>
  <c r="D5821" i="31" l="1"/>
  <c r="C5821" i="31"/>
  <c r="E5821" i="31" s="1"/>
  <c r="K5823" i="31"/>
  <c r="A5822" i="31"/>
  <c r="C7809" i="30"/>
  <c r="E7809" i="30" s="1"/>
  <c r="D7809" i="30"/>
  <c r="K7811" i="30"/>
  <c r="A7810" i="30"/>
  <c r="C8407" i="28"/>
  <c r="E8407" i="28" s="1"/>
  <c r="D8407" i="28"/>
  <c r="K8409" i="28"/>
  <c r="A8408" i="28"/>
  <c r="A8165" i="27"/>
  <c r="K8166" i="27"/>
  <c r="C8164" i="27"/>
  <c r="E8164" i="27" s="1"/>
  <c r="D8164" i="27"/>
  <c r="D8346" i="22"/>
  <c r="C8346" i="22"/>
  <c r="E8346" i="22" s="1"/>
  <c r="K8348" i="22"/>
  <c r="A8347" i="22"/>
  <c r="C6289" i="29"/>
  <c r="E6289" i="29" s="1"/>
  <c r="D6289" i="29"/>
  <c r="K6291" i="29"/>
  <c r="A6290" i="29"/>
  <c r="D8130" i="19"/>
  <c r="C8130" i="19"/>
  <c r="E8130" i="19" s="1"/>
  <c r="K8132" i="19"/>
  <c r="A8131" i="19"/>
  <c r="C8104" i="9"/>
  <c r="E8104" i="9" s="1"/>
  <c r="D8104" i="9"/>
  <c r="K8106" i="9"/>
  <c r="A8105" i="9"/>
  <c r="C5822" i="31" l="1"/>
  <c r="E5822" i="31" s="1"/>
  <c r="D5822" i="31"/>
  <c r="K5824" i="31"/>
  <c r="A5823" i="31"/>
  <c r="C7810" i="30"/>
  <c r="E7810" i="30" s="1"/>
  <c r="D7810" i="30"/>
  <c r="K7812" i="30"/>
  <c r="A7811" i="30"/>
  <c r="D8408" i="28"/>
  <c r="C8408" i="28"/>
  <c r="E8408" i="28" s="1"/>
  <c r="K8410" i="28"/>
  <c r="A8409" i="28"/>
  <c r="K8167" i="27"/>
  <c r="A8166" i="27"/>
  <c r="D8165" i="27"/>
  <c r="C8165" i="27"/>
  <c r="E8165" i="27" s="1"/>
  <c r="D8347" i="22"/>
  <c r="C8347" i="22"/>
  <c r="E8347" i="22" s="1"/>
  <c r="K8349" i="22"/>
  <c r="A8348" i="22"/>
  <c r="D6290" i="29"/>
  <c r="C6290" i="29"/>
  <c r="E6290" i="29" s="1"/>
  <c r="K6292" i="29"/>
  <c r="A6291" i="29"/>
  <c r="C8131" i="19"/>
  <c r="E8131" i="19" s="1"/>
  <c r="D8131" i="19"/>
  <c r="K8133" i="19"/>
  <c r="A8132" i="19"/>
  <c r="D8105" i="9"/>
  <c r="C8105" i="9"/>
  <c r="E8105" i="9" s="1"/>
  <c r="K8107" i="9"/>
  <c r="A8106" i="9"/>
  <c r="D5823" i="31" l="1"/>
  <c r="C5823" i="31"/>
  <c r="E5823" i="31" s="1"/>
  <c r="K5825" i="31"/>
  <c r="A5824" i="31"/>
  <c r="C7811" i="30"/>
  <c r="E7811" i="30" s="1"/>
  <c r="D7811" i="30"/>
  <c r="K7813" i="30"/>
  <c r="A7812" i="30"/>
  <c r="D8409" i="28"/>
  <c r="C8409" i="28"/>
  <c r="E8409" i="28" s="1"/>
  <c r="K8411" i="28"/>
  <c r="A8410" i="28"/>
  <c r="D8166" i="27"/>
  <c r="C8166" i="27"/>
  <c r="E8166" i="27" s="1"/>
  <c r="K8168" i="27"/>
  <c r="A8167" i="27"/>
  <c r="C8348" i="22"/>
  <c r="E8348" i="22" s="1"/>
  <c r="D8348" i="22"/>
  <c r="K8350" i="22"/>
  <c r="A8349" i="22"/>
  <c r="C6291" i="29"/>
  <c r="E6291" i="29" s="1"/>
  <c r="D6291" i="29"/>
  <c r="K6293" i="29"/>
  <c r="A6292" i="29"/>
  <c r="C8132" i="19"/>
  <c r="E8132" i="19" s="1"/>
  <c r="D8132" i="19"/>
  <c r="K8134" i="19"/>
  <c r="A8133" i="19"/>
  <c r="D8106" i="9"/>
  <c r="C8106" i="9"/>
  <c r="E8106" i="9" s="1"/>
  <c r="K8108" i="9"/>
  <c r="A8107" i="9"/>
  <c r="D5824" i="31" l="1"/>
  <c r="C5824" i="31"/>
  <c r="E5824" i="31" s="1"/>
  <c r="K5826" i="31"/>
  <c r="A5825" i="31"/>
  <c r="D7812" i="30"/>
  <c r="C7812" i="30"/>
  <c r="E7812" i="30" s="1"/>
  <c r="K7814" i="30"/>
  <c r="A7813" i="30"/>
  <c r="D8410" i="28"/>
  <c r="C8410" i="28"/>
  <c r="E8410" i="28" s="1"/>
  <c r="K8412" i="28"/>
  <c r="A8411" i="28"/>
  <c r="C8167" i="27"/>
  <c r="E8167" i="27" s="1"/>
  <c r="D8167" i="27"/>
  <c r="A8168" i="27"/>
  <c r="K8169" i="27"/>
  <c r="D8349" i="22"/>
  <c r="C8349" i="22"/>
  <c r="E8349" i="22" s="1"/>
  <c r="K8351" i="22"/>
  <c r="A8350" i="22"/>
  <c r="C6292" i="29"/>
  <c r="E6292" i="29" s="1"/>
  <c r="D6292" i="29"/>
  <c r="K6294" i="29"/>
  <c r="A6293" i="29"/>
  <c r="C8133" i="19"/>
  <c r="E8133" i="19" s="1"/>
  <c r="D8133" i="19"/>
  <c r="K8135" i="19"/>
  <c r="A8134" i="19"/>
  <c r="K8109" i="9"/>
  <c r="A8108" i="9"/>
  <c r="D8107" i="9"/>
  <c r="C8107" i="9"/>
  <c r="E8107" i="9" s="1"/>
  <c r="D5825" i="31" l="1"/>
  <c r="C5825" i="31"/>
  <c r="E5825" i="31" s="1"/>
  <c r="K5827" i="31"/>
  <c r="A5826" i="31"/>
  <c r="C7813" i="30"/>
  <c r="E7813" i="30" s="1"/>
  <c r="D7813" i="30"/>
  <c r="K7815" i="30"/>
  <c r="A7814" i="30"/>
  <c r="C8411" i="28"/>
  <c r="E8411" i="28" s="1"/>
  <c r="D8411" i="28"/>
  <c r="K8413" i="28"/>
  <c r="A8412" i="28"/>
  <c r="K8170" i="27"/>
  <c r="A8169" i="27"/>
  <c r="C8168" i="27"/>
  <c r="E8168" i="27" s="1"/>
  <c r="D8168" i="27"/>
  <c r="C8350" i="22"/>
  <c r="E8350" i="22" s="1"/>
  <c r="D8350" i="22"/>
  <c r="K8352" i="22"/>
  <c r="A8351" i="22"/>
  <c r="D6293" i="29"/>
  <c r="C6293" i="29"/>
  <c r="E6293" i="29" s="1"/>
  <c r="K6295" i="29"/>
  <c r="A6294" i="29"/>
  <c r="K8136" i="19"/>
  <c r="A8135" i="19"/>
  <c r="D8134" i="19"/>
  <c r="C8134" i="19"/>
  <c r="E8134" i="19" s="1"/>
  <c r="D8108" i="9"/>
  <c r="C8108" i="9"/>
  <c r="E8108" i="9" s="1"/>
  <c r="K8110" i="9"/>
  <c r="A8109" i="9"/>
  <c r="C5826" i="31" l="1"/>
  <c r="E5826" i="31" s="1"/>
  <c r="D5826" i="31"/>
  <c r="K5828" i="31"/>
  <c r="A5827" i="31"/>
  <c r="C7814" i="30"/>
  <c r="E7814" i="30" s="1"/>
  <c r="D7814" i="30"/>
  <c r="K7816" i="30"/>
  <c r="A7815" i="30"/>
  <c r="D8412" i="28"/>
  <c r="C8412" i="28"/>
  <c r="E8412" i="28" s="1"/>
  <c r="K8414" i="28"/>
  <c r="A8413" i="28"/>
  <c r="D8169" i="27"/>
  <c r="C8169" i="27"/>
  <c r="E8169" i="27" s="1"/>
  <c r="A8170" i="27"/>
  <c r="K8171" i="27"/>
  <c r="C8351" i="22"/>
  <c r="E8351" i="22" s="1"/>
  <c r="D8351" i="22"/>
  <c r="K8353" i="22"/>
  <c r="A8352" i="22"/>
  <c r="D6294" i="29"/>
  <c r="C6294" i="29"/>
  <c r="E6294" i="29" s="1"/>
  <c r="K6296" i="29"/>
  <c r="A6295" i="29"/>
  <c r="C8135" i="19"/>
  <c r="E8135" i="19" s="1"/>
  <c r="D8135" i="19"/>
  <c r="K8137" i="19"/>
  <c r="A8136" i="19"/>
  <c r="K8111" i="9"/>
  <c r="A8110" i="9"/>
  <c r="D8109" i="9"/>
  <c r="C8109" i="9"/>
  <c r="E8109" i="9" s="1"/>
  <c r="D5827" i="31" l="1"/>
  <c r="C5827" i="31"/>
  <c r="E5827" i="31" s="1"/>
  <c r="K5829" i="31"/>
  <c r="A5828" i="31"/>
  <c r="C7815" i="30"/>
  <c r="E7815" i="30" s="1"/>
  <c r="D7815" i="30"/>
  <c r="K7817" i="30"/>
  <c r="A7816" i="30"/>
  <c r="D8413" i="28"/>
  <c r="C8413" i="28"/>
  <c r="E8413" i="28" s="1"/>
  <c r="K8415" i="28"/>
  <c r="A8414" i="28"/>
  <c r="K8172" i="27"/>
  <c r="A8171" i="27"/>
  <c r="C8170" i="27"/>
  <c r="E8170" i="27" s="1"/>
  <c r="D8170" i="27"/>
  <c r="C8352" i="22"/>
  <c r="E8352" i="22" s="1"/>
  <c r="D8352" i="22"/>
  <c r="K8354" i="22"/>
  <c r="A8353" i="22"/>
  <c r="C6295" i="29"/>
  <c r="E6295" i="29" s="1"/>
  <c r="D6295" i="29"/>
  <c r="K6297" i="29"/>
  <c r="A6296" i="29"/>
  <c r="C8136" i="19"/>
  <c r="E8136" i="19" s="1"/>
  <c r="D8136" i="19"/>
  <c r="K8138" i="19"/>
  <c r="A8137" i="19"/>
  <c r="D8110" i="9"/>
  <c r="C8110" i="9"/>
  <c r="E8110" i="9" s="1"/>
  <c r="K8112" i="9"/>
  <c r="A8111" i="9"/>
  <c r="D5828" i="31" l="1"/>
  <c r="C5828" i="31"/>
  <c r="E5828" i="31" s="1"/>
  <c r="K5830" i="31"/>
  <c r="A5829" i="31"/>
  <c r="D7816" i="30"/>
  <c r="C7816" i="30"/>
  <c r="E7816" i="30" s="1"/>
  <c r="K7818" i="30"/>
  <c r="A7817" i="30"/>
  <c r="D8414" i="28"/>
  <c r="C8414" i="28"/>
  <c r="E8414" i="28" s="1"/>
  <c r="K8416" i="28"/>
  <c r="A8415" i="28"/>
  <c r="D8171" i="27"/>
  <c r="C8171" i="27"/>
  <c r="E8171" i="27" s="1"/>
  <c r="K8173" i="27"/>
  <c r="A8172" i="27"/>
  <c r="C8353" i="22"/>
  <c r="E8353" i="22" s="1"/>
  <c r="D8353" i="22"/>
  <c r="K8355" i="22"/>
  <c r="A8354" i="22"/>
  <c r="D6296" i="29"/>
  <c r="C6296" i="29"/>
  <c r="E6296" i="29" s="1"/>
  <c r="K6298" i="29"/>
  <c r="A6297" i="29"/>
  <c r="C8137" i="19"/>
  <c r="E8137" i="19" s="1"/>
  <c r="D8137" i="19"/>
  <c r="A8138" i="19"/>
  <c r="K8139" i="19"/>
  <c r="D8111" i="9"/>
  <c r="C8111" i="9"/>
  <c r="E8111" i="9" s="1"/>
  <c r="K8113" i="9"/>
  <c r="A8112" i="9"/>
  <c r="D5829" i="31" l="1"/>
  <c r="C5829" i="31"/>
  <c r="E5829" i="31" s="1"/>
  <c r="K5831" i="31"/>
  <c r="A5830" i="31"/>
  <c r="C7817" i="30"/>
  <c r="E7817" i="30" s="1"/>
  <c r="D7817" i="30"/>
  <c r="K7819" i="30"/>
  <c r="A7818" i="30"/>
  <c r="C8415" i="28"/>
  <c r="E8415" i="28" s="1"/>
  <c r="D8415" i="28"/>
  <c r="K8417" i="28"/>
  <c r="A8416" i="28"/>
  <c r="C8172" i="27"/>
  <c r="E8172" i="27" s="1"/>
  <c r="D8172" i="27"/>
  <c r="K8174" i="27"/>
  <c r="A8173" i="27"/>
  <c r="D8354" i="22"/>
  <c r="C8354" i="22"/>
  <c r="E8354" i="22" s="1"/>
  <c r="K8356" i="22"/>
  <c r="A8355" i="22"/>
  <c r="D6297" i="29"/>
  <c r="C6297" i="29"/>
  <c r="E6297" i="29" s="1"/>
  <c r="K6299" i="29"/>
  <c r="A6298" i="29"/>
  <c r="A8139" i="19"/>
  <c r="K8140" i="19"/>
  <c r="C8138" i="19"/>
  <c r="E8138" i="19" s="1"/>
  <c r="D8138" i="19"/>
  <c r="D8112" i="9"/>
  <c r="C8112" i="9"/>
  <c r="E8112" i="9" s="1"/>
  <c r="K8114" i="9"/>
  <c r="A8113" i="9"/>
  <c r="C5830" i="31" l="1"/>
  <c r="E5830" i="31" s="1"/>
  <c r="D5830" i="31"/>
  <c r="K5832" i="31"/>
  <c r="A5831" i="31"/>
  <c r="C7818" i="30"/>
  <c r="E7818" i="30" s="1"/>
  <c r="D7818" i="30"/>
  <c r="K7820" i="30"/>
  <c r="A7819" i="30"/>
  <c r="D8416" i="28"/>
  <c r="C8416" i="28"/>
  <c r="E8416" i="28" s="1"/>
  <c r="K8418" i="28"/>
  <c r="A8417" i="28"/>
  <c r="D8173" i="27"/>
  <c r="C8173" i="27"/>
  <c r="E8173" i="27" s="1"/>
  <c r="K8175" i="27"/>
  <c r="A8174" i="27"/>
  <c r="C8355" i="22"/>
  <c r="E8355" i="22" s="1"/>
  <c r="D8355" i="22"/>
  <c r="K8357" i="22"/>
  <c r="A8356" i="22"/>
  <c r="D6298" i="29"/>
  <c r="C6298" i="29"/>
  <c r="E6298" i="29" s="1"/>
  <c r="A6299" i="29"/>
  <c r="K6300" i="29"/>
  <c r="K8141" i="19"/>
  <c r="A8140" i="19"/>
  <c r="C8139" i="19"/>
  <c r="E8139" i="19" s="1"/>
  <c r="D8139" i="19"/>
  <c r="D8113" i="9"/>
  <c r="C8113" i="9"/>
  <c r="E8113" i="9" s="1"/>
  <c r="K8115" i="9"/>
  <c r="A8114" i="9"/>
  <c r="D5831" i="31" l="1"/>
  <c r="C5831" i="31"/>
  <c r="E5831" i="31" s="1"/>
  <c r="K5833" i="31"/>
  <c r="A5832" i="31"/>
  <c r="C7819" i="30"/>
  <c r="E7819" i="30" s="1"/>
  <c r="D7819" i="30"/>
  <c r="K7821" i="30"/>
  <c r="A7820" i="30"/>
  <c r="D8417" i="28"/>
  <c r="C8417" i="28"/>
  <c r="E8417" i="28" s="1"/>
  <c r="K8419" i="28"/>
  <c r="A8418" i="28"/>
  <c r="C8174" i="27"/>
  <c r="E8174" i="27" s="1"/>
  <c r="D8174" i="27"/>
  <c r="K8176" i="27"/>
  <c r="A8175" i="27"/>
  <c r="C8356" i="22"/>
  <c r="E8356" i="22" s="1"/>
  <c r="D8356" i="22"/>
  <c r="K8358" i="22"/>
  <c r="A8357" i="22"/>
  <c r="K6301" i="29"/>
  <c r="A6300" i="29"/>
  <c r="C6299" i="29"/>
  <c r="E6299" i="29" s="1"/>
  <c r="D6299" i="29"/>
  <c r="C8140" i="19"/>
  <c r="E8140" i="19" s="1"/>
  <c r="D8140" i="19"/>
  <c r="K8142" i="19"/>
  <c r="A8141" i="19"/>
  <c r="D8114" i="9"/>
  <c r="C8114" i="9"/>
  <c r="E8114" i="9" s="1"/>
  <c r="K8116" i="9"/>
  <c r="A8115" i="9"/>
  <c r="D5832" i="31" l="1"/>
  <c r="C5832" i="31"/>
  <c r="E5832" i="31" s="1"/>
  <c r="K5834" i="31"/>
  <c r="A5833" i="31"/>
  <c r="D7820" i="30"/>
  <c r="C7820" i="30"/>
  <c r="E7820" i="30" s="1"/>
  <c r="K7822" i="30"/>
  <c r="A7821" i="30"/>
  <c r="D8418" i="28"/>
  <c r="C8418" i="28"/>
  <c r="E8418" i="28" s="1"/>
  <c r="K8420" i="28"/>
  <c r="A8419" i="28"/>
  <c r="D8175" i="27"/>
  <c r="C8175" i="27"/>
  <c r="E8175" i="27" s="1"/>
  <c r="A8176" i="27"/>
  <c r="K8177" i="27"/>
  <c r="C8357" i="22"/>
  <c r="E8357" i="22" s="1"/>
  <c r="D8357" i="22"/>
  <c r="K8359" i="22"/>
  <c r="A8358" i="22"/>
  <c r="C6300" i="29"/>
  <c r="E6300" i="29" s="1"/>
  <c r="D6300" i="29"/>
  <c r="K6302" i="29"/>
  <c r="A6301" i="29"/>
  <c r="C8141" i="19"/>
  <c r="E8141" i="19" s="1"/>
  <c r="D8141" i="19"/>
  <c r="K8143" i="19"/>
  <c r="A8142" i="19"/>
  <c r="D8115" i="9"/>
  <c r="C8115" i="9"/>
  <c r="E8115" i="9" s="1"/>
  <c r="K8117" i="9"/>
  <c r="A8116" i="9"/>
  <c r="D5833" i="31" l="1"/>
  <c r="C5833" i="31"/>
  <c r="E5833" i="31" s="1"/>
  <c r="K5835" i="31"/>
  <c r="A5834" i="31"/>
  <c r="C7821" i="30"/>
  <c r="E7821" i="30" s="1"/>
  <c r="D7821" i="30"/>
  <c r="K7823" i="30"/>
  <c r="A7822" i="30"/>
  <c r="C8419" i="28"/>
  <c r="E8419" i="28" s="1"/>
  <c r="D8419" i="28"/>
  <c r="K8421" i="28"/>
  <c r="A8420" i="28"/>
  <c r="A8177" i="27"/>
  <c r="K8178" i="27"/>
  <c r="D8176" i="27"/>
  <c r="C8176" i="27"/>
  <c r="E8176" i="27" s="1"/>
  <c r="C8358" i="22"/>
  <c r="E8358" i="22" s="1"/>
  <c r="D8358" i="22"/>
  <c r="A8359" i="22"/>
  <c r="K8360" i="22"/>
  <c r="C6301" i="29"/>
  <c r="E6301" i="29" s="1"/>
  <c r="D6301" i="29"/>
  <c r="K6303" i="29"/>
  <c r="A6302" i="29"/>
  <c r="D8142" i="19"/>
  <c r="C8142" i="19"/>
  <c r="E8142" i="19" s="1"/>
  <c r="K8144" i="19"/>
  <c r="A8143" i="19"/>
  <c r="D8116" i="9"/>
  <c r="C8116" i="9"/>
  <c r="E8116" i="9" s="1"/>
  <c r="K8118" i="9"/>
  <c r="A8117" i="9"/>
  <c r="C5834" i="31" l="1"/>
  <c r="E5834" i="31" s="1"/>
  <c r="D5834" i="31"/>
  <c r="K5836" i="31"/>
  <c r="A5835" i="31"/>
  <c r="C7822" i="30"/>
  <c r="E7822" i="30" s="1"/>
  <c r="D7822" i="30"/>
  <c r="K7824" i="30"/>
  <c r="A7823" i="30"/>
  <c r="D8420" i="28"/>
  <c r="C8420" i="28"/>
  <c r="E8420" i="28" s="1"/>
  <c r="K8422" i="28"/>
  <c r="A8421" i="28"/>
  <c r="A8178" i="27"/>
  <c r="K8179" i="27"/>
  <c r="D8177" i="27"/>
  <c r="C8177" i="27"/>
  <c r="E8177" i="27" s="1"/>
  <c r="A8360" i="22"/>
  <c r="K8361" i="22"/>
  <c r="C8359" i="22"/>
  <c r="E8359" i="22" s="1"/>
  <c r="D8359" i="22"/>
  <c r="D6302" i="29"/>
  <c r="C6302" i="29"/>
  <c r="E6302" i="29" s="1"/>
  <c r="K6304" i="29"/>
  <c r="A6303" i="29"/>
  <c r="C8143" i="19"/>
  <c r="E8143" i="19" s="1"/>
  <c r="D8143" i="19"/>
  <c r="K8145" i="19"/>
  <c r="A8144" i="19"/>
  <c r="D8117" i="9"/>
  <c r="C8117" i="9"/>
  <c r="E8117" i="9" s="1"/>
  <c r="K8119" i="9"/>
  <c r="A8118" i="9"/>
  <c r="D5835" i="31" l="1"/>
  <c r="C5835" i="31"/>
  <c r="E5835" i="31" s="1"/>
  <c r="K5837" i="31"/>
  <c r="A5836" i="31"/>
  <c r="C7823" i="30"/>
  <c r="E7823" i="30" s="1"/>
  <c r="D7823" i="30"/>
  <c r="K7825" i="30"/>
  <c r="A7824" i="30"/>
  <c r="D8421" i="28"/>
  <c r="C8421" i="28"/>
  <c r="E8421" i="28" s="1"/>
  <c r="K8423" i="28"/>
  <c r="A8422" i="28"/>
  <c r="A8179" i="27"/>
  <c r="K8180" i="27"/>
  <c r="C8178" i="27"/>
  <c r="E8178" i="27" s="1"/>
  <c r="D8178" i="27"/>
  <c r="K8362" i="22"/>
  <c r="A8361" i="22"/>
  <c r="C8360" i="22"/>
  <c r="E8360" i="22" s="1"/>
  <c r="D8360" i="22"/>
  <c r="C6303" i="29"/>
  <c r="E6303" i="29" s="1"/>
  <c r="D6303" i="29"/>
  <c r="K6305" i="29"/>
  <c r="A6304" i="29"/>
  <c r="C8144" i="19"/>
  <c r="E8144" i="19" s="1"/>
  <c r="D8144" i="19"/>
  <c r="K8146" i="19"/>
  <c r="A8145" i="19"/>
  <c r="K8120" i="9"/>
  <c r="A8119" i="9"/>
  <c r="C8118" i="9"/>
  <c r="E8118" i="9" s="1"/>
  <c r="D8118" i="9"/>
  <c r="D5836" i="31" l="1"/>
  <c r="C5836" i="31"/>
  <c r="E5836" i="31" s="1"/>
  <c r="K5838" i="31"/>
  <c r="A5837" i="31"/>
  <c r="C7824" i="30"/>
  <c r="E7824" i="30" s="1"/>
  <c r="D7824" i="30"/>
  <c r="A7825" i="30"/>
  <c r="K7826" i="30"/>
  <c r="D8422" i="28"/>
  <c r="C8422" i="28"/>
  <c r="E8422" i="28" s="1"/>
  <c r="K8424" i="28"/>
  <c r="A8423" i="28"/>
  <c r="A8180" i="27"/>
  <c r="K8181" i="27"/>
  <c r="C8179" i="27"/>
  <c r="E8179" i="27" s="1"/>
  <c r="D8179" i="27"/>
  <c r="C8361" i="22"/>
  <c r="E8361" i="22" s="1"/>
  <c r="D8361" i="22"/>
  <c r="K8363" i="22"/>
  <c r="A8362" i="22"/>
  <c r="C6304" i="29"/>
  <c r="E6304" i="29" s="1"/>
  <c r="D6304" i="29"/>
  <c r="K6306" i="29"/>
  <c r="A6305" i="29"/>
  <c r="C8145" i="19"/>
  <c r="E8145" i="19" s="1"/>
  <c r="D8145" i="19"/>
  <c r="K8147" i="19"/>
  <c r="A8146" i="19"/>
  <c r="D8119" i="9"/>
  <c r="C8119" i="9"/>
  <c r="E8119" i="9" s="1"/>
  <c r="K8121" i="9"/>
  <c r="A8120" i="9"/>
  <c r="D5837" i="31" l="1"/>
  <c r="C5837" i="31"/>
  <c r="E5837" i="31" s="1"/>
  <c r="K5839" i="31"/>
  <c r="A5838" i="31"/>
  <c r="K7827" i="30"/>
  <c r="A7826" i="30"/>
  <c r="C7825" i="30"/>
  <c r="E7825" i="30" s="1"/>
  <c r="D7825" i="30"/>
  <c r="C8423" i="28"/>
  <c r="E8423" i="28" s="1"/>
  <c r="D8423" i="28"/>
  <c r="A8424" i="28"/>
  <c r="K8425" i="28"/>
  <c r="A8181" i="27"/>
  <c r="K8182" i="27"/>
  <c r="C8180" i="27"/>
  <c r="E8180" i="27" s="1"/>
  <c r="D8180" i="27"/>
  <c r="C8362" i="22"/>
  <c r="E8362" i="22" s="1"/>
  <c r="D8362" i="22"/>
  <c r="K8364" i="22"/>
  <c r="A8363" i="22"/>
  <c r="C6305" i="29"/>
  <c r="E6305" i="29" s="1"/>
  <c r="D6305" i="29"/>
  <c r="K6307" i="29"/>
  <c r="A6306" i="29"/>
  <c r="D8146" i="19"/>
  <c r="C8146" i="19"/>
  <c r="E8146" i="19" s="1"/>
  <c r="K8148" i="19"/>
  <c r="A8147" i="19"/>
  <c r="D8120" i="9"/>
  <c r="C8120" i="9"/>
  <c r="E8120" i="9" s="1"/>
  <c r="K8122" i="9"/>
  <c r="A8121" i="9"/>
  <c r="C5838" i="31" l="1"/>
  <c r="E5838" i="31" s="1"/>
  <c r="D5838" i="31"/>
  <c r="K5840" i="31"/>
  <c r="A5839" i="31"/>
  <c r="D7826" i="30"/>
  <c r="C7826" i="30"/>
  <c r="E7826" i="30" s="1"/>
  <c r="A7827" i="30"/>
  <c r="K7828" i="30"/>
  <c r="K8426" i="28"/>
  <c r="A8425" i="28"/>
  <c r="D8424" i="28"/>
  <c r="C8424" i="28"/>
  <c r="E8424" i="28" s="1"/>
  <c r="A8182" i="27"/>
  <c r="K8183" i="27"/>
  <c r="D8181" i="27"/>
  <c r="C8181" i="27"/>
  <c r="E8181" i="27" s="1"/>
  <c r="C8363" i="22"/>
  <c r="E8363" i="22" s="1"/>
  <c r="D8363" i="22"/>
  <c r="K8365" i="22"/>
  <c r="A8364" i="22"/>
  <c r="D6306" i="29"/>
  <c r="C6306" i="29"/>
  <c r="E6306" i="29" s="1"/>
  <c r="K6308" i="29"/>
  <c r="A6307" i="29"/>
  <c r="C8147" i="19"/>
  <c r="E8147" i="19" s="1"/>
  <c r="D8147" i="19"/>
  <c r="K8149" i="19"/>
  <c r="A8148" i="19"/>
  <c r="D8121" i="9"/>
  <c r="C8121" i="9"/>
  <c r="E8121" i="9" s="1"/>
  <c r="K8123" i="9"/>
  <c r="A8122" i="9"/>
  <c r="C5839" i="31" l="1"/>
  <c r="E5839" i="31" s="1"/>
  <c r="D5839" i="31"/>
  <c r="K5841" i="31"/>
  <c r="A5840" i="31"/>
  <c r="K7829" i="30"/>
  <c r="A7828" i="30"/>
  <c r="C7827" i="30"/>
  <c r="E7827" i="30" s="1"/>
  <c r="D7827" i="30"/>
  <c r="D8425" i="28"/>
  <c r="C8425" i="28"/>
  <c r="E8425" i="28" s="1"/>
  <c r="K8427" i="28"/>
  <c r="A8426" i="28"/>
  <c r="K8184" i="27"/>
  <c r="A8183" i="27"/>
  <c r="C8182" i="27"/>
  <c r="E8182" i="27" s="1"/>
  <c r="D8182" i="27"/>
  <c r="C8364" i="22"/>
  <c r="E8364" i="22" s="1"/>
  <c r="D8364" i="22"/>
  <c r="K8366" i="22"/>
  <c r="A8365" i="22"/>
  <c r="C6307" i="29"/>
  <c r="E6307" i="29" s="1"/>
  <c r="D6307" i="29"/>
  <c r="A6308" i="29"/>
  <c r="K6309" i="29"/>
  <c r="C8148" i="19"/>
  <c r="E8148" i="19" s="1"/>
  <c r="D8148" i="19"/>
  <c r="K8150" i="19"/>
  <c r="A8149" i="19"/>
  <c r="C8122" i="9"/>
  <c r="E8122" i="9" s="1"/>
  <c r="D8122" i="9"/>
  <c r="K8124" i="9"/>
  <c r="A8123" i="9"/>
  <c r="D5840" i="31" l="1"/>
  <c r="C5840" i="31"/>
  <c r="E5840" i="31" s="1"/>
  <c r="K5842" i="31"/>
  <c r="A5841" i="31"/>
  <c r="D7828" i="30"/>
  <c r="C7828" i="30"/>
  <c r="E7828" i="30" s="1"/>
  <c r="K7830" i="30"/>
  <c r="A7829" i="30"/>
  <c r="D8426" i="28"/>
  <c r="C8426" i="28"/>
  <c r="E8426" i="28" s="1"/>
  <c r="K8428" i="28"/>
  <c r="A8427" i="28"/>
  <c r="D8183" i="27"/>
  <c r="C8183" i="27"/>
  <c r="E8183" i="27" s="1"/>
  <c r="A8184" i="27"/>
  <c r="K8185" i="27"/>
  <c r="C8365" i="22"/>
  <c r="E8365" i="22" s="1"/>
  <c r="D8365" i="22"/>
  <c r="K8367" i="22"/>
  <c r="A8366" i="22"/>
  <c r="K6310" i="29"/>
  <c r="A6309" i="29"/>
  <c r="C6308" i="29"/>
  <c r="E6308" i="29" s="1"/>
  <c r="D6308" i="29"/>
  <c r="C8149" i="19"/>
  <c r="E8149" i="19" s="1"/>
  <c r="D8149" i="19"/>
  <c r="K8151" i="19"/>
  <c r="A8150" i="19"/>
  <c r="D8123" i="9"/>
  <c r="C8123" i="9"/>
  <c r="E8123" i="9" s="1"/>
  <c r="K8125" i="9"/>
  <c r="A8124" i="9"/>
  <c r="D5841" i="31" l="1"/>
  <c r="C5841" i="31"/>
  <c r="E5841" i="31" s="1"/>
  <c r="K5843" i="31"/>
  <c r="A5842" i="31"/>
  <c r="C7829" i="30"/>
  <c r="E7829" i="30" s="1"/>
  <c r="D7829" i="30"/>
  <c r="K7831" i="30"/>
  <c r="A7830" i="30"/>
  <c r="C8427" i="28"/>
  <c r="E8427" i="28" s="1"/>
  <c r="D8427" i="28"/>
  <c r="K8429" i="28"/>
  <c r="A8428" i="28"/>
  <c r="K8186" i="27"/>
  <c r="A8185" i="27"/>
  <c r="D8184" i="27"/>
  <c r="C8184" i="27"/>
  <c r="E8184" i="27" s="1"/>
  <c r="C8366" i="22"/>
  <c r="E8366" i="22" s="1"/>
  <c r="D8366" i="22"/>
  <c r="K8368" i="22"/>
  <c r="A8367" i="22"/>
  <c r="D6309" i="29"/>
  <c r="C6309" i="29"/>
  <c r="E6309" i="29" s="1"/>
  <c r="K6311" i="29"/>
  <c r="A6310" i="29"/>
  <c r="D8150" i="19"/>
  <c r="C8150" i="19"/>
  <c r="E8150" i="19" s="1"/>
  <c r="A8151" i="19"/>
  <c r="K8152" i="19"/>
  <c r="C8124" i="9"/>
  <c r="E8124" i="9" s="1"/>
  <c r="D8124" i="9"/>
  <c r="K8126" i="9"/>
  <c r="A8125" i="9"/>
  <c r="C5842" i="31" l="1"/>
  <c r="E5842" i="31" s="1"/>
  <c r="D5842" i="31"/>
  <c r="K5844" i="31"/>
  <c r="A5843" i="31"/>
  <c r="C7830" i="30"/>
  <c r="E7830" i="30" s="1"/>
  <c r="D7830" i="30"/>
  <c r="K7832" i="30"/>
  <c r="A7831" i="30"/>
  <c r="D8428" i="28"/>
  <c r="C8428" i="28"/>
  <c r="E8428" i="28" s="1"/>
  <c r="K8430" i="28"/>
  <c r="A8429" i="28"/>
  <c r="C8185" i="27"/>
  <c r="E8185" i="27" s="1"/>
  <c r="D8185" i="27"/>
  <c r="A8186" i="27"/>
  <c r="K8187" i="27"/>
  <c r="C8367" i="22"/>
  <c r="E8367" i="22" s="1"/>
  <c r="D8367" i="22"/>
  <c r="K8369" i="22"/>
  <c r="A8368" i="22"/>
  <c r="C6310" i="29"/>
  <c r="E6310" i="29" s="1"/>
  <c r="D6310" i="29"/>
  <c r="K6312" i="29"/>
  <c r="A6311" i="29"/>
  <c r="K8153" i="19"/>
  <c r="A8152" i="19"/>
  <c r="C8151" i="19"/>
  <c r="E8151" i="19" s="1"/>
  <c r="D8151" i="19"/>
  <c r="D8125" i="9"/>
  <c r="C8125" i="9"/>
  <c r="E8125" i="9" s="1"/>
  <c r="K8127" i="9"/>
  <c r="A8126" i="9"/>
  <c r="C5843" i="31" l="1"/>
  <c r="E5843" i="31" s="1"/>
  <c r="D5843" i="31"/>
  <c r="K5845" i="31"/>
  <c r="A5844" i="31"/>
  <c r="C7831" i="30"/>
  <c r="E7831" i="30" s="1"/>
  <c r="D7831" i="30"/>
  <c r="K7833" i="30"/>
  <c r="A7832" i="30"/>
  <c r="D8429" i="28"/>
  <c r="C8429" i="28"/>
  <c r="E8429" i="28" s="1"/>
  <c r="K8431" i="28"/>
  <c r="A8430" i="28"/>
  <c r="K8188" i="27"/>
  <c r="A8187" i="27"/>
  <c r="C8186" i="27"/>
  <c r="E8186" i="27" s="1"/>
  <c r="D8186" i="27"/>
  <c r="C8368" i="22"/>
  <c r="E8368" i="22" s="1"/>
  <c r="D8368" i="22"/>
  <c r="K8370" i="22"/>
  <c r="A8369" i="22"/>
  <c r="C6311" i="29"/>
  <c r="E6311" i="29" s="1"/>
  <c r="D6311" i="29"/>
  <c r="K6313" i="29"/>
  <c r="A6312" i="29"/>
  <c r="C8152" i="19"/>
  <c r="E8152" i="19" s="1"/>
  <c r="D8152" i="19"/>
  <c r="K8154" i="19"/>
  <c r="A8153" i="19"/>
  <c r="D8126" i="9"/>
  <c r="C8126" i="9"/>
  <c r="E8126" i="9" s="1"/>
  <c r="K8128" i="9"/>
  <c r="A8127" i="9"/>
  <c r="D5844" i="31" l="1"/>
  <c r="C5844" i="31"/>
  <c r="E5844" i="31" s="1"/>
  <c r="K5846" i="31"/>
  <c r="A5845" i="31"/>
  <c r="D7832" i="30"/>
  <c r="C7832" i="30"/>
  <c r="E7832" i="30" s="1"/>
  <c r="K7834" i="30"/>
  <c r="A7833" i="30"/>
  <c r="D8430" i="28"/>
  <c r="C8430" i="28"/>
  <c r="E8430" i="28" s="1"/>
  <c r="K8432" i="28"/>
  <c r="A8431" i="28"/>
  <c r="C8187" i="27"/>
  <c r="E8187" i="27" s="1"/>
  <c r="D8187" i="27"/>
  <c r="K8189" i="27"/>
  <c r="A8188" i="27"/>
  <c r="C8369" i="22"/>
  <c r="E8369" i="22" s="1"/>
  <c r="D8369" i="22"/>
  <c r="A8370" i="22"/>
  <c r="K8371" i="22"/>
  <c r="D6312" i="29"/>
  <c r="C6312" i="29"/>
  <c r="E6312" i="29" s="1"/>
  <c r="K6314" i="29"/>
  <c r="A6313" i="29"/>
  <c r="C8153" i="19"/>
  <c r="E8153" i="19" s="1"/>
  <c r="D8153" i="19"/>
  <c r="K8155" i="19"/>
  <c r="A8154" i="19"/>
  <c r="D8127" i="9"/>
  <c r="C8127" i="9"/>
  <c r="E8127" i="9" s="1"/>
  <c r="K8129" i="9"/>
  <c r="A8128" i="9"/>
  <c r="D5845" i="31" l="1"/>
  <c r="C5845" i="31"/>
  <c r="E5845" i="31" s="1"/>
  <c r="K5847" i="31"/>
  <c r="A5846" i="31"/>
  <c r="C7833" i="30"/>
  <c r="E7833" i="30" s="1"/>
  <c r="D7833" i="30"/>
  <c r="K7835" i="30"/>
  <c r="A7834" i="30"/>
  <c r="C8431" i="28"/>
  <c r="E8431" i="28" s="1"/>
  <c r="D8431" i="28"/>
  <c r="K8433" i="28"/>
  <c r="A8432" i="28"/>
  <c r="C8188" i="27"/>
  <c r="E8188" i="27" s="1"/>
  <c r="D8188" i="27"/>
  <c r="A8189" i="27"/>
  <c r="K8190" i="27"/>
  <c r="A8371" i="22"/>
  <c r="K8372" i="22"/>
  <c r="C8370" i="22"/>
  <c r="E8370" i="22" s="1"/>
  <c r="D8370" i="22"/>
  <c r="C6313" i="29"/>
  <c r="E6313" i="29" s="1"/>
  <c r="D6313" i="29"/>
  <c r="K6315" i="29"/>
  <c r="A6314" i="29"/>
  <c r="D8154" i="19"/>
  <c r="C8154" i="19"/>
  <c r="E8154" i="19" s="1"/>
  <c r="K8156" i="19"/>
  <c r="A8155" i="19"/>
  <c r="D8128" i="9"/>
  <c r="C8128" i="9"/>
  <c r="E8128" i="9" s="1"/>
  <c r="K8130" i="9"/>
  <c r="A8129" i="9"/>
  <c r="C5846" i="31" l="1"/>
  <c r="E5846" i="31" s="1"/>
  <c r="D5846" i="31"/>
  <c r="K5848" i="31"/>
  <c r="A5847" i="31"/>
  <c r="C7834" i="30"/>
  <c r="E7834" i="30" s="1"/>
  <c r="D7834" i="30"/>
  <c r="K7836" i="30"/>
  <c r="A7835" i="30"/>
  <c r="D8432" i="28"/>
  <c r="C8432" i="28"/>
  <c r="E8432" i="28" s="1"/>
  <c r="K8434" i="28"/>
  <c r="A8433" i="28"/>
  <c r="A8190" i="27"/>
  <c r="K8191" i="27"/>
  <c r="D8189" i="27"/>
  <c r="C8189" i="27"/>
  <c r="E8189" i="27" s="1"/>
  <c r="K8373" i="22"/>
  <c r="A8372" i="22"/>
  <c r="C8371" i="22"/>
  <c r="E8371" i="22" s="1"/>
  <c r="D8371" i="22"/>
  <c r="D6314" i="29"/>
  <c r="C6314" i="29"/>
  <c r="E6314" i="29" s="1"/>
  <c r="K6316" i="29"/>
  <c r="A6315" i="29"/>
  <c r="C8155" i="19"/>
  <c r="E8155" i="19" s="1"/>
  <c r="D8155" i="19"/>
  <c r="K8157" i="19"/>
  <c r="A8156" i="19"/>
  <c r="D8129" i="9"/>
  <c r="C8129" i="9"/>
  <c r="E8129" i="9" s="1"/>
  <c r="K8131" i="9"/>
  <c r="A8130" i="9"/>
  <c r="D5847" i="31" l="1"/>
  <c r="C5847" i="31"/>
  <c r="E5847" i="31" s="1"/>
  <c r="K5849" i="31"/>
  <c r="A5848" i="31"/>
  <c r="C7835" i="30"/>
  <c r="E7835" i="30" s="1"/>
  <c r="D7835" i="30"/>
  <c r="K7837" i="30"/>
  <c r="A7836" i="30"/>
  <c r="D8433" i="28"/>
  <c r="C8433" i="28"/>
  <c r="E8433" i="28" s="1"/>
  <c r="A8434" i="28"/>
  <c r="K8435" i="28"/>
  <c r="A8191" i="27"/>
  <c r="K8192" i="27"/>
  <c r="C8190" i="27"/>
  <c r="E8190" i="27" s="1"/>
  <c r="D8190" i="27"/>
  <c r="C8372" i="22"/>
  <c r="E8372" i="22" s="1"/>
  <c r="D8372" i="22"/>
  <c r="A8373" i="22"/>
  <c r="K8374" i="22"/>
  <c r="C6315" i="29"/>
  <c r="E6315" i="29" s="1"/>
  <c r="D6315" i="29"/>
  <c r="K6317" i="29"/>
  <c r="A6316" i="29"/>
  <c r="C8156" i="19"/>
  <c r="E8156" i="19" s="1"/>
  <c r="D8156" i="19"/>
  <c r="K8158" i="19"/>
  <c r="A8157" i="19"/>
  <c r="D8130" i="9"/>
  <c r="C8130" i="9"/>
  <c r="E8130" i="9" s="1"/>
  <c r="K8132" i="9"/>
  <c r="A8131" i="9"/>
  <c r="D5848" i="31" l="1"/>
  <c r="C5848" i="31"/>
  <c r="E5848" i="31" s="1"/>
  <c r="K5850" i="31"/>
  <c r="A5849" i="31"/>
  <c r="D7836" i="30"/>
  <c r="C7836" i="30"/>
  <c r="E7836" i="30" s="1"/>
  <c r="K7838" i="30"/>
  <c r="A7837" i="30"/>
  <c r="K8436" i="28"/>
  <c r="A8435" i="28"/>
  <c r="D8434" i="28"/>
  <c r="C8434" i="28"/>
  <c r="E8434" i="28" s="1"/>
  <c r="A8192" i="27"/>
  <c r="K8193" i="27"/>
  <c r="D8191" i="27"/>
  <c r="C8191" i="27"/>
  <c r="E8191" i="27" s="1"/>
  <c r="K8375" i="22"/>
  <c r="A8374" i="22"/>
  <c r="C8373" i="22"/>
  <c r="E8373" i="22" s="1"/>
  <c r="D8373" i="22"/>
  <c r="C6316" i="29"/>
  <c r="E6316" i="29" s="1"/>
  <c r="D6316" i="29"/>
  <c r="K6318" i="29"/>
  <c r="A6317" i="29"/>
  <c r="C8157" i="19"/>
  <c r="E8157" i="19" s="1"/>
  <c r="D8157" i="19"/>
  <c r="K8159" i="19"/>
  <c r="A8158" i="19"/>
  <c r="D8131" i="9"/>
  <c r="C8131" i="9"/>
  <c r="E8131" i="9" s="1"/>
  <c r="K8133" i="9"/>
  <c r="A8132" i="9"/>
  <c r="D5849" i="31" l="1"/>
  <c r="C5849" i="31"/>
  <c r="E5849" i="31" s="1"/>
  <c r="K5851" i="31"/>
  <c r="A5850" i="31"/>
  <c r="C7837" i="30"/>
  <c r="E7837" i="30" s="1"/>
  <c r="D7837" i="30"/>
  <c r="K7839" i="30"/>
  <c r="A7838" i="30"/>
  <c r="C8435" i="28"/>
  <c r="E8435" i="28" s="1"/>
  <c r="D8435" i="28"/>
  <c r="K8437" i="28"/>
  <c r="A8436" i="28"/>
  <c r="K8194" i="27"/>
  <c r="A8193" i="27"/>
  <c r="C8192" i="27"/>
  <c r="E8192" i="27" s="1"/>
  <c r="D8192" i="27"/>
  <c r="C8374" i="22"/>
  <c r="E8374" i="22" s="1"/>
  <c r="D8374" i="22"/>
  <c r="K8376" i="22"/>
  <c r="A8375" i="22"/>
  <c r="C6317" i="29"/>
  <c r="E6317" i="29" s="1"/>
  <c r="D6317" i="29"/>
  <c r="K6319" i="29"/>
  <c r="A6318" i="29"/>
  <c r="D8158" i="19"/>
  <c r="C8158" i="19"/>
  <c r="E8158" i="19" s="1"/>
  <c r="K8160" i="19"/>
  <c r="A8159" i="19"/>
  <c r="D8132" i="9"/>
  <c r="C8132" i="9"/>
  <c r="E8132" i="9" s="1"/>
  <c r="K8134" i="9"/>
  <c r="A8133" i="9"/>
  <c r="C5850" i="31" l="1"/>
  <c r="E5850" i="31" s="1"/>
  <c r="D5850" i="31"/>
  <c r="K5852" i="31"/>
  <c r="A5851" i="31"/>
  <c r="C7838" i="30"/>
  <c r="E7838" i="30" s="1"/>
  <c r="D7838" i="30"/>
  <c r="K7840" i="30"/>
  <c r="A7839" i="30"/>
  <c r="D8436" i="28"/>
  <c r="C8436" i="28"/>
  <c r="E8436" i="28" s="1"/>
  <c r="K8438" i="28"/>
  <c r="A8437" i="28"/>
  <c r="D8193" i="27"/>
  <c r="C8193" i="27"/>
  <c r="E8193" i="27" s="1"/>
  <c r="A8194" i="27"/>
  <c r="K8195" i="27"/>
  <c r="C8375" i="22"/>
  <c r="E8375" i="22" s="1"/>
  <c r="D8375" i="22"/>
  <c r="K8377" i="22"/>
  <c r="A8376" i="22"/>
  <c r="C6318" i="29"/>
  <c r="E6318" i="29" s="1"/>
  <c r="D6318" i="29"/>
  <c r="K6320" i="29"/>
  <c r="A6319" i="29"/>
  <c r="C8159" i="19"/>
  <c r="E8159" i="19" s="1"/>
  <c r="D8159" i="19"/>
  <c r="K8161" i="19"/>
  <c r="A8160" i="19"/>
  <c r="C8133" i="9"/>
  <c r="E8133" i="9" s="1"/>
  <c r="D8133" i="9"/>
  <c r="K8135" i="9"/>
  <c r="A8134" i="9"/>
  <c r="D5851" i="31" l="1"/>
  <c r="C5851" i="31"/>
  <c r="E5851" i="31" s="1"/>
  <c r="K5853" i="31"/>
  <c r="A5852" i="31"/>
  <c r="C7839" i="30"/>
  <c r="E7839" i="30" s="1"/>
  <c r="D7839" i="30"/>
  <c r="K7841" i="30"/>
  <c r="A7840" i="30"/>
  <c r="D8437" i="28"/>
  <c r="C8437" i="28"/>
  <c r="E8437" i="28" s="1"/>
  <c r="K8439" i="28"/>
  <c r="A8438" i="28"/>
  <c r="K8196" i="27"/>
  <c r="A8195" i="27"/>
  <c r="C8194" i="27"/>
  <c r="E8194" i="27" s="1"/>
  <c r="D8194" i="27"/>
  <c r="C8376" i="22"/>
  <c r="E8376" i="22" s="1"/>
  <c r="D8376" i="22"/>
  <c r="K8378" i="22"/>
  <c r="A8377" i="22"/>
  <c r="C6319" i="29"/>
  <c r="E6319" i="29" s="1"/>
  <c r="D6319" i="29"/>
  <c r="K6321" i="29"/>
  <c r="A6320" i="29"/>
  <c r="C8160" i="19"/>
  <c r="E8160" i="19" s="1"/>
  <c r="D8160" i="19"/>
  <c r="K8162" i="19"/>
  <c r="A8161" i="19"/>
  <c r="D8134" i="9"/>
  <c r="C8134" i="9"/>
  <c r="E8134" i="9" s="1"/>
  <c r="K8136" i="9"/>
  <c r="A8135" i="9"/>
  <c r="D5852" i="31" l="1"/>
  <c r="C5852" i="31"/>
  <c r="E5852" i="31" s="1"/>
  <c r="K5854" i="31"/>
  <c r="A5853" i="31"/>
  <c r="D7840" i="30"/>
  <c r="C7840" i="30"/>
  <c r="E7840" i="30" s="1"/>
  <c r="K7842" i="30"/>
  <c r="A7841" i="30"/>
  <c r="D8438" i="28"/>
  <c r="C8438" i="28"/>
  <c r="E8438" i="28" s="1"/>
  <c r="A8439" i="28"/>
  <c r="K8440" i="28"/>
  <c r="D8195" i="27"/>
  <c r="C8195" i="27"/>
  <c r="E8195" i="27" s="1"/>
  <c r="A8196" i="27"/>
  <c r="K8197" i="27"/>
  <c r="C8377" i="22"/>
  <c r="E8377" i="22" s="1"/>
  <c r="D8377" i="22"/>
  <c r="K8379" i="22"/>
  <c r="A8378" i="22"/>
  <c r="C6320" i="29"/>
  <c r="E6320" i="29" s="1"/>
  <c r="D6320" i="29"/>
  <c r="K6322" i="29"/>
  <c r="A6321" i="29"/>
  <c r="K8163" i="19"/>
  <c r="A8162" i="19"/>
  <c r="C8161" i="19"/>
  <c r="E8161" i="19" s="1"/>
  <c r="D8161" i="19"/>
  <c r="C8135" i="9"/>
  <c r="E8135" i="9" s="1"/>
  <c r="D8135" i="9"/>
  <c r="K8137" i="9"/>
  <c r="A8136" i="9"/>
  <c r="D5853" i="31" l="1"/>
  <c r="C5853" i="31"/>
  <c r="E5853" i="31" s="1"/>
  <c r="K5855" i="31"/>
  <c r="A5854" i="31"/>
  <c r="C7841" i="30"/>
  <c r="E7841" i="30" s="1"/>
  <c r="D7841" i="30"/>
  <c r="K7843" i="30"/>
  <c r="A7842" i="30"/>
  <c r="K8441" i="28"/>
  <c r="A8440" i="28"/>
  <c r="C8439" i="28"/>
  <c r="E8439" i="28" s="1"/>
  <c r="D8439" i="28"/>
  <c r="A8197" i="27"/>
  <c r="K8198" i="27"/>
  <c r="C8196" i="27"/>
  <c r="E8196" i="27" s="1"/>
  <c r="D8196" i="27"/>
  <c r="C8378" i="22"/>
  <c r="E8378" i="22" s="1"/>
  <c r="D8378" i="22"/>
  <c r="A8379" i="22"/>
  <c r="K8380" i="22"/>
  <c r="D6321" i="29"/>
  <c r="C6321" i="29"/>
  <c r="E6321" i="29" s="1"/>
  <c r="K6323" i="29"/>
  <c r="A6322" i="29"/>
  <c r="D8162" i="19"/>
  <c r="C8162" i="19"/>
  <c r="E8162" i="19" s="1"/>
  <c r="K8164" i="19"/>
  <c r="A8163" i="19"/>
  <c r="C8136" i="9"/>
  <c r="E8136" i="9" s="1"/>
  <c r="D8136" i="9"/>
  <c r="K8138" i="9"/>
  <c r="A8137" i="9"/>
  <c r="D5854" i="31" l="1"/>
  <c r="C5854" i="31"/>
  <c r="E5854" i="31" s="1"/>
  <c r="K5856" i="31"/>
  <c r="A5855" i="31"/>
  <c r="C7842" i="30"/>
  <c r="E7842" i="30" s="1"/>
  <c r="D7842" i="30"/>
  <c r="K7844" i="30"/>
  <c r="A7843" i="30"/>
  <c r="D8440" i="28"/>
  <c r="C8440" i="28"/>
  <c r="E8440" i="28" s="1"/>
  <c r="K8442" i="28"/>
  <c r="A8441" i="28"/>
  <c r="A8198" i="27"/>
  <c r="K8199" i="27"/>
  <c r="C8197" i="27"/>
  <c r="E8197" i="27" s="1"/>
  <c r="D8197" i="27"/>
  <c r="K8381" i="22"/>
  <c r="A8380" i="22"/>
  <c r="C8379" i="22"/>
  <c r="E8379" i="22" s="1"/>
  <c r="D8379" i="22"/>
  <c r="D6322" i="29"/>
  <c r="C6322" i="29"/>
  <c r="E6322" i="29" s="1"/>
  <c r="K6324" i="29"/>
  <c r="A6323" i="29"/>
  <c r="D8163" i="19"/>
  <c r="C8163" i="19"/>
  <c r="E8163" i="19" s="1"/>
  <c r="A8164" i="19"/>
  <c r="K8165" i="19"/>
  <c r="C8137" i="9"/>
  <c r="E8137" i="9" s="1"/>
  <c r="D8137" i="9"/>
  <c r="K8139" i="9"/>
  <c r="A8138" i="9"/>
  <c r="D5855" i="31" l="1"/>
  <c r="C5855" i="31"/>
  <c r="E5855" i="31" s="1"/>
  <c r="K5857" i="31"/>
  <c r="A5856" i="31"/>
  <c r="C7843" i="30"/>
  <c r="E7843" i="30" s="1"/>
  <c r="D7843" i="30"/>
  <c r="K7845" i="30"/>
  <c r="A7844" i="30"/>
  <c r="D8441" i="28"/>
  <c r="C8441" i="28"/>
  <c r="E8441" i="28" s="1"/>
  <c r="K8443" i="28"/>
  <c r="A8442" i="28"/>
  <c r="A8199" i="27"/>
  <c r="K8200" i="27"/>
  <c r="D8198" i="27"/>
  <c r="C8198" i="27"/>
  <c r="E8198" i="27" s="1"/>
  <c r="C8380" i="22"/>
  <c r="E8380" i="22" s="1"/>
  <c r="D8380" i="22"/>
  <c r="K8382" i="22"/>
  <c r="A8381" i="22"/>
  <c r="C6323" i="29"/>
  <c r="E6323" i="29" s="1"/>
  <c r="D6323" i="29"/>
  <c r="K6325" i="29"/>
  <c r="A6324" i="29"/>
  <c r="K8166" i="19"/>
  <c r="A8165" i="19"/>
  <c r="C8164" i="19"/>
  <c r="E8164" i="19" s="1"/>
  <c r="D8164" i="19"/>
  <c r="C8138" i="9"/>
  <c r="E8138" i="9" s="1"/>
  <c r="D8138" i="9"/>
  <c r="K8140" i="9"/>
  <c r="A8139" i="9"/>
  <c r="D5856" i="31" l="1"/>
  <c r="C5856" i="31"/>
  <c r="E5856" i="31" s="1"/>
  <c r="K5858" i="31"/>
  <c r="A5857" i="31"/>
  <c r="D7844" i="30"/>
  <c r="C7844" i="30"/>
  <c r="E7844" i="30" s="1"/>
  <c r="K7846" i="30"/>
  <c r="A7845" i="30"/>
  <c r="D8442" i="28"/>
  <c r="C8442" i="28"/>
  <c r="E8442" i="28" s="1"/>
  <c r="K8444" i="28"/>
  <c r="A8443" i="28"/>
  <c r="K8201" i="27"/>
  <c r="A8200" i="27"/>
  <c r="C8199" i="27"/>
  <c r="E8199" i="27" s="1"/>
  <c r="D8199" i="27"/>
  <c r="C8381" i="22"/>
  <c r="E8381" i="22" s="1"/>
  <c r="D8381" i="22"/>
  <c r="K8383" i="22"/>
  <c r="A8382" i="22"/>
  <c r="D6324" i="29"/>
  <c r="C6324" i="29"/>
  <c r="E6324" i="29" s="1"/>
  <c r="K6326" i="29"/>
  <c r="A6325" i="29"/>
  <c r="D8165" i="19"/>
  <c r="C8165" i="19"/>
  <c r="E8165" i="19" s="1"/>
  <c r="A8166" i="19"/>
  <c r="K8167" i="19"/>
  <c r="D8139" i="9"/>
  <c r="C8139" i="9"/>
  <c r="E8139" i="9" s="1"/>
  <c r="K8141" i="9"/>
  <c r="A8140" i="9"/>
  <c r="D5857" i="31" l="1"/>
  <c r="C5857" i="31"/>
  <c r="E5857" i="31" s="1"/>
  <c r="K5859" i="31"/>
  <c r="A5858" i="31"/>
  <c r="C7845" i="30"/>
  <c r="E7845" i="30" s="1"/>
  <c r="D7845" i="30"/>
  <c r="K7847" i="30"/>
  <c r="A7846" i="30"/>
  <c r="C8443" i="28"/>
  <c r="E8443" i="28" s="1"/>
  <c r="D8443" i="28"/>
  <c r="K8445" i="28"/>
  <c r="A8444" i="28"/>
  <c r="D8200" i="27"/>
  <c r="C8200" i="27"/>
  <c r="E8200" i="27" s="1"/>
  <c r="K8202" i="27"/>
  <c r="A8201" i="27"/>
  <c r="C8382" i="22"/>
  <c r="E8382" i="22" s="1"/>
  <c r="D8382" i="22"/>
  <c r="K8384" i="22"/>
  <c r="A8383" i="22"/>
  <c r="C6325" i="29"/>
  <c r="E6325" i="29" s="1"/>
  <c r="D6325" i="29"/>
  <c r="K6327" i="29"/>
  <c r="A6326" i="29"/>
  <c r="K8168" i="19"/>
  <c r="A8167" i="19"/>
  <c r="D8166" i="19"/>
  <c r="C8166" i="19"/>
  <c r="E8166" i="19" s="1"/>
  <c r="D8140" i="9"/>
  <c r="C8140" i="9"/>
  <c r="E8140" i="9" s="1"/>
  <c r="K8142" i="9"/>
  <c r="A8141" i="9"/>
  <c r="C5858" i="31" l="1"/>
  <c r="E5858" i="31" s="1"/>
  <c r="D5858" i="31"/>
  <c r="K5860" i="31"/>
  <c r="A5859" i="31"/>
  <c r="C7846" i="30"/>
  <c r="E7846" i="30" s="1"/>
  <c r="D7846" i="30"/>
  <c r="K7848" i="30"/>
  <c r="A7847" i="30"/>
  <c r="D8444" i="28"/>
  <c r="C8444" i="28"/>
  <c r="E8444" i="28" s="1"/>
  <c r="K8446" i="28"/>
  <c r="A8445" i="28"/>
  <c r="C8201" i="27"/>
  <c r="E8201" i="27" s="1"/>
  <c r="D8201" i="27"/>
  <c r="K8203" i="27"/>
  <c r="A8202" i="27"/>
  <c r="C8383" i="22"/>
  <c r="E8383" i="22" s="1"/>
  <c r="D8383" i="22"/>
  <c r="K8385" i="22"/>
  <c r="A8384" i="22"/>
  <c r="C6326" i="29"/>
  <c r="E6326" i="29" s="1"/>
  <c r="D6326" i="29"/>
  <c r="K6328" i="29"/>
  <c r="A6327" i="29"/>
  <c r="C8167" i="19"/>
  <c r="E8167" i="19" s="1"/>
  <c r="D8167" i="19"/>
  <c r="K8169" i="19"/>
  <c r="A8168" i="19"/>
  <c r="C8141" i="9"/>
  <c r="E8141" i="9" s="1"/>
  <c r="D8141" i="9"/>
  <c r="K8143" i="9"/>
  <c r="A8142" i="9"/>
  <c r="D5859" i="31" l="1"/>
  <c r="C5859" i="31"/>
  <c r="E5859" i="31" s="1"/>
  <c r="K5861" i="31"/>
  <c r="A5860" i="31"/>
  <c r="C7847" i="30"/>
  <c r="E7847" i="30" s="1"/>
  <c r="D7847" i="30"/>
  <c r="K7849" i="30"/>
  <c r="A7848" i="30"/>
  <c r="D8445" i="28"/>
  <c r="C8445" i="28"/>
  <c r="E8445" i="28" s="1"/>
  <c r="K8447" i="28"/>
  <c r="A8446" i="28"/>
  <c r="D8202" i="27"/>
  <c r="C8202" i="27"/>
  <c r="E8202" i="27" s="1"/>
  <c r="K8204" i="27"/>
  <c r="A8203" i="27"/>
  <c r="C8384" i="22"/>
  <c r="E8384" i="22" s="1"/>
  <c r="D8384" i="22"/>
  <c r="K8386" i="22"/>
  <c r="A8385" i="22"/>
  <c r="D6327" i="29"/>
  <c r="C6327" i="29"/>
  <c r="E6327" i="29" s="1"/>
  <c r="K6329" i="29"/>
  <c r="A6328" i="29"/>
  <c r="C8168" i="19"/>
  <c r="E8168" i="19" s="1"/>
  <c r="D8168" i="19"/>
  <c r="K8170" i="19"/>
  <c r="A8169" i="19"/>
  <c r="C8142" i="9"/>
  <c r="E8142" i="9" s="1"/>
  <c r="D8142" i="9"/>
  <c r="A8143" i="9"/>
  <c r="K8144" i="9"/>
  <c r="D5860" i="31" l="1"/>
  <c r="C5860" i="31"/>
  <c r="E5860" i="31" s="1"/>
  <c r="K5862" i="31"/>
  <c r="A5861" i="31"/>
  <c r="D7848" i="30"/>
  <c r="C7848" i="30"/>
  <c r="E7848" i="30" s="1"/>
  <c r="K7850" i="30"/>
  <c r="A7849" i="30"/>
  <c r="D8446" i="28"/>
  <c r="C8446" i="28"/>
  <c r="E8446" i="28" s="1"/>
  <c r="K8448" i="28"/>
  <c r="A8447" i="28"/>
  <c r="D8203" i="27"/>
  <c r="C8203" i="27"/>
  <c r="E8203" i="27" s="1"/>
  <c r="K8205" i="27"/>
  <c r="A8204" i="27"/>
  <c r="C8385" i="22"/>
  <c r="E8385" i="22" s="1"/>
  <c r="D8385" i="22"/>
  <c r="K8387" i="22"/>
  <c r="A8386" i="22"/>
  <c r="C6328" i="29"/>
  <c r="E6328" i="29" s="1"/>
  <c r="D6328" i="29"/>
  <c r="K6330" i="29"/>
  <c r="A6329" i="29"/>
  <c r="D8169" i="19"/>
  <c r="C8169" i="19"/>
  <c r="E8169" i="19" s="1"/>
  <c r="A8170" i="19"/>
  <c r="K8171" i="19"/>
  <c r="K8145" i="9"/>
  <c r="A8144" i="9"/>
  <c r="D8143" i="9"/>
  <c r="C8143" i="9"/>
  <c r="E8143" i="9" s="1"/>
  <c r="D5861" i="31" l="1"/>
  <c r="C5861" i="31"/>
  <c r="E5861" i="31" s="1"/>
  <c r="K5863" i="31"/>
  <c r="A5862" i="31"/>
  <c r="C7849" i="30"/>
  <c r="E7849" i="30" s="1"/>
  <c r="D7849" i="30"/>
  <c r="K7851" i="30"/>
  <c r="A7850" i="30"/>
  <c r="C8447" i="28"/>
  <c r="E8447" i="28" s="1"/>
  <c r="D8447" i="28"/>
  <c r="K8449" i="28"/>
  <c r="A8448" i="28"/>
  <c r="D8204" i="27"/>
  <c r="C8204" i="27"/>
  <c r="E8204" i="27" s="1"/>
  <c r="K8206" i="27"/>
  <c r="A8205" i="27"/>
  <c r="C8386" i="22"/>
  <c r="E8386" i="22" s="1"/>
  <c r="D8386" i="22"/>
  <c r="K8388" i="22"/>
  <c r="A8387" i="22"/>
  <c r="D6329" i="29"/>
  <c r="C6329" i="29"/>
  <c r="E6329" i="29" s="1"/>
  <c r="K6331" i="29"/>
  <c r="A6330" i="29"/>
  <c r="K8172" i="19"/>
  <c r="A8171" i="19"/>
  <c r="D8170" i="19"/>
  <c r="C8170" i="19"/>
  <c r="E8170" i="19" s="1"/>
  <c r="C8144" i="9"/>
  <c r="E8144" i="9" s="1"/>
  <c r="D8144" i="9"/>
  <c r="A8145" i="9"/>
  <c r="K8146" i="9"/>
  <c r="C5862" i="31" l="1"/>
  <c r="E5862" i="31" s="1"/>
  <c r="D5862" i="31"/>
  <c r="K5864" i="31"/>
  <c r="A5863" i="31"/>
  <c r="C7850" i="30"/>
  <c r="E7850" i="30" s="1"/>
  <c r="D7850" i="30"/>
  <c r="K7852" i="30"/>
  <c r="A7851" i="30"/>
  <c r="D8448" i="28"/>
  <c r="C8448" i="28"/>
  <c r="E8448" i="28" s="1"/>
  <c r="K8450" i="28"/>
  <c r="A8449" i="28"/>
  <c r="C8205" i="27"/>
  <c r="E8205" i="27" s="1"/>
  <c r="D8205" i="27"/>
  <c r="K8207" i="27"/>
  <c r="A8206" i="27"/>
  <c r="C8387" i="22"/>
  <c r="E8387" i="22" s="1"/>
  <c r="D8387" i="22"/>
  <c r="K8389" i="22"/>
  <c r="A8388" i="22"/>
  <c r="D6330" i="29"/>
  <c r="C6330" i="29"/>
  <c r="E6330" i="29" s="1"/>
  <c r="K6332" i="29"/>
  <c r="A6331" i="29"/>
  <c r="C8171" i="19"/>
  <c r="E8171" i="19" s="1"/>
  <c r="D8171" i="19"/>
  <c r="K8173" i="19"/>
  <c r="A8172" i="19"/>
  <c r="K8147" i="9"/>
  <c r="A8146" i="9"/>
  <c r="D8145" i="9"/>
  <c r="C8145" i="9"/>
  <c r="E8145" i="9" s="1"/>
  <c r="D5863" i="31" l="1"/>
  <c r="C5863" i="31"/>
  <c r="E5863" i="31" s="1"/>
  <c r="K5865" i="31"/>
  <c r="A5864" i="31"/>
  <c r="C7851" i="30"/>
  <c r="E7851" i="30" s="1"/>
  <c r="D7851" i="30"/>
  <c r="K7853" i="30"/>
  <c r="A7852" i="30"/>
  <c r="D8449" i="28"/>
  <c r="C8449" i="28"/>
  <c r="E8449" i="28" s="1"/>
  <c r="K8451" i="28"/>
  <c r="A8450" i="28"/>
  <c r="D8206" i="27"/>
  <c r="C8206" i="27"/>
  <c r="E8206" i="27" s="1"/>
  <c r="A8207" i="27"/>
  <c r="K8208" i="27"/>
  <c r="C8388" i="22"/>
  <c r="E8388" i="22" s="1"/>
  <c r="D8388" i="22"/>
  <c r="K8390" i="22"/>
  <c r="A8389" i="22"/>
  <c r="C6331" i="29"/>
  <c r="E6331" i="29" s="1"/>
  <c r="D6331" i="29"/>
  <c r="K6333" i="29"/>
  <c r="A6332" i="29"/>
  <c r="C8172" i="19"/>
  <c r="E8172" i="19" s="1"/>
  <c r="D8172" i="19"/>
  <c r="K8174" i="19"/>
  <c r="A8173" i="19"/>
  <c r="C8146" i="9"/>
  <c r="E8146" i="9" s="1"/>
  <c r="D8146" i="9"/>
  <c r="K8148" i="9"/>
  <c r="A8147" i="9"/>
  <c r="D5864" i="31" l="1"/>
  <c r="C5864" i="31"/>
  <c r="E5864" i="31" s="1"/>
  <c r="K5866" i="31"/>
  <c r="A5865" i="31"/>
  <c r="D7852" i="30"/>
  <c r="C7852" i="30"/>
  <c r="E7852" i="30" s="1"/>
  <c r="K7854" i="30"/>
  <c r="A7853" i="30"/>
  <c r="D8450" i="28"/>
  <c r="C8450" i="28"/>
  <c r="E8450" i="28" s="1"/>
  <c r="A8451" i="28"/>
  <c r="K8452" i="28"/>
  <c r="K8209" i="27"/>
  <c r="A8208" i="27"/>
  <c r="D8207" i="27"/>
  <c r="C8207" i="27"/>
  <c r="E8207" i="27" s="1"/>
  <c r="C8389" i="22"/>
  <c r="E8389" i="22" s="1"/>
  <c r="D8389" i="22"/>
  <c r="K8391" i="22"/>
  <c r="A8390" i="22"/>
  <c r="D6332" i="29"/>
  <c r="C6332" i="29"/>
  <c r="E6332" i="29" s="1"/>
  <c r="K6334" i="29"/>
  <c r="A6333" i="29"/>
  <c r="C8173" i="19"/>
  <c r="E8173" i="19" s="1"/>
  <c r="D8173" i="19"/>
  <c r="K8175" i="19"/>
  <c r="A8174" i="19"/>
  <c r="D8147" i="9"/>
  <c r="C8147" i="9"/>
  <c r="E8147" i="9" s="1"/>
  <c r="K8149" i="9"/>
  <c r="A8148" i="9"/>
  <c r="D5865" i="31" l="1"/>
  <c r="C5865" i="31"/>
  <c r="E5865" i="31" s="1"/>
  <c r="K5867" i="31"/>
  <c r="A5866" i="31"/>
  <c r="C7853" i="30"/>
  <c r="E7853" i="30" s="1"/>
  <c r="D7853" i="30"/>
  <c r="K7855" i="30"/>
  <c r="A7854" i="30"/>
  <c r="K8453" i="28"/>
  <c r="A8452" i="28"/>
  <c r="C8451" i="28"/>
  <c r="E8451" i="28" s="1"/>
  <c r="D8451" i="28"/>
  <c r="D8208" i="27"/>
  <c r="C8208" i="27"/>
  <c r="E8208" i="27" s="1"/>
  <c r="K8210" i="27"/>
  <c r="A8209" i="27"/>
  <c r="C8390" i="22"/>
  <c r="E8390" i="22" s="1"/>
  <c r="D8390" i="22"/>
  <c r="K8392" i="22"/>
  <c r="A8391" i="22"/>
  <c r="C6333" i="29"/>
  <c r="E6333" i="29" s="1"/>
  <c r="D6333" i="29"/>
  <c r="K6335" i="29"/>
  <c r="A6334" i="29"/>
  <c r="D8174" i="19"/>
  <c r="C8174" i="19"/>
  <c r="E8174" i="19" s="1"/>
  <c r="K8176" i="19"/>
  <c r="A8175" i="19"/>
  <c r="C8148" i="9"/>
  <c r="E8148" i="9" s="1"/>
  <c r="D8148" i="9"/>
  <c r="K8150" i="9"/>
  <c r="A8149" i="9"/>
  <c r="C5866" i="31" l="1"/>
  <c r="E5866" i="31" s="1"/>
  <c r="D5866" i="31"/>
  <c r="K5868" i="31"/>
  <c r="A5867" i="31"/>
  <c r="C7854" i="30"/>
  <c r="E7854" i="30" s="1"/>
  <c r="D7854" i="30"/>
  <c r="K7856" i="30"/>
  <c r="A7855" i="30"/>
  <c r="D8452" i="28"/>
  <c r="C8452" i="28"/>
  <c r="E8452" i="28" s="1"/>
  <c r="K8454" i="28"/>
  <c r="A8453" i="28"/>
  <c r="D8209" i="27"/>
  <c r="C8209" i="27"/>
  <c r="E8209" i="27" s="1"/>
  <c r="A8210" i="27"/>
  <c r="K8211" i="27"/>
  <c r="C8391" i="22"/>
  <c r="E8391" i="22" s="1"/>
  <c r="D8391" i="22"/>
  <c r="K8393" i="22"/>
  <c r="A8392" i="22"/>
  <c r="C6334" i="29"/>
  <c r="E6334" i="29" s="1"/>
  <c r="D6334" i="29"/>
  <c r="K6336" i="29"/>
  <c r="A6335" i="29"/>
  <c r="C8175" i="19"/>
  <c r="E8175" i="19" s="1"/>
  <c r="D8175" i="19"/>
  <c r="K8177" i="19"/>
  <c r="A8176" i="19"/>
  <c r="D8149" i="9"/>
  <c r="C8149" i="9"/>
  <c r="E8149" i="9" s="1"/>
  <c r="K8151" i="9"/>
  <c r="A8150" i="9"/>
  <c r="D5867" i="31" l="1"/>
  <c r="C5867" i="31"/>
  <c r="E5867" i="31" s="1"/>
  <c r="K5869" i="31"/>
  <c r="A5868" i="31"/>
  <c r="C7855" i="30"/>
  <c r="E7855" i="30" s="1"/>
  <c r="D7855" i="30"/>
  <c r="K7857" i="30"/>
  <c r="A7856" i="30"/>
  <c r="D8453" i="28"/>
  <c r="C8453" i="28"/>
  <c r="E8453" i="28" s="1"/>
  <c r="K8455" i="28"/>
  <c r="A8454" i="28"/>
  <c r="K8212" i="27"/>
  <c r="A8211" i="27"/>
  <c r="C8210" i="27"/>
  <c r="E8210" i="27" s="1"/>
  <c r="D8210" i="27"/>
  <c r="C8392" i="22"/>
  <c r="E8392" i="22" s="1"/>
  <c r="D8392" i="22"/>
  <c r="K8394" i="22"/>
  <c r="A8393" i="22"/>
  <c r="C6335" i="29"/>
  <c r="E6335" i="29" s="1"/>
  <c r="D6335" i="29"/>
  <c r="K6337" i="29"/>
  <c r="A6336" i="29"/>
  <c r="C8176" i="19"/>
  <c r="E8176" i="19" s="1"/>
  <c r="D8176" i="19"/>
  <c r="K8178" i="19"/>
  <c r="A8177" i="19"/>
  <c r="D8150" i="9"/>
  <c r="C8150" i="9"/>
  <c r="E8150" i="9" s="1"/>
  <c r="K8152" i="9"/>
  <c r="A8151" i="9"/>
  <c r="D5868" i="31" l="1"/>
  <c r="C5868" i="31"/>
  <c r="E5868" i="31" s="1"/>
  <c r="K5870" i="31"/>
  <c r="A5869" i="31"/>
  <c r="D7856" i="30"/>
  <c r="C7856" i="30"/>
  <c r="E7856" i="30" s="1"/>
  <c r="K7858" i="30"/>
  <c r="A7857" i="30"/>
  <c r="D8454" i="28"/>
  <c r="C8454" i="28"/>
  <c r="E8454" i="28" s="1"/>
  <c r="K8456" i="28"/>
  <c r="A8455" i="28"/>
  <c r="C8211" i="27"/>
  <c r="E8211" i="27" s="1"/>
  <c r="D8211" i="27"/>
  <c r="A8212" i="27"/>
  <c r="K8213" i="27"/>
  <c r="C8393" i="22"/>
  <c r="E8393" i="22" s="1"/>
  <c r="D8393" i="22"/>
  <c r="A8394" i="22"/>
  <c r="K8395" i="22"/>
  <c r="C6336" i="29"/>
  <c r="E6336" i="29" s="1"/>
  <c r="D6336" i="29"/>
  <c r="K6338" i="29"/>
  <c r="A6337" i="29"/>
  <c r="C8177" i="19"/>
  <c r="E8177" i="19" s="1"/>
  <c r="D8177" i="19"/>
  <c r="K8179" i="19"/>
  <c r="A8178" i="19"/>
  <c r="D8151" i="9"/>
  <c r="C8151" i="9"/>
  <c r="E8151" i="9" s="1"/>
  <c r="K8153" i="9"/>
  <c r="A8152" i="9"/>
  <c r="D5869" i="31" l="1"/>
  <c r="C5869" i="31"/>
  <c r="E5869" i="31" s="1"/>
  <c r="K5871" i="31"/>
  <c r="A5870" i="31"/>
  <c r="C7857" i="30"/>
  <c r="E7857" i="30" s="1"/>
  <c r="D7857" i="30"/>
  <c r="K7859" i="30"/>
  <c r="A7858" i="30"/>
  <c r="C8455" i="28"/>
  <c r="E8455" i="28" s="1"/>
  <c r="D8455" i="28"/>
  <c r="K8457" i="28"/>
  <c r="A8456" i="28"/>
  <c r="K8214" i="27"/>
  <c r="A8213" i="27"/>
  <c r="C8212" i="27"/>
  <c r="E8212" i="27" s="1"/>
  <c r="D8212" i="27"/>
  <c r="K8396" i="22"/>
  <c r="A8395" i="22"/>
  <c r="C8394" i="22"/>
  <c r="E8394" i="22" s="1"/>
  <c r="D8394" i="22"/>
  <c r="D6337" i="29"/>
  <c r="C6337" i="29"/>
  <c r="E6337" i="29" s="1"/>
  <c r="A6338" i="29"/>
  <c r="K6339" i="29"/>
  <c r="D8178" i="19"/>
  <c r="C8178" i="19"/>
  <c r="E8178" i="19" s="1"/>
  <c r="K8180" i="19"/>
  <c r="A8179" i="19"/>
  <c r="D8152" i="9"/>
  <c r="C8152" i="9"/>
  <c r="E8152" i="9" s="1"/>
  <c r="K8154" i="9"/>
  <c r="A8153" i="9"/>
  <c r="C5870" i="31" l="1"/>
  <c r="E5870" i="31" s="1"/>
  <c r="D5870" i="31"/>
  <c r="K5872" i="31"/>
  <c r="A5871" i="31"/>
  <c r="C7858" i="30"/>
  <c r="E7858" i="30" s="1"/>
  <c r="D7858" i="30"/>
  <c r="K7860" i="30"/>
  <c r="A7859" i="30"/>
  <c r="D8456" i="28"/>
  <c r="C8456" i="28"/>
  <c r="E8456" i="28" s="1"/>
  <c r="K8458" i="28"/>
  <c r="A8457" i="28"/>
  <c r="D8213" i="27"/>
  <c r="C8213" i="27"/>
  <c r="E8213" i="27" s="1"/>
  <c r="A8214" i="27"/>
  <c r="K8215" i="27"/>
  <c r="C8395" i="22"/>
  <c r="E8395" i="22" s="1"/>
  <c r="D8395" i="22"/>
  <c r="K8397" i="22"/>
  <c r="A8396" i="22"/>
  <c r="K6340" i="29"/>
  <c r="A6339" i="29"/>
  <c r="D6338" i="29"/>
  <c r="C6338" i="29"/>
  <c r="E6338" i="29" s="1"/>
  <c r="C8179" i="19"/>
  <c r="E8179" i="19" s="1"/>
  <c r="D8179" i="19"/>
  <c r="K8181" i="19"/>
  <c r="A8180" i="19"/>
  <c r="D8153" i="9"/>
  <c r="C8153" i="9"/>
  <c r="E8153" i="9" s="1"/>
  <c r="K8155" i="9"/>
  <c r="A8154" i="9"/>
  <c r="C5871" i="31" l="1"/>
  <c r="E5871" i="31" s="1"/>
  <c r="D5871" i="31"/>
  <c r="K5873" i="31"/>
  <c r="A5872" i="31"/>
  <c r="C7859" i="30"/>
  <c r="E7859" i="30" s="1"/>
  <c r="D7859" i="30"/>
  <c r="K7861" i="30"/>
  <c r="A7860" i="30"/>
  <c r="D8457" i="28"/>
  <c r="C8457" i="28"/>
  <c r="E8457" i="28" s="1"/>
  <c r="K8459" i="28"/>
  <c r="A8458" i="28"/>
  <c r="K8216" i="27"/>
  <c r="A8215" i="27"/>
  <c r="C8214" i="27"/>
  <c r="E8214" i="27" s="1"/>
  <c r="D8214" i="27"/>
  <c r="C8396" i="22"/>
  <c r="E8396" i="22" s="1"/>
  <c r="D8396" i="22"/>
  <c r="K8398" i="22"/>
  <c r="A8397" i="22"/>
  <c r="D6339" i="29"/>
  <c r="C6339" i="29"/>
  <c r="E6339" i="29" s="1"/>
  <c r="K6341" i="29"/>
  <c r="A6340" i="29"/>
  <c r="K8182" i="19"/>
  <c r="A8181" i="19"/>
  <c r="C8180" i="19"/>
  <c r="E8180" i="19" s="1"/>
  <c r="D8180" i="19"/>
  <c r="D8154" i="9"/>
  <c r="C8154" i="9"/>
  <c r="E8154" i="9" s="1"/>
  <c r="K8156" i="9"/>
  <c r="A8155" i="9"/>
  <c r="D5872" i="31" l="1"/>
  <c r="C5872" i="31"/>
  <c r="E5872" i="31" s="1"/>
  <c r="K5874" i="31"/>
  <c r="A5873" i="31"/>
  <c r="D7860" i="30"/>
  <c r="C7860" i="30"/>
  <c r="E7860" i="30" s="1"/>
  <c r="K7862" i="30"/>
  <c r="A7861" i="30"/>
  <c r="D8458" i="28"/>
  <c r="C8458" i="28"/>
  <c r="E8458" i="28" s="1"/>
  <c r="K8460" i="28"/>
  <c r="A8459" i="28"/>
  <c r="D8215" i="27"/>
  <c r="C8215" i="27"/>
  <c r="E8215" i="27" s="1"/>
  <c r="A8216" i="27"/>
  <c r="K8217" i="27"/>
  <c r="C8397" i="22"/>
  <c r="E8397" i="22" s="1"/>
  <c r="D8397" i="22"/>
  <c r="A8398" i="22"/>
  <c r="K8399" i="22"/>
  <c r="C6340" i="29"/>
  <c r="E6340" i="29" s="1"/>
  <c r="D6340" i="29"/>
  <c r="K6342" i="29"/>
  <c r="A6341" i="29"/>
  <c r="C8181" i="19"/>
  <c r="E8181" i="19" s="1"/>
  <c r="D8181" i="19"/>
  <c r="K8183" i="19"/>
  <c r="A8182" i="19"/>
  <c r="C8155" i="9"/>
  <c r="E8155" i="9" s="1"/>
  <c r="D8155" i="9"/>
  <c r="K8157" i="9"/>
  <c r="A8156" i="9"/>
  <c r="D5873" i="31" l="1"/>
  <c r="C5873" i="31"/>
  <c r="E5873" i="31" s="1"/>
  <c r="K5875" i="31"/>
  <c r="A5874" i="31"/>
  <c r="C7861" i="30"/>
  <c r="E7861" i="30" s="1"/>
  <c r="D7861" i="30"/>
  <c r="K7863" i="30"/>
  <c r="A7862" i="30"/>
  <c r="C8459" i="28"/>
  <c r="E8459" i="28" s="1"/>
  <c r="D8459" i="28"/>
  <c r="K8461" i="28"/>
  <c r="A8460" i="28"/>
  <c r="K8218" i="27"/>
  <c r="A8217" i="27"/>
  <c r="C8216" i="27"/>
  <c r="E8216" i="27" s="1"/>
  <c r="D8216" i="27"/>
  <c r="K8400" i="22"/>
  <c r="A8399" i="22"/>
  <c r="C8398" i="22"/>
  <c r="E8398" i="22" s="1"/>
  <c r="D8398" i="22"/>
  <c r="D6341" i="29"/>
  <c r="C6341" i="29"/>
  <c r="E6341" i="29" s="1"/>
  <c r="K6343" i="29"/>
  <c r="A6342" i="29"/>
  <c r="D8182" i="19"/>
  <c r="C8182" i="19"/>
  <c r="E8182" i="19" s="1"/>
  <c r="K8184" i="19"/>
  <c r="A8183" i="19"/>
  <c r="C8156" i="9"/>
  <c r="E8156" i="9" s="1"/>
  <c r="D8156" i="9"/>
  <c r="K8158" i="9"/>
  <c r="A8157" i="9"/>
  <c r="C5874" i="31" l="1"/>
  <c r="E5874" i="31" s="1"/>
  <c r="D5874" i="31"/>
  <c r="K5876" i="31"/>
  <c r="A5875" i="31"/>
  <c r="C7862" i="30"/>
  <c r="E7862" i="30" s="1"/>
  <c r="D7862" i="30"/>
  <c r="K7864" i="30"/>
  <c r="A7863" i="30"/>
  <c r="D8460" i="28"/>
  <c r="C8460" i="28"/>
  <c r="E8460" i="28" s="1"/>
  <c r="K8462" i="28"/>
  <c r="A8461" i="28"/>
  <c r="D8217" i="27"/>
  <c r="C8217" i="27"/>
  <c r="E8217" i="27" s="1"/>
  <c r="K8219" i="27"/>
  <c r="A8218" i="27"/>
  <c r="C8399" i="22"/>
  <c r="E8399" i="22" s="1"/>
  <c r="D8399" i="22"/>
  <c r="K8401" i="22"/>
  <c r="A8400" i="22"/>
  <c r="D6342" i="29"/>
  <c r="C6342" i="29"/>
  <c r="E6342" i="29" s="1"/>
  <c r="K6344" i="29"/>
  <c r="A6343" i="29"/>
  <c r="C8183" i="19"/>
  <c r="E8183" i="19" s="1"/>
  <c r="D8183" i="19"/>
  <c r="K8185" i="19"/>
  <c r="A8184" i="19"/>
  <c r="D8157" i="9"/>
  <c r="C8157" i="9"/>
  <c r="E8157" i="9" s="1"/>
  <c r="K8159" i="9"/>
  <c r="A8158" i="9"/>
  <c r="D5875" i="31" l="1"/>
  <c r="C5875" i="31"/>
  <c r="E5875" i="31" s="1"/>
  <c r="K5877" i="31"/>
  <c r="A5876" i="31"/>
  <c r="C7863" i="30"/>
  <c r="E7863" i="30" s="1"/>
  <c r="D7863" i="30"/>
  <c r="K7865" i="30"/>
  <c r="A7864" i="30"/>
  <c r="D8461" i="28"/>
  <c r="C8461" i="28"/>
  <c r="E8461" i="28" s="1"/>
  <c r="K8463" i="28"/>
  <c r="A8462" i="28"/>
  <c r="D8218" i="27"/>
  <c r="C8218" i="27"/>
  <c r="E8218" i="27" s="1"/>
  <c r="A8219" i="27"/>
  <c r="K8220" i="27"/>
  <c r="C8400" i="22"/>
  <c r="E8400" i="22" s="1"/>
  <c r="D8400" i="22"/>
  <c r="K8402" i="22"/>
  <c r="A8401" i="22"/>
  <c r="C6343" i="29"/>
  <c r="E6343" i="29" s="1"/>
  <c r="D6343" i="29"/>
  <c r="K6345" i="29"/>
  <c r="A6344" i="29"/>
  <c r="C8184" i="19"/>
  <c r="E8184" i="19" s="1"/>
  <c r="D8184" i="19"/>
  <c r="K8186" i="19"/>
  <c r="A8185" i="19"/>
  <c r="C8158" i="9"/>
  <c r="E8158" i="9" s="1"/>
  <c r="D8158" i="9"/>
  <c r="K8160" i="9"/>
  <c r="A8159" i="9"/>
  <c r="D5876" i="31" l="1"/>
  <c r="C5876" i="31"/>
  <c r="E5876" i="31" s="1"/>
  <c r="K5878" i="31"/>
  <c r="A5877" i="31"/>
  <c r="D7864" i="30"/>
  <c r="C7864" i="30"/>
  <c r="E7864" i="30" s="1"/>
  <c r="K7866" i="30"/>
  <c r="A7865" i="30"/>
  <c r="D8462" i="28"/>
  <c r="C8462" i="28"/>
  <c r="E8462" i="28" s="1"/>
  <c r="A8463" i="28"/>
  <c r="K8464" i="28"/>
  <c r="K8221" i="27"/>
  <c r="A8220" i="27"/>
  <c r="D8219" i="27"/>
  <c r="C8219" i="27"/>
  <c r="E8219" i="27" s="1"/>
  <c r="C8401" i="22"/>
  <c r="E8401" i="22" s="1"/>
  <c r="D8401" i="22"/>
  <c r="K8403" i="22"/>
  <c r="A8402" i="22"/>
  <c r="C6344" i="29"/>
  <c r="E6344" i="29" s="1"/>
  <c r="D6344" i="29"/>
  <c r="K6346" i="29"/>
  <c r="A6345" i="29"/>
  <c r="C8185" i="19"/>
  <c r="E8185" i="19" s="1"/>
  <c r="D8185" i="19"/>
  <c r="K8187" i="19"/>
  <c r="A8186" i="19"/>
  <c r="D8159" i="9"/>
  <c r="C8159" i="9"/>
  <c r="E8159" i="9" s="1"/>
  <c r="K8161" i="9"/>
  <c r="A8160" i="9"/>
  <c r="D5877" i="31" l="1"/>
  <c r="C5877" i="31"/>
  <c r="E5877" i="31" s="1"/>
  <c r="K5879" i="31"/>
  <c r="A5878" i="31"/>
  <c r="C7865" i="30"/>
  <c r="E7865" i="30" s="1"/>
  <c r="D7865" i="30"/>
  <c r="K7867" i="30"/>
  <c r="A7866" i="30"/>
  <c r="K8465" i="28"/>
  <c r="A8464" i="28"/>
  <c r="C8463" i="28"/>
  <c r="E8463" i="28" s="1"/>
  <c r="D8463" i="28"/>
  <c r="D8220" i="27"/>
  <c r="C8220" i="27"/>
  <c r="E8220" i="27" s="1"/>
  <c r="A8221" i="27"/>
  <c r="K8222" i="27"/>
  <c r="D8402" i="22"/>
  <c r="C8402" i="22"/>
  <c r="E8402" i="22" s="1"/>
  <c r="A8403" i="22"/>
  <c r="K8404" i="22"/>
  <c r="D6345" i="29"/>
  <c r="C6345" i="29"/>
  <c r="E6345" i="29" s="1"/>
  <c r="K6347" i="29"/>
  <c r="A6346" i="29"/>
  <c r="D8186" i="19"/>
  <c r="C8186" i="19"/>
  <c r="E8186" i="19" s="1"/>
  <c r="K8188" i="19"/>
  <c r="A8187" i="19"/>
  <c r="D8160" i="9"/>
  <c r="C8160" i="9"/>
  <c r="E8160" i="9" s="1"/>
  <c r="K8162" i="9"/>
  <c r="A8161" i="9"/>
  <c r="D5878" i="31" l="1"/>
  <c r="C5878" i="31"/>
  <c r="E5878" i="31" s="1"/>
  <c r="K5880" i="31"/>
  <c r="A5879" i="31"/>
  <c r="C7866" i="30"/>
  <c r="E7866" i="30" s="1"/>
  <c r="D7866" i="30"/>
  <c r="K7868" i="30"/>
  <c r="A7867" i="30"/>
  <c r="D8464" i="28"/>
  <c r="C8464" i="28"/>
  <c r="E8464" i="28" s="1"/>
  <c r="K8466" i="28"/>
  <c r="A8465" i="28"/>
  <c r="A8222" i="27"/>
  <c r="K8223" i="27"/>
  <c r="C8221" i="27"/>
  <c r="E8221" i="27" s="1"/>
  <c r="D8221" i="27"/>
  <c r="K8405" i="22"/>
  <c r="A8404" i="22"/>
  <c r="C8403" i="22"/>
  <c r="E8403" i="22" s="1"/>
  <c r="D8403" i="22"/>
  <c r="C6346" i="29"/>
  <c r="E6346" i="29" s="1"/>
  <c r="D6346" i="29"/>
  <c r="K6348" i="29"/>
  <c r="A6347" i="29"/>
  <c r="C8187" i="19"/>
  <c r="E8187" i="19" s="1"/>
  <c r="D8187" i="19"/>
  <c r="A8188" i="19"/>
  <c r="K8189" i="19"/>
  <c r="D8161" i="9"/>
  <c r="C8161" i="9"/>
  <c r="E8161" i="9" s="1"/>
  <c r="K8163" i="9"/>
  <c r="A8162" i="9"/>
  <c r="D5879" i="31" l="1"/>
  <c r="C5879" i="31"/>
  <c r="E5879" i="31" s="1"/>
  <c r="K5881" i="31"/>
  <c r="A5880" i="31"/>
  <c r="C7867" i="30"/>
  <c r="E7867" i="30" s="1"/>
  <c r="D7867" i="30"/>
  <c r="K7869" i="30"/>
  <c r="A7868" i="30"/>
  <c r="D8465" i="28"/>
  <c r="C8465" i="28"/>
  <c r="E8465" i="28" s="1"/>
  <c r="K8467" i="28"/>
  <c r="A8466" i="28"/>
  <c r="K8224" i="27"/>
  <c r="A8223" i="27"/>
  <c r="C8222" i="27"/>
  <c r="E8222" i="27" s="1"/>
  <c r="D8222" i="27"/>
  <c r="C8404" i="22"/>
  <c r="E8404" i="22" s="1"/>
  <c r="D8404" i="22"/>
  <c r="K8406" i="22"/>
  <c r="A8405" i="22"/>
  <c r="D6347" i="29"/>
  <c r="C6347" i="29"/>
  <c r="E6347" i="29" s="1"/>
  <c r="K6349" i="29"/>
  <c r="A6348" i="29"/>
  <c r="K8190" i="19"/>
  <c r="A8189" i="19"/>
  <c r="C8188" i="19"/>
  <c r="E8188" i="19" s="1"/>
  <c r="D8188" i="19"/>
  <c r="D8162" i="9"/>
  <c r="C8162" i="9"/>
  <c r="E8162" i="9" s="1"/>
  <c r="K8164" i="9"/>
  <c r="A8163" i="9"/>
  <c r="D5880" i="31" l="1"/>
  <c r="C5880" i="31"/>
  <c r="E5880" i="31" s="1"/>
  <c r="K5882" i="31"/>
  <c r="A5881" i="31"/>
  <c r="D7868" i="30"/>
  <c r="C7868" i="30"/>
  <c r="E7868" i="30" s="1"/>
  <c r="K7870" i="30"/>
  <c r="A7869" i="30"/>
  <c r="D8466" i="28"/>
  <c r="C8466" i="28"/>
  <c r="E8466" i="28" s="1"/>
  <c r="K8468" i="28"/>
  <c r="A8467" i="28"/>
  <c r="C8223" i="27"/>
  <c r="E8223" i="27" s="1"/>
  <c r="D8223" i="27"/>
  <c r="A8224" i="27"/>
  <c r="K8225" i="27"/>
  <c r="C8405" i="22"/>
  <c r="E8405" i="22" s="1"/>
  <c r="D8405" i="22"/>
  <c r="K8407" i="22"/>
  <c r="A8406" i="22"/>
  <c r="C6348" i="29"/>
  <c r="E6348" i="29" s="1"/>
  <c r="D6348" i="29"/>
  <c r="K6350" i="29"/>
  <c r="A6349" i="29"/>
  <c r="C8189" i="19"/>
  <c r="E8189" i="19" s="1"/>
  <c r="D8189" i="19"/>
  <c r="A8190" i="19"/>
  <c r="K8191" i="19"/>
  <c r="C8163" i="9"/>
  <c r="E8163" i="9" s="1"/>
  <c r="D8163" i="9"/>
  <c r="K8165" i="9"/>
  <c r="A8164" i="9"/>
  <c r="D5881" i="31" l="1"/>
  <c r="C5881" i="31"/>
  <c r="E5881" i="31" s="1"/>
  <c r="K5883" i="31"/>
  <c r="A5882" i="31"/>
  <c r="C7869" i="30"/>
  <c r="E7869" i="30" s="1"/>
  <c r="D7869" i="30"/>
  <c r="K7871" i="30"/>
  <c r="A7870" i="30"/>
  <c r="C8467" i="28"/>
  <c r="E8467" i="28" s="1"/>
  <c r="D8467" i="28"/>
  <c r="K8469" i="28"/>
  <c r="A8468" i="28"/>
  <c r="K8226" i="27"/>
  <c r="A8225" i="27"/>
  <c r="D8224" i="27"/>
  <c r="C8224" i="27"/>
  <c r="E8224" i="27" s="1"/>
  <c r="C8406" i="22"/>
  <c r="E8406" i="22" s="1"/>
  <c r="D8406" i="22"/>
  <c r="K8408" i="22"/>
  <c r="A8407" i="22"/>
  <c r="D6349" i="29"/>
  <c r="C6349" i="29"/>
  <c r="E6349" i="29" s="1"/>
  <c r="K6351" i="29"/>
  <c r="A6350" i="29"/>
  <c r="K8192" i="19"/>
  <c r="A8191" i="19"/>
  <c r="D8190" i="19"/>
  <c r="C8190" i="19"/>
  <c r="E8190" i="19" s="1"/>
  <c r="C8164" i="9"/>
  <c r="E8164" i="9" s="1"/>
  <c r="D8164" i="9"/>
  <c r="K8166" i="9"/>
  <c r="A8165" i="9"/>
  <c r="D5882" i="31" l="1"/>
  <c r="C5882" i="31"/>
  <c r="E5882" i="31" s="1"/>
  <c r="K5884" i="31"/>
  <c r="A5883" i="31"/>
  <c r="C7870" i="30"/>
  <c r="E7870" i="30" s="1"/>
  <c r="D7870" i="30"/>
  <c r="K7872" i="30"/>
  <c r="A7871" i="30"/>
  <c r="D8468" i="28"/>
  <c r="C8468" i="28"/>
  <c r="E8468" i="28" s="1"/>
  <c r="K8470" i="28"/>
  <c r="A8469" i="28"/>
  <c r="D8225" i="27"/>
  <c r="C8225" i="27"/>
  <c r="E8225" i="27" s="1"/>
  <c r="A8226" i="27"/>
  <c r="K8227" i="27"/>
  <c r="C8407" i="22"/>
  <c r="E8407" i="22" s="1"/>
  <c r="D8407" i="22"/>
  <c r="K8409" i="22"/>
  <c r="A8408" i="22"/>
  <c r="D6350" i="29"/>
  <c r="C6350" i="29"/>
  <c r="E6350" i="29" s="1"/>
  <c r="A6351" i="29"/>
  <c r="K6352" i="29"/>
  <c r="C8191" i="19"/>
  <c r="E8191" i="19" s="1"/>
  <c r="D8191" i="19"/>
  <c r="K8193" i="19"/>
  <c r="A8192" i="19"/>
  <c r="C8165" i="9"/>
  <c r="E8165" i="9" s="1"/>
  <c r="D8165" i="9"/>
  <c r="K8167" i="9"/>
  <c r="A8166" i="9"/>
  <c r="D5883" i="31" l="1"/>
  <c r="C5883" i="31"/>
  <c r="E5883" i="31" s="1"/>
  <c r="K5885" i="31"/>
  <c r="A5884" i="31"/>
  <c r="C7871" i="30"/>
  <c r="E7871" i="30" s="1"/>
  <c r="D7871" i="30"/>
  <c r="K7873" i="30"/>
  <c r="A7872" i="30"/>
  <c r="D8469" i="28"/>
  <c r="C8469" i="28"/>
  <c r="E8469" i="28" s="1"/>
  <c r="K8471" i="28"/>
  <c r="A8470" i="28"/>
  <c r="K8228" i="27"/>
  <c r="A8227" i="27"/>
  <c r="C8226" i="27"/>
  <c r="E8226" i="27" s="1"/>
  <c r="D8226" i="27"/>
  <c r="C8408" i="22"/>
  <c r="E8408" i="22" s="1"/>
  <c r="D8408" i="22"/>
  <c r="K8410" i="22"/>
  <c r="A8409" i="22"/>
  <c r="A6352" i="29"/>
  <c r="K6353" i="29"/>
  <c r="C6351" i="29"/>
  <c r="E6351" i="29" s="1"/>
  <c r="D6351" i="29"/>
  <c r="C8192" i="19"/>
  <c r="E8192" i="19" s="1"/>
  <c r="D8192" i="19"/>
  <c r="K8194" i="19"/>
  <c r="A8193" i="19"/>
  <c r="D8166" i="9"/>
  <c r="C8166" i="9"/>
  <c r="E8166" i="9" s="1"/>
  <c r="K8168" i="9"/>
  <c r="A8167" i="9"/>
  <c r="C5884" i="31" l="1"/>
  <c r="E5884" i="31" s="1"/>
  <c r="D5884" i="31"/>
  <c r="K5886" i="31"/>
  <c r="A5885" i="31"/>
  <c r="D7872" i="30"/>
  <c r="C7872" i="30"/>
  <c r="E7872" i="30" s="1"/>
  <c r="K7874" i="30"/>
  <c r="A7873" i="30"/>
  <c r="D8470" i="28"/>
  <c r="C8470" i="28"/>
  <c r="E8470" i="28" s="1"/>
  <c r="K8472" i="28"/>
  <c r="A8471" i="28"/>
  <c r="D8227" i="27"/>
  <c r="C8227" i="27"/>
  <c r="E8227" i="27" s="1"/>
  <c r="K8229" i="27"/>
  <c r="A8228" i="27"/>
  <c r="C8409" i="22"/>
  <c r="E8409" i="22" s="1"/>
  <c r="D8409" i="22"/>
  <c r="K8411" i="22"/>
  <c r="A8410" i="22"/>
  <c r="K6354" i="29"/>
  <c r="A6353" i="29"/>
  <c r="D6352" i="29"/>
  <c r="C6352" i="29"/>
  <c r="E6352" i="29" s="1"/>
  <c r="C8193" i="19"/>
  <c r="E8193" i="19" s="1"/>
  <c r="D8193" i="19"/>
  <c r="K8195" i="19"/>
  <c r="A8194" i="19"/>
  <c r="D8167" i="9"/>
  <c r="C8167" i="9"/>
  <c r="E8167" i="9" s="1"/>
  <c r="K8169" i="9"/>
  <c r="A8168" i="9"/>
  <c r="D5885" i="31" l="1"/>
  <c r="C5885" i="31"/>
  <c r="E5885" i="31" s="1"/>
  <c r="K5887" i="31"/>
  <c r="A5886" i="31"/>
  <c r="C7873" i="30"/>
  <c r="E7873" i="30" s="1"/>
  <c r="D7873" i="30"/>
  <c r="K7875" i="30"/>
  <c r="A7874" i="30"/>
  <c r="C8471" i="28"/>
  <c r="E8471" i="28" s="1"/>
  <c r="D8471" i="28"/>
  <c r="K8473" i="28"/>
  <c r="A8472" i="28"/>
  <c r="D8228" i="27"/>
  <c r="C8228" i="27"/>
  <c r="E8228" i="27" s="1"/>
  <c r="K8230" i="27"/>
  <c r="A8229" i="27"/>
  <c r="C8410" i="22"/>
  <c r="E8410" i="22" s="1"/>
  <c r="D8410" i="22"/>
  <c r="K8412" i="22"/>
  <c r="A8411" i="22"/>
  <c r="D6353" i="29"/>
  <c r="C6353" i="29"/>
  <c r="E6353" i="29" s="1"/>
  <c r="K6355" i="29"/>
  <c r="A6354" i="29"/>
  <c r="D8194" i="19"/>
  <c r="C8194" i="19"/>
  <c r="E8194" i="19" s="1"/>
  <c r="K8196" i="19"/>
  <c r="A8195" i="19"/>
  <c r="D8168" i="9"/>
  <c r="C8168" i="9"/>
  <c r="E8168" i="9" s="1"/>
  <c r="K8170" i="9"/>
  <c r="A8169" i="9"/>
  <c r="C5886" i="31" l="1"/>
  <c r="E5886" i="31" s="1"/>
  <c r="D5886" i="31"/>
  <c r="K5888" i="31"/>
  <c r="A5887" i="31"/>
  <c r="C7874" i="30"/>
  <c r="E7874" i="30" s="1"/>
  <c r="D7874" i="30"/>
  <c r="K7876" i="30"/>
  <c r="A7875" i="30"/>
  <c r="D8472" i="28"/>
  <c r="C8472" i="28"/>
  <c r="E8472" i="28" s="1"/>
  <c r="K8474" i="28"/>
  <c r="A8473" i="28"/>
  <c r="D8229" i="27"/>
  <c r="C8229" i="27"/>
  <c r="E8229" i="27" s="1"/>
  <c r="K8231" i="27"/>
  <c r="A8230" i="27"/>
  <c r="C8411" i="22"/>
  <c r="E8411" i="22" s="1"/>
  <c r="D8411" i="22"/>
  <c r="K8413" i="22"/>
  <c r="A8412" i="22"/>
  <c r="C6354" i="29"/>
  <c r="E6354" i="29" s="1"/>
  <c r="D6354" i="29"/>
  <c r="K6356" i="29"/>
  <c r="A6355" i="29"/>
  <c r="C8195" i="19"/>
  <c r="E8195" i="19" s="1"/>
  <c r="D8195" i="19"/>
  <c r="K8197" i="19"/>
  <c r="A8196" i="19"/>
  <c r="K8171" i="9"/>
  <c r="A8170" i="9"/>
  <c r="C8169" i="9"/>
  <c r="E8169" i="9" s="1"/>
  <c r="D8169" i="9"/>
  <c r="D5887" i="31" l="1"/>
  <c r="C5887" i="31"/>
  <c r="E5887" i="31" s="1"/>
  <c r="K5889" i="31"/>
  <c r="A5888" i="31"/>
  <c r="C7875" i="30"/>
  <c r="E7875" i="30" s="1"/>
  <c r="D7875" i="30"/>
  <c r="K7877" i="30"/>
  <c r="A7876" i="30"/>
  <c r="D8473" i="28"/>
  <c r="C8473" i="28"/>
  <c r="E8473" i="28" s="1"/>
  <c r="K8475" i="28"/>
  <c r="A8474" i="28"/>
  <c r="C8230" i="27"/>
  <c r="E8230" i="27" s="1"/>
  <c r="D8230" i="27"/>
  <c r="K8232" i="27"/>
  <c r="A8231" i="27"/>
  <c r="C8412" i="22"/>
  <c r="E8412" i="22" s="1"/>
  <c r="D8412" i="22"/>
  <c r="K8414" i="22"/>
  <c r="A8413" i="22"/>
  <c r="C6355" i="29"/>
  <c r="E6355" i="29" s="1"/>
  <c r="D6355" i="29"/>
  <c r="K6357" i="29"/>
  <c r="A6356" i="29"/>
  <c r="C8196" i="19"/>
  <c r="E8196" i="19" s="1"/>
  <c r="D8196" i="19"/>
  <c r="K8198" i="19"/>
  <c r="A8197" i="19"/>
  <c r="C8170" i="9"/>
  <c r="E8170" i="9" s="1"/>
  <c r="D8170" i="9"/>
  <c r="K8172" i="9"/>
  <c r="A8171" i="9"/>
  <c r="D5888" i="31" l="1"/>
  <c r="C5888" i="31"/>
  <c r="E5888" i="31" s="1"/>
  <c r="K5890" i="31"/>
  <c r="A5889" i="31"/>
  <c r="D7876" i="30"/>
  <c r="C7876" i="30"/>
  <c r="E7876" i="30" s="1"/>
  <c r="K7878" i="30"/>
  <c r="A7877" i="30"/>
  <c r="D8474" i="28"/>
  <c r="C8474" i="28"/>
  <c r="E8474" i="28" s="1"/>
  <c r="K8476" i="28"/>
  <c r="A8475" i="28"/>
  <c r="C8231" i="27"/>
  <c r="E8231" i="27" s="1"/>
  <c r="D8231" i="27"/>
  <c r="A8232" i="27"/>
  <c r="K8233" i="27"/>
  <c r="C8413" i="22"/>
  <c r="E8413" i="22" s="1"/>
  <c r="D8413" i="22"/>
  <c r="K8415" i="22"/>
  <c r="A8414" i="22"/>
  <c r="C6356" i="29"/>
  <c r="E6356" i="29" s="1"/>
  <c r="D6356" i="29"/>
  <c r="K6358" i="29"/>
  <c r="A6357" i="29"/>
  <c r="C8197" i="19"/>
  <c r="E8197" i="19" s="1"/>
  <c r="D8197" i="19"/>
  <c r="K8199" i="19"/>
  <c r="A8198" i="19"/>
  <c r="D8171" i="9"/>
  <c r="C8171" i="9"/>
  <c r="E8171" i="9" s="1"/>
  <c r="K8173" i="9"/>
  <c r="A8172" i="9"/>
  <c r="D5889" i="31" l="1"/>
  <c r="C5889" i="31"/>
  <c r="E5889" i="31" s="1"/>
  <c r="A5890" i="31"/>
  <c r="K5891" i="31"/>
  <c r="C7877" i="30"/>
  <c r="E7877" i="30" s="1"/>
  <c r="D7877" i="30"/>
  <c r="K7879" i="30"/>
  <c r="A7878" i="30"/>
  <c r="C8475" i="28"/>
  <c r="E8475" i="28" s="1"/>
  <c r="D8475" i="28"/>
  <c r="K8477" i="28"/>
  <c r="A8476" i="28"/>
  <c r="A8233" i="27"/>
  <c r="K8234" i="27"/>
  <c r="D8232" i="27"/>
  <c r="C8232" i="27"/>
  <c r="E8232" i="27" s="1"/>
  <c r="C8414" i="22"/>
  <c r="E8414" i="22" s="1"/>
  <c r="D8414" i="22"/>
  <c r="K8416" i="22"/>
  <c r="A8415" i="22"/>
  <c r="D6357" i="29"/>
  <c r="C6357" i="29"/>
  <c r="E6357" i="29" s="1"/>
  <c r="K6359" i="29"/>
  <c r="A6358" i="29"/>
  <c r="K8200" i="19"/>
  <c r="A8199" i="19"/>
  <c r="D8198" i="19"/>
  <c r="C8198" i="19"/>
  <c r="E8198" i="19" s="1"/>
  <c r="C8172" i="9"/>
  <c r="E8172" i="9" s="1"/>
  <c r="D8172" i="9"/>
  <c r="K8174" i="9"/>
  <c r="A8173" i="9"/>
  <c r="K5892" i="31" l="1"/>
  <c r="A5891" i="31"/>
  <c r="C5890" i="31"/>
  <c r="E5890" i="31" s="1"/>
  <c r="D5890" i="31"/>
  <c r="C7878" i="30"/>
  <c r="E7878" i="30" s="1"/>
  <c r="D7878" i="30"/>
  <c r="K7880" i="30"/>
  <c r="A7879" i="30"/>
  <c r="D8476" i="28"/>
  <c r="C8476" i="28"/>
  <c r="E8476" i="28" s="1"/>
  <c r="K8478" i="28"/>
  <c r="A8477" i="28"/>
  <c r="A8234" i="27"/>
  <c r="K8235" i="27"/>
  <c r="D8233" i="27"/>
  <c r="C8233" i="27"/>
  <c r="E8233" i="27" s="1"/>
  <c r="C8415" i="22"/>
  <c r="E8415" i="22" s="1"/>
  <c r="D8415" i="22"/>
  <c r="K8417" i="22"/>
  <c r="A8416" i="22"/>
  <c r="D6358" i="29"/>
  <c r="C6358" i="29"/>
  <c r="E6358" i="29" s="1"/>
  <c r="K6360" i="29"/>
  <c r="A6359" i="29"/>
  <c r="C8199" i="19"/>
  <c r="E8199" i="19" s="1"/>
  <c r="D8199" i="19"/>
  <c r="K8201" i="19"/>
  <c r="A8200" i="19"/>
  <c r="D8173" i="9"/>
  <c r="C8173" i="9"/>
  <c r="E8173" i="9" s="1"/>
  <c r="K8175" i="9"/>
  <c r="A8174" i="9"/>
  <c r="D5891" i="31" l="1"/>
  <c r="C5891" i="31"/>
  <c r="E5891" i="31" s="1"/>
  <c r="K5893" i="31"/>
  <c r="A5892" i="31"/>
  <c r="C7879" i="30"/>
  <c r="E7879" i="30" s="1"/>
  <c r="D7879" i="30"/>
  <c r="K7881" i="30"/>
  <c r="A7880" i="30"/>
  <c r="D8477" i="28"/>
  <c r="C8477" i="28"/>
  <c r="E8477" i="28" s="1"/>
  <c r="K8479" i="28"/>
  <c r="A8478" i="28"/>
  <c r="A8235" i="27"/>
  <c r="K8236" i="27"/>
  <c r="D8234" i="27"/>
  <c r="C8234" i="27"/>
  <c r="E8234" i="27" s="1"/>
  <c r="C8416" i="22"/>
  <c r="E8416" i="22" s="1"/>
  <c r="D8416" i="22"/>
  <c r="K8418" i="22"/>
  <c r="A8417" i="22"/>
  <c r="C6359" i="29"/>
  <c r="E6359" i="29" s="1"/>
  <c r="D6359" i="29"/>
  <c r="K6361" i="29"/>
  <c r="A6360" i="29"/>
  <c r="K8202" i="19"/>
  <c r="A8201" i="19"/>
  <c r="C8200" i="19"/>
  <c r="E8200" i="19" s="1"/>
  <c r="D8200" i="19"/>
  <c r="C8174" i="9"/>
  <c r="E8174" i="9" s="1"/>
  <c r="D8174" i="9"/>
  <c r="K8176" i="9"/>
  <c r="A8175" i="9"/>
  <c r="D5892" i="31" l="1"/>
  <c r="C5892" i="31"/>
  <c r="E5892" i="31" s="1"/>
  <c r="K5894" i="31"/>
  <c r="A5893" i="31"/>
  <c r="D7880" i="30"/>
  <c r="C7880" i="30"/>
  <c r="E7880" i="30" s="1"/>
  <c r="K7882" i="30"/>
  <c r="A7881" i="30"/>
  <c r="D8478" i="28"/>
  <c r="C8478" i="28"/>
  <c r="E8478" i="28" s="1"/>
  <c r="K8480" i="28"/>
  <c r="A8479" i="28"/>
  <c r="A8236" i="27"/>
  <c r="K8237" i="27"/>
  <c r="D8235" i="27"/>
  <c r="C8235" i="27"/>
  <c r="E8235" i="27" s="1"/>
  <c r="C8417" i="22"/>
  <c r="E8417" i="22" s="1"/>
  <c r="D8417" i="22"/>
  <c r="K8419" i="22"/>
  <c r="A8418" i="22"/>
  <c r="C6360" i="29"/>
  <c r="E6360" i="29" s="1"/>
  <c r="D6360" i="29"/>
  <c r="K6362" i="29"/>
  <c r="A6361" i="29"/>
  <c r="C8201" i="19"/>
  <c r="E8201" i="19" s="1"/>
  <c r="D8201" i="19"/>
  <c r="K8203" i="19"/>
  <c r="A8202" i="19"/>
  <c r="D8175" i="9"/>
  <c r="C8175" i="9"/>
  <c r="E8175" i="9" s="1"/>
  <c r="K8177" i="9"/>
  <c r="A8176" i="9"/>
  <c r="D5893" i="31" l="1"/>
  <c r="C5893" i="31"/>
  <c r="E5893" i="31" s="1"/>
  <c r="K5895" i="31"/>
  <c r="A5894" i="31"/>
  <c r="C7881" i="30"/>
  <c r="E7881" i="30" s="1"/>
  <c r="D7881" i="30"/>
  <c r="K7883" i="30"/>
  <c r="A7882" i="30"/>
  <c r="C8479" i="28"/>
  <c r="E8479" i="28" s="1"/>
  <c r="D8479" i="28"/>
  <c r="A8480" i="28"/>
  <c r="K8481" i="28"/>
  <c r="K8238" i="27"/>
  <c r="A8237" i="27"/>
  <c r="D8236" i="27"/>
  <c r="C8236" i="27"/>
  <c r="E8236" i="27" s="1"/>
  <c r="C8418" i="22"/>
  <c r="E8418" i="22" s="1"/>
  <c r="D8418" i="22"/>
  <c r="K8420" i="22"/>
  <c r="A8419" i="22"/>
  <c r="D6361" i="29"/>
  <c r="C6361" i="29"/>
  <c r="E6361" i="29" s="1"/>
  <c r="K6363" i="29"/>
  <c r="A6362" i="29"/>
  <c r="K8204" i="19"/>
  <c r="A8203" i="19"/>
  <c r="D8202" i="19"/>
  <c r="C8202" i="19"/>
  <c r="E8202" i="19" s="1"/>
  <c r="D8176" i="9"/>
  <c r="C8176" i="9"/>
  <c r="E8176" i="9" s="1"/>
  <c r="K8178" i="9"/>
  <c r="A8177" i="9"/>
  <c r="C5894" i="31" l="1"/>
  <c r="E5894" i="31" s="1"/>
  <c r="D5894" i="31"/>
  <c r="K5896" i="31"/>
  <c r="A5895" i="31"/>
  <c r="C7882" i="30"/>
  <c r="E7882" i="30" s="1"/>
  <c r="D7882" i="30"/>
  <c r="K7884" i="30"/>
  <c r="A7883" i="30"/>
  <c r="K8482" i="28"/>
  <c r="A8481" i="28"/>
  <c r="D8480" i="28"/>
  <c r="C8480" i="28"/>
  <c r="E8480" i="28" s="1"/>
  <c r="D8237" i="27"/>
  <c r="C8237" i="27"/>
  <c r="E8237" i="27" s="1"/>
  <c r="K8239" i="27"/>
  <c r="A8238" i="27"/>
  <c r="C8419" i="22"/>
  <c r="E8419" i="22" s="1"/>
  <c r="D8419" i="22"/>
  <c r="K8421" i="22"/>
  <c r="A8420" i="22"/>
  <c r="D6362" i="29"/>
  <c r="C6362" i="29"/>
  <c r="E6362" i="29" s="1"/>
  <c r="K6364" i="29"/>
  <c r="A6363" i="29"/>
  <c r="C8203" i="19"/>
  <c r="E8203" i="19" s="1"/>
  <c r="D8203" i="19"/>
  <c r="K8205" i="19"/>
  <c r="A8204" i="19"/>
  <c r="C8177" i="9"/>
  <c r="E8177" i="9" s="1"/>
  <c r="D8177" i="9"/>
  <c r="K8179" i="9"/>
  <c r="A8178" i="9"/>
  <c r="D5895" i="31" l="1"/>
  <c r="C5895" i="31"/>
  <c r="E5895" i="31" s="1"/>
  <c r="K5897" i="31"/>
  <c r="A5896" i="31"/>
  <c r="C7883" i="30"/>
  <c r="E7883" i="30" s="1"/>
  <c r="D7883" i="30"/>
  <c r="K7885" i="30"/>
  <c r="A7884" i="30"/>
  <c r="D8481" i="28"/>
  <c r="C8481" i="28"/>
  <c r="E8481" i="28" s="1"/>
  <c r="K8483" i="28"/>
  <c r="A8482" i="28"/>
  <c r="C8238" i="27"/>
  <c r="E8238" i="27" s="1"/>
  <c r="D8238" i="27"/>
  <c r="K8240" i="27"/>
  <c r="A8239" i="27"/>
  <c r="C8420" i="22"/>
  <c r="E8420" i="22" s="1"/>
  <c r="D8420" i="22"/>
  <c r="K8422" i="22"/>
  <c r="A8421" i="22"/>
  <c r="C6363" i="29"/>
  <c r="E6363" i="29" s="1"/>
  <c r="D6363" i="29"/>
  <c r="K6365" i="29"/>
  <c r="A6364" i="29"/>
  <c r="K8206" i="19"/>
  <c r="A8205" i="19"/>
  <c r="C8204" i="19"/>
  <c r="E8204" i="19" s="1"/>
  <c r="D8204" i="19"/>
  <c r="C8178" i="9"/>
  <c r="E8178" i="9" s="1"/>
  <c r="D8178" i="9"/>
  <c r="K8180" i="9"/>
  <c r="A8179" i="9"/>
  <c r="D5896" i="31" l="1"/>
  <c r="C5896" i="31"/>
  <c r="E5896" i="31" s="1"/>
  <c r="K5898" i="31"/>
  <c r="A5897" i="31"/>
  <c r="D7884" i="30"/>
  <c r="C7884" i="30"/>
  <c r="E7884" i="30" s="1"/>
  <c r="K7886" i="30"/>
  <c r="A7885" i="30"/>
  <c r="D8482" i="28"/>
  <c r="C8482" i="28"/>
  <c r="E8482" i="28" s="1"/>
  <c r="K8484" i="28"/>
  <c r="A8483" i="28"/>
  <c r="D8239" i="27"/>
  <c r="C8239" i="27"/>
  <c r="E8239" i="27" s="1"/>
  <c r="K8241" i="27"/>
  <c r="A8240" i="27"/>
  <c r="C8421" i="22"/>
  <c r="E8421" i="22" s="1"/>
  <c r="D8421" i="22"/>
  <c r="K8423" i="22"/>
  <c r="A8422" i="22"/>
  <c r="D6364" i="29"/>
  <c r="C6364" i="29"/>
  <c r="E6364" i="29" s="1"/>
  <c r="K6366" i="29"/>
  <c r="A6365" i="29"/>
  <c r="D8205" i="19"/>
  <c r="C8205" i="19"/>
  <c r="E8205" i="19" s="1"/>
  <c r="A8206" i="19"/>
  <c r="K8207" i="19"/>
  <c r="C8179" i="9"/>
  <c r="E8179" i="9" s="1"/>
  <c r="D8179" i="9"/>
  <c r="K8181" i="9"/>
  <c r="A8180" i="9"/>
  <c r="D5897" i="31" l="1"/>
  <c r="C5897" i="31"/>
  <c r="E5897" i="31" s="1"/>
  <c r="K5899" i="31"/>
  <c r="A5898" i="31"/>
  <c r="C7885" i="30"/>
  <c r="E7885" i="30" s="1"/>
  <c r="D7885" i="30"/>
  <c r="K7887" i="30"/>
  <c r="A7886" i="30"/>
  <c r="C8483" i="28"/>
  <c r="E8483" i="28" s="1"/>
  <c r="D8483" i="28"/>
  <c r="K8485" i="28"/>
  <c r="A8484" i="28"/>
  <c r="D8240" i="27"/>
  <c r="C8240" i="27"/>
  <c r="E8240" i="27" s="1"/>
  <c r="K8242" i="27"/>
  <c r="A8241" i="27"/>
  <c r="C8422" i="22"/>
  <c r="E8422" i="22" s="1"/>
  <c r="D8422" i="22"/>
  <c r="K8424" i="22"/>
  <c r="A8423" i="22"/>
  <c r="K6367" i="29"/>
  <c r="A6366" i="29"/>
  <c r="D6365" i="29"/>
  <c r="C6365" i="29"/>
  <c r="E6365" i="29" s="1"/>
  <c r="D8206" i="19"/>
  <c r="C8206" i="19"/>
  <c r="E8206" i="19" s="1"/>
  <c r="K8208" i="19"/>
  <c r="A8207" i="19"/>
  <c r="C8180" i="9"/>
  <c r="E8180" i="9" s="1"/>
  <c r="D8180" i="9"/>
  <c r="K8182" i="9"/>
  <c r="A8181" i="9"/>
  <c r="C5898" i="31" l="1"/>
  <c r="E5898" i="31" s="1"/>
  <c r="D5898" i="31"/>
  <c r="K5900" i="31"/>
  <c r="A5899" i="31"/>
  <c r="C7886" i="30"/>
  <c r="E7886" i="30" s="1"/>
  <c r="D7886" i="30"/>
  <c r="K7888" i="30"/>
  <c r="A7887" i="30"/>
  <c r="D8484" i="28"/>
  <c r="C8484" i="28"/>
  <c r="E8484" i="28" s="1"/>
  <c r="K8486" i="28"/>
  <c r="A8485" i="28"/>
  <c r="C8241" i="27"/>
  <c r="E8241" i="27" s="1"/>
  <c r="D8241" i="27"/>
  <c r="A8242" i="27"/>
  <c r="K8243" i="27"/>
  <c r="C8423" i="22"/>
  <c r="E8423" i="22" s="1"/>
  <c r="D8423" i="22"/>
  <c r="K8425" i="22"/>
  <c r="A8424" i="22"/>
  <c r="D6366" i="29"/>
  <c r="C6366" i="29"/>
  <c r="E6366" i="29" s="1"/>
  <c r="K6368" i="29"/>
  <c r="A6367" i="29"/>
  <c r="K8209" i="19"/>
  <c r="A8208" i="19"/>
  <c r="C8207" i="19"/>
  <c r="E8207" i="19" s="1"/>
  <c r="D8207" i="19"/>
  <c r="D8181" i="9"/>
  <c r="C8181" i="9"/>
  <c r="E8181" i="9" s="1"/>
  <c r="K8183" i="9"/>
  <c r="A8182" i="9"/>
  <c r="D5899" i="31" l="1"/>
  <c r="C5899" i="31"/>
  <c r="E5899" i="31" s="1"/>
  <c r="K5901" i="31"/>
  <c r="A5900" i="31"/>
  <c r="C7887" i="30"/>
  <c r="E7887" i="30" s="1"/>
  <c r="D7887" i="30"/>
  <c r="K7889" i="30"/>
  <c r="A7888" i="30"/>
  <c r="D8485" i="28"/>
  <c r="C8485" i="28"/>
  <c r="E8485" i="28" s="1"/>
  <c r="K8487" i="28"/>
  <c r="A8486" i="28"/>
  <c r="A8243" i="27"/>
  <c r="K8244" i="27"/>
  <c r="C8242" i="27"/>
  <c r="E8242" i="27" s="1"/>
  <c r="D8242" i="27"/>
  <c r="C8424" i="22"/>
  <c r="E8424" i="22" s="1"/>
  <c r="D8424" i="22"/>
  <c r="A8425" i="22"/>
  <c r="K8426" i="22"/>
  <c r="C6367" i="29"/>
  <c r="E6367" i="29" s="1"/>
  <c r="D6367" i="29"/>
  <c r="A6368" i="29"/>
  <c r="K6369" i="29"/>
  <c r="C8208" i="19"/>
  <c r="E8208" i="19" s="1"/>
  <c r="D8208" i="19"/>
  <c r="K8210" i="19"/>
  <c r="A8209" i="19"/>
  <c r="D8182" i="9"/>
  <c r="C8182" i="9"/>
  <c r="E8182" i="9" s="1"/>
  <c r="K8184" i="9"/>
  <c r="A8183" i="9"/>
  <c r="D5900" i="31" l="1"/>
  <c r="C5900" i="31"/>
  <c r="E5900" i="31" s="1"/>
  <c r="K5902" i="31"/>
  <c r="A5901" i="31"/>
  <c r="D7888" i="30"/>
  <c r="C7888" i="30"/>
  <c r="E7888" i="30" s="1"/>
  <c r="K7890" i="30"/>
  <c r="A7889" i="30"/>
  <c r="D8486" i="28"/>
  <c r="C8486" i="28"/>
  <c r="E8486" i="28" s="1"/>
  <c r="K8488" i="28"/>
  <c r="A8487" i="28"/>
  <c r="K8245" i="27"/>
  <c r="A8244" i="27"/>
  <c r="C8243" i="27"/>
  <c r="E8243" i="27" s="1"/>
  <c r="D8243" i="27"/>
  <c r="K8427" i="22"/>
  <c r="A8426" i="22"/>
  <c r="C8425" i="22"/>
  <c r="E8425" i="22" s="1"/>
  <c r="D8425" i="22"/>
  <c r="A6369" i="29"/>
  <c r="K6370" i="29"/>
  <c r="C6368" i="29"/>
  <c r="E6368" i="29" s="1"/>
  <c r="D6368" i="29"/>
  <c r="K8211" i="19"/>
  <c r="A8210" i="19"/>
  <c r="C8209" i="19"/>
  <c r="E8209" i="19" s="1"/>
  <c r="D8209" i="19"/>
  <c r="C8183" i="9"/>
  <c r="E8183" i="9" s="1"/>
  <c r="D8183" i="9"/>
  <c r="K8185" i="9"/>
  <c r="A8184" i="9"/>
  <c r="D5901" i="31" l="1"/>
  <c r="C5901" i="31"/>
  <c r="E5901" i="31" s="1"/>
  <c r="K5903" i="31"/>
  <c r="A5902" i="31"/>
  <c r="C7889" i="30"/>
  <c r="E7889" i="30" s="1"/>
  <c r="D7889" i="30"/>
  <c r="K7891" i="30"/>
  <c r="A7890" i="30"/>
  <c r="C8487" i="28"/>
  <c r="E8487" i="28" s="1"/>
  <c r="D8487" i="28"/>
  <c r="K8489" i="28"/>
  <c r="A8488" i="28"/>
  <c r="C8244" i="27"/>
  <c r="E8244" i="27" s="1"/>
  <c r="D8244" i="27"/>
  <c r="A8245" i="27"/>
  <c r="K8246" i="27"/>
  <c r="C8426" i="22"/>
  <c r="E8426" i="22" s="1"/>
  <c r="D8426" i="22"/>
  <c r="K8428" i="22"/>
  <c r="A8427" i="22"/>
  <c r="K6371" i="29"/>
  <c r="A6370" i="29"/>
  <c r="D6369" i="29"/>
  <c r="C6369" i="29"/>
  <c r="E6369" i="29" s="1"/>
  <c r="D8210" i="19"/>
  <c r="C8210" i="19"/>
  <c r="E8210" i="19" s="1"/>
  <c r="K8212" i="19"/>
  <c r="A8211" i="19"/>
  <c r="D8184" i="9"/>
  <c r="C8184" i="9"/>
  <c r="E8184" i="9" s="1"/>
  <c r="K8186" i="9"/>
  <c r="A8185" i="9"/>
  <c r="C5902" i="31" l="1"/>
  <c r="E5902" i="31" s="1"/>
  <c r="D5902" i="31"/>
  <c r="K5904" i="31"/>
  <c r="A5903" i="31"/>
  <c r="C7890" i="30"/>
  <c r="E7890" i="30" s="1"/>
  <c r="D7890" i="30"/>
  <c r="K7892" i="30"/>
  <c r="A7891" i="30"/>
  <c r="D8488" i="28"/>
  <c r="C8488" i="28"/>
  <c r="E8488" i="28" s="1"/>
  <c r="K8490" i="28"/>
  <c r="A8489" i="28"/>
  <c r="K8247" i="27"/>
  <c r="A8246" i="27"/>
  <c r="D8245" i="27"/>
  <c r="C8245" i="27"/>
  <c r="E8245" i="27" s="1"/>
  <c r="C8427" i="22"/>
  <c r="E8427" i="22" s="1"/>
  <c r="D8427" i="22"/>
  <c r="K8429" i="22"/>
  <c r="A8428" i="22"/>
  <c r="D6370" i="29"/>
  <c r="C6370" i="29"/>
  <c r="E6370" i="29" s="1"/>
  <c r="K6372" i="29"/>
  <c r="A6371" i="29"/>
  <c r="D8211" i="19"/>
  <c r="C8211" i="19"/>
  <c r="E8211" i="19" s="1"/>
  <c r="A8212" i="19"/>
  <c r="K8213" i="19"/>
  <c r="C8185" i="9"/>
  <c r="E8185" i="9" s="1"/>
  <c r="D8185" i="9"/>
  <c r="A8186" i="9"/>
  <c r="K8187" i="9"/>
  <c r="D5903" i="31" l="1"/>
  <c r="C5903" i="31"/>
  <c r="E5903" i="31" s="1"/>
  <c r="K5905" i="31"/>
  <c r="A5904" i="31"/>
  <c r="C7891" i="30"/>
  <c r="E7891" i="30" s="1"/>
  <c r="D7891" i="30"/>
  <c r="K7893" i="30"/>
  <c r="A7892" i="30"/>
  <c r="D8489" i="28"/>
  <c r="C8489" i="28"/>
  <c r="E8489" i="28" s="1"/>
  <c r="K8491" i="28"/>
  <c r="A8490" i="28"/>
  <c r="D8246" i="27"/>
  <c r="C8246" i="27"/>
  <c r="E8246" i="27" s="1"/>
  <c r="K8248" i="27"/>
  <c r="A8247" i="27"/>
  <c r="C8428" i="22"/>
  <c r="E8428" i="22" s="1"/>
  <c r="D8428" i="22"/>
  <c r="A8429" i="22"/>
  <c r="K8430" i="22"/>
  <c r="C6371" i="29"/>
  <c r="E6371" i="29" s="1"/>
  <c r="D6371" i="29"/>
  <c r="K6373" i="29"/>
  <c r="A6372" i="29"/>
  <c r="K8214" i="19"/>
  <c r="A8213" i="19"/>
  <c r="C8212" i="19"/>
  <c r="E8212" i="19" s="1"/>
  <c r="D8212" i="19"/>
  <c r="K8188" i="9"/>
  <c r="A8187" i="9"/>
  <c r="C8186" i="9"/>
  <c r="E8186" i="9" s="1"/>
  <c r="D8186" i="9"/>
  <c r="D5904" i="31" l="1"/>
  <c r="C5904" i="31"/>
  <c r="E5904" i="31" s="1"/>
  <c r="K5906" i="31"/>
  <c r="A5905" i="31"/>
  <c r="D7892" i="30"/>
  <c r="C7892" i="30"/>
  <c r="E7892" i="30" s="1"/>
  <c r="K7894" i="30"/>
  <c r="A7893" i="30"/>
  <c r="D8490" i="28"/>
  <c r="C8490" i="28"/>
  <c r="E8490" i="28" s="1"/>
  <c r="K8492" i="28"/>
  <c r="A8491" i="28"/>
  <c r="D8247" i="27"/>
  <c r="C8247" i="27"/>
  <c r="E8247" i="27" s="1"/>
  <c r="K8249" i="27"/>
  <c r="A8248" i="27"/>
  <c r="K8431" i="22"/>
  <c r="A8430" i="22"/>
  <c r="C8429" i="22"/>
  <c r="E8429" i="22" s="1"/>
  <c r="D8429" i="22"/>
  <c r="C6372" i="29"/>
  <c r="E6372" i="29" s="1"/>
  <c r="D6372" i="29"/>
  <c r="K6374" i="29"/>
  <c r="A6373" i="29"/>
  <c r="C8213" i="19"/>
  <c r="E8213" i="19" s="1"/>
  <c r="D8213" i="19"/>
  <c r="K8215" i="19"/>
  <c r="A8214" i="19"/>
  <c r="D8187" i="9"/>
  <c r="C8187" i="9"/>
  <c r="E8187" i="9" s="1"/>
  <c r="K8189" i="9"/>
  <c r="A8188" i="9"/>
  <c r="D5905" i="31" l="1"/>
  <c r="C5905" i="31"/>
  <c r="E5905" i="31" s="1"/>
  <c r="K5907" i="31"/>
  <c r="A5906" i="31"/>
  <c r="C7893" i="30"/>
  <c r="E7893" i="30" s="1"/>
  <c r="D7893" i="30"/>
  <c r="K7895" i="30"/>
  <c r="A7894" i="30"/>
  <c r="C8491" i="28"/>
  <c r="E8491" i="28" s="1"/>
  <c r="D8491" i="28"/>
  <c r="A8492" i="28"/>
  <c r="K8493" i="28"/>
  <c r="C8248" i="27"/>
  <c r="E8248" i="27" s="1"/>
  <c r="D8248" i="27"/>
  <c r="A8249" i="27"/>
  <c r="K8250" i="27"/>
  <c r="C8430" i="22"/>
  <c r="E8430" i="22" s="1"/>
  <c r="D8430" i="22"/>
  <c r="K8432" i="22"/>
  <c r="A8431" i="22"/>
  <c r="D6373" i="29"/>
  <c r="C6373" i="29"/>
  <c r="E6373" i="29" s="1"/>
  <c r="K6375" i="29"/>
  <c r="A6374" i="29"/>
  <c r="D8214" i="19"/>
  <c r="C8214" i="19"/>
  <c r="E8214" i="19" s="1"/>
  <c r="K8216" i="19"/>
  <c r="A8215" i="19"/>
  <c r="D8188" i="9"/>
  <c r="C8188" i="9"/>
  <c r="E8188" i="9" s="1"/>
  <c r="K8190" i="9"/>
  <c r="A8189" i="9"/>
  <c r="C5906" i="31" l="1"/>
  <c r="E5906" i="31" s="1"/>
  <c r="D5906" i="31"/>
  <c r="K5908" i="31"/>
  <c r="A5907" i="31"/>
  <c r="C7894" i="30"/>
  <c r="E7894" i="30" s="1"/>
  <c r="D7894" i="30"/>
  <c r="K7896" i="30"/>
  <c r="A7895" i="30"/>
  <c r="K8494" i="28"/>
  <c r="A8493" i="28"/>
  <c r="C8492" i="28"/>
  <c r="E8492" i="28" s="1"/>
  <c r="D8492" i="28"/>
  <c r="A8250" i="27"/>
  <c r="K8251" i="27"/>
  <c r="D8249" i="27"/>
  <c r="C8249" i="27"/>
  <c r="E8249" i="27" s="1"/>
  <c r="C8431" i="22"/>
  <c r="E8431" i="22" s="1"/>
  <c r="D8431" i="22"/>
  <c r="K8433" i="22"/>
  <c r="A8432" i="22"/>
  <c r="D6374" i="29"/>
  <c r="C6374" i="29"/>
  <c r="E6374" i="29" s="1"/>
  <c r="K6376" i="29"/>
  <c r="A6375" i="29"/>
  <c r="C8215" i="19"/>
  <c r="E8215" i="19" s="1"/>
  <c r="D8215" i="19"/>
  <c r="K8217" i="19"/>
  <c r="A8216" i="19"/>
  <c r="D8189" i="9"/>
  <c r="C8189" i="9"/>
  <c r="E8189" i="9" s="1"/>
  <c r="K8191" i="9"/>
  <c r="A8190" i="9"/>
  <c r="D5907" i="31" l="1"/>
  <c r="C5907" i="31"/>
  <c r="E5907" i="31" s="1"/>
  <c r="K5909" i="31"/>
  <c r="A5908" i="31"/>
  <c r="C7895" i="30"/>
  <c r="E7895" i="30" s="1"/>
  <c r="D7895" i="30"/>
  <c r="K7897" i="30"/>
  <c r="A7896" i="30"/>
  <c r="D8493" i="28"/>
  <c r="C8493" i="28"/>
  <c r="E8493" i="28" s="1"/>
  <c r="K8495" i="28"/>
  <c r="A8494" i="28"/>
  <c r="A8251" i="27"/>
  <c r="K8252" i="27"/>
  <c r="D8250" i="27"/>
  <c r="C8250" i="27"/>
  <c r="E8250" i="27" s="1"/>
  <c r="C8432" i="22"/>
  <c r="E8432" i="22" s="1"/>
  <c r="D8432" i="22"/>
  <c r="K8434" i="22"/>
  <c r="A8433" i="22"/>
  <c r="C6375" i="29"/>
  <c r="E6375" i="29" s="1"/>
  <c r="D6375" i="29"/>
  <c r="K6377" i="29"/>
  <c r="A6376" i="29"/>
  <c r="C8216" i="19"/>
  <c r="E8216" i="19" s="1"/>
  <c r="D8216" i="19"/>
  <c r="K8218" i="19"/>
  <c r="A8217" i="19"/>
  <c r="D8190" i="9"/>
  <c r="C8190" i="9"/>
  <c r="E8190" i="9" s="1"/>
  <c r="K8192" i="9"/>
  <c r="A8191" i="9"/>
  <c r="D5908" i="31" l="1"/>
  <c r="C5908" i="31"/>
  <c r="E5908" i="31" s="1"/>
  <c r="K5910" i="31"/>
  <c r="A5909" i="31"/>
  <c r="D7896" i="30"/>
  <c r="C7896" i="30"/>
  <c r="E7896" i="30" s="1"/>
  <c r="K7898" i="30"/>
  <c r="A7897" i="30"/>
  <c r="D8494" i="28"/>
  <c r="C8494" i="28"/>
  <c r="E8494" i="28" s="1"/>
  <c r="K8496" i="28"/>
  <c r="A8495" i="28"/>
  <c r="A8252" i="27"/>
  <c r="K8253" i="27"/>
  <c r="D8251" i="27"/>
  <c r="C8251" i="27"/>
  <c r="E8251" i="27" s="1"/>
  <c r="C8433" i="22"/>
  <c r="E8433" i="22" s="1"/>
  <c r="D8433" i="22"/>
  <c r="A8434" i="22"/>
  <c r="K8435" i="22"/>
  <c r="C6376" i="29"/>
  <c r="E6376" i="29" s="1"/>
  <c r="D6376" i="29"/>
  <c r="K6378" i="29"/>
  <c r="A6377" i="29"/>
  <c r="K8219" i="19"/>
  <c r="A8218" i="19"/>
  <c r="C8217" i="19"/>
  <c r="E8217" i="19" s="1"/>
  <c r="D8217" i="19"/>
  <c r="K8193" i="9"/>
  <c r="A8192" i="9"/>
  <c r="D8191" i="9"/>
  <c r="C8191" i="9"/>
  <c r="E8191" i="9" s="1"/>
  <c r="D5909" i="31" l="1"/>
  <c r="C5909" i="31"/>
  <c r="E5909" i="31" s="1"/>
  <c r="K5911" i="31"/>
  <c r="A5910" i="31"/>
  <c r="C7897" i="30"/>
  <c r="E7897" i="30" s="1"/>
  <c r="D7897" i="30"/>
  <c r="K7899" i="30"/>
  <c r="A7898" i="30"/>
  <c r="C8495" i="28"/>
  <c r="E8495" i="28" s="1"/>
  <c r="D8495" i="28"/>
  <c r="K8497" i="28"/>
  <c r="A8496" i="28"/>
  <c r="K8254" i="27"/>
  <c r="A8253" i="27"/>
  <c r="D8252" i="27"/>
  <c r="C8252" i="27"/>
  <c r="E8252" i="27" s="1"/>
  <c r="K8436" i="22"/>
  <c r="A8435" i="22"/>
  <c r="C8434" i="22"/>
  <c r="E8434" i="22" s="1"/>
  <c r="D8434" i="22"/>
  <c r="D6377" i="29"/>
  <c r="C6377" i="29"/>
  <c r="E6377" i="29" s="1"/>
  <c r="K6379" i="29"/>
  <c r="A6378" i="29"/>
  <c r="D8218" i="19"/>
  <c r="C8218" i="19"/>
  <c r="E8218" i="19" s="1"/>
  <c r="K8220" i="19"/>
  <c r="A8219" i="19"/>
  <c r="D8192" i="9"/>
  <c r="C8192" i="9"/>
  <c r="E8192" i="9" s="1"/>
  <c r="K8194" i="9"/>
  <c r="A8193" i="9"/>
  <c r="D5910" i="31" l="1"/>
  <c r="C5910" i="31"/>
  <c r="E5910" i="31" s="1"/>
  <c r="K5912" i="31"/>
  <c r="A5911" i="31"/>
  <c r="C7898" i="30"/>
  <c r="E7898" i="30" s="1"/>
  <c r="D7898" i="30"/>
  <c r="K7900" i="30"/>
  <c r="A7899" i="30"/>
  <c r="D8496" i="28"/>
  <c r="C8496" i="28"/>
  <c r="E8496" i="28" s="1"/>
  <c r="K8498" i="28"/>
  <c r="A8497" i="28"/>
  <c r="D8253" i="27"/>
  <c r="C8253" i="27"/>
  <c r="E8253" i="27" s="1"/>
  <c r="K8255" i="27"/>
  <c r="A8254" i="27"/>
  <c r="C8435" i="22"/>
  <c r="E8435" i="22" s="1"/>
  <c r="D8435" i="22"/>
  <c r="K8437" i="22"/>
  <c r="A8436" i="22"/>
  <c r="D6378" i="29"/>
  <c r="C6378" i="29"/>
  <c r="E6378" i="29" s="1"/>
  <c r="K6380" i="29"/>
  <c r="A6379" i="29"/>
  <c r="C8219" i="19"/>
  <c r="E8219" i="19" s="1"/>
  <c r="D8219" i="19"/>
  <c r="K8221" i="19"/>
  <c r="A8220" i="19"/>
  <c r="D8193" i="9"/>
  <c r="C8193" i="9"/>
  <c r="E8193" i="9" s="1"/>
  <c r="K8195" i="9"/>
  <c r="A8194" i="9"/>
  <c r="D5911" i="31" l="1"/>
  <c r="C5911" i="31"/>
  <c r="E5911" i="31" s="1"/>
  <c r="K5913" i="31"/>
  <c r="A5912" i="31"/>
  <c r="C7899" i="30"/>
  <c r="E7899" i="30" s="1"/>
  <c r="D7899" i="30"/>
  <c r="K7901" i="30"/>
  <c r="A7900" i="30"/>
  <c r="D8497" i="28"/>
  <c r="C8497" i="28"/>
  <c r="E8497" i="28" s="1"/>
  <c r="K8499" i="28"/>
  <c r="A8498" i="28"/>
  <c r="C8254" i="27"/>
  <c r="E8254" i="27" s="1"/>
  <c r="D8254" i="27"/>
  <c r="K8256" i="27"/>
  <c r="A8255" i="27"/>
  <c r="C8436" i="22"/>
  <c r="E8436" i="22" s="1"/>
  <c r="D8436" i="22"/>
  <c r="K8438" i="22"/>
  <c r="A8437" i="22"/>
  <c r="C6379" i="29"/>
  <c r="E6379" i="29" s="1"/>
  <c r="D6379" i="29"/>
  <c r="K6381" i="29"/>
  <c r="A6380" i="29"/>
  <c r="C8220" i="19"/>
  <c r="E8220" i="19" s="1"/>
  <c r="D8220" i="19"/>
  <c r="K8222" i="19"/>
  <c r="A8221" i="19"/>
  <c r="D8194" i="9"/>
  <c r="C8194" i="9"/>
  <c r="E8194" i="9" s="1"/>
  <c r="K8196" i="9"/>
  <c r="A8195" i="9"/>
  <c r="D5912" i="31" l="1"/>
  <c r="C5912" i="31"/>
  <c r="E5912" i="31" s="1"/>
  <c r="K5914" i="31"/>
  <c r="A5913" i="31"/>
  <c r="D7900" i="30"/>
  <c r="C7900" i="30"/>
  <c r="E7900" i="30" s="1"/>
  <c r="A7901" i="30"/>
  <c r="K7902" i="30"/>
  <c r="D8498" i="28"/>
  <c r="C8498" i="28"/>
  <c r="E8498" i="28" s="1"/>
  <c r="K8500" i="28"/>
  <c r="A8499" i="28"/>
  <c r="D8255" i="27"/>
  <c r="C8255" i="27"/>
  <c r="E8255" i="27" s="1"/>
  <c r="K8257" i="27"/>
  <c r="A8256" i="27"/>
  <c r="D8437" i="22"/>
  <c r="C8437" i="22"/>
  <c r="E8437" i="22" s="1"/>
  <c r="K8439" i="22"/>
  <c r="A8438" i="22"/>
  <c r="C6380" i="29"/>
  <c r="E6380" i="29" s="1"/>
  <c r="D6380" i="29"/>
  <c r="K6382" i="29"/>
  <c r="A6381" i="29"/>
  <c r="K8223" i="19"/>
  <c r="A8222" i="19"/>
  <c r="C8221" i="19"/>
  <c r="E8221" i="19" s="1"/>
  <c r="D8221" i="19"/>
  <c r="D8195" i="9"/>
  <c r="C8195" i="9"/>
  <c r="E8195" i="9" s="1"/>
  <c r="K8197" i="9"/>
  <c r="A8196" i="9"/>
  <c r="D5913" i="31" l="1"/>
  <c r="C5913" i="31"/>
  <c r="E5913" i="31" s="1"/>
  <c r="K5915" i="31"/>
  <c r="A5914" i="31"/>
  <c r="K7903" i="30"/>
  <c r="A7902" i="30"/>
  <c r="C7901" i="30"/>
  <c r="E7901" i="30" s="1"/>
  <c r="D7901" i="30"/>
  <c r="C8499" i="28"/>
  <c r="E8499" i="28" s="1"/>
  <c r="D8499" i="28"/>
  <c r="K8501" i="28"/>
  <c r="A8500" i="28"/>
  <c r="D8256" i="27"/>
  <c r="C8256" i="27"/>
  <c r="E8256" i="27" s="1"/>
  <c r="K8258" i="27"/>
  <c r="A8257" i="27"/>
  <c r="C8438" i="22"/>
  <c r="E8438" i="22" s="1"/>
  <c r="D8438" i="22"/>
  <c r="K8440" i="22"/>
  <c r="A8439" i="22"/>
  <c r="D6381" i="29"/>
  <c r="C6381" i="29"/>
  <c r="E6381" i="29" s="1"/>
  <c r="K6383" i="29"/>
  <c r="A6382" i="29"/>
  <c r="D8222" i="19"/>
  <c r="C8222" i="19"/>
  <c r="E8222" i="19" s="1"/>
  <c r="K8224" i="19"/>
  <c r="A8223" i="19"/>
  <c r="D8196" i="9"/>
  <c r="C8196" i="9"/>
  <c r="E8196" i="9" s="1"/>
  <c r="K8198" i="9"/>
  <c r="A8197" i="9"/>
  <c r="C5914" i="31" l="1"/>
  <c r="E5914" i="31" s="1"/>
  <c r="D5914" i="31"/>
  <c r="K5916" i="31"/>
  <c r="A5915" i="31"/>
  <c r="C7902" i="30"/>
  <c r="E7902" i="30" s="1"/>
  <c r="D7902" i="30"/>
  <c r="K7904" i="30"/>
  <c r="A7903" i="30"/>
  <c r="D8500" i="28"/>
  <c r="C8500" i="28"/>
  <c r="E8500" i="28" s="1"/>
  <c r="K8502" i="28"/>
  <c r="A8501" i="28"/>
  <c r="C8257" i="27"/>
  <c r="E8257" i="27" s="1"/>
  <c r="D8257" i="27"/>
  <c r="K8259" i="27"/>
  <c r="A8258" i="27"/>
  <c r="C8439" i="22"/>
  <c r="E8439" i="22" s="1"/>
  <c r="D8439" i="22"/>
  <c r="K8441" i="22"/>
  <c r="A8440" i="22"/>
  <c r="D6382" i="29"/>
  <c r="C6382" i="29"/>
  <c r="E6382" i="29" s="1"/>
  <c r="K6384" i="29"/>
  <c r="A6383" i="29"/>
  <c r="C8223" i="19"/>
  <c r="E8223" i="19" s="1"/>
  <c r="D8223" i="19"/>
  <c r="K8225" i="19"/>
  <c r="A8224" i="19"/>
  <c r="C8197" i="9"/>
  <c r="E8197" i="9" s="1"/>
  <c r="D8197" i="9"/>
  <c r="K8199" i="9"/>
  <c r="A8198" i="9"/>
  <c r="D5915" i="31" l="1"/>
  <c r="C5915" i="31"/>
  <c r="E5915" i="31" s="1"/>
  <c r="K5917" i="31"/>
  <c r="A5916" i="31"/>
  <c r="C7903" i="30"/>
  <c r="E7903" i="30" s="1"/>
  <c r="D7903" i="30"/>
  <c r="K7905" i="30"/>
  <c r="A7904" i="30"/>
  <c r="D8501" i="28"/>
  <c r="C8501" i="28"/>
  <c r="E8501" i="28" s="1"/>
  <c r="K8503" i="28"/>
  <c r="A8502" i="28"/>
  <c r="D8258" i="27"/>
  <c r="C8258" i="27"/>
  <c r="E8258" i="27" s="1"/>
  <c r="K8260" i="27"/>
  <c r="A8259" i="27"/>
  <c r="C8440" i="22"/>
  <c r="E8440" i="22" s="1"/>
  <c r="D8440" i="22"/>
  <c r="K8442" i="22"/>
  <c r="A8441" i="22"/>
  <c r="D6383" i="29"/>
  <c r="C6383" i="29"/>
  <c r="E6383" i="29" s="1"/>
  <c r="K6385" i="29"/>
  <c r="A6384" i="29"/>
  <c r="C8224" i="19"/>
  <c r="E8224" i="19" s="1"/>
  <c r="D8224" i="19"/>
  <c r="K8226" i="19"/>
  <c r="A8225" i="19"/>
  <c r="D8198" i="9"/>
  <c r="C8198" i="9"/>
  <c r="E8198" i="9" s="1"/>
  <c r="K8200" i="9"/>
  <c r="A8199" i="9"/>
  <c r="D5916" i="31" l="1"/>
  <c r="C5916" i="31"/>
  <c r="E5916" i="31" s="1"/>
  <c r="K5918" i="31"/>
  <c r="A5917" i="31"/>
  <c r="D7904" i="30"/>
  <c r="C7904" i="30"/>
  <c r="E7904" i="30" s="1"/>
  <c r="A7905" i="30"/>
  <c r="K7906" i="30"/>
  <c r="D8502" i="28"/>
  <c r="C8502" i="28"/>
  <c r="E8502" i="28" s="1"/>
  <c r="K8504" i="28"/>
  <c r="A8503" i="28"/>
  <c r="D8259" i="27"/>
  <c r="C8259" i="27"/>
  <c r="E8259" i="27" s="1"/>
  <c r="K8261" i="27"/>
  <c r="A8260" i="27"/>
  <c r="C8441" i="22"/>
  <c r="E8441" i="22" s="1"/>
  <c r="D8441" i="22"/>
  <c r="K8443" i="22"/>
  <c r="A8442" i="22"/>
  <c r="C6384" i="29"/>
  <c r="E6384" i="29" s="1"/>
  <c r="D6384" i="29"/>
  <c r="A6385" i="29"/>
  <c r="K6386" i="29"/>
  <c r="K8227" i="19"/>
  <c r="A8226" i="19"/>
  <c r="C8225" i="19"/>
  <c r="E8225" i="19" s="1"/>
  <c r="D8225" i="19"/>
  <c r="D8199" i="9"/>
  <c r="C8199" i="9"/>
  <c r="E8199" i="9" s="1"/>
  <c r="K8201" i="9"/>
  <c r="A8200" i="9"/>
  <c r="D5917" i="31" l="1"/>
  <c r="C5917" i="31"/>
  <c r="E5917" i="31" s="1"/>
  <c r="K5919" i="31"/>
  <c r="A5918" i="31"/>
  <c r="K7907" i="30"/>
  <c r="A7906" i="30"/>
  <c r="C7905" i="30"/>
  <c r="E7905" i="30" s="1"/>
  <c r="D7905" i="30"/>
  <c r="C8503" i="28"/>
  <c r="E8503" i="28" s="1"/>
  <c r="D8503" i="28"/>
  <c r="K8505" i="28"/>
  <c r="A8504" i="28"/>
  <c r="C8260" i="27"/>
  <c r="E8260" i="27" s="1"/>
  <c r="D8260" i="27"/>
  <c r="K8262" i="27"/>
  <c r="A8261" i="27"/>
  <c r="C8442" i="22"/>
  <c r="E8442" i="22" s="1"/>
  <c r="D8442" i="22"/>
  <c r="K8444" i="22"/>
  <c r="A8443" i="22"/>
  <c r="A6386" i="29"/>
  <c r="K6387" i="29"/>
  <c r="D6385" i="29"/>
  <c r="C6385" i="29"/>
  <c r="E6385" i="29" s="1"/>
  <c r="C8226" i="19"/>
  <c r="E8226" i="19" s="1"/>
  <c r="D8226" i="19"/>
  <c r="A8227" i="19"/>
  <c r="K8228" i="19"/>
  <c r="D8200" i="9"/>
  <c r="C8200" i="9"/>
  <c r="E8200" i="9" s="1"/>
  <c r="K8202" i="9"/>
  <c r="A8201" i="9"/>
  <c r="C5918" i="31" l="1"/>
  <c r="E5918" i="31" s="1"/>
  <c r="D5918" i="31"/>
  <c r="K5920" i="31"/>
  <c r="A5919" i="31"/>
  <c r="C7906" i="30"/>
  <c r="E7906" i="30" s="1"/>
  <c r="D7906" i="30"/>
  <c r="K7908" i="30"/>
  <c r="A7907" i="30"/>
  <c r="D8504" i="28"/>
  <c r="C8504" i="28"/>
  <c r="E8504" i="28" s="1"/>
  <c r="K8506" i="28"/>
  <c r="A8505" i="28"/>
  <c r="C8261" i="27"/>
  <c r="E8261" i="27" s="1"/>
  <c r="D8261" i="27"/>
  <c r="K8263" i="27"/>
  <c r="A8262" i="27"/>
  <c r="C8443" i="22"/>
  <c r="E8443" i="22" s="1"/>
  <c r="D8443" i="22"/>
  <c r="K8445" i="22"/>
  <c r="A8444" i="22"/>
  <c r="K6388" i="29"/>
  <c r="A6387" i="29"/>
  <c r="D6386" i="29"/>
  <c r="C6386" i="29"/>
  <c r="E6386" i="29" s="1"/>
  <c r="C8227" i="19"/>
  <c r="E8227" i="19" s="1"/>
  <c r="D8227" i="19"/>
  <c r="K8229" i="19"/>
  <c r="A8228" i="19"/>
  <c r="D8201" i="9"/>
  <c r="C8201" i="9"/>
  <c r="E8201" i="9" s="1"/>
  <c r="A8202" i="9"/>
  <c r="K8203" i="9"/>
  <c r="D5919" i="31" l="1"/>
  <c r="C5919" i="31"/>
  <c r="E5919" i="31" s="1"/>
  <c r="K5921" i="31"/>
  <c r="A5920" i="31"/>
  <c r="C7907" i="30"/>
  <c r="E7907" i="30" s="1"/>
  <c r="D7907" i="30"/>
  <c r="K7909" i="30"/>
  <c r="A7908" i="30"/>
  <c r="D8505" i="28"/>
  <c r="C8505" i="28"/>
  <c r="E8505" i="28" s="1"/>
  <c r="A8506" i="28"/>
  <c r="K8507" i="28"/>
  <c r="C8262" i="27"/>
  <c r="E8262" i="27" s="1"/>
  <c r="D8262" i="27"/>
  <c r="A8263" i="27"/>
  <c r="K8264" i="27"/>
  <c r="C8444" i="22"/>
  <c r="E8444" i="22" s="1"/>
  <c r="D8444" i="22"/>
  <c r="K8446" i="22"/>
  <c r="A8445" i="22"/>
  <c r="C6387" i="29"/>
  <c r="E6387" i="29" s="1"/>
  <c r="D6387" i="29"/>
  <c r="K6389" i="29"/>
  <c r="A6388" i="29"/>
  <c r="K8230" i="19"/>
  <c r="A8229" i="19"/>
  <c r="C8228" i="19"/>
  <c r="E8228" i="19" s="1"/>
  <c r="D8228" i="19"/>
  <c r="A8203" i="9"/>
  <c r="K8204" i="9"/>
  <c r="C8202" i="9"/>
  <c r="E8202" i="9" s="1"/>
  <c r="D8202" i="9"/>
  <c r="D5920" i="31" l="1"/>
  <c r="C5920" i="31"/>
  <c r="E5920" i="31" s="1"/>
  <c r="K5922" i="31"/>
  <c r="A5921" i="31"/>
  <c r="D7908" i="30"/>
  <c r="C7908" i="30"/>
  <c r="E7908" i="30" s="1"/>
  <c r="K7910" i="30"/>
  <c r="A7909" i="30"/>
  <c r="K8508" i="28"/>
  <c r="A8507" i="28"/>
  <c r="D8506" i="28"/>
  <c r="C8506" i="28"/>
  <c r="E8506" i="28" s="1"/>
  <c r="K8265" i="27"/>
  <c r="A8264" i="27"/>
  <c r="D8263" i="27"/>
  <c r="C8263" i="27"/>
  <c r="E8263" i="27" s="1"/>
  <c r="C8445" i="22"/>
  <c r="E8445" i="22" s="1"/>
  <c r="D8445" i="22"/>
  <c r="K8447" i="22"/>
  <c r="A8446" i="22"/>
  <c r="C6388" i="29"/>
  <c r="E6388" i="29" s="1"/>
  <c r="D6388" i="29"/>
  <c r="K6390" i="29"/>
  <c r="A6389" i="29"/>
  <c r="C8229" i="19"/>
  <c r="E8229" i="19" s="1"/>
  <c r="D8229" i="19"/>
  <c r="K8231" i="19"/>
  <c r="A8230" i="19"/>
  <c r="K8205" i="9"/>
  <c r="A8204" i="9"/>
  <c r="D8203" i="9"/>
  <c r="C8203" i="9"/>
  <c r="E8203" i="9" s="1"/>
  <c r="D5921" i="31" l="1"/>
  <c r="C5921" i="31"/>
  <c r="E5921" i="31" s="1"/>
  <c r="K5923" i="31"/>
  <c r="A5922" i="31"/>
  <c r="C7909" i="30"/>
  <c r="E7909" i="30" s="1"/>
  <c r="D7909" i="30"/>
  <c r="K7911" i="30"/>
  <c r="A7910" i="30"/>
  <c r="C8507" i="28"/>
  <c r="E8507" i="28" s="1"/>
  <c r="D8507" i="28"/>
  <c r="K8509" i="28"/>
  <c r="A8508" i="28"/>
  <c r="C8264" i="27"/>
  <c r="E8264" i="27" s="1"/>
  <c r="D8264" i="27"/>
  <c r="A8265" i="27"/>
  <c r="K8266" i="27"/>
  <c r="D8446" i="22"/>
  <c r="C8446" i="22"/>
  <c r="E8446" i="22" s="1"/>
  <c r="K8448" i="22"/>
  <c r="A8447" i="22"/>
  <c r="D6389" i="29"/>
  <c r="C6389" i="29"/>
  <c r="E6389" i="29" s="1"/>
  <c r="K6391" i="29"/>
  <c r="A6390" i="29"/>
  <c r="K8232" i="19"/>
  <c r="A8231" i="19"/>
  <c r="D8230" i="19"/>
  <c r="C8230" i="19"/>
  <c r="E8230" i="19" s="1"/>
  <c r="D8204" i="9"/>
  <c r="C8204" i="9"/>
  <c r="E8204" i="9" s="1"/>
  <c r="K8206" i="9"/>
  <c r="A8205" i="9"/>
  <c r="C5922" i="31" l="1"/>
  <c r="E5922" i="31" s="1"/>
  <c r="D5922" i="31"/>
  <c r="K5924" i="31"/>
  <c r="A5923" i="31"/>
  <c r="C7910" i="30"/>
  <c r="E7910" i="30" s="1"/>
  <c r="D7910" i="30"/>
  <c r="K7912" i="30"/>
  <c r="A7911" i="30"/>
  <c r="D8508" i="28"/>
  <c r="C8508" i="28"/>
  <c r="E8508" i="28" s="1"/>
  <c r="K8510" i="28"/>
  <c r="A8509" i="28"/>
  <c r="K8267" i="27"/>
  <c r="A8266" i="27"/>
  <c r="D8265" i="27"/>
  <c r="C8265" i="27"/>
  <c r="E8265" i="27" s="1"/>
  <c r="C8447" i="22"/>
  <c r="E8447" i="22" s="1"/>
  <c r="D8447" i="22"/>
  <c r="K8449" i="22"/>
  <c r="A8448" i="22"/>
  <c r="D6390" i="29"/>
  <c r="C6390" i="29"/>
  <c r="E6390" i="29" s="1"/>
  <c r="K6392" i="29"/>
  <c r="A6391" i="29"/>
  <c r="C8231" i="19"/>
  <c r="E8231" i="19" s="1"/>
  <c r="D8231" i="19"/>
  <c r="K8233" i="19"/>
  <c r="A8232" i="19"/>
  <c r="D8205" i="9"/>
  <c r="C8205" i="9"/>
  <c r="E8205" i="9" s="1"/>
  <c r="K8207" i="9"/>
  <c r="A8206" i="9"/>
  <c r="D5923" i="31" l="1"/>
  <c r="C5923" i="31"/>
  <c r="E5923" i="31" s="1"/>
  <c r="K5925" i="31"/>
  <c r="A5924" i="31"/>
  <c r="C7911" i="30"/>
  <c r="E7911" i="30" s="1"/>
  <c r="D7911" i="30"/>
  <c r="K7913" i="30"/>
  <c r="A7912" i="30"/>
  <c r="D8509" i="28"/>
  <c r="C8509" i="28"/>
  <c r="E8509" i="28" s="1"/>
  <c r="K8511" i="28"/>
  <c r="A8510" i="28"/>
  <c r="C8266" i="27"/>
  <c r="E8266" i="27" s="1"/>
  <c r="D8266" i="27"/>
  <c r="A8267" i="27"/>
  <c r="K8268" i="27"/>
  <c r="C8448" i="22"/>
  <c r="E8448" i="22" s="1"/>
  <c r="D8448" i="22"/>
  <c r="K8450" i="22"/>
  <c r="A8449" i="22"/>
  <c r="C6391" i="29"/>
  <c r="E6391" i="29" s="1"/>
  <c r="D6391" i="29"/>
  <c r="K6393" i="29"/>
  <c r="A6392" i="29"/>
  <c r="C8232" i="19"/>
  <c r="E8232" i="19" s="1"/>
  <c r="D8232" i="19"/>
  <c r="K8234" i="19"/>
  <c r="A8233" i="19"/>
  <c r="D8206" i="9"/>
  <c r="C8206" i="9"/>
  <c r="E8206" i="9" s="1"/>
  <c r="K8208" i="9"/>
  <c r="A8207" i="9"/>
  <c r="D5924" i="31" l="1"/>
  <c r="C5924" i="31"/>
  <c r="E5924" i="31" s="1"/>
  <c r="K5926" i="31"/>
  <c r="A5925" i="31"/>
  <c r="D7912" i="30"/>
  <c r="C7912" i="30"/>
  <c r="E7912" i="30" s="1"/>
  <c r="K7914" i="30"/>
  <c r="A7913" i="30"/>
  <c r="D8510" i="28"/>
  <c r="C8510" i="28"/>
  <c r="E8510" i="28" s="1"/>
  <c r="K8512" i="28"/>
  <c r="A8511" i="28"/>
  <c r="A8268" i="27"/>
  <c r="K8269" i="27"/>
  <c r="C8267" i="27"/>
  <c r="E8267" i="27" s="1"/>
  <c r="D8267" i="27"/>
  <c r="C8449" i="22"/>
  <c r="E8449" i="22" s="1"/>
  <c r="D8449" i="22"/>
  <c r="K8451" i="22"/>
  <c r="A8450" i="22"/>
  <c r="C6392" i="29"/>
  <c r="E6392" i="29" s="1"/>
  <c r="D6392" i="29"/>
  <c r="K6394" i="29"/>
  <c r="A6393" i="29"/>
  <c r="C8233" i="19"/>
  <c r="E8233" i="19" s="1"/>
  <c r="D8233" i="19"/>
  <c r="K8235" i="19"/>
  <c r="A8234" i="19"/>
  <c r="C8207" i="9"/>
  <c r="E8207" i="9" s="1"/>
  <c r="D8207" i="9"/>
  <c r="K8209" i="9"/>
  <c r="A8208" i="9"/>
  <c r="D5925" i="31" l="1"/>
  <c r="C5925" i="31"/>
  <c r="E5925" i="31" s="1"/>
  <c r="K5927" i="31"/>
  <c r="A5926" i="31"/>
  <c r="C7913" i="30"/>
  <c r="E7913" i="30" s="1"/>
  <c r="D7913" i="30"/>
  <c r="K7915" i="30"/>
  <c r="A7914" i="30"/>
  <c r="C8511" i="28"/>
  <c r="E8511" i="28" s="1"/>
  <c r="D8511" i="28"/>
  <c r="K8513" i="28"/>
  <c r="A8512" i="28"/>
  <c r="K8270" i="27"/>
  <c r="A8269" i="27"/>
  <c r="C8268" i="27"/>
  <c r="E8268" i="27" s="1"/>
  <c r="D8268" i="27"/>
  <c r="C8450" i="22"/>
  <c r="E8450" i="22" s="1"/>
  <c r="D8450" i="22"/>
  <c r="K8452" i="22"/>
  <c r="A8451" i="22"/>
  <c r="D6393" i="29"/>
  <c r="C6393" i="29"/>
  <c r="E6393" i="29" s="1"/>
  <c r="K6395" i="29"/>
  <c r="A6394" i="29"/>
  <c r="K8236" i="19"/>
  <c r="A8235" i="19"/>
  <c r="D8234" i="19"/>
  <c r="C8234" i="19"/>
  <c r="E8234" i="19" s="1"/>
  <c r="C8208" i="9"/>
  <c r="E8208" i="9" s="1"/>
  <c r="D8208" i="9"/>
  <c r="K8210" i="9"/>
  <c r="A8209" i="9"/>
  <c r="C5926" i="31" l="1"/>
  <c r="E5926" i="31" s="1"/>
  <c r="D5926" i="31"/>
  <c r="K5928" i="31"/>
  <c r="A5927" i="31"/>
  <c r="C7914" i="30"/>
  <c r="E7914" i="30" s="1"/>
  <c r="D7914" i="30"/>
  <c r="A7915" i="30"/>
  <c r="K7916" i="30"/>
  <c r="D8512" i="28"/>
  <c r="C8512" i="28"/>
  <c r="E8512" i="28" s="1"/>
  <c r="K8514" i="28"/>
  <c r="A8513" i="28"/>
  <c r="C8269" i="27"/>
  <c r="E8269" i="27" s="1"/>
  <c r="D8269" i="27"/>
  <c r="A8270" i="27"/>
  <c r="K8271" i="27"/>
  <c r="C8451" i="22"/>
  <c r="E8451" i="22" s="1"/>
  <c r="D8451" i="22"/>
  <c r="K8453" i="22"/>
  <c r="A8452" i="22"/>
  <c r="D6394" i="29"/>
  <c r="C6394" i="29"/>
  <c r="E6394" i="29" s="1"/>
  <c r="K6396" i="29"/>
  <c r="A6395" i="29"/>
  <c r="C8235" i="19"/>
  <c r="E8235" i="19" s="1"/>
  <c r="D8235" i="19"/>
  <c r="K8237" i="19"/>
  <c r="A8236" i="19"/>
  <c r="D8209" i="9"/>
  <c r="C8209" i="9"/>
  <c r="E8209" i="9" s="1"/>
  <c r="K8211" i="9"/>
  <c r="A8210" i="9"/>
  <c r="D5927" i="31" l="1"/>
  <c r="C5927" i="31"/>
  <c r="E5927" i="31" s="1"/>
  <c r="K5929" i="31"/>
  <c r="A5928" i="31"/>
  <c r="K7917" i="30"/>
  <c r="A7916" i="30"/>
  <c r="C7915" i="30"/>
  <c r="E7915" i="30" s="1"/>
  <c r="D7915" i="30"/>
  <c r="D8513" i="28"/>
  <c r="C8513" i="28"/>
  <c r="E8513" i="28" s="1"/>
  <c r="K8515" i="28"/>
  <c r="A8514" i="28"/>
  <c r="A8271" i="27"/>
  <c r="K8272" i="27"/>
  <c r="C8270" i="27"/>
  <c r="E8270" i="27" s="1"/>
  <c r="D8270" i="27"/>
  <c r="C8452" i="22"/>
  <c r="E8452" i="22" s="1"/>
  <c r="D8452" i="22"/>
  <c r="K8454" i="22"/>
  <c r="A8453" i="22"/>
  <c r="D6395" i="29"/>
  <c r="C6395" i="29"/>
  <c r="E6395" i="29" s="1"/>
  <c r="K6397" i="29"/>
  <c r="A6396" i="29"/>
  <c r="C8236" i="19"/>
  <c r="E8236" i="19" s="1"/>
  <c r="D8236" i="19"/>
  <c r="K8238" i="19"/>
  <c r="A8237" i="19"/>
  <c r="C8210" i="9"/>
  <c r="E8210" i="9" s="1"/>
  <c r="D8210" i="9"/>
  <c r="K8212" i="9"/>
  <c r="A8211" i="9"/>
  <c r="D5928" i="31" l="1"/>
  <c r="C5928" i="31"/>
  <c r="E5928" i="31" s="1"/>
  <c r="K5930" i="31"/>
  <c r="A5929" i="31"/>
  <c r="D7916" i="30"/>
  <c r="C7916" i="30"/>
  <c r="E7916" i="30" s="1"/>
  <c r="K7918" i="30"/>
  <c r="A7917" i="30"/>
  <c r="D8514" i="28"/>
  <c r="C8514" i="28"/>
  <c r="E8514" i="28" s="1"/>
  <c r="K8516" i="28"/>
  <c r="A8515" i="28"/>
  <c r="K8273" i="27"/>
  <c r="A8272" i="27"/>
  <c r="D8271" i="27"/>
  <c r="C8271" i="27"/>
  <c r="E8271" i="27" s="1"/>
  <c r="C8453" i="22"/>
  <c r="E8453" i="22" s="1"/>
  <c r="D8453" i="22"/>
  <c r="K8455" i="22"/>
  <c r="A8454" i="22"/>
  <c r="C6396" i="29"/>
  <c r="E6396" i="29" s="1"/>
  <c r="D6396" i="29"/>
  <c r="K6398" i="29"/>
  <c r="A6397" i="29"/>
  <c r="K8239" i="19"/>
  <c r="A8238" i="19"/>
  <c r="C8237" i="19"/>
  <c r="E8237" i="19" s="1"/>
  <c r="D8237" i="19"/>
  <c r="C8211" i="9"/>
  <c r="E8211" i="9" s="1"/>
  <c r="D8211" i="9"/>
  <c r="K8213" i="9"/>
  <c r="A8212" i="9"/>
  <c r="D5929" i="31" l="1"/>
  <c r="C5929" i="31"/>
  <c r="E5929" i="31" s="1"/>
  <c r="K5931" i="31"/>
  <c r="A5930" i="31"/>
  <c r="C7917" i="30"/>
  <c r="E7917" i="30" s="1"/>
  <c r="D7917" i="30"/>
  <c r="K7919" i="30"/>
  <c r="A7918" i="30"/>
  <c r="C8515" i="28"/>
  <c r="E8515" i="28" s="1"/>
  <c r="D8515" i="28"/>
  <c r="K8517" i="28"/>
  <c r="A8516" i="28"/>
  <c r="C8272" i="27"/>
  <c r="E8272" i="27" s="1"/>
  <c r="D8272" i="27"/>
  <c r="A8273" i="27"/>
  <c r="K8274" i="27"/>
  <c r="C8454" i="22"/>
  <c r="E8454" i="22" s="1"/>
  <c r="D8454" i="22"/>
  <c r="K8456" i="22"/>
  <c r="A8455" i="22"/>
  <c r="C6397" i="29"/>
  <c r="E6397" i="29" s="1"/>
  <c r="D6397" i="29"/>
  <c r="K6399" i="29"/>
  <c r="A6398" i="29"/>
  <c r="D8238" i="19"/>
  <c r="C8238" i="19"/>
  <c r="E8238" i="19" s="1"/>
  <c r="K8240" i="19"/>
  <c r="A8239" i="19"/>
  <c r="D8212" i="9"/>
  <c r="C8212" i="9"/>
  <c r="E8212" i="9" s="1"/>
  <c r="K8214" i="9"/>
  <c r="A8213" i="9"/>
  <c r="D5930" i="31" l="1"/>
  <c r="C5930" i="31"/>
  <c r="E5930" i="31" s="1"/>
  <c r="K5932" i="31"/>
  <c r="A5931" i="31"/>
  <c r="C7918" i="30"/>
  <c r="E7918" i="30" s="1"/>
  <c r="D7918" i="30"/>
  <c r="A7919" i="30"/>
  <c r="K7920" i="30"/>
  <c r="C8516" i="28"/>
  <c r="E8516" i="28" s="1"/>
  <c r="D8516" i="28"/>
  <c r="K8518" i="28"/>
  <c r="A8517" i="28"/>
  <c r="K8275" i="27"/>
  <c r="A8274" i="27"/>
  <c r="C8273" i="27"/>
  <c r="E8273" i="27" s="1"/>
  <c r="D8273" i="27"/>
  <c r="C8455" i="22"/>
  <c r="E8455" i="22" s="1"/>
  <c r="D8455" i="22"/>
  <c r="A8456" i="22"/>
  <c r="K8457" i="22"/>
  <c r="C6398" i="29"/>
  <c r="E6398" i="29" s="1"/>
  <c r="D6398" i="29"/>
  <c r="K6400" i="29"/>
  <c r="A6399" i="29"/>
  <c r="C8239" i="19"/>
  <c r="E8239" i="19" s="1"/>
  <c r="D8239" i="19"/>
  <c r="K8241" i="19"/>
  <c r="A8240" i="19"/>
  <c r="D8213" i="9"/>
  <c r="C8213" i="9"/>
  <c r="E8213" i="9" s="1"/>
  <c r="A8214" i="9"/>
  <c r="K8215" i="9"/>
  <c r="C5931" i="31" l="1"/>
  <c r="E5931" i="31" s="1"/>
  <c r="D5931" i="31"/>
  <c r="K5933" i="31"/>
  <c r="A5932" i="31"/>
  <c r="K7921" i="30"/>
  <c r="A7920" i="30"/>
  <c r="C7919" i="30"/>
  <c r="E7919" i="30" s="1"/>
  <c r="D7919" i="30"/>
  <c r="D8517" i="28"/>
  <c r="C8517" i="28"/>
  <c r="E8517" i="28" s="1"/>
  <c r="K8519" i="28"/>
  <c r="A8518" i="28"/>
  <c r="C8274" i="27"/>
  <c r="E8274" i="27" s="1"/>
  <c r="D8274" i="27"/>
  <c r="K8276" i="27"/>
  <c r="A8275" i="27"/>
  <c r="K8458" i="22"/>
  <c r="A8457" i="22"/>
  <c r="C8456" i="22"/>
  <c r="E8456" i="22" s="1"/>
  <c r="D8456" i="22"/>
  <c r="C6399" i="29"/>
  <c r="E6399" i="29" s="1"/>
  <c r="D6399" i="29"/>
  <c r="K6401" i="29"/>
  <c r="A6400" i="29"/>
  <c r="C8240" i="19"/>
  <c r="E8240" i="19" s="1"/>
  <c r="D8240" i="19"/>
  <c r="K8242" i="19"/>
  <c r="A8241" i="19"/>
  <c r="K8216" i="9"/>
  <c r="A8215" i="9"/>
  <c r="C8214" i="9"/>
  <c r="E8214" i="9" s="1"/>
  <c r="D8214" i="9"/>
  <c r="C5932" i="31" l="1"/>
  <c r="E5932" i="31" s="1"/>
  <c r="D5932" i="31"/>
  <c r="K5934" i="31"/>
  <c r="A5933" i="31"/>
  <c r="D7920" i="30"/>
  <c r="C7920" i="30"/>
  <c r="E7920" i="30" s="1"/>
  <c r="K7922" i="30"/>
  <c r="A7921" i="30"/>
  <c r="D8518" i="28"/>
  <c r="C8518" i="28"/>
  <c r="E8518" i="28" s="1"/>
  <c r="K8520" i="28"/>
  <c r="A8519" i="28"/>
  <c r="D8275" i="27"/>
  <c r="C8275" i="27"/>
  <c r="E8275" i="27" s="1"/>
  <c r="K8277" i="27"/>
  <c r="A8276" i="27"/>
  <c r="C8457" i="22"/>
  <c r="E8457" i="22" s="1"/>
  <c r="D8457" i="22"/>
  <c r="K8459" i="22"/>
  <c r="A8458" i="22"/>
  <c r="K6402" i="29"/>
  <c r="A6401" i="29"/>
  <c r="C6400" i="29"/>
  <c r="E6400" i="29" s="1"/>
  <c r="D6400" i="29"/>
  <c r="C8241" i="19"/>
  <c r="E8241" i="19" s="1"/>
  <c r="D8241" i="19"/>
  <c r="K8243" i="19"/>
  <c r="A8242" i="19"/>
  <c r="D8215" i="9"/>
  <c r="C8215" i="9"/>
  <c r="E8215" i="9" s="1"/>
  <c r="K8217" i="9"/>
  <c r="A8216" i="9"/>
  <c r="C5933" i="31" l="1"/>
  <c r="E5933" i="31" s="1"/>
  <c r="D5933" i="31"/>
  <c r="K5935" i="31"/>
  <c r="A5934" i="31"/>
  <c r="C7921" i="30"/>
  <c r="E7921" i="30" s="1"/>
  <c r="D7921" i="30"/>
  <c r="K7923" i="30"/>
  <c r="A7922" i="30"/>
  <c r="C8519" i="28"/>
  <c r="E8519" i="28" s="1"/>
  <c r="D8519" i="28"/>
  <c r="K8521" i="28"/>
  <c r="A8520" i="28"/>
  <c r="C8276" i="27"/>
  <c r="E8276" i="27" s="1"/>
  <c r="D8276" i="27"/>
  <c r="K8278" i="27"/>
  <c r="A8277" i="27"/>
  <c r="C8458" i="22"/>
  <c r="E8458" i="22" s="1"/>
  <c r="D8458" i="22"/>
  <c r="A8459" i="22"/>
  <c r="K8460" i="22"/>
  <c r="D6401" i="29"/>
  <c r="C6401" i="29"/>
  <c r="E6401" i="29" s="1"/>
  <c r="K6403" i="29"/>
  <c r="A6402" i="29"/>
  <c r="D8242" i="19"/>
  <c r="C8242" i="19"/>
  <c r="E8242" i="19" s="1"/>
  <c r="K8244" i="19"/>
  <c r="A8243" i="19"/>
  <c r="D8216" i="9"/>
  <c r="C8216" i="9"/>
  <c r="E8216" i="9" s="1"/>
  <c r="K8218" i="9"/>
  <c r="A8217" i="9"/>
  <c r="C5934" i="31" l="1"/>
  <c r="E5934" i="31" s="1"/>
  <c r="D5934" i="31"/>
  <c r="K5936" i="31"/>
  <c r="A5935" i="31"/>
  <c r="C7922" i="30"/>
  <c r="E7922" i="30" s="1"/>
  <c r="D7922" i="30"/>
  <c r="A7923" i="30"/>
  <c r="K7924" i="30"/>
  <c r="D8520" i="28"/>
  <c r="C8520" i="28"/>
  <c r="E8520" i="28" s="1"/>
  <c r="K8522" i="28"/>
  <c r="A8521" i="28"/>
  <c r="C8277" i="27"/>
  <c r="E8277" i="27" s="1"/>
  <c r="D8277" i="27"/>
  <c r="K8279" i="27"/>
  <c r="A8278" i="27"/>
  <c r="K8461" i="22"/>
  <c r="A8460" i="22"/>
  <c r="C8459" i="22"/>
  <c r="E8459" i="22" s="1"/>
  <c r="D8459" i="22"/>
  <c r="D6402" i="29"/>
  <c r="C6402" i="29"/>
  <c r="E6402" i="29" s="1"/>
  <c r="K6404" i="29"/>
  <c r="A6403" i="29"/>
  <c r="D8243" i="19"/>
  <c r="C8243" i="19"/>
  <c r="E8243" i="19" s="1"/>
  <c r="A8244" i="19"/>
  <c r="K8245" i="19"/>
  <c r="C8217" i="9"/>
  <c r="E8217" i="9" s="1"/>
  <c r="D8217" i="9"/>
  <c r="K8219" i="9"/>
  <c r="A8218" i="9"/>
  <c r="D5935" i="31" l="1"/>
  <c r="C5935" i="31"/>
  <c r="E5935" i="31" s="1"/>
  <c r="K5937" i="31"/>
  <c r="A5936" i="31"/>
  <c r="K7925" i="30"/>
  <c r="A7924" i="30"/>
  <c r="C7923" i="30"/>
  <c r="E7923" i="30" s="1"/>
  <c r="D7923" i="30"/>
  <c r="D8521" i="28"/>
  <c r="C8521" i="28"/>
  <c r="E8521" i="28" s="1"/>
  <c r="K8523" i="28"/>
  <c r="A8522" i="28"/>
  <c r="C8278" i="27"/>
  <c r="E8278" i="27" s="1"/>
  <c r="D8278" i="27"/>
  <c r="K8280" i="27"/>
  <c r="A8279" i="27"/>
  <c r="C8460" i="22"/>
  <c r="E8460" i="22" s="1"/>
  <c r="D8460" i="22"/>
  <c r="K8462" i="22"/>
  <c r="A8461" i="22"/>
  <c r="C6403" i="29"/>
  <c r="E6403" i="29" s="1"/>
  <c r="D6403" i="29"/>
  <c r="K6405" i="29"/>
  <c r="A6404" i="29"/>
  <c r="C8244" i="19"/>
  <c r="E8244" i="19" s="1"/>
  <c r="D8244" i="19"/>
  <c r="K8246" i="19"/>
  <c r="A8245" i="19"/>
  <c r="C8218" i="9"/>
  <c r="E8218" i="9" s="1"/>
  <c r="D8218" i="9"/>
  <c r="K8220" i="9"/>
  <c r="A8219" i="9"/>
  <c r="D5936" i="31" l="1"/>
  <c r="C5936" i="31"/>
  <c r="E5936" i="31" s="1"/>
  <c r="K5938" i="31"/>
  <c r="A5937" i="31"/>
  <c r="D7924" i="30"/>
  <c r="C7924" i="30"/>
  <c r="E7924" i="30" s="1"/>
  <c r="K7926" i="30"/>
  <c r="A7925" i="30"/>
  <c r="D8522" i="28"/>
  <c r="C8522" i="28"/>
  <c r="E8522" i="28" s="1"/>
  <c r="K8524" i="28"/>
  <c r="A8523" i="28"/>
  <c r="D8279" i="27"/>
  <c r="C8279" i="27"/>
  <c r="E8279" i="27" s="1"/>
  <c r="K8281" i="27"/>
  <c r="A8280" i="27"/>
  <c r="C8461" i="22"/>
  <c r="E8461" i="22" s="1"/>
  <c r="D8461" i="22"/>
  <c r="A8462" i="22"/>
  <c r="K8463" i="22"/>
  <c r="C6404" i="29"/>
  <c r="E6404" i="29" s="1"/>
  <c r="D6404" i="29"/>
  <c r="K6406" i="29"/>
  <c r="A6405" i="29"/>
  <c r="C8245" i="19"/>
  <c r="E8245" i="19" s="1"/>
  <c r="D8245" i="19"/>
  <c r="K8247" i="19"/>
  <c r="A8246" i="19"/>
  <c r="C8219" i="9"/>
  <c r="E8219" i="9" s="1"/>
  <c r="D8219" i="9"/>
  <c r="K8221" i="9"/>
  <c r="A8220" i="9"/>
  <c r="D5937" i="31" l="1"/>
  <c r="C5937" i="31"/>
  <c r="E5937" i="31" s="1"/>
  <c r="K5939" i="31"/>
  <c r="A5938" i="31"/>
  <c r="C7925" i="30"/>
  <c r="E7925" i="30" s="1"/>
  <c r="D7925" i="30"/>
  <c r="K7927" i="30"/>
  <c r="A7926" i="30"/>
  <c r="C8523" i="28"/>
  <c r="E8523" i="28" s="1"/>
  <c r="D8523" i="28"/>
  <c r="K8525" i="28"/>
  <c r="A8524" i="28"/>
  <c r="D8280" i="27"/>
  <c r="C8280" i="27"/>
  <c r="E8280" i="27" s="1"/>
  <c r="K8282" i="27"/>
  <c r="A8281" i="27"/>
  <c r="K8464" i="22"/>
  <c r="A8463" i="22"/>
  <c r="C8462" i="22"/>
  <c r="E8462" i="22" s="1"/>
  <c r="D8462" i="22"/>
  <c r="D6405" i="29"/>
  <c r="C6405" i="29"/>
  <c r="E6405" i="29" s="1"/>
  <c r="K6407" i="29"/>
  <c r="A6406" i="29"/>
  <c r="K8248" i="19"/>
  <c r="A8247" i="19"/>
  <c r="D8246" i="19"/>
  <c r="C8246" i="19"/>
  <c r="E8246" i="19" s="1"/>
  <c r="D8220" i="9"/>
  <c r="C8220" i="9"/>
  <c r="E8220" i="9" s="1"/>
  <c r="K8222" i="9"/>
  <c r="A8221" i="9"/>
  <c r="D5938" i="31" l="1"/>
  <c r="C5938" i="31"/>
  <c r="E5938" i="31" s="1"/>
  <c r="K5940" i="31"/>
  <c r="A5939" i="31"/>
  <c r="C7926" i="30"/>
  <c r="E7926" i="30" s="1"/>
  <c r="D7926" i="30"/>
  <c r="K7928" i="30"/>
  <c r="A7927" i="30"/>
  <c r="D8524" i="28"/>
  <c r="C8524" i="28"/>
  <c r="E8524" i="28" s="1"/>
  <c r="K8526" i="28"/>
  <c r="A8525" i="28"/>
  <c r="C8281" i="27"/>
  <c r="E8281" i="27" s="1"/>
  <c r="D8281" i="27"/>
  <c r="K8283" i="27"/>
  <c r="A8282" i="27"/>
  <c r="C8463" i="22"/>
  <c r="E8463" i="22" s="1"/>
  <c r="D8463" i="22"/>
  <c r="K8465" i="22"/>
  <c r="A8464" i="22"/>
  <c r="C6406" i="29"/>
  <c r="E6406" i="29" s="1"/>
  <c r="D6406" i="29"/>
  <c r="K6408" i="29"/>
  <c r="A6407" i="29"/>
  <c r="C8247" i="19"/>
  <c r="E8247" i="19" s="1"/>
  <c r="D8247" i="19"/>
  <c r="K8249" i="19"/>
  <c r="A8248" i="19"/>
  <c r="D8221" i="9"/>
  <c r="C8221" i="9"/>
  <c r="E8221" i="9" s="1"/>
  <c r="K8223" i="9"/>
  <c r="A8222" i="9"/>
  <c r="D5939" i="31" l="1"/>
  <c r="C5939" i="31"/>
  <c r="E5939" i="31" s="1"/>
  <c r="K5941" i="31"/>
  <c r="A5940" i="31"/>
  <c r="C7927" i="30"/>
  <c r="E7927" i="30" s="1"/>
  <c r="D7927" i="30"/>
  <c r="K7929" i="30"/>
  <c r="A7928" i="30"/>
  <c r="D8525" i="28"/>
  <c r="C8525" i="28"/>
  <c r="E8525" i="28" s="1"/>
  <c r="K8527" i="28"/>
  <c r="A8526" i="28"/>
  <c r="C8282" i="27"/>
  <c r="E8282" i="27" s="1"/>
  <c r="D8282" i="27"/>
  <c r="K8284" i="27"/>
  <c r="A8283" i="27"/>
  <c r="C8464" i="22"/>
  <c r="E8464" i="22" s="1"/>
  <c r="D8464" i="22"/>
  <c r="K8466" i="22"/>
  <c r="A8465" i="22"/>
  <c r="C6407" i="29"/>
  <c r="E6407" i="29" s="1"/>
  <c r="D6407" i="29"/>
  <c r="K6409" i="29"/>
  <c r="A6408" i="29"/>
  <c r="C8248" i="19"/>
  <c r="E8248" i="19" s="1"/>
  <c r="D8248" i="19"/>
  <c r="K8250" i="19"/>
  <c r="A8249" i="19"/>
  <c r="D8222" i="9"/>
  <c r="C8222" i="9"/>
  <c r="E8222" i="9" s="1"/>
  <c r="K8224" i="9"/>
  <c r="A8223" i="9"/>
  <c r="D5940" i="31" l="1"/>
  <c r="C5940" i="31"/>
  <c r="E5940" i="31" s="1"/>
  <c r="K5942" i="31"/>
  <c r="A5941" i="31"/>
  <c r="D7928" i="30"/>
  <c r="C7928" i="30"/>
  <c r="E7928" i="30" s="1"/>
  <c r="K7930" i="30"/>
  <c r="A7929" i="30"/>
  <c r="D8526" i="28"/>
  <c r="C8526" i="28"/>
  <c r="E8526" i="28" s="1"/>
  <c r="K8528" i="28"/>
  <c r="A8527" i="28"/>
  <c r="D8283" i="27"/>
  <c r="C8283" i="27"/>
  <c r="E8283" i="27" s="1"/>
  <c r="K8285" i="27"/>
  <c r="A8284" i="27"/>
  <c r="C8465" i="22"/>
  <c r="E8465" i="22" s="1"/>
  <c r="D8465" i="22"/>
  <c r="K8467" i="22"/>
  <c r="A8466" i="22"/>
  <c r="D6408" i="29"/>
  <c r="C6408" i="29"/>
  <c r="E6408" i="29" s="1"/>
  <c r="K6410" i="29"/>
  <c r="A6409" i="29"/>
  <c r="C8249" i="19"/>
  <c r="E8249" i="19" s="1"/>
  <c r="D8249" i="19"/>
  <c r="K8251" i="19"/>
  <c r="A8250" i="19"/>
  <c r="D8223" i="9"/>
  <c r="C8223" i="9"/>
  <c r="E8223" i="9" s="1"/>
  <c r="K8225" i="9"/>
  <c r="A8224" i="9"/>
  <c r="D5941" i="31" l="1"/>
  <c r="C5941" i="31"/>
  <c r="E5941" i="31" s="1"/>
  <c r="K5943" i="31"/>
  <c r="A5942" i="31"/>
  <c r="C7929" i="30"/>
  <c r="E7929" i="30" s="1"/>
  <c r="D7929" i="30"/>
  <c r="K7931" i="30"/>
  <c r="A7930" i="30"/>
  <c r="C8527" i="28"/>
  <c r="E8527" i="28" s="1"/>
  <c r="D8527" i="28"/>
  <c r="K8529" i="28"/>
  <c r="A8528" i="28"/>
  <c r="D8284" i="27"/>
  <c r="C8284" i="27"/>
  <c r="E8284" i="27" s="1"/>
  <c r="K8286" i="27"/>
  <c r="A8285" i="27"/>
  <c r="C8466" i="22"/>
  <c r="E8466" i="22" s="1"/>
  <c r="D8466" i="22"/>
  <c r="K8468" i="22"/>
  <c r="A8467" i="22"/>
  <c r="C6409" i="29"/>
  <c r="E6409" i="29" s="1"/>
  <c r="D6409" i="29"/>
  <c r="K6411" i="29"/>
  <c r="A6410" i="29"/>
  <c r="D8250" i="19"/>
  <c r="C8250" i="19"/>
  <c r="E8250" i="19" s="1"/>
  <c r="K8252" i="19"/>
  <c r="A8251" i="19"/>
  <c r="C8224" i="9"/>
  <c r="E8224" i="9" s="1"/>
  <c r="D8224" i="9"/>
  <c r="K8226" i="9"/>
  <c r="A8225" i="9"/>
  <c r="C5942" i="31" l="1"/>
  <c r="E5942" i="31" s="1"/>
  <c r="D5942" i="31"/>
  <c r="K5944" i="31"/>
  <c r="A5943" i="31"/>
  <c r="C7930" i="30"/>
  <c r="E7930" i="30" s="1"/>
  <c r="D7930" i="30"/>
  <c r="K7932" i="30"/>
  <c r="A7931" i="30"/>
  <c r="D8528" i="28"/>
  <c r="C8528" i="28"/>
  <c r="E8528" i="28" s="1"/>
  <c r="K8530" i="28"/>
  <c r="A8529" i="28"/>
  <c r="C8285" i="27"/>
  <c r="E8285" i="27" s="1"/>
  <c r="D8285" i="27"/>
  <c r="K8287" i="27"/>
  <c r="A8286" i="27"/>
  <c r="C8467" i="22"/>
  <c r="E8467" i="22" s="1"/>
  <c r="D8467" i="22"/>
  <c r="K8469" i="22"/>
  <c r="A8468" i="22"/>
  <c r="C6410" i="29"/>
  <c r="E6410" i="29" s="1"/>
  <c r="D6410" i="29"/>
  <c r="K6412" i="29"/>
  <c r="A6411" i="29"/>
  <c r="C8251" i="19"/>
  <c r="E8251" i="19" s="1"/>
  <c r="D8251" i="19"/>
  <c r="K8253" i="19"/>
  <c r="A8252" i="19"/>
  <c r="D8225" i="9"/>
  <c r="C8225" i="9"/>
  <c r="E8225" i="9" s="1"/>
  <c r="K8227" i="9"/>
  <c r="A8226" i="9"/>
  <c r="D5943" i="31" l="1"/>
  <c r="C5943" i="31"/>
  <c r="E5943" i="31" s="1"/>
  <c r="A5944" i="31"/>
  <c r="K5945" i="31"/>
  <c r="C7931" i="30"/>
  <c r="E7931" i="30" s="1"/>
  <c r="D7931" i="30"/>
  <c r="K7933" i="30"/>
  <c r="A7932" i="30"/>
  <c r="D8529" i="28"/>
  <c r="C8529" i="28"/>
  <c r="E8529" i="28" s="1"/>
  <c r="K8531" i="28"/>
  <c r="A8530" i="28"/>
  <c r="D8286" i="27"/>
  <c r="C8286" i="27"/>
  <c r="E8286" i="27" s="1"/>
  <c r="K8288" i="27"/>
  <c r="A8287" i="27"/>
  <c r="C8468" i="22"/>
  <c r="E8468" i="22" s="1"/>
  <c r="D8468" i="22"/>
  <c r="K8470" i="22"/>
  <c r="A8469" i="22"/>
  <c r="C6411" i="29"/>
  <c r="E6411" i="29" s="1"/>
  <c r="D6411" i="29"/>
  <c r="K6413" i="29"/>
  <c r="A6412" i="29"/>
  <c r="C8252" i="19"/>
  <c r="E8252" i="19" s="1"/>
  <c r="D8252" i="19"/>
  <c r="K8254" i="19"/>
  <c r="A8253" i="19"/>
  <c r="D8226" i="9"/>
  <c r="C8226" i="9"/>
  <c r="E8226" i="9" s="1"/>
  <c r="K8228" i="9"/>
  <c r="A8227" i="9"/>
  <c r="K5946" i="31" l="1"/>
  <c r="A5945" i="31"/>
  <c r="C5944" i="31"/>
  <c r="E5944" i="31" s="1"/>
  <c r="D5944" i="31"/>
  <c r="D7932" i="30"/>
  <c r="C7932" i="30"/>
  <c r="E7932" i="30" s="1"/>
  <c r="K7934" i="30"/>
  <c r="A7933" i="30"/>
  <c r="D8530" i="28"/>
  <c r="C8530" i="28"/>
  <c r="E8530" i="28" s="1"/>
  <c r="K8532" i="28"/>
  <c r="A8531" i="28"/>
  <c r="D8287" i="27"/>
  <c r="C8287" i="27"/>
  <c r="E8287" i="27" s="1"/>
  <c r="K8289" i="27"/>
  <c r="A8288" i="27"/>
  <c r="C8469" i="22"/>
  <c r="E8469" i="22" s="1"/>
  <c r="D8469" i="22"/>
  <c r="K8471" i="22"/>
  <c r="A8470" i="22"/>
  <c r="C6412" i="29"/>
  <c r="E6412" i="29" s="1"/>
  <c r="D6412" i="29"/>
  <c r="K6414" i="29"/>
  <c r="A6413" i="29"/>
  <c r="C8253" i="19"/>
  <c r="E8253" i="19" s="1"/>
  <c r="D8253" i="19"/>
  <c r="K8255" i="19"/>
  <c r="A8254" i="19"/>
  <c r="D8227" i="9"/>
  <c r="C8227" i="9"/>
  <c r="E8227" i="9" s="1"/>
  <c r="A8228" i="9"/>
  <c r="K8229" i="9"/>
  <c r="C5945" i="31" l="1"/>
  <c r="E5945" i="31" s="1"/>
  <c r="D5945" i="31"/>
  <c r="K5947" i="31"/>
  <c r="A5946" i="31"/>
  <c r="C7933" i="30"/>
  <c r="E7933" i="30" s="1"/>
  <c r="D7933" i="30"/>
  <c r="K7935" i="30"/>
  <c r="A7934" i="30"/>
  <c r="C8531" i="28"/>
  <c r="E8531" i="28" s="1"/>
  <c r="D8531" i="28"/>
  <c r="K8533" i="28"/>
  <c r="A8532" i="28"/>
  <c r="C8288" i="27"/>
  <c r="E8288" i="27" s="1"/>
  <c r="D8288" i="27"/>
  <c r="A8289" i="27"/>
  <c r="K8290" i="27"/>
  <c r="C8470" i="22"/>
  <c r="E8470" i="22" s="1"/>
  <c r="D8470" i="22"/>
  <c r="K8472" i="22"/>
  <c r="A8471" i="22"/>
  <c r="D6413" i="29"/>
  <c r="C6413" i="29"/>
  <c r="E6413" i="29" s="1"/>
  <c r="K6415" i="29"/>
  <c r="A6414" i="29"/>
  <c r="D8254" i="19"/>
  <c r="C8254" i="19"/>
  <c r="E8254" i="19" s="1"/>
  <c r="K8256" i="19"/>
  <c r="A8255" i="19"/>
  <c r="K8230" i="9"/>
  <c r="A8229" i="9"/>
  <c r="D8228" i="9"/>
  <c r="C8228" i="9"/>
  <c r="E8228" i="9" s="1"/>
  <c r="D5946" i="31" l="1"/>
  <c r="C5946" i="31"/>
  <c r="E5946" i="31" s="1"/>
  <c r="K5948" i="31"/>
  <c r="A5947" i="31"/>
  <c r="C7934" i="30"/>
  <c r="E7934" i="30" s="1"/>
  <c r="D7934" i="30"/>
  <c r="K7936" i="30"/>
  <c r="A7935" i="30"/>
  <c r="D8532" i="28"/>
  <c r="C8532" i="28"/>
  <c r="E8532" i="28" s="1"/>
  <c r="K8534" i="28"/>
  <c r="A8533" i="28"/>
  <c r="K8291" i="27"/>
  <c r="A8290" i="27"/>
  <c r="D8289" i="27"/>
  <c r="C8289" i="27"/>
  <c r="E8289" i="27" s="1"/>
  <c r="C8471" i="22"/>
  <c r="E8471" i="22" s="1"/>
  <c r="D8471" i="22"/>
  <c r="K8473" i="22"/>
  <c r="A8472" i="22"/>
  <c r="C6414" i="29"/>
  <c r="E6414" i="29" s="1"/>
  <c r="D6414" i="29"/>
  <c r="K6416" i="29"/>
  <c r="A6415" i="29"/>
  <c r="C8255" i="19"/>
  <c r="E8255" i="19" s="1"/>
  <c r="D8255" i="19"/>
  <c r="A8256" i="19"/>
  <c r="K8257" i="19"/>
  <c r="D8229" i="9"/>
  <c r="C8229" i="9"/>
  <c r="E8229" i="9" s="1"/>
  <c r="K8231" i="9"/>
  <c r="A8230" i="9"/>
  <c r="C5947" i="31" l="1"/>
  <c r="E5947" i="31" s="1"/>
  <c r="D5947" i="31"/>
  <c r="K5949" i="31"/>
  <c r="A5948" i="31"/>
  <c r="C7935" i="30"/>
  <c r="E7935" i="30" s="1"/>
  <c r="D7935" i="30"/>
  <c r="K7937" i="30"/>
  <c r="A7936" i="30"/>
  <c r="D8533" i="28"/>
  <c r="C8533" i="28"/>
  <c r="E8533" i="28" s="1"/>
  <c r="K8535" i="28"/>
  <c r="A8534" i="28"/>
  <c r="C8290" i="27"/>
  <c r="E8290" i="27" s="1"/>
  <c r="D8290" i="27"/>
  <c r="K8292" i="27"/>
  <c r="A8291" i="27"/>
  <c r="C8472" i="22"/>
  <c r="E8472" i="22" s="1"/>
  <c r="D8472" i="22"/>
  <c r="K8474" i="22"/>
  <c r="A8473" i="22"/>
  <c r="D6415" i="29"/>
  <c r="C6415" i="29"/>
  <c r="E6415" i="29" s="1"/>
  <c r="K6417" i="29"/>
  <c r="A6416" i="29"/>
  <c r="K8258" i="19"/>
  <c r="A8257" i="19"/>
  <c r="C8256" i="19"/>
  <c r="E8256" i="19" s="1"/>
  <c r="D8256" i="19"/>
  <c r="C8230" i="9"/>
  <c r="E8230" i="9" s="1"/>
  <c r="D8230" i="9"/>
  <c r="K8232" i="9"/>
  <c r="A8231" i="9"/>
  <c r="D5948" i="31" l="1"/>
  <c r="C5948" i="31"/>
  <c r="E5948" i="31" s="1"/>
  <c r="K5950" i="31"/>
  <c r="A5949" i="31"/>
  <c r="D7936" i="30"/>
  <c r="C7936" i="30"/>
  <c r="E7936" i="30" s="1"/>
  <c r="K7938" i="30"/>
  <c r="A7937" i="30"/>
  <c r="D8534" i="28"/>
  <c r="C8534" i="28"/>
  <c r="E8534" i="28" s="1"/>
  <c r="K8536" i="28"/>
  <c r="A8535" i="28"/>
  <c r="D8291" i="27"/>
  <c r="C8291" i="27"/>
  <c r="E8291" i="27" s="1"/>
  <c r="A8292" i="27"/>
  <c r="K8293" i="27"/>
  <c r="C8473" i="22"/>
  <c r="E8473" i="22" s="1"/>
  <c r="D8473" i="22"/>
  <c r="K8475" i="22"/>
  <c r="A8474" i="22"/>
  <c r="K6418" i="29"/>
  <c r="A6417" i="29"/>
  <c r="C6416" i="29"/>
  <c r="E6416" i="29" s="1"/>
  <c r="D6416" i="29"/>
  <c r="C8257" i="19"/>
  <c r="E8257" i="19" s="1"/>
  <c r="D8257" i="19"/>
  <c r="K8259" i="19"/>
  <c r="A8258" i="19"/>
  <c r="D8231" i="9"/>
  <c r="C8231" i="9"/>
  <c r="E8231" i="9" s="1"/>
  <c r="K8233" i="9"/>
  <c r="A8232" i="9"/>
  <c r="D5949" i="31" l="1"/>
  <c r="C5949" i="31"/>
  <c r="E5949" i="31" s="1"/>
  <c r="K5951" i="31"/>
  <c r="A5950" i="31"/>
  <c r="C7937" i="30"/>
  <c r="E7937" i="30" s="1"/>
  <c r="D7937" i="30"/>
  <c r="K7939" i="30"/>
  <c r="A7938" i="30"/>
  <c r="C8535" i="28"/>
  <c r="E8535" i="28" s="1"/>
  <c r="D8535" i="28"/>
  <c r="K8537" i="28"/>
  <c r="A8536" i="28"/>
  <c r="K8294" i="27"/>
  <c r="A8293" i="27"/>
  <c r="D8292" i="27"/>
  <c r="C8292" i="27"/>
  <c r="E8292" i="27" s="1"/>
  <c r="C8474" i="22"/>
  <c r="E8474" i="22" s="1"/>
  <c r="D8474" i="22"/>
  <c r="K8476" i="22"/>
  <c r="A8475" i="22"/>
  <c r="D6417" i="29"/>
  <c r="C6417" i="29"/>
  <c r="E6417" i="29" s="1"/>
  <c r="K6419" i="29"/>
  <c r="A6418" i="29"/>
  <c r="C8258" i="19"/>
  <c r="E8258" i="19" s="1"/>
  <c r="D8258" i="19"/>
  <c r="A8259" i="19"/>
  <c r="K8260" i="19"/>
  <c r="C8232" i="9"/>
  <c r="E8232" i="9" s="1"/>
  <c r="D8232" i="9"/>
  <c r="K8234" i="9"/>
  <c r="A8233" i="9"/>
  <c r="C5950" i="31" l="1"/>
  <c r="E5950" i="31" s="1"/>
  <c r="D5950" i="31"/>
  <c r="K5952" i="31"/>
  <c r="A5951" i="31"/>
  <c r="C7938" i="30"/>
  <c r="E7938" i="30" s="1"/>
  <c r="D7938" i="30"/>
  <c r="K7940" i="30"/>
  <c r="A7939" i="30"/>
  <c r="D8536" i="28"/>
  <c r="C8536" i="28"/>
  <c r="E8536" i="28" s="1"/>
  <c r="K8538" i="28"/>
  <c r="A8537" i="28"/>
  <c r="C8293" i="27"/>
  <c r="E8293" i="27" s="1"/>
  <c r="D8293" i="27"/>
  <c r="A8294" i="27"/>
  <c r="K8295" i="27"/>
  <c r="C8475" i="22"/>
  <c r="E8475" i="22" s="1"/>
  <c r="D8475" i="22"/>
  <c r="K8477" i="22"/>
  <c r="A8476" i="22"/>
  <c r="C6418" i="29"/>
  <c r="E6418" i="29" s="1"/>
  <c r="D6418" i="29"/>
  <c r="K6420" i="29"/>
  <c r="A6419" i="29"/>
  <c r="K8261" i="19"/>
  <c r="A8260" i="19"/>
  <c r="C8259" i="19"/>
  <c r="E8259" i="19" s="1"/>
  <c r="D8259" i="19"/>
  <c r="D8233" i="9"/>
  <c r="C8233" i="9"/>
  <c r="E8233" i="9" s="1"/>
  <c r="K8235" i="9"/>
  <c r="A8234" i="9"/>
  <c r="C5951" i="31" l="1"/>
  <c r="E5951" i="31" s="1"/>
  <c r="D5951" i="31"/>
  <c r="K5953" i="31"/>
  <c r="A5952" i="31"/>
  <c r="C7939" i="30"/>
  <c r="E7939" i="30" s="1"/>
  <c r="D7939" i="30"/>
  <c r="K7941" i="30"/>
  <c r="A7940" i="30"/>
  <c r="D8537" i="28"/>
  <c r="C8537" i="28"/>
  <c r="E8537" i="28" s="1"/>
  <c r="K8539" i="28"/>
  <c r="A8538" i="28"/>
  <c r="A8295" i="27"/>
  <c r="K8296" i="27"/>
  <c r="D8294" i="27"/>
  <c r="C8294" i="27"/>
  <c r="E8294" i="27" s="1"/>
  <c r="C8476" i="22"/>
  <c r="E8476" i="22" s="1"/>
  <c r="D8476" i="22"/>
  <c r="K8478" i="22"/>
  <c r="A8477" i="22"/>
  <c r="C6419" i="29"/>
  <c r="E6419" i="29" s="1"/>
  <c r="D6419" i="29"/>
  <c r="K6421" i="29"/>
  <c r="A6420" i="29"/>
  <c r="C8260" i="19"/>
  <c r="E8260" i="19" s="1"/>
  <c r="D8260" i="19"/>
  <c r="K8262" i="19"/>
  <c r="A8261" i="19"/>
  <c r="D8234" i="9"/>
  <c r="C8234" i="9"/>
  <c r="E8234" i="9" s="1"/>
  <c r="K8236" i="9"/>
  <c r="A8235" i="9"/>
  <c r="C5952" i="31" l="1"/>
  <c r="E5952" i="31" s="1"/>
  <c r="D5952" i="31"/>
  <c r="A5953" i="31"/>
  <c r="K5954" i="31"/>
  <c r="D7940" i="30"/>
  <c r="C7940" i="30"/>
  <c r="E7940" i="30" s="1"/>
  <c r="K7942" i="30"/>
  <c r="A7941" i="30"/>
  <c r="D8538" i="28"/>
  <c r="C8538" i="28"/>
  <c r="E8538" i="28" s="1"/>
  <c r="K8540" i="28"/>
  <c r="A8539" i="28"/>
  <c r="K8297" i="27"/>
  <c r="A8296" i="27"/>
  <c r="C8295" i="27"/>
  <c r="E8295" i="27" s="1"/>
  <c r="D8295" i="27"/>
  <c r="C8477" i="22"/>
  <c r="E8477" i="22" s="1"/>
  <c r="D8477" i="22"/>
  <c r="K8479" i="22"/>
  <c r="A8478" i="22"/>
  <c r="K6422" i="29"/>
  <c r="A6421" i="29"/>
  <c r="C6420" i="29"/>
  <c r="E6420" i="29" s="1"/>
  <c r="D6420" i="29"/>
  <c r="K8263" i="19"/>
  <c r="A8262" i="19"/>
  <c r="C8261" i="19"/>
  <c r="E8261" i="19" s="1"/>
  <c r="D8261" i="19"/>
  <c r="D8235" i="9"/>
  <c r="C8235" i="9"/>
  <c r="E8235" i="9" s="1"/>
  <c r="K8237" i="9"/>
  <c r="A8236" i="9"/>
  <c r="K5955" i="31" l="1"/>
  <c r="A5954" i="31"/>
  <c r="D5953" i="31"/>
  <c r="C5953" i="31"/>
  <c r="E5953" i="31" s="1"/>
  <c r="C7941" i="30"/>
  <c r="E7941" i="30" s="1"/>
  <c r="D7941" i="30"/>
  <c r="K7943" i="30"/>
  <c r="A7942" i="30"/>
  <c r="C8539" i="28"/>
  <c r="E8539" i="28" s="1"/>
  <c r="D8539" i="28"/>
  <c r="K8541" i="28"/>
  <c r="A8540" i="28"/>
  <c r="C8296" i="27"/>
  <c r="E8296" i="27" s="1"/>
  <c r="D8296" i="27"/>
  <c r="K8298" i="27"/>
  <c r="A8297" i="27"/>
  <c r="C8478" i="22"/>
  <c r="E8478" i="22" s="1"/>
  <c r="D8478" i="22"/>
  <c r="K8480" i="22"/>
  <c r="A8479" i="22"/>
  <c r="D6421" i="29"/>
  <c r="C6421" i="29"/>
  <c r="E6421" i="29" s="1"/>
  <c r="K6423" i="29"/>
  <c r="A6422" i="29"/>
  <c r="D8262" i="19"/>
  <c r="C8262" i="19"/>
  <c r="E8262" i="19" s="1"/>
  <c r="K8264" i="19"/>
  <c r="A8263" i="19"/>
  <c r="D8236" i="9"/>
  <c r="C8236" i="9"/>
  <c r="E8236" i="9" s="1"/>
  <c r="K8238" i="9"/>
  <c r="A8237" i="9"/>
  <c r="C5954" i="31" l="1"/>
  <c r="E5954" i="31" s="1"/>
  <c r="D5954" i="31"/>
  <c r="K5956" i="31"/>
  <c r="A5955" i="31"/>
  <c r="C7942" i="30"/>
  <c r="E7942" i="30" s="1"/>
  <c r="D7942" i="30"/>
  <c r="K7944" i="30"/>
  <c r="A7943" i="30"/>
  <c r="D8540" i="28"/>
  <c r="C8540" i="28"/>
  <c r="E8540" i="28" s="1"/>
  <c r="K8542" i="28"/>
  <c r="A8541" i="28"/>
  <c r="C8297" i="27"/>
  <c r="E8297" i="27" s="1"/>
  <c r="D8297" i="27"/>
  <c r="A8298" i="27"/>
  <c r="K8299" i="27"/>
  <c r="C8479" i="22"/>
  <c r="E8479" i="22" s="1"/>
  <c r="D8479" i="22"/>
  <c r="K8481" i="22"/>
  <c r="A8480" i="22"/>
  <c r="K6424" i="29"/>
  <c r="A6423" i="29"/>
  <c r="D6422" i="29"/>
  <c r="C6422" i="29"/>
  <c r="E6422" i="29" s="1"/>
  <c r="D8263" i="19"/>
  <c r="C8263" i="19"/>
  <c r="E8263" i="19" s="1"/>
  <c r="A8264" i="19"/>
  <c r="K8265" i="19"/>
  <c r="C8237" i="9"/>
  <c r="E8237" i="9" s="1"/>
  <c r="D8237" i="9"/>
  <c r="K8239" i="9"/>
  <c r="A8238" i="9"/>
  <c r="D5955" i="31" l="1"/>
  <c r="C5955" i="31"/>
  <c r="E5955" i="31" s="1"/>
  <c r="K5957" i="31"/>
  <c r="A5956" i="31"/>
  <c r="C7943" i="30"/>
  <c r="E7943" i="30" s="1"/>
  <c r="D7943" i="30"/>
  <c r="K7945" i="30"/>
  <c r="A7944" i="30"/>
  <c r="D8541" i="28"/>
  <c r="C8541" i="28"/>
  <c r="E8541" i="28" s="1"/>
  <c r="K8543" i="28"/>
  <c r="A8542" i="28"/>
  <c r="K8300" i="27"/>
  <c r="A8299" i="27"/>
  <c r="C8298" i="27"/>
  <c r="E8298" i="27" s="1"/>
  <c r="D8298" i="27"/>
  <c r="C8480" i="22"/>
  <c r="E8480" i="22" s="1"/>
  <c r="D8480" i="22"/>
  <c r="K8482" i="22"/>
  <c r="A8481" i="22"/>
  <c r="D6423" i="29"/>
  <c r="C6423" i="29"/>
  <c r="E6423" i="29" s="1"/>
  <c r="K6425" i="29"/>
  <c r="A6424" i="29"/>
  <c r="K8266" i="19"/>
  <c r="A8265" i="19"/>
  <c r="C8264" i="19"/>
  <c r="E8264" i="19" s="1"/>
  <c r="D8264" i="19"/>
  <c r="C8238" i="9"/>
  <c r="E8238" i="9" s="1"/>
  <c r="D8238" i="9"/>
  <c r="K8240" i="9"/>
  <c r="A8239" i="9"/>
  <c r="D5956" i="31" l="1"/>
  <c r="C5956" i="31"/>
  <c r="E5956" i="31" s="1"/>
  <c r="K5958" i="31"/>
  <c r="A5957" i="31"/>
  <c r="D7944" i="30"/>
  <c r="C7944" i="30"/>
  <c r="E7944" i="30" s="1"/>
  <c r="K7946" i="30"/>
  <c r="A7945" i="30"/>
  <c r="D8542" i="28"/>
  <c r="C8542" i="28"/>
  <c r="E8542" i="28" s="1"/>
  <c r="K8544" i="28"/>
  <c r="A8543" i="28"/>
  <c r="D8299" i="27"/>
  <c r="C8299" i="27"/>
  <c r="E8299" i="27" s="1"/>
  <c r="K8301" i="27"/>
  <c r="A8300" i="27"/>
  <c r="C8481" i="22"/>
  <c r="E8481" i="22" s="1"/>
  <c r="D8481" i="22"/>
  <c r="K8483" i="22"/>
  <c r="A8482" i="22"/>
  <c r="D6424" i="29"/>
  <c r="C6424" i="29"/>
  <c r="E6424" i="29" s="1"/>
  <c r="K6426" i="29"/>
  <c r="A6425" i="29"/>
  <c r="C8265" i="19"/>
  <c r="E8265" i="19" s="1"/>
  <c r="D8265" i="19"/>
  <c r="K8267" i="19"/>
  <c r="A8266" i="19"/>
  <c r="D8239" i="9"/>
  <c r="C8239" i="9"/>
  <c r="E8239" i="9" s="1"/>
  <c r="K8241" i="9"/>
  <c r="A8240" i="9"/>
  <c r="D5957" i="31" l="1"/>
  <c r="C5957" i="31"/>
  <c r="E5957" i="31" s="1"/>
  <c r="K5959" i="31"/>
  <c r="A5958" i="31"/>
  <c r="C7945" i="30"/>
  <c r="E7945" i="30" s="1"/>
  <c r="D7945" i="30"/>
  <c r="K7947" i="30"/>
  <c r="A7946" i="30"/>
  <c r="C8543" i="28"/>
  <c r="E8543" i="28" s="1"/>
  <c r="D8543" i="28"/>
  <c r="K8545" i="28"/>
  <c r="A8544" i="28"/>
  <c r="C8300" i="27"/>
  <c r="E8300" i="27" s="1"/>
  <c r="D8300" i="27"/>
  <c r="K8302" i="27"/>
  <c r="A8301" i="27"/>
  <c r="C8482" i="22"/>
  <c r="E8482" i="22" s="1"/>
  <c r="D8482" i="22"/>
  <c r="K8484" i="22"/>
  <c r="A8483" i="22"/>
  <c r="D6425" i="29"/>
  <c r="C6425" i="29"/>
  <c r="E6425" i="29" s="1"/>
  <c r="K6427" i="29"/>
  <c r="A6426" i="29"/>
  <c r="D8266" i="19"/>
  <c r="C8266" i="19"/>
  <c r="E8266" i="19" s="1"/>
  <c r="K8268" i="19"/>
  <c r="A8267" i="19"/>
  <c r="D8240" i="9"/>
  <c r="C8240" i="9"/>
  <c r="E8240" i="9" s="1"/>
  <c r="K8242" i="9"/>
  <c r="A8241" i="9"/>
  <c r="C5958" i="31" l="1"/>
  <c r="E5958" i="31" s="1"/>
  <c r="D5958" i="31"/>
  <c r="K5960" i="31"/>
  <c r="A5959" i="31"/>
  <c r="C7946" i="30"/>
  <c r="E7946" i="30" s="1"/>
  <c r="D7946" i="30"/>
  <c r="A7947" i="30"/>
  <c r="K7948" i="30"/>
  <c r="D8544" i="28"/>
  <c r="C8544" i="28"/>
  <c r="E8544" i="28" s="1"/>
  <c r="K8546" i="28"/>
  <c r="A8545" i="28"/>
  <c r="C8301" i="27"/>
  <c r="E8301" i="27" s="1"/>
  <c r="D8301" i="27"/>
  <c r="K8303" i="27"/>
  <c r="A8302" i="27"/>
  <c r="C8483" i="22"/>
  <c r="E8483" i="22" s="1"/>
  <c r="D8483" i="22"/>
  <c r="K8485" i="22"/>
  <c r="A8484" i="22"/>
  <c r="D6426" i="29"/>
  <c r="C6426" i="29"/>
  <c r="E6426" i="29" s="1"/>
  <c r="K6428" i="29"/>
  <c r="A6427" i="29"/>
  <c r="C8267" i="19"/>
  <c r="E8267" i="19" s="1"/>
  <c r="D8267" i="19"/>
  <c r="A8268" i="19"/>
  <c r="K8269" i="19"/>
  <c r="D8241" i="9"/>
  <c r="C8241" i="9"/>
  <c r="E8241" i="9" s="1"/>
  <c r="K8243" i="9"/>
  <c r="A8242" i="9"/>
  <c r="D5959" i="31" l="1"/>
  <c r="C5959" i="31"/>
  <c r="E5959" i="31" s="1"/>
  <c r="K5961" i="31"/>
  <c r="A5960" i="31"/>
  <c r="K7949" i="30"/>
  <c r="A7948" i="30"/>
  <c r="C7947" i="30"/>
  <c r="E7947" i="30" s="1"/>
  <c r="D7947" i="30"/>
  <c r="D8545" i="28"/>
  <c r="C8545" i="28"/>
  <c r="E8545" i="28" s="1"/>
  <c r="K8547" i="28"/>
  <c r="A8546" i="28"/>
  <c r="D8302" i="27"/>
  <c r="C8302" i="27"/>
  <c r="E8302" i="27" s="1"/>
  <c r="A8303" i="27"/>
  <c r="K8304" i="27"/>
  <c r="C8484" i="22"/>
  <c r="E8484" i="22" s="1"/>
  <c r="D8484" i="22"/>
  <c r="K8486" i="22"/>
  <c r="A8485" i="22"/>
  <c r="C6427" i="29"/>
  <c r="E6427" i="29" s="1"/>
  <c r="D6427" i="29"/>
  <c r="A6428" i="29"/>
  <c r="K6429" i="29"/>
  <c r="K8270" i="19"/>
  <c r="A8269" i="19"/>
  <c r="C8268" i="19"/>
  <c r="E8268" i="19" s="1"/>
  <c r="D8268" i="19"/>
  <c r="C8242" i="9"/>
  <c r="E8242" i="9" s="1"/>
  <c r="D8242" i="9"/>
  <c r="K8244" i="9"/>
  <c r="A8243" i="9"/>
  <c r="D5960" i="31" l="1"/>
  <c r="C5960" i="31"/>
  <c r="E5960" i="31" s="1"/>
  <c r="K5962" i="31"/>
  <c r="A5961" i="31"/>
  <c r="D7948" i="30"/>
  <c r="C7948" i="30"/>
  <c r="E7948" i="30" s="1"/>
  <c r="K7950" i="30"/>
  <c r="A7949" i="30"/>
  <c r="D8546" i="28"/>
  <c r="C8546" i="28"/>
  <c r="E8546" i="28" s="1"/>
  <c r="K8548" i="28"/>
  <c r="A8547" i="28"/>
  <c r="A8304" i="27"/>
  <c r="K8305" i="27"/>
  <c r="C8303" i="27"/>
  <c r="E8303" i="27" s="1"/>
  <c r="D8303" i="27"/>
  <c r="C8485" i="22"/>
  <c r="E8485" i="22" s="1"/>
  <c r="D8485" i="22"/>
  <c r="K8487" i="22"/>
  <c r="A8486" i="22"/>
  <c r="A6429" i="29"/>
  <c r="K6430" i="29"/>
  <c r="C6428" i="29"/>
  <c r="E6428" i="29" s="1"/>
  <c r="D6428" i="29"/>
  <c r="D8269" i="19"/>
  <c r="C8269" i="19"/>
  <c r="E8269" i="19" s="1"/>
  <c r="A8270" i="19"/>
  <c r="K8271" i="19"/>
  <c r="K8245" i="9"/>
  <c r="A8244" i="9"/>
  <c r="D8243" i="9"/>
  <c r="C8243" i="9"/>
  <c r="E8243" i="9" s="1"/>
  <c r="D5961" i="31" l="1"/>
  <c r="C5961" i="31"/>
  <c r="E5961" i="31" s="1"/>
  <c r="K5963" i="31"/>
  <c r="A5962" i="31"/>
  <c r="C7949" i="30"/>
  <c r="E7949" i="30" s="1"/>
  <c r="D7949" i="30"/>
  <c r="K7951" i="30"/>
  <c r="A7950" i="30"/>
  <c r="C8547" i="28"/>
  <c r="E8547" i="28" s="1"/>
  <c r="D8547" i="28"/>
  <c r="K8549" i="28"/>
  <c r="A8548" i="28"/>
  <c r="A8305" i="27"/>
  <c r="K8306" i="27"/>
  <c r="C8304" i="27"/>
  <c r="E8304" i="27" s="1"/>
  <c r="D8304" i="27"/>
  <c r="C8486" i="22"/>
  <c r="E8486" i="22" s="1"/>
  <c r="D8486" i="22"/>
  <c r="K8488" i="22"/>
  <c r="A8487" i="22"/>
  <c r="K6431" i="29"/>
  <c r="A6430" i="29"/>
  <c r="C6429" i="29"/>
  <c r="E6429" i="29" s="1"/>
  <c r="D6429" i="29"/>
  <c r="D8270" i="19"/>
  <c r="C8270" i="19"/>
  <c r="E8270" i="19" s="1"/>
  <c r="K8272" i="19"/>
  <c r="A8271" i="19"/>
  <c r="D8244" i="9"/>
  <c r="C8244" i="9"/>
  <c r="E8244" i="9" s="1"/>
  <c r="K8246" i="9"/>
  <c r="A8245" i="9"/>
  <c r="D5962" i="31" l="1"/>
  <c r="C5962" i="31"/>
  <c r="E5962" i="31" s="1"/>
  <c r="K5964" i="31"/>
  <c r="A5963" i="31"/>
  <c r="C7950" i="30"/>
  <c r="E7950" i="30" s="1"/>
  <c r="D7950" i="30"/>
  <c r="K7952" i="30"/>
  <c r="A7951" i="30"/>
  <c r="C8548" i="28"/>
  <c r="E8548" i="28" s="1"/>
  <c r="D8548" i="28"/>
  <c r="K8550" i="28"/>
  <c r="A8549" i="28"/>
  <c r="A8306" i="27"/>
  <c r="K8307" i="27"/>
  <c r="C8305" i="27"/>
  <c r="E8305" i="27" s="1"/>
  <c r="D8305" i="27"/>
  <c r="C8487" i="22"/>
  <c r="E8487" i="22" s="1"/>
  <c r="D8487" i="22"/>
  <c r="K8489" i="22"/>
  <c r="A8488" i="22"/>
  <c r="D6430" i="29"/>
  <c r="C6430" i="29"/>
  <c r="E6430" i="29" s="1"/>
  <c r="K6432" i="29"/>
  <c r="A6431" i="29"/>
  <c r="D8271" i="19"/>
  <c r="C8271" i="19"/>
  <c r="E8271" i="19" s="1"/>
  <c r="A8272" i="19"/>
  <c r="K8273" i="19"/>
  <c r="C8245" i="9"/>
  <c r="E8245" i="9" s="1"/>
  <c r="D8245" i="9"/>
  <c r="A8246" i="9"/>
  <c r="K8247" i="9"/>
  <c r="D5963" i="31" l="1"/>
  <c r="C5963" i="31"/>
  <c r="E5963" i="31" s="1"/>
  <c r="K5965" i="31"/>
  <c r="A5964" i="31"/>
  <c r="C7951" i="30"/>
  <c r="E7951" i="30" s="1"/>
  <c r="D7951" i="30"/>
  <c r="K7953" i="30"/>
  <c r="A7952" i="30"/>
  <c r="D8549" i="28"/>
  <c r="C8549" i="28"/>
  <c r="E8549" i="28" s="1"/>
  <c r="K8551" i="28"/>
  <c r="A8550" i="28"/>
  <c r="K8308" i="27"/>
  <c r="A8307" i="27"/>
  <c r="D8306" i="27"/>
  <c r="C8306" i="27"/>
  <c r="E8306" i="27" s="1"/>
  <c r="C8488" i="22"/>
  <c r="E8488" i="22" s="1"/>
  <c r="D8488" i="22"/>
  <c r="K8490" i="22"/>
  <c r="A8489" i="22"/>
  <c r="C6431" i="29"/>
  <c r="E6431" i="29" s="1"/>
  <c r="D6431" i="29"/>
  <c r="K6433" i="29"/>
  <c r="A6432" i="29"/>
  <c r="K8274" i="19"/>
  <c r="A8273" i="19"/>
  <c r="C8272" i="19"/>
  <c r="E8272" i="19" s="1"/>
  <c r="D8272" i="19"/>
  <c r="K8248" i="9"/>
  <c r="A8247" i="9"/>
  <c r="D8246" i="9"/>
  <c r="C8246" i="9"/>
  <c r="E8246" i="9" s="1"/>
  <c r="D5964" i="31" l="1"/>
  <c r="C5964" i="31"/>
  <c r="E5964" i="31" s="1"/>
  <c r="K5966" i="31"/>
  <c r="A5965" i="31"/>
  <c r="D7952" i="30"/>
  <c r="C7952" i="30"/>
  <c r="E7952" i="30" s="1"/>
  <c r="K7954" i="30"/>
  <c r="A7953" i="30"/>
  <c r="D8550" i="28"/>
  <c r="C8550" i="28"/>
  <c r="E8550" i="28" s="1"/>
  <c r="K8552" i="28"/>
  <c r="A8551" i="28"/>
  <c r="D8307" i="27"/>
  <c r="C8307" i="27"/>
  <c r="E8307" i="27" s="1"/>
  <c r="K8309" i="27"/>
  <c r="A8308" i="27"/>
  <c r="C8489" i="22"/>
  <c r="E8489" i="22" s="1"/>
  <c r="D8489" i="22"/>
  <c r="K8491" i="22"/>
  <c r="A8490" i="22"/>
  <c r="D6432" i="29"/>
  <c r="C6432" i="29"/>
  <c r="E6432" i="29" s="1"/>
  <c r="K6434" i="29"/>
  <c r="A6433" i="29"/>
  <c r="C8273" i="19"/>
  <c r="E8273" i="19" s="1"/>
  <c r="D8273" i="19"/>
  <c r="K8275" i="19"/>
  <c r="A8274" i="19"/>
  <c r="C8247" i="9"/>
  <c r="E8247" i="9" s="1"/>
  <c r="D8247" i="9"/>
  <c r="K8249" i="9"/>
  <c r="A8248" i="9"/>
  <c r="D5965" i="31" l="1"/>
  <c r="C5965" i="31"/>
  <c r="E5965" i="31" s="1"/>
  <c r="K5967" i="31"/>
  <c r="A5966" i="31"/>
  <c r="C7953" i="30"/>
  <c r="E7953" i="30" s="1"/>
  <c r="D7953" i="30"/>
  <c r="K7955" i="30"/>
  <c r="A7954" i="30"/>
  <c r="D8551" i="28"/>
  <c r="C8551" i="28"/>
  <c r="E8551" i="28" s="1"/>
  <c r="K8553" i="28"/>
  <c r="A8552" i="28"/>
  <c r="C8308" i="27"/>
  <c r="E8308" i="27" s="1"/>
  <c r="D8308" i="27"/>
  <c r="K8310" i="27"/>
  <c r="A8309" i="27"/>
  <c r="C8490" i="22"/>
  <c r="E8490" i="22" s="1"/>
  <c r="D8490" i="22"/>
  <c r="K8492" i="22"/>
  <c r="A8491" i="22"/>
  <c r="D6433" i="29"/>
  <c r="C6433" i="29"/>
  <c r="E6433" i="29" s="1"/>
  <c r="K6435" i="29"/>
  <c r="A6434" i="29"/>
  <c r="D8274" i="19"/>
  <c r="C8274" i="19"/>
  <c r="E8274" i="19" s="1"/>
  <c r="K8276" i="19"/>
  <c r="A8275" i="19"/>
  <c r="D8248" i="9"/>
  <c r="C8248" i="9"/>
  <c r="E8248" i="9" s="1"/>
  <c r="A8249" i="9"/>
  <c r="K8250" i="9"/>
  <c r="C5966" i="31" l="1"/>
  <c r="E5966" i="31" s="1"/>
  <c r="D5966" i="31"/>
  <c r="K5968" i="31"/>
  <c r="A5967" i="31"/>
  <c r="C7954" i="30"/>
  <c r="E7954" i="30" s="1"/>
  <c r="D7954" i="30"/>
  <c r="K7956" i="30"/>
  <c r="A7955" i="30"/>
  <c r="D8552" i="28"/>
  <c r="C8552" i="28"/>
  <c r="E8552" i="28" s="1"/>
  <c r="K8554" i="28"/>
  <c r="A8553" i="28"/>
  <c r="C8309" i="27"/>
  <c r="E8309" i="27" s="1"/>
  <c r="D8309" i="27"/>
  <c r="A8310" i="27"/>
  <c r="K8311" i="27"/>
  <c r="C8491" i="22"/>
  <c r="E8491" i="22" s="1"/>
  <c r="D8491" i="22"/>
  <c r="K8493" i="22"/>
  <c r="A8492" i="22"/>
  <c r="D6434" i="29"/>
  <c r="C6434" i="29"/>
  <c r="E6434" i="29" s="1"/>
  <c r="K6436" i="29"/>
  <c r="A6435" i="29"/>
  <c r="A8276" i="19"/>
  <c r="K8277" i="19"/>
  <c r="D8275" i="19"/>
  <c r="C8275" i="19"/>
  <c r="E8275" i="19" s="1"/>
  <c r="K8251" i="9"/>
  <c r="A8250" i="9"/>
  <c r="D8249" i="9"/>
  <c r="C8249" i="9"/>
  <c r="E8249" i="9" s="1"/>
  <c r="D5967" i="31" l="1"/>
  <c r="C5967" i="31"/>
  <c r="E5967" i="31" s="1"/>
  <c r="K5969" i="31"/>
  <c r="A5968" i="31"/>
  <c r="C7955" i="30"/>
  <c r="E7955" i="30" s="1"/>
  <c r="D7955" i="30"/>
  <c r="K7957" i="30"/>
  <c r="A7956" i="30"/>
  <c r="D8553" i="28"/>
  <c r="C8553" i="28"/>
  <c r="E8553" i="28" s="1"/>
  <c r="K8555" i="28"/>
  <c r="A8554" i="28"/>
  <c r="A8311" i="27"/>
  <c r="K8312" i="27"/>
  <c r="D8310" i="27"/>
  <c r="C8310" i="27"/>
  <c r="E8310" i="27" s="1"/>
  <c r="C8492" i="22"/>
  <c r="E8492" i="22" s="1"/>
  <c r="D8492" i="22"/>
  <c r="K8494" i="22"/>
  <c r="A8493" i="22"/>
  <c r="C6435" i="29"/>
  <c r="E6435" i="29" s="1"/>
  <c r="D6435" i="29"/>
  <c r="K6437" i="29"/>
  <c r="A6436" i="29"/>
  <c r="K8278" i="19"/>
  <c r="A8277" i="19"/>
  <c r="C8276" i="19"/>
  <c r="E8276" i="19" s="1"/>
  <c r="D8276" i="19"/>
  <c r="D8250" i="9"/>
  <c r="C8250" i="9"/>
  <c r="E8250" i="9" s="1"/>
  <c r="K8252" i="9"/>
  <c r="A8251" i="9"/>
  <c r="D5968" i="31" l="1"/>
  <c r="C5968" i="31"/>
  <c r="E5968" i="31" s="1"/>
  <c r="K5970" i="31"/>
  <c r="A5969" i="31"/>
  <c r="D7956" i="30"/>
  <c r="C7956" i="30"/>
  <c r="E7956" i="30" s="1"/>
  <c r="K7958" i="30"/>
  <c r="A7957" i="30"/>
  <c r="D8554" i="28"/>
  <c r="C8554" i="28"/>
  <c r="E8554" i="28" s="1"/>
  <c r="K8556" i="28"/>
  <c r="A8555" i="28"/>
  <c r="K8313" i="27"/>
  <c r="A8312" i="27"/>
  <c r="D8311" i="27"/>
  <c r="C8311" i="27"/>
  <c r="E8311" i="27" s="1"/>
  <c r="C8493" i="22"/>
  <c r="E8493" i="22" s="1"/>
  <c r="D8493" i="22"/>
  <c r="K8495" i="22"/>
  <c r="A8494" i="22"/>
  <c r="C6436" i="29"/>
  <c r="E6436" i="29" s="1"/>
  <c r="D6436" i="29"/>
  <c r="K6438" i="29"/>
  <c r="A6437" i="29"/>
  <c r="C8277" i="19"/>
  <c r="E8277" i="19" s="1"/>
  <c r="D8277" i="19"/>
  <c r="K8279" i="19"/>
  <c r="A8278" i="19"/>
  <c r="D8251" i="9"/>
  <c r="C8251" i="9"/>
  <c r="E8251" i="9" s="1"/>
  <c r="K8253" i="9"/>
  <c r="A8252" i="9"/>
  <c r="D5969" i="31" l="1"/>
  <c r="C5969" i="31"/>
  <c r="E5969" i="31" s="1"/>
  <c r="K5971" i="31"/>
  <c r="A5970" i="31"/>
  <c r="C7957" i="30"/>
  <c r="E7957" i="30" s="1"/>
  <c r="D7957" i="30"/>
  <c r="K7959" i="30"/>
  <c r="A7958" i="30"/>
  <c r="C8555" i="28"/>
  <c r="E8555" i="28" s="1"/>
  <c r="D8555" i="28"/>
  <c r="K8557" i="28"/>
  <c r="A8556" i="28"/>
  <c r="C8312" i="27"/>
  <c r="E8312" i="27" s="1"/>
  <c r="D8312" i="27"/>
  <c r="A8313" i="27"/>
  <c r="K8314" i="27"/>
  <c r="C8494" i="22"/>
  <c r="E8494" i="22" s="1"/>
  <c r="D8494" i="22"/>
  <c r="K8496" i="22"/>
  <c r="A8495" i="22"/>
  <c r="C6437" i="29"/>
  <c r="E6437" i="29" s="1"/>
  <c r="D6437" i="29"/>
  <c r="K6439" i="29"/>
  <c r="A6438" i="29"/>
  <c r="D8278" i="19"/>
  <c r="C8278" i="19"/>
  <c r="E8278" i="19" s="1"/>
  <c r="K8280" i="19"/>
  <c r="A8279" i="19"/>
  <c r="D8252" i="9"/>
  <c r="C8252" i="9"/>
  <c r="E8252" i="9" s="1"/>
  <c r="K8254" i="9"/>
  <c r="A8253" i="9"/>
  <c r="C5970" i="31" l="1"/>
  <c r="E5970" i="31" s="1"/>
  <c r="D5970" i="31"/>
  <c r="K5972" i="31"/>
  <c r="A5971" i="31"/>
  <c r="C7958" i="30"/>
  <c r="E7958" i="30" s="1"/>
  <c r="D7958" i="30"/>
  <c r="K7960" i="30"/>
  <c r="A7959" i="30"/>
  <c r="D8556" i="28"/>
  <c r="C8556" i="28"/>
  <c r="E8556" i="28" s="1"/>
  <c r="K8558" i="28"/>
  <c r="A8557" i="28"/>
  <c r="A8314" i="27"/>
  <c r="K8315" i="27"/>
  <c r="C8313" i="27"/>
  <c r="E8313" i="27" s="1"/>
  <c r="D8313" i="27"/>
  <c r="C8495" i="22"/>
  <c r="E8495" i="22" s="1"/>
  <c r="D8495" i="22"/>
  <c r="K8497" i="22"/>
  <c r="A8496" i="22"/>
  <c r="D6438" i="29"/>
  <c r="C6438" i="29"/>
  <c r="E6438" i="29" s="1"/>
  <c r="A6439" i="29"/>
  <c r="K6440" i="29"/>
  <c r="C8279" i="19"/>
  <c r="E8279" i="19" s="1"/>
  <c r="D8279" i="19"/>
  <c r="K8281" i="19"/>
  <c r="A8280" i="19"/>
  <c r="D8253" i="9"/>
  <c r="C8253" i="9"/>
  <c r="E8253" i="9" s="1"/>
  <c r="K8255" i="9"/>
  <c r="A8254" i="9"/>
  <c r="D5971" i="31" l="1"/>
  <c r="C5971" i="31"/>
  <c r="E5971" i="31" s="1"/>
  <c r="K5973" i="31"/>
  <c r="A5972" i="31"/>
  <c r="C7959" i="30"/>
  <c r="E7959" i="30" s="1"/>
  <c r="D7959" i="30"/>
  <c r="K7961" i="30"/>
  <c r="A7960" i="30"/>
  <c r="D8557" i="28"/>
  <c r="C8557" i="28"/>
  <c r="E8557" i="28" s="1"/>
  <c r="K8559" i="28"/>
  <c r="A8558" i="28"/>
  <c r="A8315" i="27"/>
  <c r="K8316" i="27"/>
  <c r="D8314" i="27"/>
  <c r="C8314" i="27"/>
  <c r="E8314" i="27" s="1"/>
  <c r="C8496" i="22"/>
  <c r="E8496" i="22" s="1"/>
  <c r="D8496" i="22"/>
  <c r="K8498" i="22"/>
  <c r="A8497" i="22"/>
  <c r="A6440" i="29"/>
  <c r="K6441" i="29"/>
  <c r="D6439" i="29"/>
  <c r="C6439" i="29"/>
  <c r="E6439" i="29" s="1"/>
  <c r="C8280" i="19"/>
  <c r="E8280" i="19" s="1"/>
  <c r="D8280" i="19"/>
  <c r="K8282" i="19"/>
  <c r="A8281" i="19"/>
  <c r="D8254" i="9"/>
  <c r="C8254" i="9"/>
  <c r="E8254" i="9" s="1"/>
  <c r="K8256" i="9"/>
  <c r="A8255" i="9"/>
  <c r="D5972" i="31" l="1"/>
  <c r="C5972" i="31"/>
  <c r="E5972" i="31" s="1"/>
  <c r="K5974" i="31"/>
  <c r="A5973" i="31"/>
  <c r="D7960" i="30"/>
  <c r="C7960" i="30"/>
  <c r="E7960" i="30" s="1"/>
  <c r="K7962" i="30"/>
  <c r="A7961" i="30"/>
  <c r="D8558" i="28"/>
  <c r="C8558" i="28"/>
  <c r="E8558" i="28" s="1"/>
  <c r="K8560" i="28"/>
  <c r="A8559" i="28"/>
  <c r="K8317" i="27"/>
  <c r="A8316" i="27"/>
  <c r="C8315" i="27"/>
  <c r="E8315" i="27" s="1"/>
  <c r="D8315" i="27"/>
  <c r="C8497" i="22"/>
  <c r="E8497" i="22" s="1"/>
  <c r="D8497" i="22"/>
  <c r="K8499" i="22"/>
  <c r="A8498" i="22"/>
  <c r="A6441" i="29"/>
  <c r="K6442" i="29"/>
  <c r="C6440" i="29"/>
  <c r="E6440" i="29" s="1"/>
  <c r="D6440" i="29"/>
  <c r="C8281" i="19"/>
  <c r="E8281" i="19" s="1"/>
  <c r="D8281" i="19"/>
  <c r="K8283" i="19"/>
  <c r="A8282" i="19"/>
  <c r="D8255" i="9"/>
  <c r="C8255" i="9"/>
  <c r="E8255" i="9" s="1"/>
  <c r="K8257" i="9"/>
  <c r="A8256" i="9"/>
  <c r="D5973" i="31" l="1"/>
  <c r="C5973" i="31"/>
  <c r="E5973" i="31" s="1"/>
  <c r="K5975" i="31"/>
  <c r="A5974" i="31"/>
  <c r="C7961" i="30"/>
  <c r="E7961" i="30" s="1"/>
  <c r="D7961" i="30"/>
  <c r="K7963" i="30"/>
  <c r="A7962" i="30"/>
  <c r="C8559" i="28"/>
  <c r="E8559" i="28" s="1"/>
  <c r="D8559" i="28"/>
  <c r="K8561" i="28"/>
  <c r="A8560" i="28"/>
  <c r="C8316" i="27"/>
  <c r="E8316" i="27" s="1"/>
  <c r="D8316" i="27"/>
  <c r="K8318" i="27"/>
  <c r="A8317" i="27"/>
  <c r="C8498" i="22"/>
  <c r="E8498" i="22" s="1"/>
  <c r="D8498" i="22"/>
  <c r="K8500" i="22"/>
  <c r="A8499" i="22"/>
  <c r="A6442" i="29"/>
  <c r="K6443" i="29"/>
  <c r="D6441" i="29"/>
  <c r="C6441" i="29"/>
  <c r="E6441" i="29" s="1"/>
  <c r="D8282" i="19"/>
  <c r="C8282" i="19"/>
  <c r="E8282" i="19" s="1"/>
  <c r="K8284" i="19"/>
  <c r="A8283" i="19"/>
  <c r="D8256" i="9"/>
  <c r="C8256" i="9"/>
  <c r="E8256" i="9" s="1"/>
  <c r="K8258" i="9"/>
  <c r="A8257" i="9"/>
  <c r="C5974" i="31" l="1"/>
  <c r="E5974" i="31" s="1"/>
  <c r="D5974" i="31"/>
  <c r="K5976" i="31"/>
  <c r="A5975" i="31"/>
  <c r="C7962" i="30"/>
  <c r="E7962" i="30" s="1"/>
  <c r="D7962" i="30"/>
  <c r="K7964" i="30"/>
  <c r="A7963" i="30"/>
  <c r="D8560" i="28"/>
  <c r="C8560" i="28"/>
  <c r="E8560" i="28" s="1"/>
  <c r="K8562" i="28"/>
  <c r="A8561" i="28"/>
  <c r="D8317" i="27"/>
  <c r="C8317" i="27"/>
  <c r="E8317" i="27" s="1"/>
  <c r="K8319" i="27"/>
  <c r="A8318" i="27"/>
  <c r="C8499" i="22"/>
  <c r="E8499" i="22" s="1"/>
  <c r="D8499" i="22"/>
  <c r="K8501" i="22"/>
  <c r="A8500" i="22"/>
  <c r="K6444" i="29"/>
  <c r="A6443" i="29"/>
  <c r="D6442" i="29"/>
  <c r="C6442" i="29"/>
  <c r="E6442" i="29" s="1"/>
  <c r="K8285" i="19"/>
  <c r="A8284" i="19"/>
  <c r="C8283" i="19"/>
  <c r="E8283" i="19" s="1"/>
  <c r="D8283" i="19"/>
  <c r="D8257" i="9"/>
  <c r="C8257" i="9"/>
  <c r="E8257" i="9" s="1"/>
  <c r="K8259" i="9"/>
  <c r="A8258" i="9"/>
  <c r="D5975" i="31" l="1"/>
  <c r="C5975" i="31"/>
  <c r="E5975" i="31" s="1"/>
  <c r="K5977" i="31"/>
  <c r="A5976" i="31"/>
  <c r="C7963" i="30"/>
  <c r="E7963" i="30" s="1"/>
  <c r="D7963" i="30"/>
  <c r="K7965" i="30"/>
  <c r="A7964" i="30"/>
  <c r="D8561" i="28"/>
  <c r="C8561" i="28"/>
  <c r="E8561" i="28" s="1"/>
  <c r="K8563" i="28"/>
  <c r="A8562" i="28"/>
  <c r="C8318" i="27"/>
  <c r="E8318" i="27" s="1"/>
  <c r="D8318" i="27"/>
  <c r="K8320" i="27"/>
  <c r="A8319" i="27"/>
  <c r="C8500" i="22"/>
  <c r="E8500" i="22" s="1"/>
  <c r="D8500" i="22"/>
  <c r="K8502" i="22"/>
  <c r="A8501" i="22"/>
  <c r="C6443" i="29"/>
  <c r="E6443" i="29" s="1"/>
  <c r="D6443" i="29"/>
  <c r="K6445" i="29"/>
  <c r="A6444" i="29"/>
  <c r="C8284" i="19"/>
  <c r="E8284" i="19" s="1"/>
  <c r="D8284" i="19"/>
  <c r="A8285" i="19"/>
  <c r="K8286" i="19"/>
  <c r="D8258" i="9"/>
  <c r="C8258" i="9"/>
  <c r="E8258" i="9" s="1"/>
  <c r="K8260" i="9"/>
  <c r="A8259" i="9"/>
  <c r="D5976" i="31" l="1"/>
  <c r="C5976" i="31"/>
  <c r="E5976" i="31" s="1"/>
  <c r="K5978" i="31"/>
  <c r="A5977" i="31"/>
  <c r="D7964" i="30"/>
  <c r="C7964" i="30"/>
  <c r="E7964" i="30" s="1"/>
  <c r="K7966" i="30"/>
  <c r="A7965" i="30"/>
  <c r="D8562" i="28"/>
  <c r="C8562" i="28"/>
  <c r="E8562" i="28" s="1"/>
  <c r="K8564" i="28"/>
  <c r="A8563" i="28"/>
  <c r="C8319" i="27"/>
  <c r="E8319" i="27" s="1"/>
  <c r="D8319" i="27"/>
  <c r="A8320" i="27"/>
  <c r="K8321" i="27"/>
  <c r="C8501" i="22"/>
  <c r="E8501" i="22" s="1"/>
  <c r="D8501" i="22"/>
  <c r="K8503" i="22"/>
  <c r="A8502" i="22"/>
  <c r="C6444" i="29"/>
  <c r="E6444" i="29" s="1"/>
  <c r="D6444" i="29"/>
  <c r="A6445" i="29"/>
  <c r="K6446" i="29"/>
  <c r="K8287" i="19"/>
  <c r="A8286" i="19"/>
  <c r="C8285" i="19"/>
  <c r="E8285" i="19" s="1"/>
  <c r="D8285" i="19"/>
  <c r="D8259" i="9"/>
  <c r="C8259" i="9"/>
  <c r="E8259" i="9" s="1"/>
  <c r="K8261" i="9"/>
  <c r="A8260" i="9"/>
  <c r="D5977" i="31" l="1"/>
  <c r="C5977" i="31"/>
  <c r="E5977" i="31" s="1"/>
  <c r="K5979" i="31"/>
  <c r="A5978" i="31"/>
  <c r="C7965" i="30"/>
  <c r="E7965" i="30" s="1"/>
  <c r="D7965" i="30"/>
  <c r="K7967" i="30"/>
  <c r="A7966" i="30"/>
  <c r="C8563" i="28"/>
  <c r="E8563" i="28" s="1"/>
  <c r="D8563" i="28"/>
  <c r="K8565" i="28"/>
  <c r="A8564" i="28"/>
  <c r="K8322" i="27"/>
  <c r="A8321" i="27"/>
  <c r="C8320" i="27"/>
  <c r="E8320" i="27" s="1"/>
  <c r="D8320" i="27"/>
  <c r="C8502" i="22"/>
  <c r="E8502" i="22" s="1"/>
  <c r="D8502" i="22"/>
  <c r="K8504" i="22"/>
  <c r="A8503" i="22"/>
  <c r="A6446" i="29"/>
  <c r="K6447" i="29"/>
  <c r="D6445" i="29"/>
  <c r="C6445" i="29"/>
  <c r="E6445" i="29" s="1"/>
  <c r="D8286" i="19"/>
  <c r="C8286" i="19"/>
  <c r="E8286" i="19" s="1"/>
  <c r="K8288" i="19"/>
  <c r="A8287" i="19"/>
  <c r="D8260" i="9"/>
  <c r="C8260" i="9"/>
  <c r="E8260" i="9" s="1"/>
  <c r="K8262" i="9"/>
  <c r="A8261" i="9"/>
  <c r="C5978" i="31" l="1"/>
  <c r="E5978" i="31" s="1"/>
  <c r="D5978" i="31"/>
  <c r="K5980" i="31"/>
  <c r="A5979" i="31"/>
  <c r="C7966" i="30"/>
  <c r="E7966" i="30" s="1"/>
  <c r="D7966" i="30"/>
  <c r="K7968" i="30"/>
  <c r="A7967" i="30"/>
  <c r="D8564" i="28"/>
  <c r="C8564" i="28"/>
  <c r="E8564" i="28" s="1"/>
  <c r="K8566" i="28"/>
  <c r="A8565" i="28"/>
  <c r="D8321" i="27"/>
  <c r="C8321" i="27"/>
  <c r="E8321" i="27" s="1"/>
  <c r="K8323" i="27"/>
  <c r="A8322" i="27"/>
  <c r="C8503" i="22"/>
  <c r="E8503" i="22" s="1"/>
  <c r="D8503" i="22"/>
  <c r="K8505" i="22"/>
  <c r="A8504" i="22"/>
  <c r="K6448" i="29"/>
  <c r="A6447" i="29"/>
  <c r="D6446" i="29"/>
  <c r="C6446" i="29"/>
  <c r="E6446" i="29" s="1"/>
  <c r="C8287" i="19"/>
  <c r="E8287" i="19" s="1"/>
  <c r="D8287" i="19"/>
  <c r="K8289" i="19"/>
  <c r="A8288" i="19"/>
  <c r="D8261" i="9"/>
  <c r="C8261" i="9"/>
  <c r="E8261" i="9" s="1"/>
  <c r="K8263" i="9"/>
  <c r="A8262" i="9"/>
  <c r="D5979" i="31" l="1"/>
  <c r="C5979" i="31"/>
  <c r="E5979" i="31" s="1"/>
  <c r="K5981" i="31"/>
  <c r="A5980" i="31"/>
  <c r="C7967" i="30"/>
  <c r="E7967" i="30" s="1"/>
  <c r="D7967" i="30"/>
  <c r="K7969" i="30"/>
  <c r="A7968" i="30"/>
  <c r="D8565" i="28"/>
  <c r="C8565" i="28"/>
  <c r="E8565" i="28" s="1"/>
  <c r="K8567" i="28"/>
  <c r="A8566" i="28"/>
  <c r="D8322" i="27"/>
  <c r="C8322" i="27"/>
  <c r="E8322" i="27" s="1"/>
  <c r="A8323" i="27"/>
  <c r="K8324" i="27"/>
  <c r="C8504" i="22"/>
  <c r="E8504" i="22" s="1"/>
  <c r="D8504" i="22"/>
  <c r="K8506" i="22"/>
  <c r="A8505" i="22"/>
  <c r="D6447" i="29"/>
  <c r="C6447" i="29"/>
  <c r="E6447" i="29" s="1"/>
  <c r="K6449" i="29"/>
  <c r="A6448" i="29"/>
  <c r="C8288" i="19"/>
  <c r="E8288" i="19" s="1"/>
  <c r="D8288" i="19"/>
  <c r="K8290" i="19"/>
  <c r="A8289" i="19"/>
  <c r="D8262" i="9"/>
  <c r="C8262" i="9"/>
  <c r="E8262" i="9" s="1"/>
  <c r="K8264" i="9"/>
  <c r="A8263" i="9"/>
  <c r="D5980" i="31" l="1"/>
  <c r="C5980" i="31"/>
  <c r="E5980" i="31" s="1"/>
  <c r="K5982" i="31"/>
  <c r="A5981" i="31"/>
  <c r="D7968" i="30"/>
  <c r="C7968" i="30"/>
  <c r="E7968" i="30" s="1"/>
  <c r="K7970" i="30"/>
  <c r="A7969" i="30"/>
  <c r="D8566" i="28"/>
  <c r="C8566" i="28"/>
  <c r="E8566" i="28" s="1"/>
  <c r="K8568" i="28"/>
  <c r="A8567" i="28"/>
  <c r="K8325" i="27"/>
  <c r="A8324" i="27"/>
  <c r="D8323" i="27"/>
  <c r="C8323" i="27"/>
  <c r="E8323" i="27" s="1"/>
  <c r="C8505" i="22"/>
  <c r="E8505" i="22" s="1"/>
  <c r="D8505" i="22"/>
  <c r="K8507" i="22"/>
  <c r="A8506" i="22"/>
  <c r="C6448" i="29"/>
  <c r="E6448" i="29" s="1"/>
  <c r="D6448" i="29"/>
  <c r="K6450" i="29"/>
  <c r="A6449" i="29"/>
  <c r="C8289" i="19"/>
  <c r="E8289" i="19" s="1"/>
  <c r="D8289" i="19"/>
  <c r="A8290" i="19"/>
  <c r="K8291" i="19"/>
  <c r="C8263" i="9"/>
  <c r="E8263" i="9" s="1"/>
  <c r="D8263" i="9"/>
  <c r="K8265" i="9"/>
  <c r="A8264" i="9"/>
  <c r="D5981" i="31" l="1"/>
  <c r="C5981" i="31"/>
  <c r="E5981" i="31" s="1"/>
  <c r="K5983" i="31"/>
  <c r="A5982" i="31"/>
  <c r="C7969" i="30"/>
  <c r="E7969" i="30" s="1"/>
  <c r="D7969" i="30"/>
  <c r="K7971" i="30"/>
  <c r="A7970" i="30"/>
  <c r="C8567" i="28"/>
  <c r="E8567" i="28" s="1"/>
  <c r="D8567" i="28"/>
  <c r="K8569" i="28"/>
  <c r="A8568" i="28"/>
  <c r="D8324" i="27"/>
  <c r="C8324" i="27"/>
  <c r="E8324" i="27" s="1"/>
  <c r="K8326" i="27"/>
  <c r="A8325" i="27"/>
  <c r="C8506" i="22"/>
  <c r="E8506" i="22" s="1"/>
  <c r="D8506" i="22"/>
  <c r="K8508" i="22"/>
  <c r="A8507" i="22"/>
  <c r="D6449" i="29"/>
  <c r="C6449" i="29"/>
  <c r="E6449" i="29" s="1"/>
  <c r="K6451" i="29"/>
  <c r="A6450" i="29"/>
  <c r="A8291" i="19"/>
  <c r="K8292" i="19"/>
  <c r="C8290" i="19"/>
  <c r="E8290" i="19" s="1"/>
  <c r="D8290" i="19"/>
  <c r="D8264" i="9"/>
  <c r="C8264" i="9"/>
  <c r="E8264" i="9" s="1"/>
  <c r="K8266" i="9"/>
  <c r="A8265" i="9"/>
  <c r="C5982" i="31" l="1"/>
  <c r="E5982" i="31" s="1"/>
  <c r="D5982" i="31"/>
  <c r="K5984" i="31"/>
  <c r="A5983" i="31"/>
  <c r="C7970" i="30"/>
  <c r="E7970" i="30" s="1"/>
  <c r="D7970" i="30"/>
  <c r="K7972" i="30"/>
  <c r="A7971" i="30"/>
  <c r="D8568" i="28"/>
  <c r="C8568" i="28"/>
  <c r="E8568" i="28" s="1"/>
  <c r="K8570" i="28"/>
  <c r="A8569" i="28"/>
  <c r="D8325" i="27"/>
  <c r="C8325" i="27"/>
  <c r="E8325" i="27" s="1"/>
  <c r="K8327" i="27"/>
  <c r="A8326" i="27"/>
  <c r="C8507" i="22"/>
  <c r="E8507" i="22" s="1"/>
  <c r="D8507" i="22"/>
  <c r="K8509" i="22"/>
  <c r="A8508" i="22"/>
  <c r="C6450" i="29"/>
  <c r="E6450" i="29" s="1"/>
  <c r="D6450" i="29"/>
  <c r="K6452" i="29"/>
  <c r="A6451" i="29"/>
  <c r="K8293" i="19"/>
  <c r="A8292" i="19"/>
  <c r="C8291" i="19"/>
  <c r="E8291" i="19" s="1"/>
  <c r="D8291" i="19"/>
  <c r="D8265" i="9"/>
  <c r="C8265" i="9"/>
  <c r="E8265" i="9" s="1"/>
  <c r="K8267" i="9"/>
  <c r="A8266" i="9"/>
  <c r="D5983" i="31" l="1"/>
  <c r="C5983" i="31"/>
  <c r="E5983" i="31" s="1"/>
  <c r="K5985" i="31"/>
  <c r="A5984" i="31"/>
  <c r="C7971" i="30"/>
  <c r="E7971" i="30" s="1"/>
  <c r="D7971" i="30"/>
  <c r="K7973" i="30"/>
  <c r="A7972" i="30"/>
  <c r="D8569" i="28"/>
  <c r="C8569" i="28"/>
  <c r="E8569" i="28" s="1"/>
  <c r="K8571" i="28"/>
  <c r="A8570" i="28"/>
  <c r="C8326" i="27"/>
  <c r="E8326" i="27" s="1"/>
  <c r="D8326" i="27"/>
  <c r="K8328" i="27"/>
  <c r="A8327" i="27"/>
  <c r="C8508" i="22"/>
  <c r="E8508" i="22" s="1"/>
  <c r="D8508" i="22"/>
  <c r="K8510" i="22"/>
  <c r="A8509" i="22"/>
  <c r="C6451" i="29"/>
  <c r="E6451" i="29" s="1"/>
  <c r="D6451" i="29"/>
  <c r="A6452" i="29"/>
  <c r="K6453" i="29"/>
  <c r="C8292" i="19"/>
  <c r="E8292" i="19" s="1"/>
  <c r="D8292" i="19"/>
  <c r="K8294" i="19"/>
  <c r="A8293" i="19"/>
  <c r="D8266" i="9"/>
  <c r="C8266" i="9"/>
  <c r="E8266" i="9" s="1"/>
  <c r="K8268" i="9"/>
  <c r="A8267" i="9"/>
  <c r="D5984" i="31" l="1"/>
  <c r="C5984" i="31"/>
  <c r="E5984" i="31" s="1"/>
  <c r="K5986" i="31"/>
  <c r="A5985" i="31"/>
  <c r="D7972" i="30"/>
  <c r="C7972" i="30"/>
  <c r="E7972" i="30" s="1"/>
  <c r="K7974" i="30"/>
  <c r="A7973" i="30"/>
  <c r="D8570" i="28"/>
  <c r="C8570" i="28"/>
  <c r="E8570" i="28" s="1"/>
  <c r="K8572" i="28"/>
  <c r="A8571" i="28"/>
  <c r="D8327" i="27"/>
  <c r="C8327" i="27"/>
  <c r="E8327" i="27" s="1"/>
  <c r="A8328" i="27"/>
  <c r="K8329" i="27"/>
  <c r="C8509" i="22"/>
  <c r="E8509" i="22" s="1"/>
  <c r="D8509" i="22"/>
  <c r="K8511" i="22"/>
  <c r="A8510" i="22"/>
  <c r="A6453" i="29"/>
  <c r="K6454" i="29"/>
  <c r="C6452" i="29"/>
  <c r="E6452" i="29" s="1"/>
  <c r="D6452" i="29"/>
  <c r="D8293" i="19"/>
  <c r="C8293" i="19"/>
  <c r="E8293" i="19" s="1"/>
  <c r="A8294" i="19"/>
  <c r="K8295" i="19"/>
  <c r="D8267" i="9"/>
  <c r="C8267" i="9"/>
  <c r="E8267" i="9" s="1"/>
  <c r="K8269" i="9"/>
  <c r="A8268" i="9"/>
  <c r="D5985" i="31" l="1"/>
  <c r="C5985" i="31"/>
  <c r="E5985" i="31" s="1"/>
  <c r="A5986" i="31"/>
  <c r="K5987" i="31"/>
  <c r="C7973" i="30"/>
  <c r="E7973" i="30" s="1"/>
  <c r="D7973" i="30"/>
  <c r="K7975" i="30"/>
  <c r="A7974" i="30"/>
  <c r="C8571" i="28"/>
  <c r="E8571" i="28" s="1"/>
  <c r="D8571" i="28"/>
  <c r="K8573" i="28"/>
  <c r="A8572" i="28"/>
  <c r="K8330" i="27"/>
  <c r="A8329" i="27"/>
  <c r="C8328" i="27"/>
  <c r="E8328" i="27" s="1"/>
  <c r="D8328" i="27"/>
  <c r="C8510" i="22"/>
  <c r="E8510" i="22" s="1"/>
  <c r="D8510" i="22"/>
  <c r="K8512" i="22"/>
  <c r="A8511" i="22"/>
  <c r="K6455" i="29"/>
  <c r="A6454" i="29"/>
  <c r="D6453" i="29"/>
  <c r="C6453" i="29"/>
  <c r="E6453" i="29" s="1"/>
  <c r="K8296" i="19"/>
  <c r="A8295" i="19"/>
  <c r="D8294" i="19"/>
  <c r="C8294" i="19"/>
  <c r="E8294" i="19" s="1"/>
  <c r="D8268" i="9"/>
  <c r="C8268" i="9"/>
  <c r="E8268" i="9" s="1"/>
  <c r="K8270" i="9"/>
  <c r="A8269" i="9"/>
  <c r="K5988" i="31" l="1"/>
  <c r="A5987" i="31"/>
  <c r="D5986" i="31"/>
  <c r="C5986" i="31"/>
  <c r="E5986" i="31" s="1"/>
  <c r="C7974" i="30"/>
  <c r="E7974" i="30" s="1"/>
  <c r="D7974" i="30"/>
  <c r="K7976" i="30"/>
  <c r="A7975" i="30"/>
  <c r="D8572" i="28"/>
  <c r="C8572" i="28"/>
  <c r="E8572" i="28" s="1"/>
  <c r="A8573" i="28"/>
  <c r="K8574" i="28"/>
  <c r="C8329" i="27"/>
  <c r="E8329" i="27" s="1"/>
  <c r="D8329" i="27"/>
  <c r="K8331" i="27"/>
  <c r="A8330" i="27"/>
  <c r="C8511" i="22"/>
  <c r="E8511" i="22" s="1"/>
  <c r="D8511" i="22"/>
  <c r="K8513" i="22"/>
  <c r="A8512" i="22"/>
  <c r="D6454" i="29"/>
  <c r="C6454" i="29"/>
  <c r="E6454" i="29" s="1"/>
  <c r="A6455" i="29"/>
  <c r="K6456" i="29"/>
  <c r="C8295" i="19"/>
  <c r="E8295" i="19" s="1"/>
  <c r="D8295" i="19"/>
  <c r="K8297" i="19"/>
  <c r="A8296" i="19"/>
  <c r="D8269" i="9"/>
  <c r="C8269" i="9"/>
  <c r="E8269" i="9" s="1"/>
  <c r="K8271" i="9"/>
  <c r="A8270" i="9"/>
  <c r="D5987" i="31" l="1"/>
  <c r="C5987" i="31"/>
  <c r="E5987" i="31" s="1"/>
  <c r="K5989" i="31"/>
  <c r="A5988" i="31"/>
  <c r="C7975" i="30"/>
  <c r="E7975" i="30" s="1"/>
  <c r="D7975" i="30"/>
  <c r="K7977" i="30"/>
  <c r="A7976" i="30"/>
  <c r="K8575" i="28"/>
  <c r="A8574" i="28"/>
  <c r="D8573" i="28"/>
  <c r="C8573" i="28"/>
  <c r="E8573" i="28" s="1"/>
  <c r="C8330" i="27"/>
  <c r="E8330" i="27" s="1"/>
  <c r="D8330" i="27"/>
  <c r="A8331" i="27"/>
  <c r="K8332" i="27"/>
  <c r="C8512" i="22"/>
  <c r="E8512" i="22" s="1"/>
  <c r="D8512" i="22"/>
  <c r="K8514" i="22"/>
  <c r="A8513" i="22"/>
  <c r="A6456" i="29"/>
  <c r="K6457" i="29"/>
  <c r="C6455" i="29"/>
  <c r="E6455" i="29" s="1"/>
  <c r="D6455" i="29"/>
  <c r="D8296" i="19"/>
  <c r="C8296" i="19"/>
  <c r="E8296" i="19" s="1"/>
  <c r="A8297" i="19"/>
  <c r="K8298" i="19"/>
  <c r="D8270" i="9"/>
  <c r="C8270" i="9"/>
  <c r="E8270" i="9" s="1"/>
  <c r="K8272" i="9"/>
  <c r="A8271" i="9"/>
  <c r="D5988" i="31" l="1"/>
  <c r="C5988" i="31"/>
  <c r="E5988" i="31" s="1"/>
  <c r="K5990" i="31"/>
  <c r="A5989" i="31"/>
  <c r="D7976" i="30"/>
  <c r="C7976" i="30"/>
  <c r="E7976" i="30" s="1"/>
  <c r="K7978" i="30"/>
  <c r="A7977" i="30"/>
  <c r="D8574" i="28"/>
  <c r="C8574" i="28"/>
  <c r="E8574" i="28" s="1"/>
  <c r="K8576" i="28"/>
  <c r="A8575" i="28"/>
  <c r="A8332" i="27"/>
  <c r="K8333" i="27"/>
  <c r="D8331" i="27"/>
  <c r="C8331" i="27"/>
  <c r="E8331" i="27" s="1"/>
  <c r="C8513" i="22"/>
  <c r="E8513" i="22" s="1"/>
  <c r="D8513" i="22"/>
  <c r="K8515" i="22"/>
  <c r="A8514" i="22"/>
  <c r="K6458" i="29"/>
  <c r="A6457" i="29"/>
  <c r="C6456" i="29"/>
  <c r="E6456" i="29" s="1"/>
  <c r="D6456" i="29"/>
  <c r="C8297" i="19"/>
  <c r="E8297" i="19" s="1"/>
  <c r="D8297" i="19"/>
  <c r="K8299" i="19"/>
  <c r="A8298" i="19"/>
  <c r="D8271" i="9"/>
  <c r="C8271" i="9"/>
  <c r="E8271" i="9" s="1"/>
  <c r="K8273" i="9"/>
  <c r="A8272" i="9"/>
  <c r="D5989" i="31" l="1"/>
  <c r="C5989" i="31"/>
  <c r="E5989" i="31" s="1"/>
  <c r="K5991" i="31"/>
  <c r="A5990" i="31"/>
  <c r="C7977" i="30"/>
  <c r="E7977" i="30" s="1"/>
  <c r="D7977" i="30"/>
  <c r="K7979" i="30"/>
  <c r="A7978" i="30"/>
  <c r="C8575" i="28"/>
  <c r="E8575" i="28" s="1"/>
  <c r="D8575" i="28"/>
  <c r="K8577" i="28"/>
  <c r="A8576" i="28"/>
  <c r="K8334" i="27"/>
  <c r="A8333" i="27"/>
  <c r="C8332" i="27"/>
  <c r="E8332" i="27" s="1"/>
  <c r="D8332" i="27"/>
  <c r="C8514" i="22"/>
  <c r="E8514" i="22" s="1"/>
  <c r="D8514" i="22"/>
  <c r="K8516" i="22"/>
  <c r="A8515" i="22"/>
  <c r="C6457" i="29"/>
  <c r="E6457" i="29" s="1"/>
  <c r="D6457" i="29"/>
  <c r="K6459" i="29"/>
  <c r="A6458" i="29"/>
  <c r="D8298" i="19"/>
  <c r="C8298" i="19"/>
  <c r="E8298" i="19" s="1"/>
  <c r="K8300" i="19"/>
  <c r="A8299" i="19"/>
  <c r="C8272" i="9"/>
  <c r="E8272" i="9" s="1"/>
  <c r="D8272" i="9"/>
  <c r="K8274" i="9"/>
  <c r="A8273" i="9"/>
  <c r="D5990" i="31" l="1"/>
  <c r="C5990" i="31"/>
  <c r="E5990" i="31" s="1"/>
  <c r="K5992" i="31"/>
  <c r="A5991" i="31"/>
  <c r="C7978" i="30"/>
  <c r="E7978" i="30" s="1"/>
  <c r="D7978" i="30"/>
  <c r="K7980" i="30"/>
  <c r="A7979" i="30"/>
  <c r="D8576" i="28"/>
  <c r="C8576" i="28"/>
  <c r="E8576" i="28" s="1"/>
  <c r="K8578" i="28"/>
  <c r="A8577" i="28"/>
  <c r="C8333" i="27"/>
  <c r="E8333" i="27" s="1"/>
  <c r="D8333" i="27"/>
  <c r="A8334" i="27"/>
  <c r="K8335" i="27"/>
  <c r="C8515" i="22"/>
  <c r="E8515" i="22" s="1"/>
  <c r="D8515" i="22"/>
  <c r="K8517" i="22"/>
  <c r="A8516" i="22"/>
  <c r="D6458" i="29"/>
  <c r="C6458" i="29"/>
  <c r="E6458" i="29" s="1"/>
  <c r="K6460" i="29"/>
  <c r="A6459" i="29"/>
  <c r="K8301" i="19"/>
  <c r="A8300" i="19"/>
  <c r="C8299" i="19"/>
  <c r="E8299" i="19" s="1"/>
  <c r="D8299" i="19"/>
  <c r="C8273" i="9"/>
  <c r="E8273" i="9" s="1"/>
  <c r="D8273" i="9"/>
  <c r="K8275" i="9"/>
  <c r="A8274" i="9"/>
  <c r="D5991" i="31" l="1"/>
  <c r="C5991" i="31"/>
  <c r="E5991" i="31" s="1"/>
  <c r="K5993" i="31"/>
  <c r="A5992" i="31"/>
  <c r="C7979" i="30"/>
  <c r="E7979" i="30" s="1"/>
  <c r="D7979" i="30"/>
  <c r="K7981" i="30"/>
  <c r="A7980" i="30"/>
  <c r="D8577" i="28"/>
  <c r="C8577" i="28"/>
  <c r="E8577" i="28" s="1"/>
  <c r="K8579" i="28"/>
  <c r="A8578" i="28"/>
  <c r="K8336" i="27"/>
  <c r="A8335" i="27"/>
  <c r="D8334" i="27"/>
  <c r="C8334" i="27"/>
  <c r="E8334" i="27" s="1"/>
  <c r="C8516" i="22"/>
  <c r="E8516" i="22" s="1"/>
  <c r="D8516" i="22"/>
  <c r="K8518" i="22"/>
  <c r="A8517" i="22"/>
  <c r="C6459" i="29"/>
  <c r="E6459" i="29" s="1"/>
  <c r="D6459" i="29"/>
  <c r="K6461" i="29"/>
  <c r="A6460" i="29"/>
  <c r="C8300" i="19"/>
  <c r="E8300" i="19" s="1"/>
  <c r="D8300" i="19"/>
  <c r="K8302" i="19"/>
  <c r="A8301" i="19"/>
  <c r="D8274" i="9"/>
  <c r="C8274" i="9"/>
  <c r="E8274" i="9" s="1"/>
  <c r="K8276" i="9"/>
  <c r="A8275" i="9"/>
  <c r="D5992" i="31" l="1"/>
  <c r="C5992" i="31"/>
  <c r="E5992" i="31" s="1"/>
  <c r="K5994" i="31"/>
  <c r="A5993" i="31"/>
  <c r="D7980" i="30"/>
  <c r="C7980" i="30"/>
  <c r="E7980" i="30" s="1"/>
  <c r="K7982" i="30"/>
  <c r="A7981" i="30"/>
  <c r="D8578" i="28"/>
  <c r="C8578" i="28"/>
  <c r="E8578" i="28" s="1"/>
  <c r="K8580" i="28"/>
  <c r="A8579" i="28"/>
  <c r="D8335" i="27"/>
  <c r="C8335" i="27"/>
  <c r="E8335" i="27" s="1"/>
  <c r="A8336" i="27"/>
  <c r="K8337" i="27"/>
  <c r="C8517" i="22"/>
  <c r="E8517" i="22" s="1"/>
  <c r="D8517" i="22"/>
  <c r="K8519" i="22"/>
  <c r="A8518" i="22"/>
  <c r="C6460" i="29"/>
  <c r="E6460" i="29" s="1"/>
  <c r="D6460" i="29"/>
  <c r="K6462" i="29"/>
  <c r="A6461" i="29"/>
  <c r="C8301" i="19"/>
  <c r="E8301" i="19" s="1"/>
  <c r="D8301" i="19"/>
  <c r="K8303" i="19"/>
  <c r="A8302" i="19"/>
  <c r="D8275" i="9"/>
  <c r="C8275" i="9"/>
  <c r="E8275" i="9" s="1"/>
  <c r="K8277" i="9"/>
  <c r="A8276" i="9"/>
  <c r="D5993" i="31" l="1"/>
  <c r="C5993" i="31"/>
  <c r="E5993" i="31" s="1"/>
  <c r="K5995" i="31"/>
  <c r="A5994" i="31"/>
  <c r="C7981" i="30"/>
  <c r="E7981" i="30" s="1"/>
  <c r="D7981" i="30"/>
  <c r="K7983" i="30"/>
  <c r="A7982" i="30"/>
  <c r="C8579" i="28"/>
  <c r="E8579" i="28" s="1"/>
  <c r="D8579" i="28"/>
  <c r="K8581" i="28"/>
  <c r="A8580" i="28"/>
  <c r="K8338" i="27"/>
  <c r="A8337" i="27"/>
  <c r="D8336" i="27"/>
  <c r="C8336" i="27"/>
  <c r="E8336" i="27" s="1"/>
  <c r="C8518" i="22"/>
  <c r="E8518" i="22" s="1"/>
  <c r="D8518" i="22"/>
  <c r="K8520" i="22"/>
  <c r="A8519" i="22"/>
  <c r="D6461" i="29"/>
  <c r="C6461" i="29"/>
  <c r="E6461" i="29" s="1"/>
  <c r="K6463" i="29"/>
  <c r="A6462" i="29"/>
  <c r="K8304" i="19"/>
  <c r="A8303" i="19"/>
  <c r="D8302" i="19"/>
  <c r="C8302" i="19"/>
  <c r="E8302" i="19" s="1"/>
  <c r="D8276" i="9"/>
  <c r="C8276" i="9"/>
  <c r="E8276" i="9" s="1"/>
  <c r="K8278" i="9"/>
  <c r="A8277" i="9"/>
  <c r="C5994" i="31" l="1"/>
  <c r="E5994" i="31" s="1"/>
  <c r="D5994" i="31"/>
  <c r="K5996" i="31"/>
  <c r="A5995" i="31"/>
  <c r="K7984" i="30"/>
  <c r="A7983" i="30"/>
  <c r="C7982" i="30"/>
  <c r="E7982" i="30" s="1"/>
  <c r="D7982" i="30"/>
  <c r="D8580" i="28"/>
  <c r="C8580" i="28"/>
  <c r="E8580" i="28" s="1"/>
  <c r="K8582" i="28"/>
  <c r="A8581" i="28"/>
  <c r="C8337" i="27"/>
  <c r="E8337" i="27" s="1"/>
  <c r="D8337" i="27"/>
  <c r="K8339" i="27"/>
  <c r="A8338" i="27"/>
  <c r="C8519" i="22"/>
  <c r="E8519" i="22" s="1"/>
  <c r="D8519" i="22"/>
  <c r="A8520" i="22"/>
  <c r="K8521" i="22"/>
  <c r="D6462" i="29"/>
  <c r="C6462" i="29"/>
  <c r="E6462" i="29" s="1"/>
  <c r="K6464" i="29"/>
  <c r="A6463" i="29"/>
  <c r="C8303" i="19"/>
  <c r="E8303" i="19" s="1"/>
  <c r="D8303" i="19"/>
  <c r="K8305" i="19"/>
  <c r="A8304" i="19"/>
  <c r="C8277" i="9"/>
  <c r="E8277" i="9" s="1"/>
  <c r="D8277" i="9"/>
  <c r="K8279" i="9"/>
  <c r="A8278" i="9"/>
  <c r="D5995" i="31" l="1"/>
  <c r="C5995" i="31"/>
  <c r="E5995" i="31" s="1"/>
  <c r="K5997" i="31"/>
  <c r="A5996" i="31"/>
  <c r="C7983" i="30"/>
  <c r="E7983" i="30" s="1"/>
  <c r="D7983" i="30"/>
  <c r="K7985" i="30"/>
  <c r="A7984" i="30"/>
  <c r="D8581" i="28"/>
  <c r="C8581" i="28"/>
  <c r="E8581" i="28" s="1"/>
  <c r="K8583" i="28"/>
  <c r="A8582" i="28"/>
  <c r="C8338" i="27"/>
  <c r="E8338" i="27" s="1"/>
  <c r="D8338" i="27"/>
  <c r="A8339" i="27"/>
  <c r="K8340" i="27"/>
  <c r="K8522" i="22"/>
  <c r="A8521" i="22"/>
  <c r="C8520" i="22"/>
  <c r="E8520" i="22" s="1"/>
  <c r="D8520" i="22"/>
  <c r="C6463" i="29"/>
  <c r="E6463" i="29" s="1"/>
  <c r="D6463" i="29"/>
  <c r="K6465" i="29"/>
  <c r="A6464" i="29"/>
  <c r="K8306" i="19"/>
  <c r="A8305" i="19"/>
  <c r="C8304" i="19"/>
  <c r="E8304" i="19" s="1"/>
  <c r="D8304" i="19"/>
  <c r="A8279" i="9"/>
  <c r="K8280" i="9"/>
  <c r="D8278" i="9"/>
  <c r="C8278" i="9"/>
  <c r="E8278" i="9" s="1"/>
  <c r="D5996" i="31" l="1"/>
  <c r="C5996" i="31"/>
  <c r="E5996" i="31" s="1"/>
  <c r="K5998" i="31"/>
  <c r="A5997" i="31"/>
  <c r="D7984" i="30"/>
  <c r="C7984" i="30"/>
  <c r="E7984" i="30" s="1"/>
  <c r="K7986" i="30"/>
  <c r="A7985" i="30"/>
  <c r="D8582" i="28"/>
  <c r="C8582" i="28"/>
  <c r="E8582" i="28" s="1"/>
  <c r="K8584" i="28"/>
  <c r="A8583" i="28"/>
  <c r="A8340" i="27"/>
  <c r="K8341" i="27"/>
  <c r="C8339" i="27"/>
  <c r="E8339" i="27" s="1"/>
  <c r="D8339" i="27"/>
  <c r="C8521" i="22"/>
  <c r="E8521" i="22" s="1"/>
  <c r="D8521" i="22"/>
  <c r="K8523" i="22"/>
  <c r="A8522" i="22"/>
  <c r="C6464" i="29"/>
  <c r="E6464" i="29" s="1"/>
  <c r="D6464" i="29"/>
  <c r="K6466" i="29"/>
  <c r="A6465" i="29"/>
  <c r="C8305" i="19"/>
  <c r="E8305" i="19" s="1"/>
  <c r="D8305" i="19"/>
  <c r="K8307" i="19"/>
  <c r="A8306" i="19"/>
  <c r="K8281" i="9"/>
  <c r="A8280" i="9"/>
  <c r="D8279" i="9"/>
  <c r="C8279" i="9"/>
  <c r="E8279" i="9" s="1"/>
  <c r="D5997" i="31" l="1"/>
  <c r="C5997" i="31"/>
  <c r="E5997" i="31" s="1"/>
  <c r="K5999" i="31"/>
  <c r="A5998" i="31"/>
  <c r="C7985" i="30"/>
  <c r="E7985" i="30" s="1"/>
  <c r="D7985" i="30"/>
  <c r="K7987" i="30"/>
  <c r="A7986" i="30"/>
  <c r="C8583" i="28"/>
  <c r="E8583" i="28" s="1"/>
  <c r="D8583" i="28"/>
  <c r="K8585" i="28"/>
  <c r="A8584" i="28"/>
  <c r="A8341" i="27"/>
  <c r="K8342" i="27"/>
  <c r="C8340" i="27"/>
  <c r="E8340" i="27" s="1"/>
  <c r="D8340" i="27"/>
  <c r="C8522" i="22"/>
  <c r="E8522" i="22" s="1"/>
  <c r="D8522" i="22"/>
  <c r="K8524" i="22"/>
  <c r="A8523" i="22"/>
  <c r="D6465" i="29"/>
  <c r="C6465" i="29"/>
  <c r="E6465" i="29" s="1"/>
  <c r="K6467" i="29"/>
  <c r="A6466" i="29"/>
  <c r="K8308" i="19"/>
  <c r="A8307" i="19"/>
  <c r="D8306" i="19"/>
  <c r="C8306" i="19"/>
  <c r="E8306" i="19" s="1"/>
  <c r="D8280" i="9"/>
  <c r="C8280" i="9"/>
  <c r="E8280" i="9" s="1"/>
  <c r="K8282" i="9"/>
  <c r="A8281" i="9"/>
  <c r="C5998" i="31" l="1"/>
  <c r="E5998" i="31" s="1"/>
  <c r="D5998" i="31"/>
  <c r="K6000" i="31"/>
  <c r="A5999" i="31"/>
  <c r="C7986" i="30"/>
  <c r="E7986" i="30" s="1"/>
  <c r="D7986" i="30"/>
  <c r="K7988" i="30"/>
  <c r="A7987" i="30"/>
  <c r="D8584" i="28"/>
  <c r="C8584" i="28"/>
  <c r="E8584" i="28" s="1"/>
  <c r="K8586" i="28"/>
  <c r="A8585" i="28"/>
  <c r="K8343" i="27"/>
  <c r="A8342" i="27"/>
  <c r="D8341" i="27"/>
  <c r="C8341" i="27"/>
  <c r="E8341" i="27" s="1"/>
  <c r="C8523" i="22"/>
  <c r="E8523" i="22" s="1"/>
  <c r="D8523" i="22"/>
  <c r="K8525" i="22"/>
  <c r="A8524" i="22"/>
  <c r="D6466" i="29"/>
  <c r="C6466" i="29"/>
  <c r="E6466" i="29" s="1"/>
  <c r="K6468" i="29"/>
  <c r="A6467" i="29"/>
  <c r="D8307" i="19"/>
  <c r="C8307" i="19"/>
  <c r="E8307" i="19" s="1"/>
  <c r="A8308" i="19"/>
  <c r="K8309" i="19"/>
  <c r="D8281" i="9"/>
  <c r="C8281" i="9"/>
  <c r="E8281" i="9" s="1"/>
  <c r="A8282" i="9"/>
  <c r="K8283" i="9"/>
  <c r="C5999" i="31" l="1"/>
  <c r="E5999" i="31" s="1"/>
  <c r="D5999" i="31"/>
  <c r="K6001" i="31"/>
  <c r="A6000" i="31"/>
  <c r="C7987" i="30"/>
  <c r="E7987" i="30" s="1"/>
  <c r="D7987" i="30"/>
  <c r="K7989" i="30"/>
  <c r="A7988" i="30"/>
  <c r="D8585" i="28"/>
  <c r="C8585" i="28"/>
  <c r="E8585" i="28" s="1"/>
  <c r="K8587" i="28"/>
  <c r="A8586" i="28"/>
  <c r="C8342" i="27"/>
  <c r="E8342" i="27" s="1"/>
  <c r="D8342" i="27"/>
  <c r="A8343" i="27"/>
  <c r="K8344" i="27"/>
  <c r="C8524" i="22"/>
  <c r="E8524" i="22" s="1"/>
  <c r="D8524" i="22"/>
  <c r="K8526" i="22"/>
  <c r="A8525" i="22"/>
  <c r="D6467" i="29"/>
  <c r="C6467" i="29"/>
  <c r="E6467" i="29" s="1"/>
  <c r="K6469" i="29"/>
  <c r="A6468" i="29"/>
  <c r="K8310" i="19"/>
  <c r="A8309" i="19"/>
  <c r="C8308" i="19"/>
  <c r="E8308" i="19" s="1"/>
  <c r="D8308" i="19"/>
  <c r="K8284" i="9"/>
  <c r="A8283" i="9"/>
  <c r="C8282" i="9"/>
  <c r="E8282" i="9" s="1"/>
  <c r="D8282" i="9"/>
  <c r="D6000" i="31" l="1"/>
  <c r="C6000" i="31"/>
  <c r="E6000" i="31" s="1"/>
  <c r="K6002" i="31"/>
  <c r="A6001" i="31"/>
  <c r="D7988" i="30"/>
  <c r="C7988" i="30"/>
  <c r="E7988" i="30" s="1"/>
  <c r="K7990" i="30"/>
  <c r="A7989" i="30"/>
  <c r="C8586" i="28"/>
  <c r="E8586" i="28" s="1"/>
  <c r="D8586" i="28"/>
  <c r="K8588" i="28"/>
  <c r="A8587" i="28"/>
  <c r="K8345" i="27"/>
  <c r="A8344" i="27"/>
  <c r="D8343" i="27"/>
  <c r="C8343" i="27"/>
  <c r="E8343" i="27" s="1"/>
  <c r="C8525" i="22"/>
  <c r="E8525" i="22" s="1"/>
  <c r="D8525" i="22"/>
  <c r="K8527" i="22"/>
  <c r="A8526" i="22"/>
  <c r="C6468" i="29"/>
  <c r="E6468" i="29" s="1"/>
  <c r="D6468" i="29"/>
  <c r="K6470" i="29"/>
  <c r="A6469" i="29"/>
  <c r="C8309" i="19"/>
  <c r="E8309" i="19" s="1"/>
  <c r="D8309" i="19"/>
  <c r="K8311" i="19"/>
  <c r="A8310" i="19"/>
  <c r="D8283" i="9"/>
  <c r="C8283" i="9"/>
  <c r="E8283" i="9" s="1"/>
  <c r="K8285" i="9"/>
  <c r="A8284" i="9"/>
  <c r="C6001" i="31" l="1"/>
  <c r="E6001" i="31" s="1"/>
  <c r="D6001" i="31"/>
  <c r="K6003" i="31"/>
  <c r="A6002" i="31"/>
  <c r="C7989" i="30"/>
  <c r="E7989" i="30" s="1"/>
  <c r="D7989" i="30"/>
  <c r="K7991" i="30"/>
  <c r="A7990" i="30"/>
  <c r="C8587" i="28"/>
  <c r="E8587" i="28" s="1"/>
  <c r="D8587" i="28"/>
  <c r="K8589" i="28"/>
  <c r="A8588" i="28"/>
  <c r="C8344" i="27"/>
  <c r="E8344" i="27" s="1"/>
  <c r="D8344" i="27"/>
  <c r="K8346" i="27"/>
  <c r="A8345" i="27"/>
  <c r="C8526" i="22"/>
  <c r="E8526" i="22" s="1"/>
  <c r="D8526" i="22"/>
  <c r="K8528" i="22"/>
  <c r="A8527" i="22"/>
  <c r="D6469" i="29"/>
  <c r="C6469" i="29"/>
  <c r="E6469" i="29" s="1"/>
  <c r="K6471" i="29"/>
  <c r="A6470" i="29"/>
  <c r="D8310" i="19"/>
  <c r="C8310" i="19"/>
  <c r="E8310" i="19" s="1"/>
  <c r="K8312" i="19"/>
  <c r="A8311" i="19"/>
  <c r="D8284" i="9"/>
  <c r="C8284" i="9"/>
  <c r="E8284" i="9" s="1"/>
  <c r="K8286" i="9"/>
  <c r="A8285" i="9"/>
  <c r="C6002" i="31" l="1"/>
  <c r="E6002" i="31" s="1"/>
  <c r="D6002" i="31"/>
  <c r="K6004" i="31"/>
  <c r="A6003" i="31"/>
  <c r="C7990" i="30"/>
  <c r="E7990" i="30" s="1"/>
  <c r="D7990" i="30"/>
  <c r="K7992" i="30"/>
  <c r="A7991" i="30"/>
  <c r="D8588" i="28"/>
  <c r="C8588" i="28"/>
  <c r="E8588" i="28" s="1"/>
  <c r="A8589" i="28"/>
  <c r="K8590" i="28"/>
  <c r="C8345" i="27"/>
  <c r="E8345" i="27" s="1"/>
  <c r="D8345" i="27"/>
  <c r="A8346" i="27"/>
  <c r="K8347" i="27"/>
  <c r="C8527" i="22"/>
  <c r="E8527" i="22" s="1"/>
  <c r="D8527" i="22"/>
  <c r="K8529" i="22"/>
  <c r="A8528" i="22"/>
  <c r="K6472" i="29"/>
  <c r="A6471" i="29"/>
  <c r="D6470" i="29"/>
  <c r="C6470" i="29"/>
  <c r="E6470" i="29" s="1"/>
  <c r="C8311" i="19"/>
  <c r="E8311" i="19" s="1"/>
  <c r="D8311" i="19"/>
  <c r="K8313" i="19"/>
  <c r="A8312" i="19"/>
  <c r="C8285" i="9"/>
  <c r="E8285" i="9" s="1"/>
  <c r="D8285" i="9"/>
  <c r="K8287" i="9"/>
  <c r="A8286" i="9"/>
  <c r="C6003" i="31" l="1"/>
  <c r="E6003" i="31" s="1"/>
  <c r="D6003" i="31"/>
  <c r="K6005" i="31"/>
  <c r="A6004" i="31"/>
  <c r="C7991" i="30"/>
  <c r="E7991" i="30" s="1"/>
  <c r="D7991" i="30"/>
  <c r="K7993" i="30"/>
  <c r="A7992" i="30"/>
  <c r="K8591" i="28"/>
  <c r="A8590" i="28"/>
  <c r="D8589" i="28"/>
  <c r="C8589" i="28"/>
  <c r="E8589" i="28" s="1"/>
  <c r="A8347" i="27"/>
  <c r="K8348" i="27"/>
  <c r="D8346" i="27"/>
  <c r="C8346" i="27"/>
  <c r="E8346" i="27" s="1"/>
  <c r="C8528" i="22"/>
  <c r="E8528" i="22" s="1"/>
  <c r="D8528" i="22"/>
  <c r="K8530" i="22"/>
  <c r="A8529" i="22"/>
  <c r="C6471" i="29"/>
  <c r="E6471" i="29" s="1"/>
  <c r="D6471" i="29"/>
  <c r="K6473" i="29"/>
  <c r="A6472" i="29"/>
  <c r="C8312" i="19"/>
  <c r="E8312" i="19" s="1"/>
  <c r="D8312" i="19"/>
  <c r="K8314" i="19"/>
  <c r="A8313" i="19"/>
  <c r="D8286" i="9"/>
  <c r="C8286" i="9"/>
  <c r="E8286" i="9" s="1"/>
  <c r="A8287" i="9"/>
  <c r="K8288" i="9"/>
  <c r="C6004" i="31" l="1"/>
  <c r="E6004" i="31" s="1"/>
  <c r="D6004" i="31"/>
  <c r="A6005" i="31"/>
  <c r="K6006" i="31"/>
  <c r="C7992" i="30"/>
  <c r="E7992" i="30" s="1"/>
  <c r="D7992" i="30"/>
  <c r="A7993" i="30"/>
  <c r="K7994" i="30"/>
  <c r="D8590" i="28"/>
  <c r="C8590" i="28"/>
  <c r="E8590" i="28" s="1"/>
  <c r="K8592" i="28"/>
  <c r="A8591" i="28"/>
  <c r="K8349" i="27"/>
  <c r="A8348" i="27"/>
  <c r="D8347" i="27"/>
  <c r="C8347" i="27"/>
  <c r="E8347" i="27" s="1"/>
  <c r="C8529" i="22"/>
  <c r="E8529" i="22" s="1"/>
  <c r="D8529" i="22"/>
  <c r="K8531" i="22"/>
  <c r="A8530" i="22"/>
  <c r="C6472" i="29"/>
  <c r="E6472" i="29" s="1"/>
  <c r="D6472" i="29"/>
  <c r="K6474" i="29"/>
  <c r="A6473" i="29"/>
  <c r="C8313" i="19"/>
  <c r="E8313" i="19" s="1"/>
  <c r="D8313" i="19"/>
  <c r="K8315" i="19"/>
  <c r="A8314" i="19"/>
  <c r="K8289" i="9"/>
  <c r="A8288" i="9"/>
  <c r="D8287" i="9"/>
  <c r="C8287" i="9"/>
  <c r="E8287" i="9" s="1"/>
  <c r="A6006" i="31" l="1"/>
  <c r="K6007" i="31"/>
  <c r="D6005" i="31"/>
  <c r="C6005" i="31"/>
  <c r="E6005" i="31" s="1"/>
  <c r="K7995" i="30"/>
  <c r="A7994" i="30"/>
  <c r="C7993" i="30"/>
  <c r="E7993" i="30" s="1"/>
  <c r="D7993" i="30"/>
  <c r="C8591" i="28"/>
  <c r="E8591" i="28" s="1"/>
  <c r="D8591" i="28"/>
  <c r="K8593" i="28"/>
  <c r="A8592" i="28"/>
  <c r="C8348" i="27"/>
  <c r="E8348" i="27" s="1"/>
  <c r="D8348" i="27"/>
  <c r="K8350" i="27"/>
  <c r="A8349" i="27"/>
  <c r="C8530" i="22"/>
  <c r="E8530" i="22" s="1"/>
  <c r="D8530" i="22"/>
  <c r="K8532" i="22"/>
  <c r="A8531" i="22"/>
  <c r="C6473" i="29"/>
  <c r="E6473" i="29" s="1"/>
  <c r="D6473" i="29"/>
  <c r="K6475" i="29"/>
  <c r="A6474" i="29"/>
  <c r="D8314" i="19"/>
  <c r="C8314" i="19"/>
  <c r="E8314" i="19" s="1"/>
  <c r="K8316" i="19"/>
  <c r="A8315" i="19"/>
  <c r="C8288" i="9"/>
  <c r="E8288" i="9" s="1"/>
  <c r="D8288" i="9"/>
  <c r="A8289" i="9"/>
  <c r="K8290" i="9"/>
  <c r="K6008" i="31" l="1"/>
  <c r="A6007" i="31"/>
  <c r="C6006" i="31"/>
  <c r="E6006" i="31" s="1"/>
  <c r="D6006" i="31"/>
  <c r="C7994" i="30"/>
  <c r="E7994" i="30" s="1"/>
  <c r="D7994" i="30"/>
  <c r="K7996" i="30"/>
  <c r="A7995" i="30"/>
  <c r="D8592" i="28"/>
  <c r="C8592" i="28"/>
  <c r="E8592" i="28" s="1"/>
  <c r="K8594" i="28"/>
  <c r="A8593" i="28"/>
  <c r="C8349" i="27"/>
  <c r="E8349" i="27" s="1"/>
  <c r="D8349" i="27"/>
  <c r="K8351" i="27"/>
  <c r="A8350" i="27"/>
  <c r="C8531" i="22"/>
  <c r="E8531" i="22" s="1"/>
  <c r="D8531" i="22"/>
  <c r="K8533" i="22"/>
  <c r="A8532" i="22"/>
  <c r="K6476" i="29"/>
  <c r="A6475" i="29"/>
  <c r="D6474" i="29"/>
  <c r="C6474" i="29"/>
  <c r="E6474" i="29" s="1"/>
  <c r="C8315" i="19"/>
  <c r="E8315" i="19" s="1"/>
  <c r="D8315" i="19"/>
  <c r="K8317" i="19"/>
  <c r="A8316" i="19"/>
  <c r="K8291" i="9"/>
  <c r="A8290" i="9"/>
  <c r="C8289" i="9"/>
  <c r="E8289" i="9" s="1"/>
  <c r="D8289" i="9"/>
  <c r="D6007" i="31" l="1"/>
  <c r="C6007" i="31"/>
  <c r="E6007" i="31" s="1"/>
  <c r="K6009" i="31"/>
  <c r="A6008" i="31"/>
  <c r="C7995" i="30"/>
  <c r="E7995" i="30" s="1"/>
  <c r="D7995" i="30"/>
  <c r="K7997" i="30"/>
  <c r="A7996" i="30"/>
  <c r="D8593" i="28"/>
  <c r="C8593" i="28"/>
  <c r="E8593" i="28" s="1"/>
  <c r="K8595" i="28"/>
  <c r="A8594" i="28"/>
  <c r="C8350" i="27"/>
  <c r="E8350" i="27" s="1"/>
  <c r="D8350" i="27"/>
  <c r="A8351" i="27"/>
  <c r="K8352" i="27"/>
  <c r="C8532" i="22"/>
  <c r="E8532" i="22" s="1"/>
  <c r="D8532" i="22"/>
  <c r="K8534" i="22"/>
  <c r="A8533" i="22"/>
  <c r="C6475" i="29"/>
  <c r="E6475" i="29" s="1"/>
  <c r="D6475" i="29"/>
  <c r="K6477" i="29"/>
  <c r="A6476" i="29"/>
  <c r="C8316" i="19"/>
  <c r="E8316" i="19" s="1"/>
  <c r="D8316" i="19"/>
  <c r="K8318" i="19"/>
  <c r="A8317" i="19"/>
  <c r="C8290" i="9"/>
  <c r="E8290" i="9" s="1"/>
  <c r="D8290" i="9"/>
  <c r="K8292" i="9"/>
  <c r="A8291" i="9"/>
  <c r="C6008" i="31" l="1"/>
  <c r="E6008" i="31" s="1"/>
  <c r="D6008" i="31"/>
  <c r="K6010" i="31"/>
  <c r="A6009" i="31"/>
  <c r="D7996" i="30"/>
  <c r="C7996" i="30"/>
  <c r="E7996" i="30" s="1"/>
  <c r="K7998" i="30"/>
  <c r="A7997" i="30"/>
  <c r="D8594" i="28"/>
  <c r="C8594" i="28"/>
  <c r="E8594" i="28" s="1"/>
  <c r="K8596" i="28"/>
  <c r="A8595" i="28"/>
  <c r="A8352" i="27"/>
  <c r="K8353" i="27"/>
  <c r="C8351" i="27"/>
  <c r="E8351" i="27" s="1"/>
  <c r="D8351" i="27"/>
  <c r="C8533" i="22"/>
  <c r="E8533" i="22" s="1"/>
  <c r="D8533" i="22"/>
  <c r="K8535" i="22"/>
  <c r="A8534" i="22"/>
  <c r="C6476" i="29"/>
  <c r="E6476" i="29" s="1"/>
  <c r="D6476" i="29"/>
  <c r="K6478" i="29"/>
  <c r="A6477" i="29"/>
  <c r="C8317" i="19"/>
  <c r="E8317" i="19" s="1"/>
  <c r="D8317" i="19"/>
  <c r="K8319" i="19"/>
  <c r="A8318" i="19"/>
  <c r="D8291" i="9"/>
  <c r="C8291" i="9"/>
  <c r="E8291" i="9" s="1"/>
  <c r="K8293" i="9"/>
  <c r="A8292" i="9"/>
  <c r="C6009" i="31" l="1"/>
  <c r="E6009" i="31" s="1"/>
  <c r="D6009" i="31"/>
  <c r="K6011" i="31"/>
  <c r="A6010" i="31"/>
  <c r="C7997" i="30"/>
  <c r="E7997" i="30" s="1"/>
  <c r="D7997" i="30"/>
  <c r="K7999" i="30"/>
  <c r="A7998" i="30"/>
  <c r="C8595" i="28"/>
  <c r="E8595" i="28" s="1"/>
  <c r="D8595" i="28"/>
  <c r="K8597" i="28"/>
  <c r="A8596" i="28"/>
  <c r="A8353" i="27"/>
  <c r="K8354" i="27"/>
  <c r="C8352" i="27"/>
  <c r="E8352" i="27" s="1"/>
  <c r="D8352" i="27"/>
  <c r="C8534" i="22"/>
  <c r="E8534" i="22" s="1"/>
  <c r="D8534" i="22"/>
  <c r="K8536" i="22"/>
  <c r="A8535" i="22"/>
  <c r="D6477" i="29"/>
  <c r="C6477" i="29"/>
  <c r="E6477" i="29" s="1"/>
  <c r="K6479" i="29"/>
  <c r="A6478" i="29"/>
  <c r="D8318" i="19"/>
  <c r="C8318" i="19"/>
  <c r="E8318" i="19" s="1"/>
  <c r="K8320" i="19"/>
  <c r="A8319" i="19"/>
  <c r="C8292" i="9"/>
  <c r="E8292" i="9" s="1"/>
  <c r="D8292" i="9"/>
  <c r="K8294" i="9"/>
  <c r="A8293" i="9"/>
  <c r="D6010" i="31" l="1"/>
  <c r="C6010" i="31"/>
  <c r="E6010" i="31" s="1"/>
  <c r="A6011" i="31"/>
  <c r="K6012" i="31"/>
  <c r="C7998" i="30"/>
  <c r="E7998" i="30" s="1"/>
  <c r="D7998" i="30"/>
  <c r="K8000" i="30"/>
  <c r="A7999" i="30"/>
  <c r="D8596" i="28"/>
  <c r="C8596" i="28"/>
  <c r="E8596" i="28" s="1"/>
  <c r="K8598" i="28"/>
  <c r="A8597" i="28"/>
  <c r="A8354" i="27"/>
  <c r="K8355" i="27"/>
  <c r="C8353" i="27"/>
  <c r="E8353" i="27" s="1"/>
  <c r="D8353" i="27"/>
  <c r="C8535" i="22"/>
  <c r="E8535" i="22" s="1"/>
  <c r="D8535" i="22"/>
  <c r="K8537" i="22"/>
  <c r="A8536" i="22"/>
  <c r="D6478" i="29"/>
  <c r="C6478" i="29"/>
  <c r="E6478" i="29" s="1"/>
  <c r="K6480" i="29"/>
  <c r="A6479" i="29"/>
  <c r="C8319" i="19"/>
  <c r="E8319" i="19" s="1"/>
  <c r="D8319" i="19"/>
  <c r="K8321" i="19"/>
  <c r="A8320" i="19"/>
  <c r="D8293" i="9"/>
  <c r="C8293" i="9"/>
  <c r="E8293" i="9" s="1"/>
  <c r="K8295" i="9"/>
  <c r="A8294" i="9"/>
  <c r="K6013" i="31" l="1"/>
  <c r="A6012" i="31"/>
  <c r="C6011" i="31"/>
  <c r="E6011" i="31" s="1"/>
  <c r="D6011" i="31"/>
  <c r="C7999" i="30"/>
  <c r="E7999" i="30" s="1"/>
  <c r="D7999" i="30"/>
  <c r="K8001" i="30"/>
  <c r="A8000" i="30"/>
  <c r="D8597" i="28"/>
  <c r="C8597" i="28"/>
  <c r="E8597" i="28" s="1"/>
  <c r="A8598" i="28"/>
  <c r="K8599" i="28"/>
  <c r="K8356" i="27"/>
  <c r="A8355" i="27"/>
  <c r="C8354" i="27"/>
  <c r="E8354" i="27" s="1"/>
  <c r="D8354" i="27"/>
  <c r="C8536" i="22"/>
  <c r="E8536" i="22" s="1"/>
  <c r="D8536" i="22"/>
  <c r="K8538" i="22"/>
  <c r="A8537" i="22"/>
  <c r="C6479" i="29"/>
  <c r="E6479" i="29" s="1"/>
  <c r="D6479" i="29"/>
  <c r="K6481" i="29"/>
  <c r="A6480" i="29"/>
  <c r="C8320" i="19"/>
  <c r="E8320" i="19" s="1"/>
  <c r="D8320" i="19"/>
  <c r="K8322" i="19"/>
  <c r="A8321" i="19"/>
  <c r="D8294" i="9"/>
  <c r="C8294" i="9"/>
  <c r="E8294" i="9" s="1"/>
  <c r="K8296" i="9"/>
  <c r="A8295" i="9"/>
  <c r="D6012" i="31" l="1"/>
  <c r="C6012" i="31"/>
  <c r="E6012" i="31" s="1"/>
  <c r="K6014" i="31"/>
  <c r="A6013" i="31"/>
  <c r="D8000" i="30"/>
  <c r="C8000" i="30"/>
  <c r="E8000" i="30" s="1"/>
  <c r="K8002" i="30"/>
  <c r="A8001" i="30"/>
  <c r="K8600" i="28"/>
  <c r="A8599" i="28"/>
  <c r="D8598" i="28"/>
  <c r="C8598" i="28"/>
  <c r="E8598" i="28" s="1"/>
  <c r="C8355" i="27"/>
  <c r="E8355" i="27" s="1"/>
  <c r="D8355" i="27"/>
  <c r="A8356" i="27"/>
  <c r="K8357" i="27"/>
  <c r="C8537" i="22"/>
  <c r="E8537" i="22" s="1"/>
  <c r="D8537" i="22"/>
  <c r="A8538" i="22"/>
  <c r="K8539" i="22"/>
  <c r="C6480" i="29"/>
  <c r="E6480" i="29" s="1"/>
  <c r="D6480" i="29"/>
  <c r="K6482" i="29"/>
  <c r="A6481" i="29"/>
  <c r="C8321" i="19"/>
  <c r="E8321" i="19" s="1"/>
  <c r="D8321" i="19"/>
  <c r="K8323" i="19"/>
  <c r="A8322" i="19"/>
  <c r="C8295" i="9"/>
  <c r="E8295" i="9" s="1"/>
  <c r="D8295" i="9"/>
  <c r="K8297" i="9"/>
  <c r="A8296" i="9"/>
  <c r="D6013" i="31" l="1"/>
  <c r="C6013" i="31"/>
  <c r="E6013" i="31" s="1"/>
  <c r="K6015" i="31"/>
  <c r="A6014" i="31"/>
  <c r="C8001" i="30"/>
  <c r="E8001" i="30" s="1"/>
  <c r="D8001" i="30"/>
  <c r="K8003" i="30"/>
  <c r="A8002" i="30"/>
  <c r="C8599" i="28"/>
  <c r="E8599" i="28" s="1"/>
  <c r="D8599" i="28"/>
  <c r="K8601" i="28"/>
  <c r="A8600" i="28"/>
  <c r="K8358" i="27"/>
  <c r="A8357" i="27"/>
  <c r="C8356" i="27"/>
  <c r="E8356" i="27" s="1"/>
  <c r="D8356" i="27"/>
  <c r="K8540" i="22"/>
  <c r="A8539" i="22"/>
  <c r="C8538" i="22"/>
  <c r="E8538" i="22" s="1"/>
  <c r="D8538" i="22"/>
  <c r="C6481" i="29"/>
  <c r="E6481" i="29" s="1"/>
  <c r="D6481" i="29"/>
  <c r="K6483" i="29"/>
  <c r="A6482" i="29"/>
  <c r="D8322" i="19"/>
  <c r="C8322" i="19"/>
  <c r="E8322" i="19" s="1"/>
  <c r="K8324" i="19"/>
  <c r="A8323" i="19"/>
  <c r="D8296" i="9"/>
  <c r="C8296" i="9"/>
  <c r="E8296" i="9" s="1"/>
  <c r="K8298" i="9"/>
  <c r="A8297" i="9"/>
  <c r="C6014" i="31" l="1"/>
  <c r="E6014" i="31" s="1"/>
  <c r="D6014" i="31"/>
  <c r="K6016" i="31"/>
  <c r="A6015" i="31"/>
  <c r="C8002" i="30"/>
  <c r="E8002" i="30" s="1"/>
  <c r="D8002" i="30"/>
  <c r="K8004" i="30"/>
  <c r="A8003" i="30"/>
  <c r="D8600" i="28"/>
  <c r="C8600" i="28"/>
  <c r="E8600" i="28" s="1"/>
  <c r="K8602" i="28"/>
  <c r="A8601" i="28"/>
  <c r="C8357" i="27"/>
  <c r="E8357" i="27" s="1"/>
  <c r="D8357" i="27"/>
  <c r="A8358" i="27"/>
  <c r="K8359" i="27"/>
  <c r="C8539" i="22"/>
  <c r="E8539" i="22" s="1"/>
  <c r="D8539" i="22"/>
  <c r="K8541" i="22"/>
  <c r="A8540" i="22"/>
  <c r="D6482" i="29"/>
  <c r="C6482" i="29"/>
  <c r="E6482" i="29" s="1"/>
  <c r="K6484" i="29"/>
  <c r="A6483" i="29"/>
  <c r="C8323" i="19"/>
  <c r="E8323" i="19" s="1"/>
  <c r="D8323" i="19"/>
  <c r="K8325" i="19"/>
  <c r="A8324" i="19"/>
  <c r="D8297" i="9"/>
  <c r="C8297" i="9"/>
  <c r="E8297" i="9" s="1"/>
  <c r="K8299" i="9"/>
  <c r="A8298" i="9"/>
  <c r="D6015" i="31" l="1"/>
  <c r="C6015" i="31"/>
  <c r="E6015" i="31" s="1"/>
  <c r="K6017" i="31"/>
  <c r="A6016" i="31"/>
  <c r="C8003" i="30"/>
  <c r="E8003" i="30" s="1"/>
  <c r="D8003" i="30"/>
  <c r="K8005" i="30"/>
  <c r="A8004" i="30"/>
  <c r="D8601" i="28"/>
  <c r="C8601" i="28"/>
  <c r="E8601" i="28" s="1"/>
  <c r="K8603" i="28"/>
  <c r="A8602" i="28"/>
  <c r="A8359" i="27"/>
  <c r="K8360" i="27"/>
  <c r="C8358" i="27"/>
  <c r="E8358" i="27" s="1"/>
  <c r="D8358" i="27"/>
  <c r="C8540" i="22"/>
  <c r="E8540" i="22" s="1"/>
  <c r="D8540" i="22"/>
  <c r="K8542" i="22"/>
  <c r="A8541" i="22"/>
  <c r="C6483" i="29"/>
  <c r="E6483" i="29" s="1"/>
  <c r="D6483" i="29"/>
  <c r="K6485" i="29"/>
  <c r="A6484" i="29"/>
  <c r="D8324" i="19"/>
  <c r="C8324" i="19"/>
  <c r="E8324" i="19" s="1"/>
  <c r="A8325" i="19"/>
  <c r="K8326" i="19"/>
  <c r="D8298" i="9"/>
  <c r="C8298" i="9"/>
  <c r="E8298" i="9" s="1"/>
  <c r="K8300" i="9"/>
  <c r="A8299" i="9"/>
  <c r="D6016" i="31" l="1"/>
  <c r="C6016" i="31"/>
  <c r="E6016" i="31" s="1"/>
  <c r="K6018" i="31"/>
  <c r="A6017" i="31"/>
  <c r="D8004" i="30"/>
  <c r="C8004" i="30"/>
  <c r="E8004" i="30" s="1"/>
  <c r="K8006" i="30"/>
  <c r="A8005" i="30"/>
  <c r="D8602" i="28"/>
  <c r="C8602" i="28"/>
  <c r="E8602" i="28" s="1"/>
  <c r="K8604" i="28"/>
  <c r="A8603" i="28"/>
  <c r="K8361" i="27"/>
  <c r="A8360" i="27"/>
  <c r="D8359" i="27"/>
  <c r="C8359" i="27"/>
  <c r="E8359" i="27" s="1"/>
  <c r="C8541" i="22"/>
  <c r="E8541" i="22" s="1"/>
  <c r="D8541" i="22"/>
  <c r="K8543" i="22"/>
  <c r="A8542" i="22"/>
  <c r="C6484" i="29"/>
  <c r="E6484" i="29" s="1"/>
  <c r="D6484" i="29"/>
  <c r="K6486" i="29"/>
  <c r="A6485" i="29"/>
  <c r="K8327" i="19"/>
  <c r="A8326" i="19"/>
  <c r="C8325" i="19"/>
  <c r="E8325" i="19" s="1"/>
  <c r="D8325" i="19"/>
  <c r="D8299" i="9"/>
  <c r="C8299" i="9"/>
  <c r="E8299" i="9" s="1"/>
  <c r="K8301" i="9"/>
  <c r="A8300" i="9"/>
  <c r="C6017" i="31" l="1"/>
  <c r="E6017" i="31" s="1"/>
  <c r="D6017" i="31"/>
  <c r="A6018" i="31"/>
  <c r="K6019" i="31"/>
  <c r="C8005" i="30"/>
  <c r="E8005" i="30" s="1"/>
  <c r="D8005" i="30"/>
  <c r="K8007" i="30"/>
  <c r="A8006" i="30"/>
  <c r="C8603" i="28"/>
  <c r="E8603" i="28" s="1"/>
  <c r="D8603" i="28"/>
  <c r="K8605" i="28"/>
  <c r="A8604" i="28"/>
  <c r="C8360" i="27"/>
  <c r="E8360" i="27" s="1"/>
  <c r="D8360" i="27"/>
  <c r="K8362" i="27"/>
  <c r="A8361" i="27"/>
  <c r="C8542" i="22"/>
  <c r="E8542" i="22" s="1"/>
  <c r="D8542" i="22"/>
  <c r="K8544" i="22"/>
  <c r="A8543" i="22"/>
  <c r="C6485" i="29"/>
  <c r="E6485" i="29" s="1"/>
  <c r="D6485" i="29"/>
  <c r="K6487" i="29"/>
  <c r="A6486" i="29"/>
  <c r="C8326" i="19"/>
  <c r="E8326" i="19" s="1"/>
  <c r="D8326" i="19"/>
  <c r="A8327" i="19"/>
  <c r="K8328" i="19"/>
  <c r="D8300" i="9"/>
  <c r="C8300" i="9"/>
  <c r="E8300" i="9" s="1"/>
  <c r="K8302" i="9"/>
  <c r="A8301" i="9"/>
  <c r="K6020" i="31" l="1"/>
  <c r="A6019" i="31"/>
  <c r="C6018" i="31"/>
  <c r="E6018" i="31" s="1"/>
  <c r="D6018" i="31"/>
  <c r="C8006" i="30"/>
  <c r="E8006" i="30" s="1"/>
  <c r="D8006" i="30"/>
  <c r="K8008" i="30"/>
  <c r="A8007" i="30"/>
  <c r="D8604" i="28"/>
  <c r="C8604" i="28"/>
  <c r="E8604" i="28" s="1"/>
  <c r="A8605" i="28"/>
  <c r="K8606" i="28"/>
  <c r="C8361" i="27"/>
  <c r="E8361" i="27" s="1"/>
  <c r="D8361" i="27"/>
  <c r="K8363" i="27"/>
  <c r="A8362" i="27"/>
  <c r="C8543" i="22"/>
  <c r="E8543" i="22" s="1"/>
  <c r="D8543" i="22"/>
  <c r="K8545" i="22"/>
  <c r="A8544" i="22"/>
  <c r="D6486" i="29"/>
  <c r="C6486" i="29"/>
  <c r="E6486" i="29" s="1"/>
  <c r="K6488" i="29"/>
  <c r="A6487" i="29"/>
  <c r="K8329" i="19"/>
  <c r="A8328" i="19"/>
  <c r="C8327" i="19"/>
  <c r="E8327" i="19" s="1"/>
  <c r="D8327" i="19"/>
  <c r="D8301" i="9"/>
  <c r="C8301" i="9"/>
  <c r="E8301" i="9" s="1"/>
  <c r="K8303" i="9"/>
  <c r="A8302" i="9"/>
  <c r="D6019" i="31" l="1"/>
  <c r="C6019" i="31"/>
  <c r="E6019" i="31" s="1"/>
  <c r="K6021" i="31"/>
  <c r="A6020" i="31"/>
  <c r="C8007" i="30"/>
  <c r="E8007" i="30" s="1"/>
  <c r="D8007" i="30"/>
  <c r="K8009" i="30"/>
  <c r="A8008" i="30"/>
  <c r="K8607" i="28"/>
  <c r="A8606" i="28"/>
  <c r="D8605" i="28"/>
  <c r="C8605" i="28"/>
  <c r="E8605" i="28" s="1"/>
  <c r="C8362" i="27"/>
  <c r="E8362" i="27" s="1"/>
  <c r="D8362" i="27"/>
  <c r="A8363" i="27"/>
  <c r="K8364" i="27"/>
  <c r="C8544" i="22"/>
  <c r="E8544" i="22" s="1"/>
  <c r="D8544" i="22"/>
  <c r="K8546" i="22"/>
  <c r="A8545" i="22"/>
  <c r="C6487" i="29"/>
  <c r="E6487" i="29" s="1"/>
  <c r="D6487" i="29"/>
  <c r="K6489" i="29"/>
  <c r="A6488" i="29"/>
  <c r="C8328" i="19"/>
  <c r="E8328" i="19" s="1"/>
  <c r="D8328" i="19"/>
  <c r="A8329" i="19"/>
  <c r="K8330" i="19"/>
  <c r="D8302" i="9"/>
  <c r="C8302" i="9"/>
  <c r="E8302" i="9" s="1"/>
  <c r="K8304" i="9"/>
  <c r="A8303" i="9"/>
  <c r="C6020" i="31" l="1"/>
  <c r="E6020" i="31" s="1"/>
  <c r="D6020" i="31"/>
  <c r="K6022" i="31"/>
  <c r="A6021" i="31"/>
  <c r="D8008" i="30"/>
  <c r="C8008" i="30"/>
  <c r="E8008" i="30" s="1"/>
  <c r="K8010" i="30"/>
  <c r="A8009" i="30"/>
  <c r="D8606" i="28"/>
  <c r="C8606" i="28"/>
  <c r="E8606" i="28" s="1"/>
  <c r="K8608" i="28"/>
  <c r="A8607" i="28"/>
  <c r="A8364" i="27"/>
  <c r="K8365" i="27"/>
  <c r="D8363" i="27"/>
  <c r="C8363" i="27"/>
  <c r="E8363" i="27" s="1"/>
  <c r="C8545" i="22"/>
  <c r="E8545" i="22" s="1"/>
  <c r="D8545" i="22"/>
  <c r="K8547" i="22"/>
  <c r="A8546" i="22"/>
  <c r="C6488" i="29"/>
  <c r="E6488" i="29" s="1"/>
  <c r="D6488" i="29"/>
  <c r="K6490" i="29"/>
  <c r="A6489" i="29"/>
  <c r="K8331" i="19"/>
  <c r="A8330" i="19"/>
  <c r="C8329" i="19"/>
  <c r="E8329" i="19" s="1"/>
  <c r="D8329" i="19"/>
  <c r="C8303" i="9"/>
  <c r="E8303" i="9" s="1"/>
  <c r="D8303" i="9"/>
  <c r="K8305" i="9"/>
  <c r="A8304" i="9"/>
  <c r="D6021" i="31" l="1"/>
  <c r="C6021" i="31"/>
  <c r="E6021" i="31" s="1"/>
  <c r="K6023" i="31"/>
  <c r="A6022" i="31"/>
  <c r="D8009" i="30"/>
  <c r="C8009" i="30"/>
  <c r="E8009" i="30" s="1"/>
  <c r="A8010" i="30"/>
  <c r="K8011" i="30"/>
  <c r="D8607" i="28"/>
  <c r="C8607" i="28"/>
  <c r="E8607" i="28" s="1"/>
  <c r="K8609" i="28"/>
  <c r="A8608" i="28"/>
  <c r="A8365" i="27"/>
  <c r="K8366" i="27"/>
  <c r="C8364" i="27"/>
  <c r="E8364" i="27" s="1"/>
  <c r="D8364" i="27"/>
  <c r="C8546" i="22"/>
  <c r="E8546" i="22" s="1"/>
  <c r="D8546" i="22"/>
  <c r="K8548" i="22"/>
  <c r="A8547" i="22"/>
  <c r="C6489" i="29"/>
  <c r="E6489" i="29" s="1"/>
  <c r="D6489" i="29"/>
  <c r="K6491" i="29"/>
  <c r="A6490" i="29"/>
  <c r="C8330" i="19"/>
  <c r="E8330" i="19" s="1"/>
  <c r="D8330" i="19"/>
  <c r="A8331" i="19"/>
  <c r="K8332" i="19"/>
  <c r="D8304" i="9"/>
  <c r="C8304" i="9"/>
  <c r="E8304" i="9" s="1"/>
  <c r="K8306" i="9"/>
  <c r="A8305" i="9"/>
  <c r="D6022" i="31" l="1"/>
  <c r="C6022" i="31"/>
  <c r="E6022" i="31" s="1"/>
  <c r="K6024" i="31"/>
  <c r="A6023" i="31"/>
  <c r="K8012" i="30"/>
  <c r="A8011" i="30"/>
  <c r="C8010" i="30"/>
  <c r="E8010" i="30" s="1"/>
  <c r="D8010" i="30"/>
  <c r="D8608" i="28"/>
  <c r="C8608" i="28"/>
  <c r="E8608" i="28" s="1"/>
  <c r="K8610" i="28"/>
  <c r="A8609" i="28"/>
  <c r="K8367" i="27"/>
  <c r="A8366" i="27"/>
  <c r="C8365" i="27"/>
  <c r="E8365" i="27" s="1"/>
  <c r="D8365" i="27"/>
  <c r="C8547" i="22"/>
  <c r="E8547" i="22" s="1"/>
  <c r="D8547" i="22"/>
  <c r="K8549" i="22"/>
  <c r="A8548" i="22"/>
  <c r="K6492" i="29"/>
  <c r="A6491" i="29"/>
  <c r="D6490" i="29"/>
  <c r="C6490" i="29"/>
  <c r="E6490" i="29" s="1"/>
  <c r="K8333" i="19"/>
  <c r="A8332" i="19"/>
  <c r="C8331" i="19"/>
  <c r="E8331" i="19" s="1"/>
  <c r="D8331" i="19"/>
  <c r="K8307" i="9"/>
  <c r="A8306" i="9"/>
  <c r="D8305" i="9"/>
  <c r="C8305" i="9"/>
  <c r="E8305" i="9" s="1"/>
  <c r="D6023" i="31" l="1"/>
  <c r="C6023" i="31"/>
  <c r="E6023" i="31" s="1"/>
  <c r="K6025" i="31"/>
  <c r="A6024" i="31"/>
  <c r="C8011" i="30"/>
  <c r="E8011" i="30" s="1"/>
  <c r="D8011" i="30"/>
  <c r="K8013" i="30"/>
  <c r="A8012" i="30"/>
  <c r="D8609" i="28"/>
  <c r="C8609" i="28"/>
  <c r="E8609" i="28" s="1"/>
  <c r="K8611" i="28"/>
  <c r="A8610" i="28"/>
  <c r="C8366" i="27"/>
  <c r="E8366" i="27" s="1"/>
  <c r="D8366" i="27"/>
  <c r="K8368" i="27"/>
  <c r="A8367" i="27"/>
  <c r="C8548" i="22"/>
  <c r="E8548" i="22" s="1"/>
  <c r="D8548" i="22"/>
  <c r="K8550" i="22"/>
  <c r="A8549" i="22"/>
  <c r="C6491" i="29"/>
  <c r="E6491" i="29" s="1"/>
  <c r="D6491" i="29"/>
  <c r="K6493" i="29"/>
  <c r="A6492" i="29"/>
  <c r="C8332" i="19"/>
  <c r="E8332" i="19" s="1"/>
  <c r="D8332" i="19"/>
  <c r="K8334" i="19"/>
  <c r="A8333" i="19"/>
  <c r="C8306" i="9"/>
  <c r="E8306" i="9" s="1"/>
  <c r="D8306" i="9"/>
  <c r="K8308" i="9"/>
  <c r="A8307" i="9"/>
  <c r="C6024" i="31" l="1"/>
  <c r="E6024" i="31" s="1"/>
  <c r="D6024" i="31"/>
  <c r="K6026" i="31"/>
  <c r="A6025" i="31"/>
  <c r="D8012" i="30"/>
  <c r="C8012" i="30"/>
  <c r="E8012" i="30" s="1"/>
  <c r="K8014" i="30"/>
  <c r="A8013" i="30"/>
  <c r="D8610" i="28"/>
  <c r="C8610" i="28"/>
  <c r="E8610" i="28" s="1"/>
  <c r="K8612" i="28"/>
  <c r="A8611" i="28"/>
  <c r="D8367" i="27"/>
  <c r="C8367" i="27"/>
  <c r="E8367" i="27" s="1"/>
  <c r="A8368" i="27"/>
  <c r="K8369" i="27"/>
  <c r="C8549" i="22"/>
  <c r="E8549" i="22" s="1"/>
  <c r="D8549" i="22"/>
  <c r="K8551" i="22"/>
  <c r="A8550" i="22"/>
  <c r="D6492" i="29"/>
  <c r="C6492" i="29"/>
  <c r="E6492" i="29" s="1"/>
  <c r="K6494" i="29"/>
  <c r="A6493" i="29"/>
  <c r="C8333" i="19"/>
  <c r="E8333" i="19" s="1"/>
  <c r="D8333" i="19"/>
  <c r="K8335" i="19"/>
  <c r="A8334" i="19"/>
  <c r="D8307" i="9"/>
  <c r="C8307" i="9"/>
  <c r="E8307" i="9" s="1"/>
  <c r="A8308" i="9"/>
  <c r="K8309" i="9"/>
  <c r="D6025" i="31" l="1"/>
  <c r="C6025" i="31"/>
  <c r="E6025" i="31" s="1"/>
  <c r="K6027" i="31"/>
  <c r="A6026" i="31"/>
  <c r="C8013" i="30"/>
  <c r="E8013" i="30" s="1"/>
  <c r="D8013" i="30"/>
  <c r="K8015" i="30"/>
  <c r="A8014" i="30"/>
  <c r="C8611" i="28"/>
  <c r="E8611" i="28" s="1"/>
  <c r="D8611" i="28"/>
  <c r="K8613" i="28"/>
  <c r="A8612" i="28"/>
  <c r="K8370" i="27"/>
  <c r="A8369" i="27"/>
  <c r="C8368" i="27"/>
  <c r="E8368" i="27" s="1"/>
  <c r="D8368" i="27"/>
  <c r="D8550" i="22"/>
  <c r="C8550" i="22"/>
  <c r="E8550" i="22" s="1"/>
  <c r="A8551" i="22"/>
  <c r="K8552" i="22"/>
  <c r="C6493" i="29"/>
  <c r="E6493" i="29" s="1"/>
  <c r="D6493" i="29"/>
  <c r="K6495" i="29"/>
  <c r="A6494" i="29"/>
  <c r="D8334" i="19"/>
  <c r="C8334" i="19"/>
  <c r="E8334" i="19" s="1"/>
  <c r="K8336" i="19"/>
  <c r="A8335" i="19"/>
  <c r="K8310" i="9"/>
  <c r="A8309" i="9"/>
  <c r="C8308" i="9"/>
  <c r="E8308" i="9" s="1"/>
  <c r="D8308" i="9"/>
  <c r="D6026" i="31" l="1"/>
  <c r="C6026" i="31"/>
  <c r="E6026" i="31" s="1"/>
  <c r="K6028" i="31"/>
  <c r="A6027" i="31"/>
  <c r="D8014" i="30"/>
  <c r="C8014" i="30"/>
  <c r="E8014" i="30" s="1"/>
  <c r="A8015" i="30"/>
  <c r="K8016" i="30"/>
  <c r="D8612" i="28"/>
  <c r="C8612" i="28"/>
  <c r="E8612" i="28" s="1"/>
  <c r="K8614" i="28"/>
  <c r="A8613" i="28"/>
  <c r="C8369" i="27"/>
  <c r="E8369" i="27" s="1"/>
  <c r="D8369" i="27"/>
  <c r="K8371" i="27"/>
  <c r="A8370" i="27"/>
  <c r="K8553" i="22"/>
  <c r="A8552" i="22"/>
  <c r="C8551" i="22"/>
  <c r="E8551" i="22" s="1"/>
  <c r="D8551" i="22"/>
  <c r="D6494" i="29"/>
  <c r="C6494" i="29"/>
  <c r="E6494" i="29" s="1"/>
  <c r="K6496" i="29"/>
  <c r="A6495" i="29"/>
  <c r="D8335" i="19"/>
  <c r="C8335" i="19"/>
  <c r="E8335" i="19" s="1"/>
  <c r="A8336" i="19"/>
  <c r="K8337" i="19"/>
  <c r="D8309" i="9"/>
  <c r="C8309" i="9"/>
  <c r="E8309" i="9" s="1"/>
  <c r="K8311" i="9"/>
  <c r="A8310" i="9"/>
  <c r="C6027" i="31" l="1"/>
  <c r="E6027" i="31" s="1"/>
  <c r="D6027" i="31"/>
  <c r="K6029" i="31"/>
  <c r="A6028" i="31"/>
  <c r="K8017" i="30"/>
  <c r="A8016" i="30"/>
  <c r="C8015" i="30"/>
  <c r="E8015" i="30" s="1"/>
  <c r="D8015" i="30"/>
  <c r="D8613" i="28"/>
  <c r="C8613" i="28"/>
  <c r="E8613" i="28" s="1"/>
  <c r="K8615" i="28"/>
  <c r="A8614" i="28"/>
  <c r="C8370" i="27"/>
  <c r="E8370" i="27" s="1"/>
  <c r="D8370" i="27"/>
  <c r="K8372" i="27"/>
  <c r="A8371" i="27"/>
  <c r="C8552" i="22"/>
  <c r="E8552" i="22" s="1"/>
  <c r="D8552" i="22"/>
  <c r="K8554" i="22"/>
  <c r="A8553" i="22"/>
  <c r="C6495" i="29"/>
  <c r="E6495" i="29" s="1"/>
  <c r="D6495" i="29"/>
  <c r="K6497" i="29"/>
  <c r="A6496" i="29"/>
  <c r="K8338" i="19"/>
  <c r="A8337" i="19"/>
  <c r="C8336" i="19"/>
  <c r="E8336" i="19" s="1"/>
  <c r="D8336" i="19"/>
  <c r="D8310" i="9"/>
  <c r="C8310" i="9"/>
  <c r="E8310" i="9" s="1"/>
  <c r="K8312" i="9"/>
  <c r="A8311" i="9"/>
  <c r="C6028" i="31" l="1"/>
  <c r="E6028" i="31" s="1"/>
  <c r="D6028" i="31"/>
  <c r="K6030" i="31"/>
  <c r="A6029" i="31"/>
  <c r="D8016" i="30"/>
  <c r="C8016" i="30"/>
  <c r="E8016" i="30" s="1"/>
  <c r="K8018" i="30"/>
  <c r="A8017" i="30"/>
  <c r="D8614" i="28"/>
  <c r="C8614" i="28"/>
  <c r="E8614" i="28" s="1"/>
  <c r="A8615" i="28"/>
  <c r="K8616" i="28"/>
  <c r="D8371" i="27"/>
  <c r="C8371" i="27"/>
  <c r="E8371" i="27" s="1"/>
  <c r="A8372" i="27"/>
  <c r="K8373" i="27"/>
  <c r="C8553" i="22"/>
  <c r="E8553" i="22" s="1"/>
  <c r="D8553" i="22"/>
  <c r="K8555" i="22"/>
  <c r="A8554" i="22"/>
  <c r="C6496" i="29"/>
  <c r="E6496" i="29" s="1"/>
  <c r="D6496" i="29"/>
  <c r="K6498" i="29"/>
  <c r="A6497" i="29"/>
  <c r="C8337" i="19"/>
  <c r="E8337" i="19" s="1"/>
  <c r="D8337" i="19"/>
  <c r="K8339" i="19"/>
  <c r="A8338" i="19"/>
  <c r="D8311" i="9"/>
  <c r="C8311" i="9"/>
  <c r="E8311" i="9" s="1"/>
  <c r="K8313" i="9"/>
  <c r="A8312" i="9"/>
  <c r="C6029" i="31" l="1"/>
  <c r="E6029" i="31" s="1"/>
  <c r="D6029" i="31"/>
  <c r="A6030" i="31"/>
  <c r="K6031" i="31"/>
  <c r="C8017" i="30"/>
  <c r="E8017" i="30" s="1"/>
  <c r="D8017" i="30"/>
  <c r="K8019" i="30"/>
  <c r="A8018" i="30"/>
  <c r="K8617" i="28"/>
  <c r="A8616" i="28"/>
  <c r="C8615" i="28"/>
  <c r="E8615" i="28" s="1"/>
  <c r="D8615" i="28"/>
  <c r="K8374" i="27"/>
  <c r="A8373" i="27"/>
  <c r="C8372" i="27"/>
  <c r="E8372" i="27" s="1"/>
  <c r="D8372" i="27"/>
  <c r="C8554" i="22"/>
  <c r="E8554" i="22" s="1"/>
  <c r="D8554" i="22"/>
  <c r="K8556" i="22"/>
  <c r="A8555" i="22"/>
  <c r="D6497" i="29"/>
  <c r="C6497" i="29"/>
  <c r="E6497" i="29" s="1"/>
  <c r="K6499" i="29"/>
  <c r="A6498" i="29"/>
  <c r="K8340" i="19"/>
  <c r="A8339" i="19"/>
  <c r="D8338" i="19"/>
  <c r="C8338" i="19"/>
  <c r="E8338" i="19" s="1"/>
  <c r="D8312" i="9"/>
  <c r="C8312" i="9"/>
  <c r="E8312" i="9" s="1"/>
  <c r="K8314" i="9"/>
  <c r="A8313" i="9"/>
  <c r="A6031" i="31" l="1"/>
  <c r="K6032" i="31"/>
  <c r="C6030" i="31"/>
  <c r="E6030" i="31" s="1"/>
  <c r="D6030" i="31"/>
  <c r="C8018" i="30"/>
  <c r="E8018" i="30" s="1"/>
  <c r="D8018" i="30"/>
  <c r="K8020" i="30"/>
  <c r="A8019" i="30"/>
  <c r="D8616" i="28"/>
  <c r="C8616" i="28"/>
  <c r="E8616" i="28" s="1"/>
  <c r="K8618" i="28"/>
  <c r="A8617" i="28"/>
  <c r="C8373" i="27"/>
  <c r="E8373" i="27" s="1"/>
  <c r="D8373" i="27"/>
  <c r="A8374" i="27"/>
  <c r="K8375" i="27"/>
  <c r="C8555" i="22"/>
  <c r="E8555" i="22" s="1"/>
  <c r="D8555" i="22"/>
  <c r="K8557" i="22"/>
  <c r="A8556" i="22"/>
  <c r="D6498" i="29"/>
  <c r="C6498" i="29"/>
  <c r="E6498" i="29" s="1"/>
  <c r="K6500" i="29"/>
  <c r="A6499" i="29"/>
  <c r="C8339" i="19"/>
  <c r="E8339" i="19" s="1"/>
  <c r="D8339" i="19"/>
  <c r="K8341" i="19"/>
  <c r="A8340" i="19"/>
  <c r="K8315" i="9"/>
  <c r="A8314" i="9"/>
  <c r="C8313" i="9"/>
  <c r="E8313" i="9" s="1"/>
  <c r="D8313" i="9"/>
  <c r="K6033" i="31" l="1"/>
  <c r="A6032" i="31"/>
  <c r="D6031" i="31"/>
  <c r="C6031" i="31"/>
  <c r="E6031" i="31" s="1"/>
  <c r="C8019" i="30"/>
  <c r="E8019" i="30" s="1"/>
  <c r="D8019" i="30"/>
  <c r="K8021" i="30"/>
  <c r="A8020" i="30"/>
  <c r="D8617" i="28"/>
  <c r="C8617" i="28"/>
  <c r="E8617" i="28" s="1"/>
  <c r="K8619" i="28"/>
  <c r="A8618" i="28"/>
  <c r="A8375" i="27"/>
  <c r="K8376" i="27"/>
  <c r="C8374" i="27"/>
  <c r="E8374" i="27" s="1"/>
  <c r="D8374" i="27"/>
  <c r="C8556" i="22"/>
  <c r="E8556" i="22" s="1"/>
  <c r="D8556" i="22"/>
  <c r="K8558" i="22"/>
  <c r="A8557" i="22"/>
  <c r="C6499" i="29"/>
  <c r="E6499" i="29" s="1"/>
  <c r="D6499" i="29"/>
  <c r="K6501" i="29"/>
  <c r="A6500" i="29"/>
  <c r="C8340" i="19"/>
  <c r="E8340" i="19" s="1"/>
  <c r="D8340" i="19"/>
  <c r="K8342" i="19"/>
  <c r="A8341" i="19"/>
  <c r="C8314" i="9"/>
  <c r="E8314" i="9" s="1"/>
  <c r="D8314" i="9"/>
  <c r="K8316" i="9"/>
  <c r="A8315" i="9"/>
  <c r="D6032" i="31" l="1"/>
  <c r="C6032" i="31"/>
  <c r="E6032" i="31" s="1"/>
  <c r="K6034" i="31"/>
  <c r="A6033" i="31"/>
  <c r="D8020" i="30"/>
  <c r="C8020" i="30"/>
  <c r="E8020" i="30" s="1"/>
  <c r="K8022" i="30"/>
  <c r="A8021" i="30"/>
  <c r="D8618" i="28"/>
  <c r="C8618" i="28"/>
  <c r="E8618" i="28" s="1"/>
  <c r="K8620" i="28"/>
  <c r="A8619" i="28"/>
  <c r="A8376" i="27"/>
  <c r="K8377" i="27"/>
  <c r="D8375" i="27"/>
  <c r="C8375" i="27"/>
  <c r="E8375" i="27" s="1"/>
  <c r="C8557" i="22"/>
  <c r="E8557" i="22" s="1"/>
  <c r="D8557" i="22"/>
  <c r="K8559" i="22"/>
  <c r="A8558" i="22"/>
  <c r="C6500" i="29"/>
  <c r="E6500" i="29" s="1"/>
  <c r="D6500" i="29"/>
  <c r="K6502" i="29"/>
  <c r="A6501" i="29"/>
  <c r="C8341" i="19"/>
  <c r="E8341" i="19" s="1"/>
  <c r="D8341" i="19"/>
  <c r="K8343" i="19"/>
  <c r="A8342" i="19"/>
  <c r="D8315" i="9"/>
  <c r="C8315" i="9"/>
  <c r="E8315" i="9" s="1"/>
  <c r="K8317" i="9"/>
  <c r="A8316" i="9"/>
  <c r="C6033" i="31" l="1"/>
  <c r="E6033" i="31" s="1"/>
  <c r="D6033" i="31"/>
  <c r="K6035" i="31"/>
  <c r="A6034" i="31"/>
  <c r="C8021" i="30"/>
  <c r="E8021" i="30" s="1"/>
  <c r="D8021" i="30"/>
  <c r="K8023" i="30"/>
  <c r="A8022" i="30"/>
  <c r="C8619" i="28"/>
  <c r="E8619" i="28" s="1"/>
  <c r="D8619" i="28"/>
  <c r="K8621" i="28"/>
  <c r="A8620" i="28"/>
  <c r="K8378" i="27"/>
  <c r="A8377" i="27"/>
  <c r="C8376" i="27"/>
  <c r="E8376" i="27" s="1"/>
  <c r="D8376" i="27"/>
  <c r="D8558" i="22"/>
  <c r="C8558" i="22"/>
  <c r="E8558" i="22" s="1"/>
  <c r="A8559" i="22"/>
  <c r="K8560" i="22"/>
  <c r="D6501" i="29"/>
  <c r="C6501" i="29"/>
  <c r="E6501" i="29" s="1"/>
  <c r="K6503" i="29"/>
  <c r="A6502" i="29"/>
  <c r="D8342" i="19"/>
  <c r="C8342" i="19"/>
  <c r="E8342" i="19" s="1"/>
  <c r="K8344" i="19"/>
  <c r="A8343" i="19"/>
  <c r="D8316" i="9"/>
  <c r="C8316" i="9"/>
  <c r="E8316" i="9" s="1"/>
  <c r="K8318" i="9"/>
  <c r="A8317" i="9"/>
  <c r="C6034" i="31" l="1"/>
  <c r="E6034" i="31" s="1"/>
  <c r="D6034" i="31"/>
  <c r="K6036" i="31"/>
  <c r="A6035" i="31"/>
  <c r="C8022" i="30"/>
  <c r="E8022" i="30" s="1"/>
  <c r="D8022" i="30"/>
  <c r="K8024" i="30"/>
  <c r="A8023" i="30"/>
  <c r="D8620" i="28"/>
  <c r="C8620" i="28"/>
  <c r="E8620" i="28" s="1"/>
  <c r="K8622" i="28"/>
  <c r="A8621" i="28"/>
  <c r="C8377" i="27"/>
  <c r="E8377" i="27" s="1"/>
  <c r="D8377" i="27"/>
  <c r="A8378" i="27"/>
  <c r="K8379" i="27"/>
  <c r="K8561" i="22"/>
  <c r="A8560" i="22"/>
  <c r="C8559" i="22"/>
  <c r="E8559" i="22" s="1"/>
  <c r="D8559" i="22"/>
  <c r="D6502" i="29"/>
  <c r="C6502" i="29"/>
  <c r="E6502" i="29" s="1"/>
  <c r="K6504" i="29"/>
  <c r="A6503" i="29"/>
  <c r="C8343" i="19"/>
  <c r="E8343" i="19" s="1"/>
  <c r="D8343" i="19"/>
  <c r="K8345" i="19"/>
  <c r="A8344" i="19"/>
  <c r="D8317" i="9"/>
  <c r="C8317" i="9"/>
  <c r="E8317" i="9" s="1"/>
  <c r="K8319" i="9"/>
  <c r="A8318" i="9"/>
  <c r="D6035" i="31" l="1"/>
  <c r="C6035" i="31"/>
  <c r="E6035" i="31" s="1"/>
  <c r="K6037" i="31"/>
  <c r="A6036" i="31"/>
  <c r="C8023" i="30"/>
  <c r="E8023" i="30" s="1"/>
  <c r="D8023" i="30"/>
  <c r="K8025" i="30"/>
  <c r="A8024" i="30"/>
  <c r="D8621" i="28"/>
  <c r="C8621" i="28"/>
  <c r="E8621" i="28" s="1"/>
  <c r="K8623" i="28"/>
  <c r="A8622" i="28"/>
  <c r="K8380" i="27"/>
  <c r="A8379" i="27"/>
  <c r="C8378" i="27"/>
  <c r="E8378" i="27" s="1"/>
  <c r="D8378" i="27"/>
  <c r="C8560" i="22"/>
  <c r="E8560" i="22" s="1"/>
  <c r="D8560" i="22"/>
  <c r="K8562" i="22"/>
  <c r="A8561" i="22"/>
  <c r="D6503" i="29"/>
  <c r="C6503" i="29"/>
  <c r="E6503" i="29" s="1"/>
  <c r="K6505" i="29"/>
  <c r="A6504" i="29"/>
  <c r="D8344" i="19"/>
  <c r="C8344" i="19"/>
  <c r="E8344" i="19" s="1"/>
  <c r="A8345" i="19"/>
  <c r="K8346" i="19"/>
  <c r="D8318" i="9"/>
  <c r="C8318" i="9"/>
  <c r="E8318" i="9" s="1"/>
  <c r="K8320" i="9"/>
  <c r="A8319" i="9"/>
  <c r="D6036" i="31" l="1"/>
  <c r="C6036" i="31"/>
  <c r="E6036" i="31" s="1"/>
  <c r="K6038" i="31"/>
  <c r="A6037" i="31"/>
  <c r="D8024" i="30"/>
  <c r="C8024" i="30"/>
  <c r="E8024" i="30" s="1"/>
  <c r="K8026" i="30"/>
  <c r="A8025" i="30"/>
  <c r="D8622" i="28"/>
  <c r="C8622" i="28"/>
  <c r="E8622" i="28" s="1"/>
  <c r="A8623" i="28"/>
  <c r="K8624" i="28"/>
  <c r="C8379" i="27"/>
  <c r="E8379" i="27" s="1"/>
  <c r="D8379" i="27"/>
  <c r="A8380" i="27"/>
  <c r="K8381" i="27"/>
  <c r="C8561" i="22"/>
  <c r="E8561" i="22" s="1"/>
  <c r="D8561" i="22"/>
  <c r="K8563" i="22"/>
  <c r="A8562" i="22"/>
  <c r="D6504" i="29"/>
  <c r="C6504" i="29"/>
  <c r="E6504" i="29" s="1"/>
  <c r="K6506" i="29"/>
  <c r="A6505" i="29"/>
  <c r="K8347" i="19"/>
  <c r="A8346" i="19"/>
  <c r="C8345" i="19"/>
  <c r="E8345" i="19" s="1"/>
  <c r="D8345" i="19"/>
  <c r="C8319" i="9"/>
  <c r="E8319" i="9" s="1"/>
  <c r="D8319" i="9"/>
  <c r="K8321" i="9"/>
  <c r="A8320" i="9"/>
  <c r="D6037" i="31" l="1"/>
  <c r="C6037" i="31"/>
  <c r="E6037" i="31" s="1"/>
  <c r="K6039" i="31"/>
  <c r="A6038" i="31"/>
  <c r="C8025" i="30"/>
  <c r="E8025" i="30" s="1"/>
  <c r="D8025" i="30"/>
  <c r="K8027" i="30"/>
  <c r="A8026" i="30"/>
  <c r="K8625" i="28"/>
  <c r="A8624" i="28"/>
  <c r="C8623" i="28"/>
  <c r="E8623" i="28" s="1"/>
  <c r="D8623" i="28"/>
  <c r="K8382" i="27"/>
  <c r="A8381" i="27"/>
  <c r="C8380" i="27"/>
  <c r="E8380" i="27" s="1"/>
  <c r="D8380" i="27"/>
  <c r="C8562" i="22"/>
  <c r="E8562" i="22" s="1"/>
  <c r="D8562" i="22"/>
  <c r="K8564" i="22"/>
  <c r="A8563" i="22"/>
  <c r="C6505" i="29"/>
  <c r="E6505" i="29" s="1"/>
  <c r="D6505" i="29"/>
  <c r="K6507" i="29"/>
  <c r="A6506" i="29"/>
  <c r="D8346" i="19"/>
  <c r="C8346" i="19"/>
  <c r="E8346" i="19" s="1"/>
  <c r="K8348" i="19"/>
  <c r="A8347" i="19"/>
  <c r="C8320" i="9"/>
  <c r="E8320" i="9" s="1"/>
  <c r="D8320" i="9"/>
  <c r="K8322" i="9"/>
  <c r="A8321" i="9"/>
  <c r="C6038" i="31" l="1"/>
  <c r="E6038" i="31" s="1"/>
  <c r="D6038" i="31"/>
  <c r="K6040" i="31"/>
  <c r="A6039" i="31"/>
  <c r="C8026" i="30"/>
  <c r="E8026" i="30" s="1"/>
  <c r="D8026" i="30"/>
  <c r="A8027" i="30"/>
  <c r="K8028" i="30"/>
  <c r="D8624" i="28"/>
  <c r="C8624" i="28"/>
  <c r="E8624" i="28" s="1"/>
  <c r="K8626" i="28"/>
  <c r="A8625" i="28"/>
  <c r="C8381" i="27"/>
  <c r="E8381" i="27" s="1"/>
  <c r="D8381" i="27"/>
  <c r="K8383" i="27"/>
  <c r="A8382" i="27"/>
  <c r="C8563" i="22"/>
  <c r="E8563" i="22" s="1"/>
  <c r="D8563" i="22"/>
  <c r="K8565" i="22"/>
  <c r="A8564" i="22"/>
  <c r="D6506" i="29"/>
  <c r="C6506" i="29"/>
  <c r="E6506" i="29" s="1"/>
  <c r="K6508" i="29"/>
  <c r="A6507" i="29"/>
  <c r="C8347" i="19"/>
  <c r="E8347" i="19" s="1"/>
  <c r="D8347" i="19"/>
  <c r="K8349" i="19"/>
  <c r="A8348" i="19"/>
  <c r="C8321" i="9"/>
  <c r="E8321" i="9" s="1"/>
  <c r="D8321" i="9"/>
  <c r="K8323" i="9"/>
  <c r="A8322" i="9"/>
  <c r="D6039" i="31" l="1"/>
  <c r="C6039" i="31"/>
  <c r="E6039" i="31" s="1"/>
  <c r="K6041" i="31"/>
  <c r="A6040" i="31"/>
  <c r="K8029" i="30"/>
  <c r="A8028" i="30"/>
  <c r="C8027" i="30"/>
  <c r="E8027" i="30" s="1"/>
  <c r="D8027" i="30"/>
  <c r="D8625" i="28"/>
  <c r="C8625" i="28"/>
  <c r="E8625" i="28" s="1"/>
  <c r="K8627" i="28"/>
  <c r="A8626" i="28"/>
  <c r="C8382" i="27"/>
  <c r="E8382" i="27" s="1"/>
  <c r="D8382" i="27"/>
  <c r="A8383" i="27"/>
  <c r="K8384" i="27"/>
  <c r="C8564" i="22"/>
  <c r="E8564" i="22" s="1"/>
  <c r="D8564" i="22"/>
  <c r="K8566" i="22"/>
  <c r="A8565" i="22"/>
  <c r="D6507" i="29"/>
  <c r="C6507" i="29"/>
  <c r="E6507" i="29" s="1"/>
  <c r="K6509" i="29"/>
  <c r="A6508" i="29"/>
  <c r="K8350" i="19"/>
  <c r="A8349" i="19"/>
  <c r="C8348" i="19"/>
  <c r="E8348" i="19" s="1"/>
  <c r="D8348" i="19"/>
  <c r="C8322" i="9"/>
  <c r="E8322" i="9" s="1"/>
  <c r="D8322" i="9"/>
  <c r="K8324" i="9"/>
  <c r="A8323" i="9"/>
  <c r="D6040" i="31" l="1"/>
  <c r="C6040" i="31"/>
  <c r="E6040" i="31" s="1"/>
  <c r="K6042" i="31"/>
  <c r="A6041" i="31"/>
  <c r="C8028" i="30"/>
  <c r="E8028" i="30" s="1"/>
  <c r="D8028" i="30"/>
  <c r="A8029" i="30"/>
  <c r="K8030" i="30"/>
  <c r="D8626" i="28"/>
  <c r="C8626" i="28"/>
  <c r="E8626" i="28" s="1"/>
  <c r="K8628" i="28"/>
  <c r="A8627" i="28"/>
  <c r="K8385" i="27"/>
  <c r="A8384" i="27"/>
  <c r="D8383" i="27"/>
  <c r="C8383" i="27"/>
  <c r="E8383" i="27" s="1"/>
  <c r="C8565" i="22"/>
  <c r="E8565" i="22" s="1"/>
  <c r="D8565" i="22"/>
  <c r="K8567" i="22"/>
  <c r="A8566" i="22"/>
  <c r="C6508" i="29"/>
  <c r="E6508" i="29" s="1"/>
  <c r="D6508" i="29"/>
  <c r="K6510" i="29"/>
  <c r="A6509" i="29"/>
  <c r="D8349" i="19"/>
  <c r="C8349" i="19"/>
  <c r="E8349" i="19" s="1"/>
  <c r="K8351" i="19"/>
  <c r="A8350" i="19"/>
  <c r="C8323" i="9"/>
  <c r="E8323" i="9" s="1"/>
  <c r="D8323" i="9"/>
  <c r="K8325" i="9"/>
  <c r="A8324" i="9"/>
  <c r="D6041" i="31" l="1"/>
  <c r="C6041" i="31"/>
  <c r="E6041" i="31" s="1"/>
  <c r="A6042" i="31"/>
  <c r="K6043" i="31"/>
  <c r="K8031" i="30"/>
  <c r="A8030" i="30"/>
  <c r="C8029" i="30"/>
  <c r="E8029" i="30" s="1"/>
  <c r="D8029" i="30"/>
  <c r="C8627" i="28"/>
  <c r="E8627" i="28" s="1"/>
  <c r="D8627" i="28"/>
  <c r="K8629" i="28"/>
  <c r="A8628" i="28"/>
  <c r="C8384" i="27"/>
  <c r="E8384" i="27" s="1"/>
  <c r="D8384" i="27"/>
  <c r="K8386" i="27"/>
  <c r="A8385" i="27"/>
  <c r="C8566" i="22"/>
  <c r="E8566" i="22" s="1"/>
  <c r="D8566" i="22"/>
  <c r="K8568" i="22"/>
  <c r="A8567" i="22"/>
  <c r="C6509" i="29"/>
  <c r="E6509" i="29" s="1"/>
  <c r="D6509" i="29"/>
  <c r="K6511" i="29"/>
  <c r="A6510" i="29"/>
  <c r="D8350" i="19"/>
  <c r="C8350" i="19"/>
  <c r="E8350" i="19" s="1"/>
  <c r="K8352" i="19"/>
  <c r="A8351" i="19"/>
  <c r="K8326" i="9"/>
  <c r="A8325" i="9"/>
  <c r="D8324" i="9"/>
  <c r="C8324" i="9"/>
  <c r="E8324" i="9" s="1"/>
  <c r="K6044" i="31" l="1"/>
  <c r="A6043" i="31"/>
  <c r="C6042" i="31"/>
  <c r="E6042" i="31" s="1"/>
  <c r="D6042" i="31"/>
  <c r="C8030" i="30"/>
  <c r="E8030" i="30" s="1"/>
  <c r="D8030" i="30"/>
  <c r="K8032" i="30"/>
  <c r="A8031" i="30"/>
  <c r="C8628" i="28"/>
  <c r="E8628" i="28" s="1"/>
  <c r="D8628" i="28"/>
  <c r="K8630" i="28"/>
  <c r="A8629" i="28"/>
  <c r="D8385" i="27"/>
  <c r="C8385" i="27"/>
  <c r="E8385" i="27" s="1"/>
  <c r="A8386" i="27"/>
  <c r="K8387" i="27"/>
  <c r="C8567" i="22"/>
  <c r="E8567" i="22" s="1"/>
  <c r="D8567" i="22"/>
  <c r="K8569" i="22"/>
  <c r="A8568" i="22"/>
  <c r="C6510" i="29"/>
  <c r="E6510" i="29" s="1"/>
  <c r="D6510" i="29"/>
  <c r="A6511" i="29"/>
  <c r="K6512" i="29"/>
  <c r="C8351" i="19"/>
  <c r="E8351" i="19" s="1"/>
  <c r="D8351" i="19"/>
  <c r="K8353" i="19"/>
  <c r="A8352" i="19"/>
  <c r="D8325" i="9"/>
  <c r="C8325" i="9"/>
  <c r="E8325" i="9" s="1"/>
  <c r="K8327" i="9"/>
  <c r="A8326" i="9"/>
  <c r="D6043" i="31" l="1"/>
  <c r="C6043" i="31"/>
  <c r="E6043" i="31" s="1"/>
  <c r="K6045" i="31"/>
  <c r="A6044" i="31"/>
  <c r="C8031" i="30"/>
  <c r="E8031" i="30" s="1"/>
  <c r="D8031" i="30"/>
  <c r="K8033" i="30"/>
  <c r="A8032" i="30"/>
  <c r="D8629" i="28"/>
  <c r="C8629" i="28"/>
  <c r="E8629" i="28" s="1"/>
  <c r="K8631" i="28"/>
  <c r="A8630" i="28"/>
  <c r="A8387" i="27"/>
  <c r="K8388" i="27"/>
  <c r="C8386" i="27"/>
  <c r="E8386" i="27" s="1"/>
  <c r="D8386" i="27"/>
  <c r="C8568" i="22"/>
  <c r="E8568" i="22" s="1"/>
  <c r="D8568" i="22"/>
  <c r="K8570" i="22"/>
  <c r="A8569" i="22"/>
  <c r="K6513" i="29"/>
  <c r="A6512" i="29"/>
  <c r="C6511" i="29"/>
  <c r="E6511" i="29" s="1"/>
  <c r="D6511" i="29"/>
  <c r="C8352" i="19"/>
  <c r="E8352" i="19" s="1"/>
  <c r="D8352" i="19"/>
  <c r="K8354" i="19"/>
  <c r="A8353" i="19"/>
  <c r="D8326" i="9"/>
  <c r="C8326" i="9"/>
  <c r="E8326" i="9" s="1"/>
  <c r="K8328" i="9"/>
  <c r="A8327" i="9"/>
  <c r="D6044" i="31" l="1"/>
  <c r="C6044" i="31"/>
  <c r="E6044" i="31" s="1"/>
  <c r="K6046" i="31"/>
  <c r="A6045" i="31"/>
  <c r="C8032" i="30"/>
  <c r="E8032" i="30" s="1"/>
  <c r="D8032" i="30"/>
  <c r="A8033" i="30"/>
  <c r="K8034" i="30"/>
  <c r="D8630" i="28"/>
  <c r="C8630" i="28"/>
  <c r="E8630" i="28" s="1"/>
  <c r="K8632" i="28"/>
  <c r="A8631" i="28"/>
  <c r="A8388" i="27"/>
  <c r="K8389" i="27"/>
  <c r="C8387" i="27"/>
  <c r="E8387" i="27" s="1"/>
  <c r="D8387" i="27"/>
  <c r="C8569" i="22"/>
  <c r="E8569" i="22" s="1"/>
  <c r="D8569" i="22"/>
  <c r="K8571" i="22"/>
  <c r="A8570" i="22"/>
  <c r="D6512" i="29"/>
  <c r="C6512" i="29"/>
  <c r="E6512" i="29" s="1"/>
  <c r="A6513" i="29"/>
  <c r="K6514" i="29"/>
  <c r="C8353" i="19"/>
  <c r="E8353" i="19" s="1"/>
  <c r="D8353" i="19"/>
  <c r="K8355" i="19"/>
  <c r="A8354" i="19"/>
  <c r="C8327" i="9"/>
  <c r="E8327" i="9" s="1"/>
  <c r="D8327" i="9"/>
  <c r="A8328" i="9"/>
  <c r="K8329" i="9"/>
  <c r="D6045" i="31" l="1"/>
  <c r="C6045" i="31"/>
  <c r="E6045" i="31" s="1"/>
  <c r="K6047" i="31"/>
  <c r="A6046" i="31"/>
  <c r="K8035" i="30"/>
  <c r="A8034" i="30"/>
  <c r="C8033" i="30"/>
  <c r="E8033" i="30" s="1"/>
  <c r="D8033" i="30"/>
  <c r="C8631" i="28"/>
  <c r="E8631" i="28" s="1"/>
  <c r="D8631" i="28"/>
  <c r="K8633" i="28"/>
  <c r="A8632" i="28"/>
  <c r="A8389" i="27"/>
  <c r="K8390" i="27"/>
  <c r="D8388" i="27"/>
  <c r="C8388" i="27"/>
  <c r="E8388" i="27" s="1"/>
  <c r="C8570" i="22"/>
  <c r="E8570" i="22" s="1"/>
  <c r="D8570" i="22"/>
  <c r="K8572" i="22"/>
  <c r="A8571" i="22"/>
  <c r="K6515" i="29"/>
  <c r="A6514" i="29"/>
  <c r="C6513" i="29"/>
  <c r="E6513" i="29" s="1"/>
  <c r="D6513" i="29"/>
  <c r="D8354" i="19"/>
  <c r="C8354" i="19"/>
  <c r="E8354" i="19" s="1"/>
  <c r="K8356" i="19"/>
  <c r="A8355" i="19"/>
  <c r="K8330" i="9"/>
  <c r="A8329" i="9"/>
  <c r="D8328" i="9"/>
  <c r="C8328" i="9"/>
  <c r="E8328" i="9" s="1"/>
  <c r="D6046" i="31" l="1"/>
  <c r="C6046" i="31"/>
  <c r="E6046" i="31" s="1"/>
  <c r="K6048" i="31"/>
  <c r="A6047" i="31"/>
  <c r="C8034" i="30"/>
  <c r="E8034" i="30" s="1"/>
  <c r="D8034" i="30"/>
  <c r="K8036" i="30"/>
  <c r="A8035" i="30"/>
  <c r="D8632" i="28"/>
  <c r="C8632" i="28"/>
  <c r="E8632" i="28" s="1"/>
  <c r="K8634" i="28"/>
  <c r="A8633" i="28"/>
  <c r="A8390" i="27"/>
  <c r="K8391" i="27"/>
  <c r="C8389" i="27"/>
  <c r="E8389" i="27" s="1"/>
  <c r="D8389" i="27"/>
  <c r="C8571" i="22"/>
  <c r="E8571" i="22" s="1"/>
  <c r="D8571" i="22"/>
  <c r="K8573" i="22"/>
  <c r="A8572" i="22"/>
  <c r="C6514" i="29"/>
  <c r="E6514" i="29" s="1"/>
  <c r="D6514" i="29"/>
  <c r="K6516" i="29"/>
  <c r="A6515" i="29"/>
  <c r="C8355" i="19"/>
  <c r="E8355" i="19" s="1"/>
  <c r="D8355" i="19"/>
  <c r="K8357" i="19"/>
  <c r="A8356" i="19"/>
  <c r="C8329" i="9"/>
  <c r="E8329" i="9" s="1"/>
  <c r="D8329" i="9"/>
  <c r="K8331" i="9"/>
  <c r="A8330" i="9"/>
  <c r="D6047" i="31" l="1"/>
  <c r="C6047" i="31"/>
  <c r="E6047" i="31" s="1"/>
  <c r="K6049" i="31"/>
  <c r="A6048" i="31"/>
  <c r="C8035" i="30"/>
  <c r="E8035" i="30" s="1"/>
  <c r="D8035" i="30"/>
  <c r="K8037" i="30"/>
  <c r="A8036" i="30"/>
  <c r="D8633" i="28"/>
  <c r="C8633" i="28"/>
  <c r="E8633" i="28" s="1"/>
  <c r="A8634" i="28"/>
  <c r="K8635" i="28"/>
  <c r="A8391" i="27"/>
  <c r="K8392" i="27"/>
  <c r="C8390" i="27"/>
  <c r="E8390" i="27" s="1"/>
  <c r="D8390" i="27"/>
  <c r="C8572" i="22"/>
  <c r="E8572" i="22" s="1"/>
  <c r="D8572" i="22"/>
  <c r="K8574" i="22"/>
  <c r="A8573" i="22"/>
  <c r="C6515" i="29"/>
  <c r="E6515" i="29" s="1"/>
  <c r="D6515" i="29"/>
  <c r="K6517" i="29"/>
  <c r="A6516" i="29"/>
  <c r="C8356" i="19"/>
  <c r="E8356" i="19" s="1"/>
  <c r="D8356" i="19"/>
  <c r="K8358" i="19"/>
  <c r="A8357" i="19"/>
  <c r="D8330" i="9"/>
  <c r="C8330" i="9"/>
  <c r="E8330" i="9" s="1"/>
  <c r="K8332" i="9"/>
  <c r="A8331" i="9"/>
  <c r="D6048" i="31" l="1"/>
  <c r="C6048" i="31"/>
  <c r="E6048" i="31" s="1"/>
  <c r="K6050" i="31"/>
  <c r="A6049" i="31"/>
  <c r="D8036" i="30"/>
  <c r="C8036" i="30"/>
  <c r="E8036" i="30" s="1"/>
  <c r="K8038" i="30"/>
  <c r="A8037" i="30"/>
  <c r="K8636" i="28"/>
  <c r="A8635" i="28"/>
  <c r="D8634" i="28"/>
  <c r="C8634" i="28"/>
  <c r="E8634" i="28" s="1"/>
  <c r="K8393" i="27"/>
  <c r="A8392" i="27"/>
  <c r="D8391" i="27"/>
  <c r="C8391" i="27"/>
  <c r="E8391" i="27" s="1"/>
  <c r="C8573" i="22"/>
  <c r="E8573" i="22" s="1"/>
  <c r="D8573" i="22"/>
  <c r="K8575" i="22"/>
  <c r="A8574" i="22"/>
  <c r="D6516" i="29"/>
  <c r="C6516" i="29"/>
  <c r="E6516" i="29" s="1"/>
  <c r="K6518" i="29"/>
  <c r="A6517" i="29"/>
  <c r="C8357" i="19"/>
  <c r="E8357" i="19" s="1"/>
  <c r="D8357" i="19"/>
  <c r="K8359" i="19"/>
  <c r="A8358" i="19"/>
  <c r="C8331" i="9"/>
  <c r="E8331" i="9" s="1"/>
  <c r="D8331" i="9"/>
  <c r="K8333" i="9"/>
  <c r="A8332" i="9"/>
  <c r="D6049" i="31" l="1"/>
  <c r="C6049" i="31"/>
  <c r="E6049" i="31" s="1"/>
  <c r="K6051" i="31"/>
  <c r="A6050" i="31"/>
  <c r="C8037" i="30"/>
  <c r="E8037" i="30" s="1"/>
  <c r="D8037" i="30"/>
  <c r="K8039" i="30"/>
  <c r="A8038" i="30"/>
  <c r="C8635" i="28"/>
  <c r="E8635" i="28" s="1"/>
  <c r="D8635" i="28"/>
  <c r="K8637" i="28"/>
  <c r="A8636" i="28"/>
  <c r="D8392" i="27"/>
  <c r="C8392" i="27"/>
  <c r="E8392" i="27" s="1"/>
  <c r="A8393" i="27"/>
  <c r="K8394" i="27"/>
  <c r="C8574" i="22"/>
  <c r="E8574" i="22" s="1"/>
  <c r="D8574" i="22"/>
  <c r="K8576" i="22"/>
  <c r="A8575" i="22"/>
  <c r="C6517" i="29"/>
  <c r="E6517" i="29" s="1"/>
  <c r="D6517" i="29"/>
  <c r="K6519" i="29"/>
  <c r="A6518" i="29"/>
  <c r="D8358" i="19"/>
  <c r="C8358" i="19"/>
  <c r="E8358" i="19" s="1"/>
  <c r="K8360" i="19"/>
  <c r="A8359" i="19"/>
  <c r="C8332" i="9"/>
  <c r="E8332" i="9" s="1"/>
  <c r="D8332" i="9"/>
  <c r="K8334" i="9"/>
  <c r="A8333" i="9"/>
  <c r="C6050" i="31" l="1"/>
  <c r="E6050" i="31" s="1"/>
  <c r="D6050" i="31"/>
  <c r="K6052" i="31"/>
  <c r="A6051" i="31"/>
  <c r="C8038" i="30"/>
  <c r="E8038" i="30" s="1"/>
  <c r="D8038" i="30"/>
  <c r="K8040" i="30"/>
  <c r="A8039" i="30"/>
  <c r="D8636" i="28"/>
  <c r="C8636" i="28"/>
  <c r="E8636" i="28" s="1"/>
  <c r="K8638" i="28"/>
  <c r="A8637" i="28"/>
  <c r="K8395" i="27"/>
  <c r="A8394" i="27"/>
  <c r="D8393" i="27"/>
  <c r="C8393" i="27"/>
  <c r="E8393" i="27" s="1"/>
  <c r="C8575" i="22"/>
  <c r="E8575" i="22" s="1"/>
  <c r="D8575" i="22"/>
  <c r="K8577" i="22"/>
  <c r="A8576" i="22"/>
  <c r="D6518" i="29"/>
  <c r="C6518" i="29"/>
  <c r="E6518" i="29" s="1"/>
  <c r="K6520" i="29"/>
  <c r="A6519" i="29"/>
  <c r="C8359" i="19"/>
  <c r="E8359" i="19" s="1"/>
  <c r="D8359" i="19"/>
  <c r="K8361" i="19"/>
  <c r="A8360" i="19"/>
  <c r="C8333" i="9"/>
  <c r="E8333" i="9" s="1"/>
  <c r="D8333" i="9"/>
  <c r="K8335" i="9"/>
  <c r="A8334" i="9"/>
  <c r="D6051" i="31" l="1"/>
  <c r="C6051" i="31"/>
  <c r="E6051" i="31" s="1"/>
  <c r="K6053" i="31"/>
  <c r="A6052" i="31"/>
  <c r="C8039" i="30"/>
  <c r="E8039" i="30" s="1"/>
  <c r="D8039" i="30"/>
  <c r="K8041" i="30"/>
  <c r="A8040" i="30"/>
  <c r="D8637" i="28"/>
  <c r="C8637" i="28"/>
  <c r="E8637" i="28" s="1"/>
  <c r="K8639" i="28"/>
  <c r="A8638" i="28"/>
  <c r="C8394" i="27"/>
  <c r="E8394" i="27" s="1"/>
  <c r="D8394" i="27"/>
  <c r="A8395" i="27"/>
  <c r="K8396" i="27"/>
  <c r="C8576" i="22"/>
  <c r="E8576" i="22" s="1"/>
  <c r="D8576" i="22"/>
  <c r="K8578" i="22"/>
  <c r="A8577" i="22"/>
  <c r="C6519" i="29"/>
  <c r="E6519" i="29" s="1"/>
  <c r="D6519" i="29"/>
  <c r="K6521" i="29"/>
  <c r="A6520" i="29"/>
  <c r="C8360" i="19"/>
  <c r="E8360" i="19" s="1"/>
  <c r="D8360" i="19"/>
  <c r="K8362" i="19"/>
  <c r="A8361" i="19"/>
  <c r="D8334" i="9"/>
  <c r="C8334" i="9"/>
  <c r="E8334" i="9" s="1"/>
  <c r="K8336" i="9"/>
  <c r="A8335" i="9"/>
  <c r="D6052" i="31" l="1"/>
  <c r="C6052" i="31"/>
  <c r="E6052" i="31" s="1"/>
  <c r="K6054" i="31"/>
  <c r="A6053" i="31"/>
  <c r="D8040" i="30"/>
  <c r="C8040" i="30"/>
  <c r="E8040" i="30" s="1"/>
  <c r="K8042" i="30"/>
  <c r="A8041" i="30"/>
  <c r="D8638" i="28"/>
  <c r="C8638" i="28"/>
  <c r="E8638" i="28" s="1"/>
  <c r="K8640" i="28"/>
  <c r="A8639" i="28"/>
  <c r="K8397" i="27"/>
  <c r="A8396" i="27"/>
  <c r="D8395" i="27"/>
  <c r="C8395" i="27"/>
  <c r="E8395" i="27" s="1"/>
  <c r="C8577" i="22"/>
  <c r="E8577" i="22" s="1"/>
  <c r="D8577" i="22"/>
  <c r="K8579" i="22"/>
  <c r="A8578" i="22"/>
  <c r="C6520" i="29"/>
  <c r="E6520" i="29" s="1"/>
  <c r="D6520" i="29"/>
  <c r="A6521" i="29"/>
  <c r="K6522" i="29"/>
  <c r="C8361" i="19"/>
  <c r="E8361" i="19" s="1"/>
  <c r="D8361" i="19"/>
  <c r="K8363" i="19"/>
  <c r="A8362" i="19"/>
  <c r="D8335" i="9"/>
  <c r="C8335" i="9"/>
  <c r="E8335" i="9" s="1"/>
  <c r="K8337" i="9"/>
  <c r="A8336" i="9"/>
  <c r="D6053" i="31" l="1"/>
  <c r="C6053" i="31"/>
  <c r="E6053" i="31" s="1"/>
  <c r="K6055" i="31"/>
  <c r="A6054" i="31"/>
  <c r="C8041" i="30"/>
  <c r="E8041" i="30" s="1"/>
  <c r="D8041" i="30"/>
  <c r="K8043" i="30"/>
  <c r="A8042" i="30"/>
  <c r="C8639" i="28"/>
  <c r="E8639" i="28" s="1"/>
  <c r="D8639" i="28"/>
  <c r="A8640" i="28"/>
  <c r="K8641" i="28"/>
  <c r="C8396" i="27"/>
  <c r="E8396" i="27" s="1"/>
  <c r="D8396" i="27"/>
  <c r="K8398" i="27"/>
  <c r="A8397" i="27"/>
  <c r="C8578" i="22"/>
  <c r="E8578" i="22" s="1"/>
  <c r="D8578" i="22"/>
  <c r="K8580" i="22"/>
  <c r="A8579" i="22"/>
  <c r="K6523" i="29"/>
  <c r="A6522" i="29"/>
  <c r="D6521" i="29"/>
  <c r="C6521" i="29"/>
  <c r="E6521" i="29" s="1"/>
  <c r="D8362" i="19"/>
  <c r="C8362" i="19"/>
  <c r="E8362" i="19" s="1"/>
  <c r="K8364" i="19"/>
  <c r="A8363" i="19"/>
  <c r="C8336" i="9"/>
  <c r="E8336" i="9" s="1"/>
  <c r="D8336" i="9"/>
  <c r="K8338" i="9"/>
  <c r="A8337" i="9"/>
  <c r="C6054" i="31" l="1"/>
  <c r="E6054" i="31" s="1"/>
  <c r="D6054" i="31"/>
  <c r="K6056" i="31"/>
  <c r="A6055" i="31"/>
  <c r="C8042" i="30"/>
  <c r="E8042" i="30" s="1"/>
  <c r="D8042" i="30"/>
  <c r="K8044" i="30"/>
  <c r="A8043" i="30"/>
  <c r="A8641" i="28"/>
  <c r="K8642" i="28"/>
  <c r="D8640" i="28"/>
  <c r="C8640" i="28"/>
  <c r="E8640" i="28" s="1"/>
  <c r="C8397" i="27"/>
  <c r="E8397" i="27" s="1"/>
  <c r="D8397" i="27"/>
  <c r="K8399" i="27"/>
  <c r="A8398" i="27"/>
  <c r="C8579" i="22"/>
  <c r="E8579" i="22" s="1"/>
  <c r="D8579" i="22"/>
  <c r="K8581" i="22"/>
  <c r="A8580" i="22"/>
  <c r="C6522" i="29"/>
  <c r="E6522" i="29" s="1"/>
  <c r="D6522" i="29"/>
  <c r="A6523" i="29"/>
  <c r="K6524" i="29"/>
  <c r="C8363" i="19"/>
  <c r="E8363" i="19" s="1"/>
  <c r="D8363" i="19"/>
  <c r="K8365" i="19"/>
  <c r="A8364" i="19"/>
  <c r="D8337" i="9"/>
  <c r="C8337" i="9"/>
  <c r="E8337" i="9" s="1"/>
  <c r="K8339" i="9"/>
  <c r="A8338" i="9"/>
  <c r="D6055" i="31" l="1"/>
  <c r="C6055" i="31"/>
  <c r="E6055" i="31" s="1"/>
  <c r="K6057" i="31"/>
  <c r="A6056" i="31"/>
  <c r="C8043" i="30"/>
  <c r="E8043" i="30" s="1"/>
  <c r="D8043" i="30"/>
  <c r="K8045" i="30"/>
  <c r="A8044" i="30"/>
  <c r="K8643" i="28"/>
  <c r="A8642" i="28"/>
  <c r="D8641" i="28"/>
  <c r="C8641" i="28"/>
  <c r="E8641" i="28" s="1"/>
  <c r="C8398" i="27"/>
  <c r="E8398" i="27" s="1"/>
  <c r="D8398" i="27"/>
  <c r="K8400" i="27"/>
  <c r="A8399" i="27"/>
  <c r="C8580" i="22"/>
  <c r="E8580" i="22" s="1"/>
  <c r="D8580" i="22"/>
  <c r="K8582" i="22"/>
  <c r="A8581" i="22"/>
  <c r="A6524" i="29"/>
  <c r="K6525" i="29"/>
  <c r="C6523" i="29"/>
  <c r="E6523" i="29" s="1"/>
  <c r="D6523" i="29"/>
  <c r="C8364" i="19"/>
  <c r="E8364" i="19" s="1"/>
  <c r="D8364" i="19"/>
  <c r="K8366" i="19"/>
  <c r="A8365" i="19"/>
  <c r="D8338" i="9"/>
  <c r="C8338" i="9"/>
  <c r="E8338" i="9" s="1"/>
  <c r="K8340" i="9"/>
  <c r="A8339" i="9"/>
  <c r="D6056" i="31" l="1"/>
  <c r="C6056" i="31"/>
  <c r="E6056" i="31" s="1"/>
  <c r="K6058" i="31"/>
  <c r="A6057" i="31"/>
  <c r="C8044" i="30"/>
  <c r="E8044" i="30" s="1"/>
  <c r="D8044" i="30"/>
  <c r="A8045" i="30"/>
  <c r="K8046" i="30"/>
  <c r="C8642" i="28"/>
  <c r="E8642" i="28" s="1"/>
  <c r="D8642" i="28"/>
  <c r="K8644" i="28"/>
  <c r="A8643" i="28"/>
  <c r="C8399" i="27"/>
  <c r="E8399" i="27" s="1"/>
  <c r="D8399" i="27"/>
  <c r="K8401" i="27"/>
  <c r="A8400" i="27"/>
  <c r="C8581" i="22"/>
  <c r="E8581" i="22" s="1"/>
  <c r="D8581" i="22"/>
  <c r="K8583" i="22"/>
  <c r="A8582" i="22"/>
  <c r="K6526" i="29"/>
  <c r="A6525" i="29"/>
  <c r="C6524" i="29"/>
  <c r="E6524" i="29" s="1"/>
  <c r="D6524" i="29"/>
  <c r="C8365" i="19"/>
  <c r="E8365" i="19" s="1"/>
  <c r="D8365" i="19"/>
  <c r="K8367" i="19"/>
  <c r="A8366" i="19"/>
  <c r="C8339" i="9"/>
  <c r="E8339" i="9" s="1"/>
  <c r="D8339" i="9"/>
  <c r="A8340" i="9"/>
  <c r="K8341" i="9"/>
  <c r="D6057" i="31" l="1"/>
  <c r="C6057" i="31"/>
  <c r="E6057" i="31" s="1"/>
  <c r="K6059" i="31"/>
  <c r="A6058" i="31"/>
  <c r="K8047" i="30"/>
  <c r="A8046" i="30"/>
  <c r="C8045" i="30"/>
  <c r="E8045" i="30" s="1"/>
  <c r="D8045" i="30"/>
  <c r="C8643" i="28"/>
  <c r="E8643" i="28" s="1"/>
  <c r="D8643" i="28"/>
  <c r="A8644" i="28"/>
  <c r="K8645" i="28"/>
  <c r="D8400" i="27"/>
  <c r="C8400" i="27"/>
  <c r="E8400" i="27" s="1"/>
  <c r="A8401" i="27"/>
  <c r="K8402" i="27"/>
  <c r="C8582" i="22"/>
  <c r="E8582" i="22" s="1"/>
  <c r="D8582" i="22"/>
  <c r="K8584" i="22"/>
  <c r="A8583" i="22"/>
  <c r="D6525" i="29"/>
  <c r="C6525" i="29"/>
  <c r="E6525" i="29" s="1"/>
  <c r="A6526" i="29"/>
  <c r="K6527" i="29"/>
  <c r="D8366" i="19"/>
  <c r="C8366" i="19"/>
  <c r="E8366" i="19" s="1"/>
  <c r="K8368" i="19"/>
  <c r="A8367" i="19"/>
  <c r="K8342" i="9"/>
  <c r="A8341" i="9"/>
  <c r="D8340" i="9"/>
  <c r="C8340" i="9"/>
  <c r="E8340" i="9" s="1"/>
  <c r="C6058" i="31" l="1"/>
  <c r="E6058" i="31" s="1"/>
  <c r="D6058" i="31"/>
  <c r="K6060" i="31"/>
  <c r="A6059" i="31"/>
  <c r="C8046" i="30"/>
  <c r="E8046" i="30" s="1"/>
  <c r="D8046" i="30"/>
  <c r="A8047" i="30"/>
  <c r="K8048" i="30"/>
  <c r="K8646" i="28"/>
  <c r="A8645" i="28"/>
  <c r="D8644" i="28"/>
  <c r="C8644" i="28"/>
  <c r="E8644" i="28" s="1"/>
  <c r="A8402" i="27"/>
  <c r="K8403" i="27"/>
  <c r="C8401" i="27"/>
  <c r="E8401" i="27" s="1"/>
  <c r="D8401" i="27"/>
  <c r="C8583" i="22"/>
  <c r="E8583" i="22" s="1"/>
  <c r="D8583" i="22"/>
  <c r="K8585" i="22"/>
  <c r="A8584" i="22"/>
  <c r="A6527" i="29"/>
  <c r="K6528" i="29"/>
  <c r="C6526" i="29"/>
  <c r="E6526" i="29" s="1"/>
  <c r="D6526" i="29"/>
  <c r="C8367" i="19"/>
  <c r="E8367" i="19" s="1"/>
  <c r="D8367" i="19"/>
  <c r="K8369" i="19"/>
  <c r="A8368" i="19"/>
  <c r="C8341" i="9"/>
  <c r="E8341" i="9" s="1"/>
  <c r="D8341" i="9"/>
  <c r="K8343" i="9"/>
  <c r="A8342" i="9"/>
  <c r="D6059" i="31" l="1"/>
  <c r="C6059" i="31"/>
  <c r="E6059" i="31" s="1"/>
  <c r="K6061" i="31"/>
  <c r="A6060" i="31"/>
  <c r="A8048" i="30"/>
  <c r="K8049" i="30"/>
  <c r="D8047" i="30"/>
  <c r="C8047" i="30"/>
  <c r="E8047" i="30" s="1"/>
  <c r="D8645" i="28"/>
  <c r="C8645" i="28"/>
  <c r="E8645" i="28" s="1"/>
  <c r="K8647" i="28"/>
  <c r="A8646" i="28"/>
  <c r="K8404" i="27"/>
  <c r="A8403" i="27"/>
  <c r="C8402" i="27"/>
  <c r="E8402" i="27" s="1"/>
  <c r="D8402" i="27"/>
  <c r="C8584" i="22"/>
  <c r="E8584" i="22" s="1"/>
  <c r="D8584" i="22"/>
  <c r="K8586" i="22"/>
  <c r="A8585" i="22"/>
  <c r="K6529" i="29"/>
  <c r="A6528" i="29"/>
  <c r="C6527" i="29"/>
  <c r="E6527" i="29" s="1"/>
  <c r="D6527" i="29"/>
  <c r="C8368" i="19"/>
  <c r="E8368" i="19" s="1"/>
  <c r="D8368" i="19"/>
  <c r="K8370" i="19"/>
  <c r="A8369" i="19"/>
  <c r="K8344" i="9"/>
  <c r="A8343" i="9"/>
  <c r="C8342" i="9"/>
  <c r="E8342" i="9" s="1"/>
  <c r="D8342" i="9"/>
  <c r="D6060" i="31" l="1"/>
  <c r="C6060" i="31"/>
  <c r="E6060" i="31" s="1"/>
  <c r="K6062" i="31"/>
  <c r="A6061" i="31"/>
  <c r="A8049" i="30"/>
  <c r="K8050" i="30"/>
  <c r="D8048" i="30"/>
  <c r="C8048" i="30"/>
  <c r="E8048" i="30" s="1"/>
  <c r="D8646" i="28"/>
  <c r="C8646" i="28"/>
  <c r="E8646" i="28" s="1"/>
  <c r="K8648" i="28"/>
  <c r="A8647" i="28"/>
  <c r="D8403" i="27"/>
  <c r="C8403" i="27"/>
  <c r="E8403" i="27" s="1"/>
  <c r="A8404" i="27"/>
  <c r="K8405" i="27"/>
  <c r="C8585" i="22"/>
  <c r="E8585" i="22" s="1"/>
  <c r="D8585" i="22"/>
  <c r="K8587" i="22"/>
  <c r="A8586" i="22"/>
  <c r="C6528" i="29"/>
  <c r="E6528" i="29" s="1"/>
  <c r="D6528" i="29"/>
  <c r="A6529" i="29"/>
  <c r="K6530" i="29"/>
  <c r="K8371" i="19"/>
  <c r="A8370" i="19"/>
  <c r="C8369" i="19"/>
  <c r="E8369" i="19" s="1"/>
  <c r="D8369" i="19"/>
  <c r="D8343" i="9"/>
  <c r="C8343" i="9"/>
  <c r="E8343" i="9" s="1"/>
  <c r="K8345" i="9"/>
  <c r="A8344" i="9"/>
  <c r="D6061" i="31" l="1"/>
  <c r="C6061" i="31"/>
  <c r="E6061" i="31" s="1"/>
  <c r="K6063" i="31"/>
  <c r="A6062" i="31"/>
  <c r="K8051" i="30"/>
  <c r="A8050" i="30"/>
  <c r="C8049" i="30"/>
  <c r="E8049" i="30" s="1"/>
  <c r="D8049" i="30"/>
  <c r="C8647" i="28"/>
  <c r="E8647" i="28" s="1"/>
  <c r="D8647" i="28"/>
  <c r="K8649" i="28"/>
  <c r="A8648" i="28"/>
  <c r="K8406" i="27"/>
  <c r="A8405" i="27"/>
  <c r="C8404" i="27"/>
  <c r="E8404" i="27" s="1"/>
  <c r="D8404" i="27"/>
  <c r="C8586" i="22"/>
  <c r="E8586" i="22" s="1"/>
  <c r="D8586" i="22"/>
  <c r="K8588" i="22"/>
  <c r="A8587" i="22"/>
  <c r="K6531" i="29"/>
  <c r="A6530" i="29"/>
  <c r="D6529" i="29"/>
  <c r="C6529" i="29"/>
  <c r="E6529" i="29" s="1"/>
  <c r="D8370" i="19"/>
  <c r="C8370" i="19"/>
  <c r="E8370" i="19" s="1"/>
  <c r="K8372" i="19"/>
  <c r="A8371" i="19"/>
  <c r="D8344" i="9"/>
  <c r="C8344" i="9"/>
  <c r="E8344" i="9" s="1"/>
  <c r="K8346" i="9"/>
  <c r="A8345" i="9"/>
  <c r="C6062" i="31" l="1"/>
  <c r="E6062" i="31" s="1"/>
  <c r="D6062" i="31"/>
  <c r="K6064" i="31"/>
  <c r="A6063" i="31"/>
  <c r="C8050" i="30"/>
  <c r="E8050" i="30" s="1"/>
  <c r="D8050" i="30"/>
  <c r="K8052" i="30"/>
  <c r="A8051" i="30"/>
  <c r="D8648" i="28"/>
  <c r="C8648" i="28"/>
  <c r="E8648" i="28" s="1"/>
  <c r="K8650" i="28"/>
  <c r="A8649" i="28"/>
  <c r="C8405" i="27"/>
  <c r="E8405" i="27" s="1"/>
  <c r="D8405" i="27"/>
  <c r="K8407" i="27"/>
  <c r="A8406" i="27"/>
  <c r="C8587" i="22"/>
  <c r="E8587" i="22" s="1"/>
  <c r="D8587" i="22"/>
  <c r="K8589" i="22"/>
  <c r="A8588" i="22"/>
  <c r="D6530" i="29"/>
  <c r="C6530" i="29"/>
  <c r="E6530" i="29" s="1"/>
  <c r="K6532" i="29"/>
  <c r="A6531" i="29"/>
  <c r="C8371" i="19"/>
  <c r="E8371" i="19" s="1"/>
  <c r="D8371" i="19"/>
  <c r="K8373" i="19"/>
  <c r="A8372" i="19"/>
  <c r="C8345" i="9"/>
  <c r="E8345" i="9" s="1"/>
  <c r="D8345" i="9"/>
  <c r="K8347" i="9"/>
  <c r="A8346" i="9"/>
  <c r="D6063" i="31" l="1"/>
  <c r="C6063" i="31"/>
  <c r="E6063" i="31" s="1"/>
  <c r="K6065" i="31"/>
  <c r="A6064" i="31"/>
  <c r="C8051" i="30"/>
  <c r="E8051" i="30" s="1"/>
  <c r="D8051" i="30"/>
  <c r="A8052" i="30"/>
  <c r="K8053" i="30"/>
  <c r="D8649" i="28"/>
  <c r="C8649" i="28"/>
  <c r="E8649" i="28" s="1"/>
  <c r="K8651" i="28"/>
  <c r="A8650" i="28"/>
  <c r="C8406" i="27"/>
  <c r="E8406" i="27" s="1"/>
  <c r="D8406" i="27"/>
  <c r="A8407" i="27"/>
  <c r="K8408" i="27"/>
  <c r="C8588" i="22"/>
  <c r="E8588" i="22" s="1"/>
  <c r="D8588" i="22"/>
  <c r="K8590" i="22"/>
  <c r="A8589" i="22"/>
  <c r="C6531" i="29"/>
  <c r="E6531" i="29" s="1"/>
  <c r="D6531" i="29"/>
  <c r="K6533" i="29"/>
  <c r="A6532" i="29"/>
  <c r="C8372" i="19"/>
  <c r="E8372" i="19" s="1"/>
  <c r="D8372" i="19"/>
  <c r="A8373" i="19"/>
  <c r="K8374" i="19"/>
  <c r="C8346" i="9"/>
  <c r="E8346" i="9" s="1"/>
  <c r="D8346" i="9"/>
  <c r="K8348" i="9"/>
  <c r="A8347" i="9"/>
  <c r="D6064" i="31" l="1"/>
  <c r="C6064" i="31"/>
  <c r="E6064" i="31" s="1"/>
  <c r="K6066" i="31"/>
  <c r="A6065" i="31"/>
  <c r="K8054" i="30"/>
  <c r="A8053" i="30"/>
  <c r="D8052" i="30"/>
  <c r="C8052" i="30"/>
  <c r="E8052" i="30" s="1"/>
  <c r="D8650" i="28"/>
  <c r="C8650" i="28"/>
  <c r="E8650" i="28" s="1"/>
  <c r="K8652" i="28"/>
  <c r="A8651" i="28"/>
  <c r="A8408" i="27"/>
  <c r="K8409" i="27"/>
  <c r="D8407" i="27"/>
  <c r="C8407" i="27"/>
  <c r="E8407" i="27" s="1"/>
  <c r="C8589" i="22"/>
  <c r="E8589" i="22" s="1"/>
  <c r="D8589" i="22"/>
  <c r="K8591" i="22"/>
  <c r="A8590" i="22"/>
  <c r="C6532" i="29"/>
  <c r="E6532" i="29" s="1"/>
  <c r="D6532" i="29"/>
  <c r="K6534" i="29"/>
  <c r="A6533" i="29"/>
  <c r="K8375" i="19"/>
  <c r="A8374" i="19"/>
  <c r="C8373" i="19"/>
  <c r="E8373" i="19" s="1"/>
  <c r="D8373" i="19"/>
  <c r="D8347" i="9"/>
  <c r="C8347" i="9"/>
  <c r="E8347" i="9" s="1"/>
  <c r="K8349" i="9"/>
  <c r="A8348" i="9"/>
  <c r="D6065" i="31" l="1"/>
  <c r="C6065" i="31"/>
  <c r="E6065" i="31" s="1"/>
  <c r="K6067" i="31"/>
  <c r="A6066" i="31"/>
  <c r="C8053" i="30"/>
  <c r="E8053" i="30" s="1"/>
  <c r="D8053" i="30"/>
  <c r="A8054" i="30"/>
  <c r="K8055" i="30"/>
  <c r="C8651" i="28"/>
  <c r="E8651" i="28" s="1"/>
  <c r="D8651" i="28"/>
  <c r="K8653" i="28"/>
  <c r="A8652" i="28"/>
  <c r="K8410" i="27"/>
  <c r="A8409" i="27"/>
  <c r="C8408" i="27"/>
  <c r="E8408" i="27" s="1"/>
  <c r="D8408" i="27"/>
  <c r="C8590" i="22"/>
  <c r="E8590" i="22" s="1"/>
  <c r="D8590" i="22"/>
  <c r="A8591" i="22"/>
  <c r="K8592" i="22"/>
  <c r="D6533" i="29"/>
  <c r="C6533" i="29"/>
  <c r="E6533" i="29" s="1"/>
  <c r="K6535" i="29"/>
  <c r="A6534" i="29"/>
  <c r="D8374" i="19"/>
  <c r="C8374" i="19"/>
  <c r="E8374" i="19" s="1"/>
  <c r="K8376" i="19"/>
  <c r="A8375" i="19"/>
  <c r="D8348" i="9"/>
  <c r="C8348" i="9"/>
  <c r="E8348" i="9" s="1"/>
  <c r="K8350" i="9"/>
  <c r="A8349" i="9"/>
  <c r="C6066" i="31" l="1"/>
  <c r="E6066" i="31" s="1"/>
  <c r="D6066" i="31"/>
  <c r="K6068" i="31"/>
  <c r="A6067" i="31"/>
  <c r="K8056" i="30"/>
  <c r="A8055" i="30"/>
  <c r="C8054" i="30"/>
  <c r="E8054" i="30" s="1"/>
  <c r="D8054" i="30"/>
  <c r="D8652" i="28"/>
  <c r="C8652" i="28"/>
  <c r="E8652" i="28" s="1"/>
  <c r="K8654" i="28"/>
  <c r="A8653" i="28"/>
  <c r="C8409" i="27"/>
  <c r="E8409" i="27" s="1"/>
  <c r="D8409" i="27"/>
  <c r="K8411" i="27"/>
  <c r="A8410" i="27"/>
  <c r="K8593" i="22"/>
  <c r="A8592" i="22"/>
  <c r="C8591" i="22"/>
  <c r="E8591" i="22" s="1"/>
  <c r="D8591" i="22"/>
  <c r="C6534" i="29"/>
  <c r="E6534" i="29" s="1"/>
  <c r="D6534" i="29"/>
  <c r="K6536" i="29"/>
  <c r="A6535" i="29"/>
  <c r="K8377" i="19"/>
  <c r="A8376" i="19"/>
  <c r="C8375" i="19"/>
  <c r="E8375" i="19" s="1"/>
  <c r="D8375" i="19"/>
  <c r="D8349" i="9"/>
  <c r="C8349" i="9"/>
  <c r="E8349" i="9" s="1"/>
  <c r="K8351" i="9"/>
  <c r="A8350" i="9"/>
  <c r="D6067" i="31" l="1"/>
  <c r="C6067" i="31"/>
  <c r="E6067" i="31" s="1"/>
  <c r="K6069" i="31"/>
  <c r="A6068" i="31"/>
  <c r="C8055" i="30"/>
  <c r="E8055" i="30" s="1"/>
  <c r="D8055" i="30"/>
  <c r="K8057" i="30"/>
  <c r="A8056" i="30"/>
  <c r="D8653" i="28"/>
  <c r="C8653" i="28"/>
  <c r="E8653" i="28" s="1"/>
  <c r="A8654" i="28"/>
  <c r="K8655" i="28"/>
  <c r="D8410" i="27"/>
  <c r="C8410" i="27"/>
  <c r="E8410" i="27" s="1"/>
  <c r="K8412" i="27"/>
  <c r="A8411" i="27"/>
  <c r="C8592" i="22"/>
  <c r="E8592" i="22" s="1"/>
  <c r="D8592" i="22"/>
  <c r="K8594" i="22"/>
  <c r="A8593" i="22"/>
  <c r="D6535" i="29"/>
  <c r="C6535" i="29"/>
  <c r="E6535" i="29" s="1"/>
  <c r="K6537" i="29"/>
  <c r="A6536" i="29"/>
  <c r="C8376" i="19"/>
  <c r="E8376" i="19" s="1"/>
  <c r="D8376" i="19"/>
  <c r="K8378" i="19"/>
  <c r="A8377" i="19"/>
  <c r="C8350" i="9"/>
  <c r="E8350" i="9" s="1"/>
  <c r="D8350" i="9"/>
  <c r="K8352" i="9"/>
  <c r="A8351" i="9"/>
  <c r="D6068" i="31" l="1"/>
  <c r="C6068" i="31"/>
  <c r="E6068" i="31" s="1"/>
  <c r="K6070" i="31"/>
  <c r="A6069" i="31"/>
  <c r="D8056" i="30"/>
  <c r="C8056" i="30"/>
  <c r="E8056" i="30" s="1"/>
  <c r="K8058" i="30"/>
  <c r="A8057" i="30"/>
  <c r="K8656" i="28"/>
  <c r="A8655" i="28"/>
  <c r="D8654" i="28"/>
  <c r="C8654" i="28"/>
  <c r="E8654" i="28" s="1"/>
  <c r="C8411" i="27"/>
  <c r="E8411" i="27" s="1"/>
  <c r="D8411" i="27"/>
  <c r="A8412" i="27"/>
  <c r="K8413" i="27"/>
  <c r="C8593" i="22"/>
  <c r="E8593" i="22" s="1"/>
  <c r="D8593" i="22"/>
  <c r="K8595" i="22"/>
  <c r="A8594" i="22"/>
  <c r="C6536" i="29"/>
  <c r="E6536" i="29" s="1"/>
  <c r="D6536" i="29"/>
  <c r="K6538" i="29"/>
  <c r="A6537" i="29"/>
  <c r="C8377" i="19"/>
  <c r="E8377" i="19" s="1"/>
  <c r="D8377" i="19"/>
  <c r="K8379" i="19"/>
  <c r="A8378" i="19"/>
  <c r="D8351" i="9"/>
  <c r="C8351" i="9"/>
  <c r="E8351" i="9" s="1"/>
  <c r="A8352" i="9"/>
  <c r="K8353" i="9"/>
  <c r="D6069" i="31" l="1"/>
  <c r="C6069" i="31"/>
  <c r="E6069" i="31" s="1"/>
  <c r="K6071" i="31"/>
  <c r="A6070" i="31"/>
  <c r="C8057" i="30"/>
  <c r="E8057" i="30" s="1"/>
  <c r="D8057" i="30"/>
  <c r="K8059" i="30"/>
  <c r="A8058" i="30"/>
  <c r="C8655" i="28"/>
  <c r="E8655" i="28" s="1"/>
  <c r="D8655" i="28"/>
  <c r="K8657" i="28"/>
  <c r="A8656" i="28"/>
  <c r="A8413" i="27"/>
  <c r="K8414" i="27"/>
  <c r="D8412" i="27"/>
  <c r="C8412" i="27"/>
  <c r="E8412" i="27" s="1"/>
  <c r="C8594" i="22"/>
  <c r="E8594" i="22" s="1"/>
  <c r="D8594" i="22"/>
  <c r="K8596" i="22"/>
  <c r="A8595" i="22"/>
  <c r="C6537" i="29"/>
  <c r="E6537" i="29" s="1"/>
  <c r="D6537" i="29"/>
  <c r="K6539" i="29"/>
  <c r="A6538" i="29"/>
  <c r="D8378" i="19"/>
  <c r="C8378" i="19"/>
  <c r="E8378" i="19" s="1"/>
  <c r="K8380" i="19"/>
  <c r="A8379" i="19"/>
  <c r="K8354" i="9"/>
  <c r="A8353" i="9"/>
  <c r="C8352" i="9"/>
  <c r="E8352" i="9" s="1"/>
  <c r="D8352" i="9"/>
  <c r="C6070" i="31" l="1"/>
  <c r="E6070" i="31" s="1"/>
  <c r="D6070" i="31"/>
  <c r="A6071" i="31"/>
  <c r="K6072" i="31"/>
  <c r="C8058" i="30"/>
  <c r="E8058" i="30" s="1"/>
  <c r="D8058" i="30"/>
  <c r="A8059" i="30"/>
  <c r="K8060" i="30"/>
  <c r="D8656" i="28"/>
  <c r="C8656" i="28"/>
  <c r="E8656" i="28" s="1"/>
  <c r="K8658" i="28"/>
  <c r="A8657" i="28"/>
  <c r="A8414" i="27"/>
  <c r="K8415" i="27"/>
  <c r="D8413" i="27"/>
  <c r="C8413" i="27"/>
  <c r="E8413" i="27" s="1"/>
  <c r="C8595" i="22"/>
  <c r="E8595" i="22" s="1"/>
  <c r="D8595" i="22"/>
  <c r="K8597" i="22"/>
  <c r="A8596" i="22"/>
  <c r="D6538" i="29"/>
  <c r="C6538" i="29"/>
  <c r="E6538" i="29" s="1"/>
  <c r="K6540" i="29"/>
  <c r="A6539" i="29"/>
  <c r="C8379" i="19"/>
  <c r="E8379" i="19" s="1"/>
  <c r="D8379" i="19"/>
  <c r="K8381" i="19"/>
  <c r="A8380" i="19"/>
  <c r="D8353" i="9"/>
  <c r="C8353" i="9"/>
  <c r="E8353" i="9" s="1"/>
  <c r="K8355" i="9"/>
  <c r="A8354" i="9"/>
  <c r="K6073" i="31" l="1"/>
  <c r="A6072" i="31"/>
  <c r="C6071" i="31"/>
  <c r="E6071" i="31" s="1"/>
  <c r="D6071" i="31"/>
  <c r="K8061" i="30"/>
  <c r="A8060" i="30"/>
  <c r="C8059" i="30"/>
  <c r="E8059" i="30" s="1"/>
  <c r="D8059" i="30"/>
  <c r="D8657" i="28"/>
  <c r="C8657" i="28"/>
  <c r="E8657" i="28" s="1"/>
  <c r="K8659" i="28"/>
  <c r="A8658" i="28"/>
  <c r="K8416" i="27"/>
  <c r="A8415" i="27"/>
  <c r="D8414" i="27"/>
  <c r="C8414" i="27"/>
  <c r="E8414" i="27" s="1"/>
  <c r="C8596" i="22"/>
  <c r="E8596" i="22" s="1"/>
  <c r="D8596" i="22"/>
  <c r="K8598" i="22"/>
  <c r="A8597" i="22"/>
  <c r="D6539" i="29"/>
  <c r="C6539" i="29"/>
  <c r="E6539" i="29" s="1"/>
  <c r="K6541" i="29"/>
  <c r="A6540" i="29"/>
  <c r="D8380" i="19"/>
  <c r="C8380" i="19"/>
  <c r="E8380" i="19" s="1"/>
  <c r="A8381" i="19"/>
  <c r="K8382" i="19"/>
  <c r="D8354" i="9"/>
  <c r="C8354" i="9"/>
  <c r="E8354" i="9" s="1"/>
  <c r="A8355" i="9"/>
  <c r="K8356" i="9"/>
  <c r="D6072" i="31" l="1"/>
  <c r="C6072" i="31"/>
  <c r="E6072" i="31" s="1"/>
  <c r="K6074" i="31"/>
  <c r="A6073" i="31"/>
  <c r="D8060" i="30"/>
  <c r="C8060" i="30"/>
  <c r="E8060" i="30" s="1"/>
  <c r="K8062" i="30"/>
  <c r="A8061" i="30"/>
  <c r="D8658" i="28"/>
  <c r="C8658" i="28"/>
  <c r="E8658" i="28" s="1"/>
  <c r="K8660" i="28"/>
  <c r="A8659" i="28"/>
  <c r="C8415" i="27"/>
  <c r="E8415" i="27" s="1"/>
  <c r="D8415" i="27"/>
  <c r="A8416" i="27"/>
  <c r="K8417" i="27"/>
  <c r="C8597" i="22"/>
  <c r="E8597" i="22" s="1"/>
  <c r="D8597" i="22"/>
  <c r="K8599" i="22"/>
  <c r="A8598" i="22"/>
  <c r="C6540" i="29"/>
  <c r="E6540" i="29" s="1"/>
  <c r="D6540" i="29"/>
  <c r="A6541" i="29"/>
  <c r="K6542" i="29"/>
  <c r="K8383" i="19"/>
  <c r="A8382" i="19"/>
  <c r="C8381" i="19"/>
  <c r="E8381" i="19" s="1"/>
  <c r="D8381" i="19"/>
  <c r="A8356" i="9"/>
  <c r="K8357" i="9"/>
  <c r="D8355" i="9"/>
  <c r="C8355" i="9"/>
  <c r="E8355" i="9" s="1"/>
  <c r="D6073" i="31" l="1"/>
  <c r="C6073" i="31"/>
  <c r="E6073" i="31" s="1"/>
  <c r="K6075" i="31"/>
  <c r="A6074" i="31"/>
  <c r="C8061" i="30"/>
  <c r="E8061" i="30" s="1"/>
  <c r="D8061" i="30"/>
  <c r="K8063" i="30"/>
  <c r="A8062" i="30"/>
  <c r="C8659" i="28"/>
  <c r="E8659" i="28" s="1"/>
  <c r="D8659" i="28"/>
  <c r="K8661" i="28"/>
  <c r="A8660" i="28"/>
  <c r="A8417" i="27"/>
  <c r="K8418" i="27"/>
  <c r="D8416" i="27"/>
  <c r="C8416" i="27"/>
  <c r="E8416" i="27" s="1"/>
  <c r="C8598" i="22"/>
  <c r="E8598" i="22" s="1"/>
  <c r="D8598" i="22"/>
  <c r="K8600" i="22"/>
  <c r="A8599" i="22"/>
  <c r="A6542" i="29"/>
  <c r="K6543" i="29"/>
  <c r="C6541" i="29"/>
  <c r="E6541" i="29" s="1"/>
  <c r="D6541" i="29"/>
  <c r="D8382" i="19"/>
  <c r="C8382" i="19"/>
  <c r="E8382" i="19" s="1"/>
  <c r="K8384" i="19"/>
  <c r="A8383" i="19"/>
  <c r="K8358" i="9"/>
  <c r="A8357" i="9"/>
  <c r="D8356" i="9"/>
  <c r="C8356" i="9"/>
  <c r="E8356" i="9" s="1"/>
  <c r="D6074" i="31" l="1"/>
  <c r="C6074" i="31"/>
  <c r="E6074" i="31" s="1"/>
  <c r="K6076" i="31"/>
  <c r="A6075" i="31"/>
  <c r="C8062" i="30"/>
  <c r="E8062" i="30" s="1"/>
  <c r="D8062" i="30"/>
  <c r="A8063" i="30"/>
  <c r="K8064" i="30"/>
  <c r="D8660" i="28"/>
  <c r="C8660" i="28"/>
  <c r="E8660" i="28" s="1"/>
  <c r="K8662" i="28"/>
  <c r="A8661" i="28"/>
  <c r="A8418" i="27"/>
  <c r="K8419" i="27"/>
  <c r="C8417" i="27"/>
  <c r="E8417" i="27" s="1"/>
  <c r="D8417" i="27"/>
  <c r="C8599" i="22"/>
  <c r="E8599" i="22" s="1"/>
  <c r="D8599" i="22"/>
  <c r="K8601" i="22"/>
  <c r="A8600" i="22"/>
  <c r="K6544" i="29"/>
  <c r="A6543" i="29"/>
  <c r="D6542" i="29"/>
  <c r="C6542" i="29"/>
  <c r="E6542" i="29" s="1"/>
  <c r="C8383" i="19"/>
  <c r="E8383" i="19" s="1"/>
  <c r="D8383" i="19"/>
  <c r="A8384" i="19"/>
  <c r="K8385" i="19"/>
  <c r="D8357" i="9"/>
  <c r="C8357" i="9"/>
  <c r="E8357" i="9" s="1"/>
  <c r="K8359" i="9"/>
  <c r="A8358" i="9"/>
  <c r="D6075" i="31" l="1"/>
  <c r="C6075" i="31"/>
  <c r="E6075" i="31" s="1"/>
  <c r="K6077" i="31"/>
  <c r="A6076" i="31"/>
  <c r="K8065" i="30"/>
  <c r="A8064" i="30"/>
  <c r="C8063" i="30"/>
  <c r="E8063" i="30" s="1"/>
  <c r="D8063" i="30"/>
  <c r="D8661" i="28"/>
  <c r="C8661" i="28"/>
  <c r="E8661" i="28" s="1"/>
  <c r="K8663" i="28"/>
  <c r="A8662" i="28"/>
  <c r="K8420" i="27"/>
  <c r="A8419" i="27"/>
  <c r="C8418" i="27"/>
  <c r="E8418" i="27" s="1"/>
  <c r="D8418" i="27"/>
  <c r="C8600" i="22"/>
  <c r="E8600" i="22" s="1"/>
  <c r="D8600" i="22"/>
  <c r="K8602" i="22"/>
  <c r="A8601" i="22"/>
  <c r="C6543" i="29"/>
  <c r="E6543" i="29" s="1"/>
  <c r="D6543" i="29"/>
  <c r="K6545" i="29"/>
  <c r="A6544" i="29"/>
  <c r="K8386" i="19"/>
  <c r="A8385" i="19"/>
  <c r="C8384" i="19"/>
  <c r="E8384" i="19" s="1"/>
  <c r="D8384" i="19"/>
  <c r="C8358" i="9"/>
  <c r="E8358" i="9" s="1"/>
  <c r="D8358" i="9"/>
  <c r="K8360" i="9"/>
  <c r="A8359" i="9"/>
  <c r="D6076" i="31" l="1"/>
  <c r="C6076" i="31"/>
  <c r="E6076" i="31" s="1"/>
  <c r="K6078" i="31"/>
  <c r="A6077" i="31"/>
  <c r="D8064" i="30"/>
  <c r="C8064" i="30"/>
  <c r="E8064" i="30" s="1"/>
  <c r="K8066" i="30"/>
  <c r="A8065" i="30"/>
  <c r="D8662" i="28"/>
  <c r="C8662" i="28"/>
  <c r="E8662" i="28" s="1"/>
  <c r="K8664" i="28"/>
  <c r="A8663" i="28"/>
  <c r="D8419" i="27"/>
  <c r="C8419" i="27"/>
  <c r="E8419" i="27" s="1"/>
  <c r="A8420" i="27"/>
  <c r="K8421" i="27"/>
  <c r="C8601" i="22"/>
  <c r="E8601" i="22" s="1"/>
  <c r="D8601" i="22"/>
  <c r="K8603" i="22"/>
  <c r="A8602" i="22"/>
  <c r="D6544" i="29"/>
  <c r="C6544" i="29"/>
  <c r="E6544" i="29" s="1"/>
  <c r="K6546" i="29"/>
  <c r="A6545" i="29"/>
  <c r="C8385" i="19"/>
  <c r="E8385" i="19" s="1"/>
  <c r="D8385" i="19"/>
  <c r="K8387" i="19"/>
  <c r="A8386" i="19"/>
  <c r="D8359" i="9"/>
  <c r="C8359" i="9"/>
  <c r="E8359" i="9" s="1"/>
  <c r="K8361" i="9"/>
  <c r="A8360" i="9"/>
  <c r="D6077" i="31" l="1"/>
  <c r="C6077" i="31"/>
  <c r="E6077" i="31" s="1"/>
  <c r="K6079" i="31"/>
  <c r="A6078" i="31"/>
  <c r="C8065" i="30"/>
  <c r="E8065" i="30" s="1"/>
  <c r="D8065" i="30"/>
  <c r="K8067" i="30"/>
  <c r="A8066" i="30"/>
  <c r="C8663" i="28"/>
  <c r="E8663" i="28" s="1"/>
  <c r="D8663" i="28"/>
  <c r="K8665" i="28"/>
  <c r="A8664" i="28"/>
  <c r="K8422" i="27"/>
  <c r="A8421" i="27"/>
  <c r="D8420" i="27"/>
  <c r="C8420" i="27"/>
  <c r="E8420" i="27" s="1"/>
  <c r="C8602" i="22"/>
  <c r="E8602" i="22" s="1"/>
  <c r="D8602" i="22"/>
  <c r="K8604" i="22"/>
  <c r="A8603" i="22"/>
  <c r="C6545" i="29"/>
  <c r="E6545" i="29" s="1"/>
  <c r="D6545" i="29"/>
  <c r="K6547" i="29"/>
  <c r="A6546" i="29"/>
  <c r="D8386" i="19"/>
  <c r="C8386" i="19"/>
  <c r="E8386" i="19" s="1"/>
  <c r="K8388" i="19"/>
  <c r="A8387" i="19"/>
  <c r="C8360" i="9"/>
  <c r="E8360" i="9" s="1"/>
  <c r="D8360" i="9"/>
  <c r="K8362" i="9"/>
  <c r="A8361" i="9"/>
  <c r="C6078" i="31" l="1"/>
  <c r="E6078" i="31" s="1"/>
  <c r="D6078" i="31"/>
  <c r="K6080" i="31"/>
  <c r="A6079" i="31"/>
  <c r="C8066" i="30"/>
  <c r="E8066" i="30" s="1"/>
  <c r="D8066" i="30"/>
  <c r="K8068" i="30"/>
  <c r="A8067" i="30"/>
  <c r="D8664" i="28"/>
  <c r="C8664" i="28"/>
  <c r="E8664" i="28" s="1"/>
  <c r="K8666" i="28"/>
  <c r="A8665" i="28"/>
  <c r="C8421" i="27"/>
  <c r="E8421" i="27" s="1"/>
  <c r="D8421" i="27"/>
  <c r="K8423" i="27"/>
  <c r="A8422" i="27"/>
  <c r="C8603" i="22"/>
  <c r="E8603" i="22" s="1"/>
  <c r="D8603" i="22"/>
  <c r="K8605" i="22"/>
  <c r="A8604" i="22"/>
  <c r="C6546" i="29"/>
  <c r="E6546" i="29" s="1"/>
  <c r="D6546" i="29"/>
  <c r="K6548" i="29"/>
  <c r="A6547" i="29"/>
  <c r="C8387" i="19"/>
  <c r="E8387" i="19" s="1"/>
  <c r="D8387" i="19"/>
  <c r="K8389" i="19"/>
  <c r="A8388" i="19"/>
  <c r="C8361" i="9"/>
  <c r="E8361" i="9" s="1"/>
  <c r="D8361" i="9"/>
  <c r="K8363" i="9"/>
  <c r="A8362" i="9"/>
  <c r="D6079" i="31" l="1"/>
  <c r="C6079" i="31"/>
  <c r="E6079" i="31" s="1"/>
  <c r="K6081" i="31"/>
  <c r="A6080" i="31"/>
  <c r="C8067" i="30"/>
  <c r="E8067" i="30" s="1"/>
  <c r="D8067" i="30"/>
  <c r="K8069" i="30"/>
  <c r="A8068" i="30"/>
  <c r="D8665" i="28"/>
  <c r="C8665" i="28"/>
  <c r="E8665" i="28" s="1"/>
  <c r="K8667" i="28"/>
  <c r="A8666" i="28"/>
  <c r="C8422" i="27"/>
  <c r="E8422" i="27" s="1"/>
  <c r="D8422" i="27"/>
  <c r="K8424" i="27"/>
  <c r="A8423" i="27"/>
  <c r="C8604" i="22"/>
  <c r="E8604" i="22" s="1"/>
  <c r="D8604" i="22"/>
  <c r="K8606" i="22"/>
  <c r="A8605" i="22"/>
  <c r="D6547" i="29"/>
  <c r="C6547" i="29"/>
  <c r="E6547" i="29" s="1"/>
  <c r="K6549" i="29"/>
  <c r="A6548" i="29"/>
  <c r="C8388" i="19"/>
  <c r="E8388" i="19" s="1"/>
  <c r="D8388" i="19"/>
  <c r="K8390" i="19"/>
  <c r="A8389" i="19"/>
  <c r="D8362" i="9"/>
  <c r="C8362" i="9"/>
  <c r="E8362" i="9" s="1"/>
  <c r="K8364" i="9"/>
  <c r="A8363" i="9"/>
  <c r="D6080" i="31" l="1"/>
  <c r="C6080" i="31"/>
  <c r="E6080" i="31" s="1"/>
  <c r="K6082" i="31"/>
  <c r="A6081" i="31"/>
  <c r="D8068" i="30"/>
  <c r="C8068" i="30"/>
  <c r="E8068" i="30" s="1"/>
  <c r="K8070" i="30"/>
  <c r="A8069" i="30"/>
  <c r="D8666" i="28"/>
  <c r="C8666" i="28"/>
  <c r="E8666" i="28" s="1"/>
  <c r="K8668" i="28"/>
  <c r="A8667" i="28"/>
  <c r="C8423" i="27"/>
  <c r="E8423" i="27" s="1"/>
  <c r="D8423" i="27"/>
  <c r="A8424" i="27"/>
  <c r="K8425" i="27"/>
  <c r="C8605" i="22"/>
  <c r="E8605" i="22" s="1"/>
  <c r="D8605" i="22"/>
  <c r="K8607" i="22"/>
  <c r="A8606" i="22"/>
  <c r="D6548" i="29"/>
  <c r="C6548" i="29"/>
  <c r="E6548" i="29" s="1"/>
  <c r="A6549" i="29"/>
  <c r="K6550" i="29"/>
  <c r="C8389" i="19"/>
  <c r="E8389" i="19" s="1"/>
  <c r="D8389" i="19"/>
  <c r="K8391" i="19"/>
  <c r="A8390" i="19"/>
  <c r="C8363" i="9"/>
  <c r="E8363" i="9" s="1"/>
  <c r="D8363" i="9"/>
  <c r="K8365" i="9"/>
  <c r="A8364" i="9"/>
  <c r="D6081" i="31" l="1"/>
  <c r="C6081" i="31"/>
  <c r="E6081" i="31" s="1"/>
  <c r="K6083" i="31"/>
  <c r="A6082" i="31"/>
  <c r="C8069" i="30"/>
  <c r="E8069" i="30" s="1"/>
  <c r="D8069" i="30"/>
  <c r="K8071" i="30"/>
  <c r="A8070" i="30"/>
  <c r="C8667" i="28"/>
  <c r="E8667" i="28" s="1"/>
  <c r="D8667" i="28"/>
  <c r="K8669" i="28"/>
  <c r="A8668" i="28"/>
  <c r="K8426" i="27"/>
  <c r="A8425" i="27"/>
  <c r="D8424" i="27"/>
  <c r="C8424" i="27"/>
  <c r="E8424" i="27" s="1"/>
  <c r="C8606" i="22"/>
  <c r="E8606" i="22" s="1"/>
  <c r="D8606" i="22"/>
  <c r="K8608" i="22"/>
  <c r="A8607" i="22"/>
  <c r="A6550" i="29"/>
  <c r="K6551" i="29"/>
  <c r="C6549" i="29"/>
  <c r="E6549" i="29" s="1"/>
  <c r="D6549" i="29"/>
  <c r="C8390" i="19"/>
  <c r="E8390" i="19" s="1"/>
  <c r="D8390" i="19"/>
  <c r="A8391" i="19"/>
  <c r="K8392" i="19"/>
  <c r="C8364" i="9"/>
  <c r="E8364" i="9" s="1"/>
  <c r="D8364" i="9"/>
  <c r="K8366" i="9"/>
  <c r="A8365" i="9"/>
  <c r="C6082" i="31" l="1"/>
  <c r="E6082" i="31" s="1"/>
  <c r="D6082" i="31"/>
  <c r="K6084" i="31"/>
  <c r="A6083" i="31"/>
  <c r="C8070" i="30"/>
  <c r="E8070" i="30" s="1"/>
  <c r="D8070" i="30"/>
  <c r="K8072" i="30"/>
  <c r="A8071" i="30"/>
  <c r="D8668" i="28"/>
  <c r="C8668" i="28"/>
  <c r="E8668" i="28" s="1"/>
  <c r="K8670" i="28"/>
  <c r="A8669" i="28"/>
  <c r="C8425" i="27"/>
  <c r="E8425" i="27" s="1"/>
  <c r="D8425" i="27"/>
  <c r="A8426" i="27"/>
  <c r="K8427" i="27"/>
  <c r="C8607" i="22"/>
  <c r="E8607" i="22" s="1"/>
  <c r="D8607" i="22"/>
  <c r="A8608" i="22"/>
  <c r="K8609" i="22"/>
  <c r="K6552" i="29"/>
  <c r="A6551" i="29"/>
  <c r="C6550" i="29"/>
  <c r="E6550" i="29" s="1"/>
  <c r="D6550" i="29"/>
  <c r="K8393" i="19"/>
  <c r="A8392" i="19"/>
  <c r="C8391" i="19"/>
  <c r="E8391" i="19" s="1"/>
  <c r="D8391" i="19"/>
  <c r="C8365" i="9"/>
  <c r="E8365" i="9" s="1"/>
  <c r="D8365" i="9"/>
  <c r="K8367" i="9"/>
  <c r="A8366" i="9"/>
  <c r="D6083" i="31" l="1"/>
  <c r="C6083" i="31"/>
  <c r="E6083" i="31" s="1"/>
  <c r="K6085" i="31"/>
  <c r="A6084" i="31"/>
  <c r="C8071" i="30"/>
  <c r="E8071" i="30" s="1"/>
  <c r="D8071" i="30"/>
  <c r="K8073" i="30"/>
  <c r="A8072" i="30"/>
  <c r="D8669" i="28"/>
  <c r="C8669" i="28"/>
  <c r="E8669" i="28" s="1"/>
  <c r="K8671" i="28"/>
  <c r="A8670" i="28"/>
  <c r="A8427" i="27"/>
  <c r="K8428" i="27"/>
  <c r="C8426" i="27"/>
  <c r="E8426" i="27" s="1"/>
  <c r="D8426" i="27"/>
  <c r="K8610" i="22"/>
  <c r="A8609" i="22"/>
  <c r="C8608" i="22"/>
  <c r="E8608" i="22" s="1"/>
  <c r="D8608" i="22"/>
  <c r="D6551" i="29"/>
  <c r="C6551" i="29"/>
  <c r="E6551" i="29" s="1"/>
  <c r="K6553" i="29"/>
  <c r="A6552" i="29"/>
  <c r="C8392" i="19"/>
  <c r="E8392" i="19" s="1"/>
  <c r="D8392" i="19"/>
  <c r="K8394" i="19"/>
  <c r="A8393" i="19"/>
  <c r="D8366" i="9"/>
  <c r="C8366" i="9"/>
  <c r="E8366" i="9" s="1"/>
  <c r="K8368" i="9"/>
  <c r="A8367" i="9"/>
  <c r="D6084" i="31" l="1"/>
  <c r="C6084" i="31"/>
  <c r="E6084" i="31" s="1"/>
  <c r="K6086" i="31"/>
  <c r="A6085" i="31"/>
  <c r="D8072" i="30"/>
  <c r="C8072" i="30"/>
  <c r="E8072" i="30" s="1"/>
  <c r="K8074" i="30"/>
  <c r="A8073" i="30"/>
  <c r="D8670" i="28"/>
  <c r="C8670" i="28"/>
  <c r="E8670" i="28" s="1"/>
  <c r="K8672" i="28"/>
  <c r="A8671" i="28"/>
  <c r="A8428" i="27"/>
  <c r="K8429" i="27"/>
  <c r="D8427" i="27"/>
  <c r="C8427" i="27"/>
  <c r="E8427" i="27" s="1"/>
  <c r="C8609" i="22"/>
  <c r="E8609" i="22" s="1"/>
  <c r="D8609" i="22"/>
  <c r="K8611" i="22"/>
  <c r="A8610" i="22"/>
  <c r="D6552" i="29"/>
  <c r="C6552" i="29"/>
  <c r="E6552" i="29" s="1"/>
  <c r="K6554" i="29"/>
  <c r="A6553" i="29"/>
  <c r="C8393" i="19"/>
  <c r="E8393" i="19" s="1"/>
  <c r="D8393" i="19"/>
  <c r="K8395" i="19"/>
  <c r="A8394" i="19"/>
  <c r="C8367" i="9"/>
  <c r="E8367" i="9" s="1"/>
  <c r="D8367" i="9"/>
  <c r="A8368" i="9"/>
  <c r="K8369" i="9"/>
  <c r="D6085" i="31" l="1"/>
  <c r="C6085" i="31"/>
  <c r="E6085" i="31" s="1"/>
  <c r="K6087" i="31"/>
  <c r="A6086" i="31"/>
  <c r="C8073" i="30"/>
  <c r="E8073" i="30" s="1"/>
  <c r="D8073" i="30"/>
  <c r="K8075" i="30"/>
  <c r="A8074" i="30"/>
  <c r="C8671" i="28"/>
  <c r="E8671" i="28" s="1"/>
  <c r="D8671" i="28"/>
  <c r="K8673" i="28"/>
  <c r="A8672" i="28"/>
  <c r="K8430" i="27"/>
  <c r="A8429" i="27"/>
  <c r="C8428" i="27"/>
  <c r="E8428" i="27" s="1"/>
  <c r="D8428" i="27"/>
  <c r="C8610" i="22"/>
  <c r="E8610" i="22" s="1"/>
  <c r="D8610" i="22"/>
  <c r="K8612" i="22"/>
  <c r="A8611" i="22"/>
  <c r="D6553" i="29"/>
  <c r="C6553" i="29"/>
  <c r="E6553" i="29" s="1"/>
  <c r="K6555" i="29"/>
  <c r="A6554" i="29"/>
  <c r="D8394" i="19"/>
  <c r="C8394" i="19"/>
  <c r="E8394" i="19" s="1"/>
  <c r="K8396" i="19"/>
  <c r="A8395" i="19"/>
  <c r="D8368" i="9"/>
  <c r="C8368" i="9"/>
  <c r="E8368" i="9" s="1"/>
  <c r="K8370" i="9"/>
  <c r="A8369" i="9"/>
  <c r="C6086" i="31" l="1"/>
  <c r="E6086" i="31" s="1"/>
  <c r="D6086" i="31"/>
  <c r="K6088" i="31"/>
  <c r="A6087" i="31"/>
  <c r="C8074" i="30"/>
  <c r="E8074" i="30" s="1"/>
  <c r="D8074" i="30"/>
  <c r="K8076" i="30"/>
  <c r="A8075" i="30"/>
  <c r="D8672" i="28"/>
  <c r="C8672" i="28"/>
  <c r="E8672" i="28" s="1"/>
  <c r="K8674" i="28"/>
  <c r="A8673" i="28"/>
  <c r="D8429" i="27"/>
  <c r="C8429" i="27"/>
  <c r="E8429" i="27" s="1"/>
  <c r="A8430" i="27"/>
  <c r="K8431" i="27"/>
  <c r="C8611" i="22"/>
  <c r="E8611" i="22" s="1"/>
  <c r="D8611" i="22"/>
  <c r="K8613" i="22"/>
  <c r="A8612" i="22"/>
  <c r="D6554" i="29"/>
  <c r="C6554" i="29"/>
  <c r="E6554" i="29" s="1"/>
  <c r="K6556" i="29"/>
  <c r="A6555" i="29"/>
  <c r="C8395" i="19"/>
  <c r="E8395" i="19" s="1"/>
  <c r="D8395" i="19"/>
  <c r="K8397" i="19"/>
  <c r="A8396" i="19"/>
  <c r="D8369" i="9"/>
  <c r="C8369" i="9"/>
  <c r="E8369" i="9" s="1"/>
  <c r="K8371" i="9"/>
  <c r="A8370" i="9"/>
  <c r="D6087" i="31" l="1"/>
  <c r="C6087" i="31"/>
  <c r="E6087" i="31" s="1"/>
  <c r="K6089" i="31"/>
  <c r="A6088" i="31"/>
  <c r="C8075" i="30"/>
  <c r="E8075" i="30" s="1"/>
  <c r="D8075" i="30"/>
  <c r="K8077" i="30"/>
  <c r="A8076" i="30"/>
  <c r="D8673" i="28"/>
  <c r="C8673" i="28"/>
  <c r="E8673" i="28" s="1"/>
  <c r="K8675" i="28"/>
  <c r="A8674" i="28"/>
  <c r="K8432" i="27"/>
  <c r="A8431" i="27"/>
  <c r="C8430" i="27"/>
  <c r="E8430" i="27" s="1"/>
  <c r="D8430" i="27"/>
  <c r="C8612" i="22"/>
  <c r="E8612" i="22" s="1"/>
  <c r="D8612" i="22"/>
  <c r="K8614" i="22"/>
  <c r="A8613" i="22"/>
  <c r="D6555" i="29"/>
  <c r="C6555" i="29"/>
  <c r="E6555" i="29" s="1"/>
  <c r="K6557" i="29"/>
  <c r="A6556" i="29"/>
  <c r="D8396" i="19"/>
  <c r="C8396" i="19"/>
  <c r="E8396" i="19" s="1"/>
  <c r="A8397" i="19"/>
  <c r="K8398" i="19"/>
  <c r="C8370" i="9"/>
  <c r="E8370" i="9" s="1"/>
  <c r="D8370" i="9"/>
  <c r="K8372" i="9"/>
  <c r="A8371" i="9"/>
  <c r="D6088" i="31" l="1"/>
  <c r="C6088" i="31"/>
  <c r="E6088" i="31" s="1"/>
  <c r="K6090" i="31"/>
  <c r="A6089" i="31"/>
  <c r="D8076" i="30"/>
  <c r="C8076" i="30"/>
  <c r="E8076" i="30" s="1"/>
  <c r="K8078" i="30"/>
  <c r="A8077" i="30"/>
  <c r="D8674" i="28"/>
  <c r="C8674" i="28"/>
  <c r="E8674" i="28" s="1"/>
  <c r="K8676" i="28"/>
  <c r="A8675" i="28"/>
  <c r="D8431" i="27"/>
  <c r="C8431" i="27"/>
  <c r="E8431" i="27" s="1"/>
  <c r="A8432" i="27"/>
  <c r="K8433" i="27"/>
  <c r="C8613" i="22"/>
  <c r="E8613" i="22" s="1"/>
  <c r="D8613" i="22"/>
  <c r="A8614" i="22"/>
  <c r="K8615" i="22"/>
  <c r="D6556" i="29"/>
  <c r="C6556" i="29"/>
  <c r="E6556" i="29" s="1"/>
  <c r="K6558" i="29"/>
  <c r="A6557" i="29"/>
  <c r="K8399" i="19"/>
  <c r="A8398" i="19"/>
  <c r="C8397" i="19"/>
  <c r="E8397" i="19" s="1"/>
  <c r="D8397" i="19"/>
  <c r="D8371" i="9"/>
  <c r="C8371" i="9"/>
  <c r="E8371" i="9" s="1"/>
  <c r="K8373" i="9"/>
  <c r="A8372" i="9"/>
  <c r="D6089" i="31" l="1"/>
  <c r="C6089" i="31"/>
  <c r="E6089" i="31" s="1"/>
  <c r="K6091" i="31"/>
  <c r="A6090" i="31"/>
  <c r="C8077" i="30"/>
  <c r="E8077" i="30" s="1"/>
  <c r="D8077" i="30"/>
  <c r="K8079" i="30"/>
  <c r="A8078" i="30"/>
  <c r="C8675" i="28"/>
  <c r="E8675" i="28" s="1"/>
  <c r="D8675" i="28"/>
  <c r="K8677" i="28"/>
  <c r="A8676" i="28"/>
  <c r="K8434" i="27"/>
  <c r="A8433" i="27"/>
  <c r="D8432" i="27"/>
  <c r="C8432" i="27"/>
  <c r="E8432" i="27" s="1"/>
  <c r="K8616" i="22"/>
  <c r="A8615" i="22"/>
  <c r="C8614" i="22"/>
  <c r="E8614" i="22" s="1"/>
  <c r="D8614" i="22"/>
  <c r="D6557" i="29"/>
  <c r="C6557" i="29"/>
  <c r="E6557" i="29" s="1"/>
  <c r="K6559" i="29"/>
  <c r="A6558" i="29"/>
  <c r="D8398" i="19"/>
  <c r="C8398" i="19"/>
  <c r="E8398" i="19" s="1"/>
  <c r="K8400" i="19"/>
  <c r="A8399" i="19"/>
  <c r="D8372" i="9"/>
  <c r="C8372" i="9"/>
  <c r="E8372" i="9" s="1"/>
  <c r="K8374" i="9"/>
  <c r="A8373" i="9"/>
  <c r="C6090" i="31" l="1"/>
  <c r="E6090" i="31" s="1"/>
  <c r="D6090" i="31"/>
  <c r="K6092" i="31"/>
  <c r="A6091" i="31"/>
  <c r="C8078" i="30"/>
  <c r="E8078" i="30" s="1"/>
  <c r="D8078" i="30"/>
  <c r="K8080" i="30"/>
  <c r="A8079" i="30"/>
  <c r="D8676" i="28"/>
  <c r="C8676" i="28"/>
  <c r="E8676" i="28" s="1"/>
  <c r="K8678" i="28"/>
  <c r="A8677" i="28"/>
  <c r="C8433" i="27"/>
  <c r="E8433" i="27" s="1"/>
  <c r="D8433" i="27"/>
  <c r="K8435" i="27"/>
  <c r="A8434" i="27"/>
  <c r="C8615" i="22"/>
  <c r="E8615" i="22" s="1"/>
  <c r="D8615" i="22"/>
  <c r="K8617" i="22"/>
  <c r="A8616" i="22"/>
  <c r="C6558" i="29"/>
  <c r="E6558" i="29" s="1"/>
  <c r="D6558" i="29"/>
  <c r="K6560" i="29"/>
  <c r="A6559" i="29"/>
  <c r="C8399" i="19"/>
  <c r="E8399" i="19" s="1"/>
  <c r="D8399" i="19"/>
  <c r="K8401" i="19"/>
  <c r="A8400" i="19"/>
  <c r="C8373" i="9"/>
  <c r="E8373" i="9" s="1"/>
  <c r="D8373" i="9"/>
  <c r="K8375" i="9"/>
  <c r="A8374" i="9"/>
  <c r="D6091" i="31" l="1"/>
  <c r="C6091" i="31"/>
  <c r="E6091" i="31" s="1"/>
  <c r="K6093" i="31"/>
  <c r="A6092" i="31"/>
  <c r="C8079" i="30"/>
  <c r="E8079" i="30" s="1"/>
  <c r="D8079" i="30"/>
  <c r="K8081" i="30"/>
  <c r="A8080" i="30"/>
  <c r="D8677" i="28"/>
  <c r="C8677" i="28"/>
  <c r="E8677" i="28" s="1"/>
  <c r="K8679" i="28"/>
  <c r="A8678" i="28"/>
  <c r="C8434" i="27"/>
  <c r="E8434" i="27" s="1"/>
  <c r="D8434" i="27"/>
  <c r="A8435" i="27"/>
  <c r="K8436" i="27"/>
  <c r="C8616" i="22"/>
  <c r="E8616" i="22" s="1"/>
  <c r="D8616" i="22"/>
  <c r="K8618" i="22"/>
  <c r="A8617" i="22"/>
  <c r="C6559" i="29"/>
  <c r="E6559" i="29" s="1"/>
  <c r="D6559" i="29"/>
  <c r="K6561" i="29"/>
  <c r="A6560" i="29"/>
  <c r="C8400" i="19"/>
  <c r="E8400" i="19" s="1"/>
  <c r="D8400" i="19"/>
  <c r="K8402" i="19"/>
  <c r="A8401" i="19"/>
  <c r="D8374" i="9"/>
  <c r="C8374" i="9"/>
  <c r="E8374" i="9" s="1"/>
  <c r="K8376" i="9"/>
  <c r="A8375" i="9"/>
  <c r="D6092" i="31" l="1"/>
  <c r="C6092" i="31"/>
  <c r="E6092" i="31" s="1"/>
  <c r="K6094" i="31"/>
  <c r="A6093" i="31"/>
  <c r="D8080" i="30"/>
  <c r="C8080" i="30"/>
  <c r="E8080" i="30" s="1"/>
  <c r="K8082" i="30"/>
  <c r="A8081" i="30"/>
  <c r="D8678" i="28"/>
  <c r="C8678" i="28"/>
  <c r="E8678" i="28" s="1"/>
  <c r="K8680" i="28"/>
  <c r="A8679" i="28"/>
  <c r="K8437" i="27"/>
  <c r="A8436" i="27"/>
  <c r="D8435" i="27"/>
  <c r="C8435" i="27"/>
  <c r="E8435" i="27" s="1"/>
  <c r="C8617" i="22"/>
  <c r="E8617" i="22" s="1"/>
  <c r="D8617" i="22"/>
  <c r="K8619" i="22"/>
  <c r="A8618" i="22"/>
  <c r="C6560" i="29"/>
  <c r="E6560" i="29" s="1"/>
  <c r="D6560" i="29"/>
  <c r="K6562" i="29"/>
  <c r="A6561" i="29"/>
  <c r="C8401" i="19"/>
  <c r="E8401" i="19" s="1"/>
  <c r="D8401" i="19"/>
  <c r="K8403" i="19"/>
  <c r="A8402" i="19"/>
  <c r="C8375" i="9"/>
  <c r="E8375" i="9" s="1"/>
  <c r="D8375" i="9"/>
  <c r="K8377" i="9"/>
  <c r="A8376" i="9"/>
  <c r="D6093" i="31" l="1"/>
  <c r="C6093" i="31"/>
  <c r="E6093" i="31" s="1"/>
  <c r="K6095" i="31"/>
  <c r="A6094" i="31"/>
  <c r="C8081" i="30"/>
  <c r="E8081" i="30" s="1"/>
  <c r="D8081" i="30"/>
  <c r="K8083" i="30"/>
  <c r="A8082" i="30"/>
  <c r="C8679" i="28"/>
  <c r="E8679" i="28" s="1"/>
  <c r="D8679" i="28"/>
  <c r="K8681" i="28"/>
  <c r="A8680" i="28"/>
  <c r="C8436" i="27"/>
  <c r="E8436" i="27" s="1"/>
  <c r="D8436" i="27"/>
  <c r="K8438" i="27"/>
  <c r="A8437" i="27"/>
  <c r="C8618" i="22"/>
  <c r="E8618" i="22" s="1"/>
  <c r="D8618" i="22"/>
  <c r="K8620" i="22"/>
  <c r="A8619" i="22"/>
  <c r="D6561" i="29"/>
  <c r="C6561" i="29"/>
  <c r="E6561" i="29" s="1"/>
  <c r="K6563" i="29"/>
  <c r="A6562" i="29"/>
  <c r="D8402" i="19"/>
  <c r="C8402" i="19"/>
  <c r="E8402" i="19" s="1"/>
  <c r="K8404" i="19"/>
  <c r="A8403" i="19"/>
  <c r="C8376" i="9"/>
  <c r="E8376" i="9" s="1"/>
  <c r="D8376" i="9"/>
  <c r="K8378" i="9"/>
  <c r="A8377" i="9"/>
  <c r="C6094" i="31" l="1"/>
  <c r="E6094" i="31" s="1"/>
  <c r="D6094" i="31"/>
  <c r="K6096" i="31"/>
  <c r="A6095" i="31"/>
  <c r="C8082" i="30"/>
  <c r="E8082" i="30" s="1"/>
  <c r="D8082" i="30"/>
  <c r="K8084" i="30"/>
  <c r="A8083" i="30"/>
  <c r="D8680" i="28"/>
  <c r="C8680" i="28"/>
  <c r="E8680" i="28" s="1"/>
  <c r="K8682" i="28"/>
  <c r="A8681" i="28"/>
  <c r="C8437" i="27"/>
  <c r="E8437" i="27" s="1"/>
  <c r="D8437" i="27"/>
  <c r="A8438" i="27"/>
  <c r="K8439" i="27"/>
  <c r="C8619" i="22"/>
  <c r="E8619" i="22" s="1"/>
  <c r="D8619" i="22"/>
  <c r="K8621" i="22"/>
  <c r="A8620" i="22"/>
  <c r="D6562" i="29"/>
  <c r="C6562" i="29"/>
  <c r="E6562" i="29" s="1"/>
  <c r="K6564" i="29"/>
  <c r="A6563" i="29"/>
  <c r="K8405" i="19"/>
  <c r="A8404" i="19"/>
  <c r="C8403" i="19"/>
  <c r="E8403" i="19" s="1"/>
  <c r="D8403" i="19"/>
  <c r="D8377" i="9"/>
  <c r="C8377" i="9"/>
  <c r="E8377" i="9" s="1"/>
  <c r="K8379" i="9"/>
  <c r="A8378" i="9"/>
  <c r="D6095" i="31" l="1"/>
  <c r="C6095" i="31"/>
  <c r="E6095" i="31" s="1"/>
  <c r="K6097" i="31"/>
  <c r="A6096" i="31"/>
  <c r="C8083" i="30"/>
  <c r="E8083" i="30" s="1"/>
  <c r="D8083" i="30"/>
  <c r="K8085" i="30"/>
  <c r="A8084" i="30"/>
  <c r="D8681" i="28"/>
  <c r="C8681" i="28"/>
  <c r="E8681" i="28" s="1"/>
  <c r="K8683" i="28"/>
  <c r="A8682" i="28"/>
  <c r="A8439" i="27"/>
  <c r="K8440" i="27"/>
  <c r="C8438" i="27"/>
  <c r="E8438" i="27" s="1"/>
  <c r="D8438" i="27"/>
  <c r="C8620" i="22"/>
  <c r="E8620" i="22" s="1"/>
  <c r="D8620" i="22"/>
  <c r="K8622" i="22"/>
  <c r="A8621" i="22"/>
  <c r="K6565" i="29"/>
  <c r="A6564" i="29"/>
  <c r="C6563" i="29"/>
  <c r="E6563" i="29" s="1"/>
  <c r="D6563" i="29"/>
  <c r="C8404" i="19"/>
  <c r="E8404" i="19" s="1"/>
  <c r="D8404" i="19"/>
  <c r="K8406" i="19"/>
  <c r="A8405" i="19"/>
  <c r="C8378" i="9"/>
  <c r="E8378" i="9" s="1"/>
  <c r="D8378" i="9"/>
  <c r="K8380" i="9"/>
  <c r="A8379" i="9"/>
  <c r="D6096" i="31" l="1"/>
  <c r="C6096" i="31"/>
  <c r="E6096" i="31" s="1"/>
  <c r="K6098" i="31"/>
  <c r="A6097" i="31"/>
  <c r="D8084" i="30"/>
  <c r="C8084" i="30"/>
  <c r="E8084" i="30" s="1"/>
  <c r="K8086" i="30"/>
  <c r="A8085" i="30"/>
  <c r="D8682" i="28"/>
  <c r="C8682" i="28"/>
  <c r="E8682" i="28" s="1"/>
  <c r="K8684" i="28"/>
  <c r="A8683" i="28"/>
  <c r="K8441" i="27"/>
  <c r="A8440" i="27"/>
  <c r="C8439" i="27"/>
  <c r="E8439" i="27" s="1"/>
  <c r="D8439" i="27"/>
  <c r="C8621" i="22"/>
  <c r="E8621" i="22" s="1"/>
  <c r="D8621" i="22"/>
  <c r="K8623" i="22"/>
  <c r="A8622" i="22"/>
  <c r="D6564" i="29"/>
  <c r="C6564" i="29"/>
  <c r="E6564" i="29" s="1"/>
  <c r="K6566" i="29"/>
  <c r="A6565" i="29"/>
  <c r="C8405" i="19"/>
  <c r="E8405" i="19" s="1"/>
  <c r="D8405" i="19"/>
  <c r="K8407" i="19"/>
  <c r="A8406" i="19"/>
  <c r="C8379" i="9"/>
  <c r="E8379" i="9" s="1"/>
  <c r="D8379" i="9"/>
  <c r="K8381" i="9"/>
  <c r="A8380" i="9"/>
  <c r="D6097" i="31" l="1"/>
  <c r="C6097" i="31"/>
  <c r="E6097" i="31" s="1"/>
  <c r="K6099" i="31"/>
  <c r="A6098" i="31"/>
  <c r="C8085" i="30"/>
  <c r="E8085" i="30" s="1"/>
  <c r="D8085" i="30"/>
  <c r="K8087" i="30"/>
  <c r="A8086" i="30"/>
  <c r="C8683" i="28"/>
  <c r="E8683" i="28" s="1"/>
  <c r="D8683" i="28"/>
  <c r="K8685" i="28"/>
  <c r="A8684" i="28"/>
  <c r="C8440" i="27"/>
  <c r="E8440" i="27" s="1"/>
  <c r="D8440" i="27"/>
  <c r="A8441" i="27"/>
  <c r="K8442" i="27"/>
  <c r="C8622" i="22"/>
  <c r="E8622" i="22" s="1"/>
  <c r="D8622" i="22"/>
  <c r="A8623" i="22"/>
  <c r="K8624" i="22"/>
  <c r="C6565" i="29"/>
  <c r="E6565" i="29" s="1"/>
  <c r="D6565" i="29"/>
  <c r="K6567" i="29"/>
  <c r="A6566" i="29"/>
  <c r="D8406" i="19"/>
  <c r="C8406" i="19"/>
  <c r="E8406" i="19" s="1"/>
  <c r="K8408" i="19"/>
  <c r="A8407" i="19"/>
  <c r="D8380" i="9"/>
  <c r="C8380" i="9"/>
  <c r="E8380" i="9" s="1"/>
  <c r="K8382" i="9"/>
  <c r="A8381" i="9"/>
  <c r="C6098" i="31" l="1"/>
  <c r="E6098" i="31" s="1"/>
  <c r="D6098" i="31"/>
  <c r="A6099" i="31"/>
  <c r="K6100" i="31"/>
  <c r="C8086" i="30"/>
  <c r="E8086" i="30" s="1"/>
  <c r="D8086" i="30"/>
  <c r="K8088" i="30"/>
  <c r="A8087" i="30"/>
  <c r="D8684" i="28"/>
  <c r="C8684" i="28"/>
  <c r="E8684" i="28" s="1"/>
  <c r="K8686" i="28"/>
  <c r="A8685" i="28"/>
  <c r="K8443" i="27"/>
  <c r="A8442" i="27"/>
  <c r="D8441" i="27"/>
  <c r="C8441" i="27"/>
  <c r="E8441" i="27" s="1"/>
  <c r="K8625" i="22"/>
  <c r="A8624" i="22"/>
  <c r="C8623" i="22"/>
  <c r="E8623" i="22" s="1"/>
  <c r="D8623" i="22"/>
  <c r="K6568" i="29"/>
  <c r="A6567" i="29"/>
  <c r="D6566" i="29"/>
  <c r="C6566" i="29"/>
  <c r="E6566" i="29" s="1"/>
  <c r="C8407" i="19"/>
  <c r="E8407" i="19" s="1"/>
  <c r="D8407" i="19"/>
  <c r="K8409" i="19"/>
  <c r="A8408" i="19"/>
  <c r="C8381" i="9"/>
  <c r="E8381" i="9" s="1"/>
  <c r="D8381" i="9"/>
  <c r="K8383" i="9"/>
  <c r="A8382" i="9"/>
  <c r="K6101" i="31" l="1"/>
  <c r="A6100" i="31"/>
  <c r="D6099" i="31"/>
  <c r="C6099" i="31"/>
  <c r="E6099" i="31" s="1"/>
  <c r="C8087" i="30"/>
  <c r="E8087" i="30" s="1"/>
  <c r="D8087" i="30"/>
  <c r="K8089" i="30"/>
  <c r="A8088" i="30"/>
  <c r="D8685" i="28"/>
  <c r="C8685" i="28"/>
  <c r="E8685" i="28" s="1"/>
  <c r="K8687" i="28"/>
  <c r="A8686" i="28"/>
  <c r="D8442" i="27"/>
  <c r="C8442" i="27"/>
  <c r="E8442" i="27" s="1"/>
  <c r="K8444" i="27"/>
  <c r="A8443" i="27"/>
  <c r="C8624" i="22"/>
  <c r="E8624" i="22" s="1"/>
  <c r="D8624" i="22"/>
  <c r="K8626" i="22"/>
  <c r="A8625" i="22"/>
  <c r="D6567" i="29"/>
  <c r="C6567" i="29"/>
  <c r="E6567" i="29" s="1"/>
  <c r="K6569" i="29"/>
  <c r="A6568" i="29"/>
  <c r="C8408" i="19"/>
  <c r="E8408" i="19" s="1"/>
  <c r="D8408" i="19"/>
  <c r="A8409" i="19"/>
  <c r="K8410" i="19"/>
  <c r="C8382" i="9"/>
  <c r="E8382" i="9" s="1"/>
  <c r="D8382" i="9"/>
  <c r="A8383" i="9"/>
  <c r="K8384" i="9"/>
  <c r="D6100" i="31" l="1"/>
  <c r="C6100" i="31"/>
  <c r="E6100" i="31" s="1"/>
  <c r="K6102" i="31"/>
  <c r="A6101" i="31"/>
  <c r="D8088" i="30"/>
  <c r="C8088" i="30"/>
  <c r="E8088" i="30" s="1"/>
  <c r="K8090" i="30"/>
  <c r="A8089" i="30"/>
  <c r="D8686" i="28"/>
  <c r="C8686" i="28"/>
  <c r="E8686" i="28" s="1"/>
  <c r="K8688" i="28"/>
  <c r="A8687" i="28"/>
  <c r="D8443" i="27"/>
  <c r="C8443" i="27"/>
  <c r="E8443" i="27" s="1"/>
  <c r="A8444" i="27"/>
  <c r="K8445" i="27"/>
  <c r="C8625" i="22"/>
  <c r="E8625" i="22" s="1"/>
  <c r="D8625" i="22"/>
  <c r="K8627" i="22"/>
  <c r="A8626" i="22"/>
  <c r="C6568" i="29"/>
  <c r="E6568" i="29" s="1"/>
  <c r="D6568" i="29"/>
  <c r="K6570" i="29"/>
  <c r="A6569" i="29"/>
  <c r="K8411" i="19"/>
  <c r="A8410" i="19"/>
  <c r="C8409" i="19"/>
  <c r="E8409" i="19" s="1"/>
  <c r="D8409" i="19"/>
  <c r="K8385" i="9"/>
  <c r="A8384" i="9"/>
  <c r="D8383" i="9"/>
  <c r="C8383" i="9"/>
  <c r="E8383" i="9" s="1"/>
  <c r="D6101" i="31" l="1"/>
  <c r="C6101" i="31"/>
  <c r="E6101" i="31" s="1"/>
  <c r="K6103" i="31"/>
  <c r="A6102" i="31"/>
  <c r="C8089" i="30"/>
  <c r="E8089" i="30" s="1"/>
  <c r="D8089" i="30"/>
  <c r="K8091" i="30"/>
  <c r="A8090" i="30"/>
  <c r="D8687" i="28"/>
  <c r="C8687" i="28"/>
  <c r="E8687" i="28" s="1"/>
  <c r="K8689" i="28"/>
  <c r="A8688" i="28"/>
  <c r="A8445" i="27"/>
  <c r="K8446" i="27"/>
  <c r="D8444" i="27"/>
  <c r="C8444" i="27"/>
  <c r="E8444" i="27" s="1"/>
  <c r="C8626" i="22"/>
  <c r="E8626" i="22" s="1"/>
  <c r="D8626" i="22"/>
  <c r="K8628" i="22"/>
  <c r="A8627" i="22"/>
  <c r="C6569" i="29"/>
  <c r="E6569" i="29" s="1"/>
  <c r="D6569" i="29"/>
  <c r="A6570" i="29"/>
  <c r="K6571" i="29"/>
  <c r="D8410" i="19"/>
  <c r="C8410" i="19"/>
  <c r="E8410" i="19" s="1"/>
  <c r="K8412" i="19"/>
  <c r="A8411" i="19"/>
  <c r="D8384" i="9"/>
  <c r="C8384" i="9"/>
  <c r="E8384" i="9" s="1"/>
  <c r="K8386" i="9"/>
  <c r="A8385" i="9"/>
  <c r="C6102" i="31" l="1"/>
  <c r="E6102" i="31" s="1"/>
  <c r="D6102" i="31"/>
  <c r="K6104" i="31"/>
  <c r="A6103" i="31"/>
  <c r="C8090" i="30"/>
  <c r="E8090" i="30" s="1"/>
  <c r="D8090" i="30"/>
  <c r="K8092" i="30"/>
  <c r="A8091" i="30"/>
  <c r="D8688" i="28"/>
  <c r="C8688" i="28"/>
  <c r="E8688" i="28" s="1"/>
  <c r="K8690" i="28"/>
  <c r="A8689" i="28"/>
  <c r="A8446" i="27"/>
  <c r="K8447" i="27"/>
  <c r="C8445" i="27"/>
  <c r="E8445" i="27" s="1"/>
  <c r="D8445" i="27"/>
  <c r="C8627" i="22"/>
  <c r="E8627" i="22" s="1"/>
  <c r="D8627" i="22"/>
  <c r="A8628" i="22"/>
  <c r="K8629" i="22"/>
  <c r="A6571" i="29"/>
  <c r="K6572" i="29"/>
  <c r="D6570" i="29"/>
  <c r="C6570" i="29"/>
  <c r="E6570" i="29" s="1"/>
  <c r="C8411" i="19"/>
  <c r="E8411" i="19" s="1"/>
  <c r="D8411" i="19"/>
  <c r="K8413" i="19"/>
  <c r="A8412" i="19"/>
  <c r="K8387" i="9"/>
  <c r="A8386" i="9"/>
  <c r="D8385" i="9"/>
  <c r="C8385" i="9"/>
  <c r="E8385" i="9" s="1"/>
  <c r="C6103" i="31" l="1"/>
  <c r="E6103" i="31" s="1"/>
  <c r="D6103" i="31"/>
  <c r="K6105" i="31"/>
  <c r="A6104" i="31"/>
  <c r="C8091" i="30"/>
  <c r="E8091" i="30" s="1"/>
  <c r="D8091" i="30"/>
  <c r="K8093" i="30"/>
  <c r="A8092" i="30"/>
  <c r="D8689" i="28"/>
  <c r="C8689" i="28"/>
  <c r="E8689" i="28" s="1"/>
  <c r="K8691" i="28"/>
  <c r="A8690" i="28"/>
  <c r="K8448" i="27"/>
  <c r="A8447" i="27"/>
  <c r="C8446" i="27"/>
  <c r="E8446" i="27" s="1"/>
  <c r="D8446" i="27"/>
  <c r="K8630" i="22"/>
  <c r="A8629" i="22"/>
  <c r="C8628" i="22"/>
  <c r="E8628" i="22" s="1"/>
  <c r="D8628" i="22"/>
  <c r="K6573" i="29"/>
  <c r="A6572" i="29"/>
  <c r="D6571" i="29"/>
  <c r="C6571" i="29"/>
  <c r="E6571" i="29" s="1"/>
  <c r="C8412" i="19"/>
  <c r="E8412" i="19" s="1"/>
  <c r="D8412" i="19"/>
  <c r="K8414" i="19"/>
  <c r="A8413" i="19"/>
  <c r="C8386" i="9"/>
  <c r="E8386" i="9" s="1"/>
  <c r="D8386" i="9"/>
  <c r="K8388" i="9"/>
  <c r="A8387" i="9"/>
  <c r="D6104" i="31" l="1"/>
  <c r="C6104" i="31"/>
  <c r="E6104" i="31" s="1"/>
  <c r="A6105" i="31"/>
  <c r="K6106" i="31"/>
  <c r="D8092" i="30"/>
  <c r="C8092" i="30"/>
  <c r="E8092" i="30" s="1"/>
  <c r="K8094" i="30"/>
  <c r="A8093" i="30"/>
  <c r="D8690" i="28"/>
  <c r="C8690" i="28"/>
  <c r="E8690" i="28" s="1"/>
  <c r="K8692" i="28"/>
  <c r="A8691" i="28"/>
  <c r="C8447" i="27"/>
  <c r="E8447" i="27" s="1"/>
  <c r="D8447" i="27"/>
  <c r="K8449" i="27"/>
  <c r="A8448" i="27"/>
  <c r="C8629" i="22"/>
  <c r="E8629" i="22" s="1"/>
  <c r="D8629" i="22"/>
  <c r="K8631" i="22"/>
  <c r="A8630" i="22"/>
  <c r="C6572" i="29"/>
  <c r="E6572" i="29" s="1"/>
  <c r="D6572" i="29"/>
  <c r="K6574" i="29"/>
  <c r="A6573" i="29"/>
  <c r="C8413" i="19"/>
  <c r="E8413" i="19" s="1"/>
  <c r="D8413" i="19"/>
  <c r="K8415" i="19"/>
  <c r="A8414" i="19"/>
  <c r="D8387" i="9"/>
  <c r="C8387" i="9"/>
  <c r="E8387" i="9" s="1"/>
  <c r="K8389" i="9"/>
  <c r="A8388" i="9"/>
  <c r="K6107" i="31" l="1"/>
  <c r="A6106" i="31"/>
  <c r="D6105" i="31"/>
  <c r="C6105" i="31"/>
  <c r="E6105" i="31" s="1"/>
  <c r="C8093" i="30"/>
  <c r="E8093" i="30" s="1"/>
  <c r="D8093" i="30"/>
  <c r="K8095" i="30"/>
  <c r="A8094" i="30"/>
  <c r="C8691" i="28"/>
  <c r="E8691" i="28" s="1"/>
  <c r="D8691" i="28"/>
  <c r="K8693" i="28"/>
  <c r="A8692" i="28"/>
  <c r="C8448" i="27"/>
  <c r="E8448" i="27" s="1"/>
  <c r="D8448" i="27"/>
  <c r="A8449" i="27"/>
  <c r="K8450" i="27"/>
  <c r="C8630" i="22"/>
  <c r="E8630" i="22" s="1"/>
  <c r="D8630" i="22"/>
  <c r="K8632" i="22"/>
  <c r="A8631" i="22"/>
  <c r="D6573" i="29"/>
  <c r="C6573" i="29"/>
  <c r="E6573" i="29" s="1"/>
  <c r="K6575" i="29"/>
  <c r="A6574" i="29"/>
  <c r="D8414" i="19"/>
  <c r="C8414" i="19"/>
  <c r="E8414" i="19" s="1"/>
  <c r="K8416" i="19"/>
  <c r="A8415" i="19"/>
  <c r="D8388" i="9"/>
  <c r="C8388" i="9"/>
  <c r="E8388" i="9" s="1"/>
  <c r="K8390" i="9"/>
  <c r="A8389" i="9"/>
  <c r="D6106" i="31" l="1"/>
  <c r="C6106" i="31"/>
  <c r="E6106" i="31" s="1"/>
  <c r="K6108" i="31"/>
  <c r="A6107" i="31"/>
  <c r="C8094" i="30"/>
  <c r="E8094" i="30" s="1"/>
  <c r="D8094" i="30"/>
  <c r="K8096" i="30"/>
  <c r="A8095" i="30"/>
  <c r="D8692" i="28"/>
  <c r="C8692" i="28"/>
  <c r="E8692" i="28" s="1"/>
  <c r="K8694" i="28"/>
  <c r="A8693" i="28"/>
  <c r="A8450" i="27"/>
  <c r="K8451" i="27"/>
  <c r="C8449" i="27"/>
  <c r="E8449" i="27" s="1"/>
  <c r="D8449" i="27"/>
  <c r="C8631" i="22"/>
  <c r="E8631" i="22" s="1"/>
  <c r="D8631" i="22"/>
  <c r="K8633" i="22"/>
  <c r="A8632" i="22"/>
  <c r="D6574" i="29"/>
  <c r="C6574" i="29"/>
  <c r="E6574" i="29" s="1"/>
  <c r="K6576" i="29"/>
  <c r="A6575" i="29"/>
  <c r="C8415" i="19"/>
  <c r="E8415" i="19" s="1"/>
  <c r="D8415" i="19"/>
  <c r="K8417" i="19"/>
  <c r="A8416" i="19"/>
  <c r="D8389" i="9"/>
  <c r="C8389" i="9"/>
  <c r="E8389" i="9" s="1"/>
  <c r="K8391" i="9"/>
  <c r="A8390" i="9"/>
  <c r="D6107" i="31" l="1"/>
  <c r="C6107" i="31"/>
  <c r="E6107" i="31" s="1"/>
  <c r="K6109" i="31"/>
  <c r="A6108" i="31"/>
  <c r="C8095" i="30"/>
  <c r="E8095" i="30" s="1"/>
  <c r="D8095" i="30"/>
  <c r="K8097" i="30"/>
  <c r="A8096" i="30"/>
  <c r="D8693" i="28"/>
  <c r="C8693" i="28"/>
  <c r="E8693" i="28" s="1"/>
  <c r="K8695" i="28"/>
  <c r="A8694" i="28"/>
  <c r="A8451" i="27"/>
  <c r="K8452" i="27"/>
  <c r="C8450" i="27"/>
  <c r="E8450" i="27" s="1"/>
  <c r="D8450" i="27"/>
  <c r="C8632" i="22"/>
  <c r="E8632" i="22" s="1"/>
  <c r="D8632" i="22"/>
  <c r="K8634" i="22"/>
  <c r="A8633" i="22"/>
  <c r="C6575" i="29"/>
  <c r="E6575" i="29" s="1"/>
  <c r="D6575" i="29"/>
  <c r="K6577" i="29"/>
  <c r="A6576" i="29"/>
  <c r="C8416" i="19"/>
  <c r="E8416" i="19" s="1"/>
  <c r="D8416" i="19"/>
  <c r="K8418" i="19"/>
  <c r="A8417" i="19"/>
  <c r="D8390" i="9"/>
  <c r="C8390" i="9"/>
  <c r="E8390" i="9" s="1"/>
  <c r="K8392" i="9"/>
  <c r="A8391" i="9"/>
  <c r="D6108" i="31" l="1"/>
  <c r="C6108" i="31"/>
  <c r="E6108" i="31" s="1"/>
  <c r="K6110" i="31"/>
  <c r="A6109" i="31"/>
  <c r="D8096" i="30"/>
  <c r="C8096" i="30"/>
  <c r="E8096" i="30" s="1"/>
  <c r="K8098" i="30"/>
  <c r="A8097" i="30"/>
  <c r="D8694" i="28"/>
  <c r="C8694" i="28"/>
  <c r="E8694" i="28" s="1"/>
  <c r="K8696" i="28"/>
  <c r="A8695" i="28"/>
  <c r="K8453" i="27"/>
  <c r="A8452" i="27"/>
  <c r="D8451" i="27"/>
  <c r="C8451" i="27"/>
  <c r="E8451" i="27" s="1"/>
  <c r="C8633" i="22"/>
  <c r="E8633" i="22" s="1"/>
  <c r="D8633" i="22"/>
  <c r="K8635" i="22"/>
  <c r="A8634" i="22"/>
  <c r="D6576" i="29"/>
  <c r="C6576" i="29"/>
  <c r="E6576" i="29" s="1"/>
  <c r="K6578" i="29"/>
  <c r="A6577" i="29"/>
  <c r="D8417" i="19"/>
  <c r="C8417" i="19"/>
  <c r="E8417" i="19" s="1"/>
  <c r="A8418" i="19"/>
  <c r="K8419" i="19"/>
  <c r="D8391" i="9"/>
  <c r="C8391" i="9"/>
  <c r="E8391" i="9" s="1"/>
  <c r="K8393" i="9"/>
  <c r="A8392" i="9"/>
  <c r="D6109" i="31" l="1"/>
  <c r="C6109" i="31"/>
  <c r="E6109" i="31" s="1"/>
  <c r="K6111" i="31"/>
  <c r="A6110" i="31"/>
  <c r="C8097" i="30"/>
  <c r="E8097" i="30" s="1"/>
  <c r="D8097" i="30"/>
  <c r="K8099" i="30"/>
  <c r="A8098" i="30"/>
  <c r="C8695" i="28"/>
  <c r="E8695" i="28" s="1"/>
  <c r="D8695" i="28"/>
  <c r="K8697" i="28"/>
  <c r="A8696" i="28"/>
  <c r="C8452" i="27"/>
  <c r="E8452" i="27" s="1"/>
  <c r="D8452" i="27"/>
  <c r="K8454" i="27"/>
  <c r="A8453" i="27"/>
  <c r="C8634" i="22"/>
  <c r="E8634" i="22" s="1"/>
  <c r="D8634" i="22"/>
  <c r="K8636" i="22"/>
  <c r="A8635" i="22"/>
  <c r="C6577" i="29"/>
  <c r="E6577" i="29" s="1"/>
  <c r="D6577" i="29"/>
  <c r="K6579" i="29"/>
  <c r="A6578" i="29"/>
  <c r="K8420" i="19"/>
  <c r="A8419" i="19"/>
  <c r="D8418" i="19"/>
  <c r="C8418" i="19"/>
  <c r="E8418" i="19" s="1"/>
  <c r="D8392" i="9"/>
  <c r="C8392" i="9"/>
  <c r="E8392" i="9" s="1"/>
  <c r="K8394" i="9"/>
  <c r="A8393" i="9"/>
  <c r="C6110" i="31" l="1"/>
  <c r="E6110" i="31" s="1"/>
  <c r="D6110" i="31"/>
  <c r="K6112" i="31"/>
  <c r="A6111" i="31"/>
  <c r="C8098" i="30"/>
  <c r="E8098" i="30" s="1"/>
  <c r="D8098" i="30"/>
  <c r="K8100" i="30"/>
  <c r="A8099" i="30"/>
  <c r="D8696" i="28"/>
  <c r="C8696" i="28"/>
  <c r="E8696" i="28" s="1"/>
  <c r="K8698" i="28"/>
  <c r="A8697" i="28"/>
  <c r="C8453" i="27"/>
  <c r="E8453" i="27" s="1"/>
  <c r="D8453" i="27"/>
  <c r="K8455" i="27"/>
  <c r="A8454" i="27"/>
  <c r="C8635" i="22"/>
  <c r="E8635" i="22" s="1"/>
  <c r="D8635" i="22"/>
  <c r="K8637" i="22"/>
  <c r="A8636" i="22"/>
  <c r="C6578" i="29"/>
  <c r="E6578" i="29" s="1"/>
  <c r="D6578" i="29"/>
  <c r="K6580" i="29"/>
  <c r="A6579" i="29"/>
  <c r="C8419" i="19"/>
  <c r="E8419" i="19" s="1"/>
  <c r="D8419" i="19"/>
  <c r="K8421" i="19"/>
  <c r="A8420" i="19"/>
  <c r="D8393" i="9"/>
  <c r="C8393" i="9"/>
  <c r="E8393" i="9" s="1"/>
  <c r="K8395" i="9"/>
  <c r="A8394" i="9"/>
  <c r="D6111" i="31" l="1"/>
  <c r="C6111" i="31"/>
  <c r="E6111" i="31" s="1"/>
  <c r="K6113" i="31"/>
  <c r="A6112" i="31"/>
  <c r="C8099" i="30"/>
  <c r="E8099" i="30" s="1"/>
  <c r="D8099" i="30"/>
  <c r="K8101" i="30"/>
  <c r="A8100" i="30"/>
  <c r="D8697" i="28"/>
  <c r="C8697" i="28"/>
  <c r="E8697" i="28" s="1"/>
  <c r="K8699" i="28"/>
  <c r="A8698" i="28"/>
  <c r="C8454" i="27"/>
  <c r="E8454" i="27" s="1"/>
  <c r="D8454" i="27"/>
  <c r="A8455" i="27"/>
  <c r="K8456" i="27"/>
  <c r="C8636" i="22"/>
  <c r="E8636" i="22" s="1"/>
  <c r="D8636" i="22"/>
  <c r="K8638" i="22"/>
  <c r="A8637" i="22"/>
  <c r="D6579" i="29"/>
  <c r="C6579" i="29"/>
  <c r="E6579" i="29" s="1"/>
  <c r="K6581" i="29"/>
  <c r="A6580" i="29"/>
  <c r="C8420" i="19"/>
  <c r="E8420" i="19" s="1"/>
  <c r="D8420" i="19"/>
  <c r="K8422" i="19"/>
  <c r="A8421" i="19"/>
  <c r="D8394" i="9"/>
  <c r="C8394" i="9"/>
  <c r="E8394" i="9" s="1"/>
  <c r="K8396" i="9"/>
  <c r="A8395" i="9"/>
  <c r="D6112" i="31" l="1"/>
  <c r="C6112" i="31"/>
  <c r="E6112" i="31" s="1"/>
  <c r="K6114" i="31"/>
  <c r="A6113" i="31"/>
  <c r="D8100" i="30"/>
  <c r="C8100" i="30"/>
  <c r="E8100" i="30" s="1"/>
  <c r="K8102" i="30"/>
  <c r="A8101" i="30"/>
  <c r="D8698" i="28"/>
  <c r="C8698" i="28"/>
  <c r="E8698" i="28" s="1"/>
  <c r="K8700" i="28"/>
  <c r="A8699" i="28"/>
  <c r="A8456" i="27"/>
  <c r="K8457" i="27"/>
  <c r="D8455" i="27"/>
  <c r="C8455" i="27"/>
  <c r="E8455" i="27" s="1"/>
  <c r="C8637" i="22"/>
  <c r="E8637" i="22" s="1"/>
  <c r="D8637" i="22"/>
  <c r="A8638" i="22"/>
  <c r="K8639" i="22"/>
  <c r="D6580" i="29"/>
  <c r="C6580" i="29"/>
  <c r="E6580" i="29" s="1"/>
  <c r="K6582" i="29"/>
  <c r="A6581" i="29"/>
  <c r="C8421" i="19"/>
  <c r="E8421" i="19" s="1"/>
  <c r="D8421" i="19"/>
  <c r="K8423" i="19"/>
  <c r="A8422" i="19"/>
  <c r="D8395" i="9"/>
  <c r="C8395" i="9"/>
  <c r="E8395" i="9" s="1"/>
  <c r="K8397" i="9"/>
  <c r="A8396" i="9"/>
  <c r="C6113" i="31" l="1"/>
  <c r="E6113" i="31" s="1"/>
  <c r="D6113" i="31"/>
  <c r="K6115" i="31"/>
  <c r="A6114" i="31"/>
  <c r="C8101" i="30"/>
  <c r="E8101" i="30" s="1"/>
  <c r="D8101" i="30"/>
  <c r="K8103" i="30"/>
  <c r="A8102" i="30"/>
  <c r="C8699" i="28"/>
  <c r="E8699" i="28" s="1"/>
  <c r="D8699" i="28"/>
  <c r="K8701" i="28"/>
  <c r="A8700" i="28"/>
  <c r="K8458" i="27"/>
  <c r="A8457" i="27"/>
  <c r="C8456" i="27"/>
  <c r="E8456" i="27" s="1"/>
  <c r="D8456" i="27"/>
  <c r="K8640" i="22"/>
  <c r="A8639" i="22"/>
  <c r="D8638" i="22"/>
  <c r="C8638" i="22"/>
  <c r="E8638" i="22" s="1"/>
  <c r="C6581" i="29"/>
  <c r="E6581" i="29" s="1"/>
  <c r="D6581" i="29"/>
  <c r="K6583" i="29"/>
  <c r="A6582" i="29"/>
  <c r="D8422" i="19"/>
  <c r="C8422" i="19"/>
  <c r="E8422" i="19" s="1"/>
  <c r="K8424" i="19"/>
  <c r="A8423" i="19"/>
  <c r="C8396" i="9"/>
  <c r="E8396" i="9" s="1"/>
  <c r="D8396" i="9"/>
  <c r="K8398" i="9"/>
  <c r="A8397" i="9"/>
  <c r="C6114" i="31" l="1"/>
  <c r="E6114" i="31" s="1"/>
  <c r="D6114" i="31"/>
  <c r="K6116" i="31"/>
  <c r="A6115" i="31"/>
  <c r="C8102" i="30"/>
  <c r="E8102" i="30" s="1"/>
  <c r="D8102" i="30"/>
  <c r="K8104" i="30"/>
  <c r="A8103" i="30"/>
  <c r="D8700" i="28"/>
  <c r="C8700" i="28"/>
  <c r="E8700" i="28" s="1"/>
  <c r="K8702" i="28"/>
  <c r="A8701" i="28"/>
  <c r="C8457" i="27"/>
  <c r="E8457" i="27" s="1"/>
  <c r="D8457" i="27"/>
  <c r="A8458" i="27"/>
  <c r="K8459" i="27"/>
  <c r="C8639" i="22"/>
  <c r="E8639" i="22" s="1"/>
  <c r="D8639" i="22"/>
  <c r="K8641" i="22"/>
  <c r="A8640" i="22"/>
  <c r="C6582" i="29"/>
  <c r="E6582" i="29" s="1"/>
  <c r="D6582" i="29"/>
  <c r="K6584" i="29"/>
  <c r="A6583" i="29"/>
  <c r="K8425" i="19"/>
  <c r="A8424" i="19"/>
  <c r="C8423" i="19"/>
  <c r="E8423" i="19" s="1"/>
  <c r="D8423" i="19"/>
  <c r="C8397" i="9"/>
  <c r="E8397" i="9" s="1"/>
  <c r="D8397" i="9"/>
  <c r="A8398" i="9"/>
  <c r="K8399" i="9"/>
  <c r="D6115" i="31" l="1"/>
  <c r="C6115" i="31"/>
  <c r="E6115" i="31" s="1"/>
  <c r="K6117" i="31"/>
  <c r="A6116" i="31"/>
  <c r="C8103" i="30"/>
  <c r="E8103" i="30" s="1"/>
  <c r="D8103" i="30"/>
  <c r="K8105" i="30"/>
  <c r="A8104" i="30"/>
  <c r="D8701" i="28"/>
  <c r="C8701" i="28"/>
  <c r="E8701" i="28" s="1"/>
  <c r="K8703" i="28"/>
  <c r="A8702" i="28"/>
  <c r="K8460" i="27"/>
  <c r="A8459" i="27"/>
  <c r="C8458" i="27"/>
  <c r="E8458" i="27" s="1"/>
  <c r="D8458" i="27"/>
  <c r="C8640" i="22"/>
  <c r="E8640" i="22" s="1"/>
  <c r="D8640" i="22"/>
  <c r="K8642" i="22"/>
  <c r="A8641" i="22"/>
  <c r="C6583" i="29"/>
  <c r="E6583" i="29" s="1"/>
  <c r="D6583" i="29"/>
  <c r="K6585" i="29"/>
  <c r="A6584" i="29"/>
  <c r="C8424" i="19"/>
  <c r="E8424" i="19" s="1"/>
  <c r="D8424" i="19"/>
  <c r="K8426" i="19"/>
  <c r="A8425" i="19"/>
  <c r="K8400" i="9"/>
  <c r="A8399" i="9"/>
  <c r="D8398" i="9"/>
  <c r="C8398" i="9"/>
  <c r="E8398" i="9" s="1"/>
  <c r="D6116" i="31" l="1"/>
  <c r="C6116" i="31"/>
  <c r="E6116" i="31" s="1"/>
  <c r="K6118" i="31"/>
  <c r="A6117" i="31"/>
  <c r="D8104" i="30"/>
  <c r="C8104" i="30"/>
  <c r="E8104" i="30" s="1"/>
  <c r="K8106" i="30"/>
  <c r="A8105" i="30"/>
  <c r="D8702" i="28"/>
  <c r="C8702" i="28"/>
  <c r="E8702" i="28" s="1"/>
  <c r="K8704" i="28"/>
  <c r="A8703" i="28"/>
  <c r="C8459" i="27"/>
  <c r="E8459" i="27" s="1"/>
  <c r="D8459" i="27"/>
  <c r="A8460" i="27"/>
  <c r="K8461" i="27"/>
  <c r="C8641" i="22"/>
  <c r="E8641" i="22" s="1"/>
  <c r="D8641" i="22"/>
  <c r="K8643" i="22"/>
  <c r="A8642" i="22"/>
  <c r="C6584" i="29"/>
  <c r="E6584" i="29" s="1"/>
  <c r="D6584" i="29"/>
  <c r="K6586" i="29"/>
  <c r="A6585" i="29"/>
  <c r="C8425" i="19"/>
  <c r="E8425" i="19" s="1"/>
  <c r="D8425" i="19"/>
  <c r="K8427" i="19"/>
  <c r="A8426" i="19"/>
  <c r="D8399" i="9"/>
  <c r="C8399" i="9"/>
  <c r="E8399" i="9" s="1"/>
  <c r="K8401" i="9"/>
  <c r="A8400" i="9"/>
  <c r="D6117" i="31" l="1"/>
  <c r="C6117" i="31"/>
  <c r="E6117" i="31" s="1"/>
  <c r="K6119" i="31"/>
  <c r="A6118" i="31"/>
  <c r="C8105" i="30"/>
  <c r="E8105" i="30" s="1"/>
  <c r="D8105" i="30"/>
  <c r="K8107" i="30"/>
  <c r="A8106" i="30"/>
  <c r="C8703" i="28"/>
  <c r="E8703" i="28" s="1"/>
  <c r="D8703" i="28"/>
  <c r="K8705" i="28"/>
  <c r="A8704" i="28"/>
  <c r="K8462" i="27"/>
  <c r="A8461" i="27"/>
  <c r="C8460" i="27"/>
  <c r="E8460" i="27" s="1"/>
  <c r="D8460" i="27"/>
  <c r="C8642" i="22"/>
  <c r="E8642" i="22" s="1"/>
  <c r="D8642" i="22"/>
  <c r="K8644" i="22"/>
  <c r="A8643" i="22"/>
  <c r="D6585" i="29"/>
  <c r="C6585" i="29"/>
  <c r="E6585" i="29" s="1"/>
  <c r="K6587" i="29"/>
  <c r="A6586" i="29"/>
  <c r="D8426" i="19"/>
  <c r="C8426" i="19"/>
  <c r="E8426" i="19" s="1"/>
  <c r="K8428" i="19"/>
  <c r="A8427" i="19"/>
  <c r="D8400" i="9"/>
  <c r="C8400" i="9"/>
  <c r="E8400" i="9" s="1"/>
  <c r="K8402" i="9"/>
  <c r="A8401" i="9"/>
  <c r="C6118" i="31" l="1"/>
  <c r="E6118" i="31" s="1"/>
  <c r="D6118" i="31"/>
  <c r="K6120" i="31"/>
  <c r="A6119" i="31"/>
  <c r="C8106" i="30"/>
  <c r="E8106" i="30" s="1"/>
  <c r="D8106" i="30"/>
  <c r="K8108" i="30"/>
  <c r="A8107" i="30"/>
  <c r="D8704" i="28"/>
  <c r="C8704" i="28"/>
  <c r="E8704" i="28" s="1"/>
  <c r="K8706" i="28"/>
  <c r="A8705" i="28"/>
  <c r="C8461" i="27"/>
  <c r="E8461" i="27" s="1"/>
  <c r="D8461" i="27"/>
  <c r="K8463" i="27"/>
  <c r="A8462" i="27"/>
  <c r="C8643" i="22"/>
  <c r="E8643" i="22" s="1"/>
  <c r="D8643" i="22"/>
  <c r="K8645" i="22"/>
  <c r="A8644" i="22"/>
  <c r="D6586" i="29"/>
  <c r="C6586" i="29"/>
  <c r="E6586" i="29" s="1"/>
  <c r="K6588" i="29"/>
  <c r="A6587" i="29"/>
  <c r="C8427" i="19"/>
  <c r="E8427" i="19" s="1"/>
  <c r="D8427" i="19"/>
  <c r="K8429" i="19"/>
  <c r="A8428" i="19"/>
  <c r="C8401" i="9"/>
  <c r="E8401" i="9" s="1"/>
  <c r="D8401" i="9"/>
  <c r="K8403" i="9"/>
  <c r="A8402" i="9"/>
  <c r="D6119" i="31" l="1"/>
  <c r="C6119" i="31"/>
  <c r="E6119" i="31" s="1"/>
  <c r="K6121" i="31"/>
  <c r="A6120" i="31"/>
  <c r="C8107" i="30"/>
  <c r="E8107" i="30" s="1"/>
  <c r="D8107" i="30"/>
  <c r="K8109" i="30"/>
  <c r="A8108" i="30"/>
  <c r="D8705" i="28"/>
  <c r="C8705" i="28"/>
  <c r="E8705" i="28" s="1"/>
  <c r="K8707" i="28"/>
  <c r="A8706" i="28"/>
  <c r="C8462" i="27"/>
  <c r="E8462" i="27" s="1"/>
  <c r="D8462" i="27"/>
  <c r="K8464" i="27"/>
  <c r="A8463" i="27"/>
  <c r="C8644" i="22"/>
  <c r="E8644" i="22" s="1"/>
  <c r="D8644" i="22"/>
  <c r="K8646" i="22"/>
  <c r="A8645" i="22"/>
  <c r="C6587" i="29"/>
  <c r="E6587" i="29" s="1"/>
  <c r="D6587" i="29"/>
  <c r="K6589" i="29"/>
  <c r="A6588" i="29"/>
  <c r="C8428" i="19"/>
  <c r="E8428" i="19" s="1"/>
  <c r="D8428" i="19"/>
  <c r="K8430" i="19"/>
  <c r="A8429" i="19"/>
  <c r="D8402" i="9"/>
  <c r="C8402" i="9"/>
  <c r="E8402" i="9" s="1"/>
  <c r="K8404" i="9"/>
  <c r="A8403" i="9"/>
  <c r="D6120" i="31" l="1"/>
  <c r="C6120" i="31"/>
  <c r="E6120" i="31" s="1"/>
  <c r="K6122" i="31"/>
  <c r="A6121" i="31"/>
  <c r="D8108" i="30"/>
  <c r="C8108" i="30"/>
  <c r="E8108" i="30" s="1"/>
  <c r="K8110" i="30"/>
  <c r="A8109" i="30"/>
  <c r="D8706" i="28"/>
  <c r="C8706" i="28"/>
  <c r="E8706" i="28" s="1"/>
  <c r="K8708" i="28"/>
  <c r="A8707" i="28"/>
  <c r="C8463" i="27"/>
  <c r="E8463" i="27" s="1"/>
  <c r="D8463" i="27"/>
  <c r="K8465" i="27"/>
  <c r="A8464" i="27"/>
  <c r="C8645" i="22"/>
  <c r="E8645" i="22" s="1"/>
  <c r="D8645" i="22"/>
  <c r="K8647" i="22"/>
  <c r="A8646" i="22"/>
  <c r="D6588" i="29"/>
  <c r="C6588" i="29"/>
  <c r="E6588" i="29" s="1"/>
  <c r="K6590" i="29"/>
  <c r="A6589" i="29"/>
  <c r="D8429" i="19"/>
  <c r="C8429" i="19"/>
  <c r="E8429" i="19" s="1"/>
  <c r="A8430" i="19"/>
  <c r="K8431" i="19"/>
  <c r="D8403" i="9"/>
  <c r="C8403" i="9"/>
  <c r="E8403" i="9" s="1"/>
  <c r="K8405" i="9"/>
  <c r="A8404" i="9"/>
  <c r="D6121" i="31" l="1"/>
  <c r="C6121" i="31"/>
  <c r="E6121" i="31" s="1"/>
  <c r="K6123" i="31"/>
  <c r="A6122" i="31"/>
  <c r="C8109" i="30"/>
  <c r="E8109" i="30" s="1"/>
  <c r="D8109" i="30"/>
  <c r="K8111" i="30"/>
  <c r="A8110" i="30"/>
  <c r="C8707" i="28"/>
  <c r="E8707" i="28" s="1"/>
  <c r="D8707" i="28"/>
  <c r="K8709" i="28"/>
  <c r="A8708" i="28"/>
  <c r="C8464" i="27"/>
  <c r="E8464" i="27" s="1"/>
  <c r="D8464" i="27"/>
  <c r="A8465" i="27"/>
  <c r="K8466" i="27"/>
  <c r="C8646" i="22"/>
  <c r="E8646" i="22" s="1"/>
  <c r="D8646" i="22"/>
  <c r="K8648" i="22"/>
  <c r="A8647" i="22"/>
  <c r="D6589" i="29"/>
  <c r="C6589" i="29"/>
  <c r="E6589" i="29" s="1"/>
  <c r="K6591" i="29"/>
  <c r="A6590" i="29"/>
  <c r="D8430" i="19"/>
  <c r="C8430" i="19"/>
  <c r="E8430" i="19" s="1"/>
  <c r="K8432" i="19"/>
  <c r="A8431" i="19"/>
  <c r="D8404" i="9"/>
  <c r="C8404" i="9"/>
  <c r="E8404" i="9" s="1"/>
  <c r="K8406" i="9"/>
  <c r="A8405" i="9"/>
  <c r="C6122" i="31" l="1"/>
  <c r="E6122" i="31" s="1"/>
  <c r="D6122" i="31"/>
  <c r="K6124" i="31"/>
  <c r="A6123" i="31"/>
  <c r="C8110" i="30"/>
  <c r="E8110" i="30" s="1"/>
  <c r="D8110" i="30"/>
  <c r="K8112" i="30"/>
  <c r="A8111" i="30"/>
  <c r="D8708" i="28"/>
  <c r="C8708" i="28"/>
  <c r="E8708" i="28" s="1"/>
  <c r="K8710" i="28"/>
  <c r="A8709" i="28"/>
  <c r="A8466" i="27"/>
  <c r="K8467" i="27"/>
  <c r="C8465" i="27"/>
  <c r="E8465" i="27" s="1"/>
  <c r="D8465" i="27"/>
  <c r="C8647" i="22"/>
  <c r="E8647" i="22" s="1"/>
  <c r="D8647" i="22"/>
  <c r="K8649" i="22"/>
  <c r="A8648" i="22"/>
  <c r="C6590" i="29"/>
  <c r="E6590" i="29" s="1"/>
  <c r="D6590" i="29"/>
  <c r="K6592" i="29"/>
  <c r="A6591" i="29"/>
  <c r="C8431" i="19"/>
  <c r="E8431" i="19" s="1"/>
  <c r="D8431" i="19"/>
  <c r="K8433" i="19"/>
  <c r="A8432" i="19"/>
  <c r="C8405" i="9"/>
  <c r="E8405" i="9" s="1"/>
  <c r="D8405" i="9"/>
  <c r="K8407" i="9"/>
  <c r="A8406" i="9"/>
  <c r="D6123" i="31" l="1"/>
  <c r="C6123" i="31"/>
  <c r="E6123" i="31" s="1"/>
  <c r="K6125" i="31"/>
  <c r="A6124" i="31"/>
  <c r="C8111" i="30"/>
  <c r="E8111" i="30" s="1"/>
  <c r="D8111" i="30"/>
  <c r="K8113" i="30"/>
  <c r="A8112" i="30"/>
  <c r="D8709" i="28"/>
  <c r="C8709" i="28"/>
  <c r="E8709" i="28" s="1"/>
  <c r="K8711" i="28"/>
  <c r="A8710" i="28"/>
  <c r="A8467" i="27"/>
  <c r="K8468" i="27"/>
  <c r="D8466" i="27"/>
  <c r="C8466" i="27"/>
  <c r="E8466" i="27" s="1"/>
  <c r="C8648" i="22"/>
  <c r="E8648" i="22" s="1"/>
  <c r="D8648" i="22"/>
  <c r="K8650" i="22"/>
  <c r="A8649" i="22"/>
  <c r="C6591" i="29"/>
  <c r="E6591" i="29" s="1"/>
  <c r="D6591" i="29"/>
  <c r="K6593" i="29"/>
  <c r="A6592" i="29"/>
  <c r="C8432" i="19"/>
  <c r="E8432" i="19" s="1"/>
  <c r="D8432" i="19"/>
  <c r="K8434" i="19"/>
  <c r="A8433" i="19"/>
  <c r="K8408" i="9"/>
  <c r="A8407" i="9"/>
  <c r="C8406" i="9"/>
  <c r="E8406" i="9" s="1"/>
  <c r="D8406" i="9"/>
  <c r="D6124" i="31" l="1"/>
  <c r="C6124" i="31"/>
  <c r="E6124" i="31" s="1"/>
  <c r="K6126" i="31"/>
  <c r="A6125" i="31"/>
  <c r="D8112" i="30"/>
  <c r="C8112" i="30"/>
  <c r="E8112" i="30" s="1"/>
  <c r="K8114" i="30"/>
  <c r="A8113" i="30"/>
  <c r="D8710" i="28"/>
  <c r="C8710" i="28"/>
  <c r="E8710" i="28" s="1"/>
  <c r="K8712" i="28"/>
  <c r="A8711" i="28"/>
  <c r="A8468" i="27"/>
  <c r="K8469" i="27"/>
  <c r="D8467" i="27"/>
  <c r="C8467" i="27"/>
  <c r="E8467" i="27" s="1"/>
  <c r="C8649" i="22"/>
  <c r="E8649" i="22" s="1"/>
  <c r="D8649" i="22"/>
  <c r="K8651" i="22"/>
  <c r="A8650" i="22"/>
  <c r="C6592" i="29"/>
  <c r="E6592" i="29" s="1"/>
  <c r="D6592" i="29"/>
  <c r="K6594" i="29"/>
  <c r="A6593" i="29"/>
  <c r="C8433" i="19"/>
  <c r="E8433" i="19" s="1"/>
  <c r="D8433" i="19"/>
  <c r="K8435" i="19"/>
  <c r="A8434" i="19"/>
  <c r="C8407" i="9"/>
  <c r="E8407" i="9" s="1"/>
  <c r="D8407" i="9"/>
  <c r="K8409" i="9"/>
  <c r="A8408" i="9"/>
  <c r="D6125" i="31" l="1"/>
  <c r="C6125" i="31"/>
  <c r="E6125" i="31" s="1"/>
  <c r="K6127" i="31"/>
  <c r="A6126" i="31"/>
  <c r="C8113" i="30"/>
  <c r="E8113" i="30" s="1"/>
  <c r="D8113" i="30"/>
  <c r="K8115" i="30"/>
  <c r="A8114" i="30"/>
  <c r="C8711" i="28"/>
  <c r="E8711" i="28" s="1"/>
  <c r="D8711" i="28"/>
  <c r="K8713" i="28"/>
  <c r="A8712" i="28"/>
  <c r="A8469" i="27"/>
  <c r="K8470" i="27"/>
  <c r="D8468" i="27"/>
  <c r="C8468" i="27"/>
  <c r="E8468" i="27" s="1"/>
  <c r="C8650" i="22"/>
  <c r="E8650" i="22" s="1"/>
  <c r="D8650" i="22"/>
  <c r="K8652" i="22"/>
  <c r="A8651" i="22"/>
  <c r="D6593" i="29"/>
  <c r="C6593" i="29"/>
  <c r="E6593" i="29" s="1"/>
  <c r="K6595" i="29"/>
  <c r="A6594" i="29"/>
  <c r="C8434" i="19"/>
  <c r="E8434" i="19" s="1"/>
  <c r="D8434" i="19"/>
  <c r="A8435" i="19"/>
  <c r="K8436" i="19"/>
  <c r="C8408" i="9"/>
  <c r="E8408" i="9" s="1"/>
  <c r="D8408" i="9"/>
  <c r="K8410" i="9"/>
  <c r="A8409" i="9"/>
  <c r="C6126" i="31" l="1"/>
  <c r="E6126" i="31" s="1"/>
  <c r="D6126" i="31"/>
  <c r="K6128" i="31"/>
  <c r="A6127" i="31"/>
  <c r="C8114" i="30"/>
  <c r="E8114" i="30" s="1"/>
  <c r="D8114" i="30"/>
  <c r="K8116" i="30"/>
  <c r="A8115" i="30"/>
  <c r="D8712" i="28"/>
  <c r="C8712" i="28"/>
  <c r="E8712" i="28" s="1"/>
  <c r="K8714" i="28"/>
  <c r="A8713" i="28"/>
  <c r="A8470" i="27"/>
  <c r="K8471" i="27"/>
  <c r="D8469" i="27"/>
  <c r="C8469" i="27"/>
  <c r="E8469" i="27" s="1"/>
  <c r="C8651" i="22"/>
  <c r="E8651" i="22" s="1"/>
  <c r="D8651" i="22"/>
  <c r="K8653" i="22"/>
  <c r="A8652" i="22"/>
  <c r="C6594" i="29"/>
  <c r="E6594" i="29" s="1"/>
  <c r="D6594" i="29"/>
  <c r="K6596" i="29"/>
  <c r="A6595" i="29"/>
  <c r="K8437" i="19"/>
  <c r="A8436" i="19"/>
  <c r="C8435" i="19"/>
  <c r="E8435" i="19" s="1"/>
  <c r="D8435" i="19"/>
  <c r="C8409" i="9"/>
  <c r="E8409" i="9" s="1"/>
  <c r="D8409" i="9"/>
  <c r="K8411" i="9"/>
  <c r="A8410" i="9"/>
  <c r="D6127" i="31" l="1"/>
  <c r="C6127" i="31"/>
  <c r="E6127" i="31" s="1"/>
  <c r="K6129" i="31"/>
  <c r="A6128" i="31"/>
  <c r="C8115" i="30"/>
  <c r="E8115" i="30" s="1"/>
  <c r="D8115" i="30"/>
  <c r="K8117" i="30"/>
  <c r="A8116" i="30"/>
  <c r="D8713" i="28"/>
  <c r="C8713" i="28"/>
  <c r="E8713" i="28" s="1"/>
  <c r="K8715" i="28"/>
  <c r="A8714" i="28"/>
  <c r="A8471" i="27"/>
  <c r="K8472" i="27"/>
  <c r="D8470" i="27"/>
  <c r="C8470" i="27"/>
  <c r="E8470" i="27" s="1"/>
  <c r="C8652" i="22"/>
  <c r="E8652" i="22" s="1"/>
  <c r="D8652" i="22"/>
  <c r="K8654" i="22"/>
  <c r="A8653" i="22"/>
  <c r="K6597" i="29"/>
  <c r="A6596" i="29"/>
  <c r="C6595" i="29"/>
  <c r="E6595" i="29" s="1"/>
  <c r="D6595" i="29"/>
  <c r="C8436" i="19"/>
  <c r="E8436" i="19" s="1"/>
  <c r="D8436" i="19"/>
  <c r="K8438" i="19"/>
  <c r="A8437" i="19"/>
  <c r="K8412" i="9"/>
  <c r="A8411" i="9"/>
  <c r="D8410" i="9"/>
  <c r="C8410" i="9"/>
  <c r="E8410" i="9" s="1"/>
  <c r="D6128" i="31" l="1"/>
  <c r="C6128" i="31"/>
  <c r="E6128" i="31" s="1"/>
  <c r="K6130" i="31"/>
  <c r="A6129" i="31"/>
  <c r="D8116" i="30"/>
  <c r="C8116" i="30"/>
  <c r="E8116" i="30" s="1"/>
  <c r="K8118" i="30"/>
  <c r="A8117" i="30"/>
  <c r="D8714" i="28"/>
  <c r="C8714" i="28"/>
  <c r="E8714" i="28" s="1"/>
  <c r="K8716" i="28"/>
  <c r="A8715" i="28"/>
  <c r="A8472" i="27"/>
  <c r="K8473" i="27"/>
  <c r="D8471" i="27"/>
  <c r="C8471" i="27"/>
  <c r="E8471" i="27" s="1"/>
  <c r="C8653" i="22"/>
  <c r="E8653" i="22" s="1"/>
  <c r="D8653" i="22"/>
  <c r="K8655" i="22"/>
  <c r="A8654" i="22"/>
  <c r="C6596" i="29"/>
  <c r="E6596" i="29" s="1"/>
  <c r="D6596" i="29"/>
  <c r="K6598" i="29"/>
  <c r="A6597" i="29"/>
  <c r="C8437" i="19"/>
  <c r="E8437" i="19" s="1"/>
  <c r="D8437" i="19"/>
  <c r="K8439" i="19"/>
  <c r="A8438" i="19"/>
  <c r="C8411" i="9"/>
  <c r="E8411" i="9" s="1"/>
  <c r="D8411" i="9"/>
  <c r="K8413" i="9"/>
  <c r="A8412" i="9"/>
  <c r="D6129" i="31" l="1"/>
  <c r="C6129" i="31"/>
  <c r="E6129" i="31" s="1"/>
  <c r="K6131" i="31"/>
  <c r="A6130" i="31"/>
  <c r="C8117" i="30"/>
  <c r="E8117" i="30" s="1"/>
  <c r="D8117" i="30"/>
  <c r="K8119" i="30"/>
  <c r="A8118" i="30"/>
  <c r="C8715" i="28"/>
  <c r="E8715" i="28" s="1"/>
  <c r="D8715" i="28"/>
  <c r="K8717" i="28"/>
  <c r="A8716" i="28"/>
  <c r="K8474" i="27"/>
  <c r="A8473" i="27"/>
  <c r="C8472" i="27"/>
  <c r="E8472" i="27" s="1"/>
  <c r="D8472" i="27"/>
  <c r="C8654" i="22"/>
  <c r="E8654" i="22" s="1"/>
  <c r="D8654" i="22"/>
  <c r="K8656" i="22"/>
  <c r="A8655" i="22"/>
  <c r="D6597" i="29"/>
  <c r="C6597" i="29"/>
  <c r="E6597" i="29" s="1"/>
  <c r="K6599" i="29"/>
  <c r="A6598" i="29"/>
  <c r="D8438" i="19"/>
  <c r="C8438" i="19"/>
  <c r="E8438" i="19" s="1"/>
  <c r="K8440" i="19"/>
  <c r="A8439" i="19"/>
  <c r="D8412" i="9"/>
  <c r="C8412" i="9"/>
  <c r="E8412" i="9" s="1"/>
  <c r="K8414" i="9"/>
  <c r="A8413" i="9"/>
  <c r="C6130" i="31" l="1"/>
  <c r="E6130" i="31" s="1"/>
  <c r="D6130" i="31"/>
  <c r="K6132" i="31"/>
  <c r="A6131" i="31"/>
  <c r="C8118" i="30"/>
  <c r="E8118" i="30" s="1"/>
  <c r="D8118" i="30"/>
  <c r="K8120" i="30"/>
  <c r="A8119" i="30"/>
  <c r="D8716" i="28"/>
  <c r="C8716" i="28"/>
  <c r="E8716" i="28" s="1"/>
  <c r="K8718" i="28"/>
  <c r="A8717" i="28"/>
  <c r="C8473" i="27"/>
  <c r="E8473" i="27" s="1"/>
  <c r="D8473" i="27"/>
  <c r="A8474" i="27"/>
  <c r="K8475" i="27"/>
  <c r="C8655" i="22"/>
  <c r="E8655" i="22" s="1"/>
  <c r="D8655" i="22"/>
  <c r="K8657" i="22"/>
  <c r="A8656" i="22"/>
  <c r="C6598" i="29"/>
  <c r="E6598" i="29" s="1"/>
  <c r="D6598" i="29"/>
  <c r="K6600" i="29"/>
  <c r="A6599" i="29"/>
  <c r="C8439" i="19"/>
  <c r="E8439" i="19" s="1"/>
  <c r="D8439" i="19"/>
  <c r="K8441" i="19"/>
  <c r="A8440" i="19"/>
  <c r="C8413" i="9"/>
  <c r="E8413" i="9" s="1"/>
  <c r="D8413" i="9"/>
  <c r="K8415" i="9"/>
  <c r="A8414" i="9"/>
  <c r="C6131" i="31" l="1"/>
  <c r="E6131" i="31" s="1"/>
  <c r="D6131" i="31"/>
  <c r="K6133" i="31"/>
  <c r="A6132" i="31"/>
  <c r="C8119" i="30"/>
  <c r="E8119" i="30" s="1"/>
  <c r="D8119" i="30"/>
  <c r="K8121" i="30"/>
  <c r="A8120" i="30"/>
  <c r="D8717" i="28"/>
  <c r="C8717" i="28"/>
  <c r="E8717" i="28" s="1"/>
  <c r="K8719" i="28"/>
  <c r="A8718" i="28"/>
  <c r="A8475" i="27"/>
  <c r="K8476" i="27"/>
  <c r="D8474" i="27"/>
  <c r="C8474" i="27"/>
  <c r="E8474" i="27" s="1"/>
  <c r="C8656" i="22"/>
  <c r="E8656" i="22" s="1"/>
  <c r="D8656" i="22"/>
  <c r="K8658" i="22"/>
  <c r="A8657" i="22"/>
  <c r="D6599" i="29"/>
  <c r="C6599" i="29"/>
  <c r="E6599" i="29" s="1"/>
  <c r="K6601" i="29"/>
  <c r="A6600" i="29"/>
  <c r="C8440" i="19"/>
  <c r="E8440" i="19" s="1"/>
  <c r="D8440" i="19"/>
  <c r="K8442" i="19"/>
  <c r="A8441" i="19"/>
  <c r="D8414" i="9"/>
  <c r="C8414" i="9"/>
  <c r="E8414" i="9" s="1"/>
  <c r="K8416" i="9"/>
  <c r="A8415" i="9"/>
  <c r="D6132" i="31" l="1"/>
  <c r="C6132" i="31"/>
  <c r="E6132" i="31" s="1"/>
  <c r="K6134" i="31"/>
  <c r="A6133" i="31"/>
  <c r="D8120" i="30"/>
  <c r="C8120" i="30"/>
  <c r="E8120" i="30" s="1"/>
  <c r="K8122" i="30"/>
  <c r="A8121" i="30"/>
  <c r="D8718" i="28"/>
  <c r="C8718" i="28"/>
  <c r="E8718" i="28" s="1"/>
  <c r="K8720" i="28"/>
  <c r="A8719" i="28"/>
  <c r="A8476" i="27"/>
  <c r="K8477" i="27"/>
  <c r="D8475" i="27"/>
  <c r="C8475" i="27"/>
  <c r="E8475" i="27" s="1"/>
  <c r="C8657" i="22"/>
  <c r="E8657" i="22" s="1"/>
  <c r="D8657" i="22"/>
  <c r="K8659" i="22"/>
  <c r="A8658" i="22"/>
  <c r="C6600" i="29"/>
  <c r="E6600" i="29" s="1"/>
  <c r="D6600" i="29"/>
  <c r="K6602" i="29"/>
  <c r="A6601" i="29"/>
  <c r="D8441" i="19"/>
  <c r="C8441" i="19"/>
  <c r="E8441" i="19" s="1"/>
  <c r="A8442" i="19"/>
  <c r="K8443" i="19"/>
  <c r="D8415" i="9"/>
  <c r="C8415" i="9"/>
  <c r="E8415" i="9" s="1"/>
  <c r="K8417" i="9"/>
  <c r="A8416" i="9"/>
  <c r="D6133" i="31" l="1"/>
  <c r="C6133" i="31"/>
  <c r="E6133" i="31" s="1"/>
  <c r="K6135" i="31"/>
  <c r="A6134" i="31"/>
  <c r="C8121" i="30"/>
  <c r="E8121" i="30" s="1"/>
  <c r="D8121" i="30"/>
  <c r="K8123" i="30"/>
  <c r="A8122" i="30"/>
  <c r="D8719" i="28"/>
  <c r="C8719" i="28"/>
  <c r="E8719" i="28" s="1"/>
  <c r="K8721" i="28"/>
  <c r="A8720" i="28"/>
  <c r="A8477" i="27"/>
  <c r="K8478" i="27"/>
  <c r="D8476" i="27"/>
  <c r="C8476" i="27"/>
  <c r="E8476" i="27" s="1"/>
  <c r="C8658" i="22"/>
  <c r="E8658" i="22" s="1"/>
  <c r="D8658" i="22"/>
  <c r="K8660" i="22"/>
  <c r="A8659" i="22"/>
  <c r="C6601" i="29"/>
  <c r="E6601" i="29" s="1"/>
  <c r="D6601" i="29"/>
  <c r="K6603" i="29"/>
  <c r="A6602" i="29"/>
  <c r="K8444" i="19"/>
  <c r="A8443" i="19"/>
  <c r="D8442" i="19"/>
  <c r="C8442" i="19"/>
  <c r="E8442" i="19" s="1"/>
  <c r="K8418" i="9"/>
  <c r="A8417" i="9"/>
  <c r="D8416" i="9"/>
  <c r="C8416" i="9"/>
  <c r="E8416" i="9" s="1"/>
  <c r="D6134" i="31" l="1"/>
  <c r="C6134" i="31"/>
  <c r="E6134" i="31" s="1"/>
  <c r="K6136" i="31"/>
  <c r="A6135" i="31"/>
  <c r="C8122" i="30"/>
  <c r="E8122" i="30" s="1"/>
  <c r="D8122" i="30"/>
  <c r="K8124" i="30"/>
  <c r="A8123" i="30"/>
  <c r="D8720" i="28"/>
  <c r="C8720" i="28"/>
  <c r="E8720" i="28" s="1"/>
  <c r="K8722" i="28"/>
  <c r="A8721" i="28"/>
  <c r="A8478" i="27"/>
  <c r="K8479" i="27"/>
  <c r="C8477" i="27"/>
  <c r="E8477" i="27" s="1"/>
  <c r="D8477" i="27"/>
  <c r="C8659" i="22"/>
  <c r="E8659" i="22" s="1"/>
  <c r="D8659" i="22"/>
  <c r="K8661" i="22"/>
  <c r="A8660" i="22"/>
  <c r="D6602" i="29"/>
  <c r="C6602" i="29"/>
  <c r="E6602" i="29" s="1"/>
  <c r="K6604" i="29"/>
  <c r="A6603" i="29"/>
  <c r="C8443" i="19"/>
  <c r="E8443" i="19" s="1"/>
  <c r="D8443" i="19"/>
  <c r="K8445" i="19"/>
  <c r="A8444" i="19"/>
  <c r="D8417" i="9"/>
  <c r="C8417" i="9"/>
  <c r="E8417" i="9" s="1"/>
  <c r="K8419" i="9"/>
  <c r="A8418" i="9"/>
  <c r="D6135" i="31" l="1"/>
  <c r="C6135" i="31"/>
  <c r="E6135" i="31" s="1"/>
  <c r="K6137" i="31"/>
  <c r="A6136" i="31"/>
  <c r="C8123" i="30"/>
  <c r="E8123" i="30" s="1"/>
  <c r="D8123" i="30"/>
  <c r="K8125" i="30"/>
  <c r="A8124" i="30"/>
  <c r="D8721" i="28"/>
  <c r="C8721" i="28"/>
  <c r="E8721" i="28" s="1"/>
  <c r="K8723" i="28"/>
  <c r="A8722" i="28"/>
  <c r="K8480" i="27"/>
  <c r="A8479" i="27"/>
  <c r="C8478" i="27"/>
  <c r="E8478" i="27" s="1"/>
  <c r="D8478" i="27"/>
  <c r="C8660" i="22"/>
  <c r="E8660" i="22" s="1"/>
  <c r="D8660" i="22"/>
  <c r="K8662" i="22"/>
  <c r="A8661" i="22"/>
  <c r="A6604" i="29"/>
  <c r="K6605" i="29"/>
  <c r="D6603" i="29"/>
  <c r="C6603" i="29"/>
  <c r="E6603" i="29" s="1"/>
  <c r="C8444" i="19"/>
  <c r="E8444" i="19" s="1"/>
  <c r="D8444" i="19"/>
  <c r="K8446" i="19"/>
  <c r="A8445" i="19"/>
  <c r="C8418" i="9"/>
  <c r="E8418" i="9" s="1"/>
  <c r="D8418" i="9"/>
  <c r="K8420" i="9"/>
  <c r="A8419" i="9"/>
  <c r="D6136" i="31" l="1"/>
  <c r="C6136" i="31"/>
  <c r="E6136" i="31" s="1"/>
  <c r="K6138" i="31"/>
  <c r="A6137" i="31"/>
  <c r="D8124" i="30"/>
  <c r="C8124" i="30"/>
  <c r="E8124" i="30" s="1"/>
  <c r="K8126" i="30"/>
  <c r="A8125" i="30"/>
  <c r="D8722" i="28"/>
  <c r="C8722" i="28"/>
  <c r="E8722" i="28" s="1"/>
  <c r="K8724" i="28"/>
  <c r="A8723" i="28"/>
  <c r="C8479" i="27"/>
  <c r="E8479" i="27" s="1"/>
  <c r="D8479" i="27"/>
  <c r="A8480" i="27"/>
  <c r="K8481" i="27"/>
  <c r="C8661" i="22"/>
  <c r="E8661" i="22" s="1"/>
  <c r="D8661" i="22"/>
  <c r="K8663" i="22"/>
  <c r="A8662" i="22"/>
  <c r="K6606" i="29"/>
  <c r="A6605" i="29"/>
  <c r="C6604" i="29"/>
  <c r="E6604" i="29" s="1"/>
  <c r="D6604" i="29"/>
  <c r="C8445" i="19"/>
  <c r="E8445" i="19" s="1"/>
  <c r="D8445" i="19"/>
  <c r="K8447" i="19"/>
  <c r="A8446" i="19"/>
  <c r="C8419" i="9"/>
  <c r="E8419" i="9" s="1"/>
  <c r="D8419" i="9"/>
  <c r="K8421" i="9"/>
  <c r="A8420" i="9"/>
  <c r="D6137" i="31" l="1"/>
  <c r="C6137" i="31"/>
  <c r="E6137" i="31" s="1"/>
  <c r="K6139" i="31"/>
  <c r="A6138" i="31"/>
  <c r="C8125" i="30"/>
  <c r="E8125" i="30" s="1"/>
  <c r="D8125" i="30"/>
  <c r="K8127" i="30"/>
  <c r="A8126" i="30"/>
  <c r="C8723" i="28"/>
  <c r="E8723" i="28" s="1"/>
  <c r="D8723" i="28"/>
  <c r="K8725" i="28"/>
  <c r="A8724" i="28"/>
  <c r="K8482" i="27"/>
  <c r="A8481" i="27"/>
  <c r="C8480" i="27"/>
  <c r="E8480" i="27" s="1"/>
  <c r="D8480" i="27"/>
  <c r="C8662" i="22"/>
  <c r="E8662" i="22" s="1"/>
  <c r="D8662" i="22"/>
  <c r="K8664" i="22"/>
  <c r="A8663" i="22"/>
  <c r="D6605" i="29"/>
  <c r="C6605" i="29"/>
  <c r="E6605" i="29" s="1"/>
  <c r="A6606" i="29"/>
  <c r="K6607" i="29"/>
  <c r="D8446" i="19"/>
  <c r="C8446" i="19"/>
  <c r="E8446" i="19" s="1"/>
  <c r="K8448" i="19"/>
  <c r="A8447" i="19"/>
  <c r="D8420" i="9"/>
  <c r="C8420" i="9"/>
  <c r="E8420" i="9" s="1"/>
  <c r="K8422" i="9"/>
  <c r="A8421" i="9"/>
  <c r="C6138" i="31" l="1"/>
  <c r="E6138" i="31" s="1"/>
  <c r="D6138" i="31"/>
  <c r="K6140" i="31"/>
  <c r="A6139" i="31"/>
  <c r="C8126" i="30"/>
  <c r="E8126" i="30" s="1"/>
  <c r="D8126" i="30"/>
  <c r="K8128" i="30"/>
  <c r="A8127" i="30"/>
  <c r="D8724" i="28"/>
  <c r="C8724" i="28"/>
  <c r="E8724" i="28" s="1"/>
  <c r="K8726" i="28"/>
  <c r="A8725" i="28"/>
  <c r="D8481" i="27"/>
  <c r="C8481" i="27"/>
  <c r="E8481" i="27" s="1"/>
  <c r="K8483" i="27"/>
  <c r="A8482" i="27"/>
  <c r="C8663" i="22"/>
  <c r="E8663" i="22" s="1"/>
  <c r="D8663" i="22"/>
  <c r="K8665" i="22"/>
  <c r="A8664" i="22"/>
  <c r="K6608" i="29"/>
  <c r="A6607" i="29"/>
  <c r="D6606" i="29"/>
  <c r="C6606" i="29"/>
  <c r="E6606" i="29" s="1"/>
  <c r="C8447" i="19"/>
  <c r="E8447" i="19" s="1"/>
  <c r="D8447" i="19"/>
  <c r="K8449" i="19"/>
  <c r="A8448" i="19"/>
  <c r="D8421" i="9"/>
  <c r="C8421" i="9"/>
  <c r="E8421" i="9" s="1"/>
  <c r="K8423" i="9"/>
  <c r="A8422" i="9"/>
  <c r="D6139" i="31" l="1"/>
  <c r="C6139" i="31"/>
  <c r="E6139" i="31" s="1"/>
  <c r="K6141" i="31"/>
  <c r="A6140" i="31"/>
  <c r="C8127" i="30"/>
  <c r="E8127" i="30" s="1"/>
  <c r="D8127" i="30"/>
  <c r="K8129" i="30"/>
  <c r="A8128" i="30"/>
  <c r="D8725" i="28"/>
  <c r="C8725" i="28"/>
  <c r="E8725" i="28" s="1"/>
  <c r="A8726" i="28"/>
  <c r="K8727" i="28"/>
  <c r="C8482" i="27"/>
  <c r="E8482" i="27" s="1"/>
  <c r="D8482" i="27"/>
  <c r="A8483" i="27"/>
  <c r="K8484" i="27"/>
  <c r="C8664" i="22"/>
  <c r="E8664" i="22" s="1"/>
  <c r="D8664" i="22"/>
  <c r="K8666" i="22"/>
  <c r="A8665" i="22"/>
  <c r="D6607" i="29"/>
  <c r="C6607" i="29"/>
  <c r="E6607" i="29" s="1"/>
  <c r="A6608" i="29"/>
  <c r="K6609" i="29"/>
  <c r="C8448" i="19"/>
  <c r="E8448" i="19" s="1"/>
  <c r="D8448" i="19"/>
  <c r="A8449" i="19"/>
  <c r="K8450" i="19"/>
  <c r="D8422" i="9"/>
  <c r="C8422" i="9"/>
  <c r="E8422" i="9" s="1"/>
  <c r="K8424" i="9"/>
  <c r="A8423" i="9"/>
  <c r="D6140" i="31" l="1"/>
  <c r="C6140" i="31"/>
  <c r="E6140" i="31" s="1"/>
  <c r="K6142" i="31"/>
  <c r="A6141" i="31"/>
  <c r="D8128" i="30"/>
  <c r="C8128" i="30"/>
  <c r="E8128" i="30" s="1"/>
  <c r="K8130" i="30"/>
  <c r="A8129" i="30"/>
  <c r="K8728" i="28"/>
  <c r="A8727" i="28"/>
  <c r="D8726" i="28"/>
  <c r="C8726" i="28"/>
  <c r="E8726" i="28" s="1"/>
  <c r="K8485" i="27"/>
  <c r="A8484" i="27"/>
  <c r="D8483" i="27"/>
  <c r="C8483" i="27"/>
  <c r="E8483" i="27" s="1"/>
  <c r="C8665" i="22"/>
  <c r="E8665" i="22" s="1"/>
  <c r="D8665" i="22"/>
  <c r="K8667" i="22"/>
  <c r="A8666" i="22"/>
  <c r="K6610" i="29"/>
  <c r="A6609" i="29"/>
  <c r="D6608" i="29"/>
  <c r="C6608" i="29"/>
  <c r="E6608" i="29" s="1"/>
  <c r="A8450" i="19"/>
  <c r="K8451" i="19"/>
  <c r="D8449" i="19"/>
  <c r="C8449" i="19"/>
  <c r="E8449" i="19" s="1"/>
  <c r="D8423" i="9"/>
  <c r="C8423" i="9"/>
  <c r="E8423" i="9" s="1"/>
  <c r="K8425" i="9"/>
  <c r="A8424" i="9"/>
  <c r="D6141" i="31" l="1"/>
  <c r="C6141" i="31"/>
  <c r="E6141" i="31" s="1"/>
  <c r="K6143" i="31"/>
  <c r="A6142" i="31"/>
  <c r="C8129" i="30"/>
  <c r="E8129" i="30" s="1"/>
  <c r="D8129" i="30"/>
  <c r="K8131" i="30"/>
  <c r="A8130" i="30"/>
  <c r="C8727" i="28"/>
  <c r="E8727" i="28" s="1"/>
  <c r="D8727" i="28"/>
  <c r="K8729" i="28"/>
  <c r="A8728" i="28"/>
  <c r="C8484" i="27"/>
  <c r="E8484" i="27" s="1"/>
  <c r="D8484" i="27"/>
  <c r="K8486" i="27"/>
  <c r="A8485" i="27"/>
  <c r="C8666" i="22"/>
  <c r="E8666" i="22" s="1"/>
  <c r="D8666" i="22"/>
  <c r="K8668" i="22"/>
  <c r="A8667" i="22"/>
  <c r="C6609" i="29"/>
  <c r="E6609" i="29" s="1"/>
  <c r="D6609" i="29"/>
  <c r="K6611" i="29"/>
  <c r="A6610" i="29"/>
  <c r="K8452" i="19"/>
  <c r="A8451" i="19"/>
  <c r="D8450" i="19"/>
  <c r="C8450" i="19"/>
  <c r="E8450" i="19" s="1"/>
  <c r="K8426" i="9"/>
  <c r="A8425" i="9"/>
  <c r="C8424" i="9"/>
  <c r="E8424" i="9" s="1"/>
  <c r="D8424" i="9"/>
  <c r="C6142" i="31" l="1"/>
  <c r="E6142" i="31" s="1"/>
  <c r="D6142" i="31"/>
  <c r="K6144" i="31"/>
  <c r="A6143" i="31"/>
  <c r="C8130" i="30"/>
  <c r="E8130" i="30" s="1"/>
  <c r="D8130" i="30"/>
  <c r="K8132" i="30"/>
  <c r="A8131" i="30"/>
  <c r="D8728" i="28"/>
  <c r="C8728" i="28"/>
  <c r="E8728" i="28" s="1"/>
  <c r="K8730" i="28"/>
  <c r="A8729" i="28"/>
  <c r="C8485" i="27"/>
  <c r="E8485" i="27" s="1"/>
  <c r="D8485" i="27"/>
  <c r="K8487" i="27"/>
  <c r="A8486" i="27"/>
  <c r="C8667" i="22"/>
  <c r="E8667" i="22" s="1"/>
  <c r="D8667" i="22"/>
  <c r="K8669" i="22"/>
  <c r="A8668" i="22"/>
  <c r="C6610" i="29"/>
  <c r="E6610" i="29" s="1"/>
  <c r="D6610" i="29"/>
  <c r="K6612" i="29"/>
  <c r="A6611" i="29"/>
  <c r="C8451" i="19"/>
  <c r="E8451" i="19" s="1"/>
  <c r="D8451" i="19"/>
  <c r="K8453" i="19"/>
  <c r="A8452" i="19"/>
  <c r="C8425" i="9"/>
  <c r="E8425" i="9" s="1"/>
  <c r="D8425" i="9"/>
  <c r="K8427" i="9"/>
  <c r="A8426" i="9"/>
  <c r="D6143" i="31" l="1"/>
  <c r="C6143" i="31"/>
  <c r="E6143" i="31" s="1"/>
  <c r="K6145" i="31"/>
  <c r="A6144" i="31"/>
  <c r="C8131" i="30"/>
  <c r="E8131" i="30" s="1"/>
  <c r="D8131" i="30"/>
  <c r="K8133" i="30"/>
  <c r="A8132" i="30"/>
  <c r="D8729" i="28"/>
  <c r="C8729" i="28"/>
  <c r="E8729" i="28" s="1"/>
  <c r="K8731" i="28"/>
  <c r="A8730" i="28"/>
  <c r="C8486" i="27"/>
  <c r="E8486" i="27" s="1"/>
  <c r="D8486" i="27"/>
  <c r="A8487" i="27"/>
  <c r="K8488" i="27"/>
  <c r="D8668" i="22"/>
  <c r="C8668" i="22"/>
  <c r="E8668" i="22" s="1"/>
  <c r="K8670" i="22"/>
  <c r="A8669" i="22"/>
  <c r="C6611" i="29"/>
  <c r="E6611" i="29" s="1"/>
  <c r="D6611" i="29"/>
  <c r="K6613" i="29"/>
  <c r="A6612" i="29"/>
  <c r="D8452" i="19"/>
  <c r="C8452" i="19"/>
  <c r="E8452" i="19" s="1"/>
  <c r="A8453" i="19"/>
  <c r="K8454" i="19"/>
  <c r="C8426" i="9"/>
  <c r="E8426" i="9" s="1"/>
  <c r="D8426" i="9"/>
  <c r="K8428" i="9"/>
  <c r="A8427" i="9"/>
  <c r="D6144" i="31" l="1"/>
  <c r="C6144" i="31"/>
  <c r="E6144" i="31" s="1"/>
  <c r="K6146" i="31"/>
  <c r="A6145" i="31"/>
  <c r="D8132" i="30"/>
  <c r="C8132" i="30"/>
  <c r="E8132" i="30" s="1"/>
  <c r="K8134" i="30"/>
  <c r="A8133" i="30"/>
  <c r="D8730" i="28"/>
  <c r="C8730" i="28"/>
  <c r="E8730" i="28" s="1"/>
  <c r="K8732" i="28"/>
  <c r="A8731" i="28"/>
  <c r="A8488" i="27"/>
  <c r="K8489" i="27"/>
  <c r="C8487" i="27"/>
  <c r="E8487" i="27" s="1"/>
  <c r="D8487" i="27"/>
  <c r="C8669" i="22"/>
  <c r="E8669" i="22" s="1"/>
  <c r="D8669" i="22"/>
  <c r="K8671" i="22"/>
  <c r="A8670" i="22"/>
  <c r="D6612" i="29"/>
  <c r="C6612" i="29"/>
  <c r="E6612" i="29" s="1"/>
  <c r="K6614" i="29"/>
  <c r="A6613" i="29"/>
  <c r="K8455" i="19"/>
  <c r="A8454" i="19"/>
  <c r="C8453" i="19"/>
  <c r="E8453" i="19" s="1"/>
  <c r="D8453" i="19"/>
  <c r="C8427" i="9"/>
  <c r="E8427" i="9" s="1"/>
  <c r="D8427" i="9"/>
  <c r="K8429" i="9"/>
  <c r="A8428" i="9"/>
  <c r="D6145" i="31" l="1"/>
  <c r="C6145" i="31"/>
  <c r="E6145" i="31" s="1"/>
  <c r="K6147" i="31"/>
  <c r="A6146" i="31"/>
  <c r="C8133" i="30"/>
  <c r="E8133" i="30" s="1"/>
  <c r="D8133" i="30"/>
  <c r="K8135" i="30"/>
  <c r="A8134" i="30"/>
  <c r="C8731" i="28"/>
  <c r="E8731" i="28" s="1"/>
  <c r="D8731" i="28"/>
  <c r="K8733" i="28"/>
  <c r="A8732" i="28"/>
  <c r="A8489" i="27"/>
  <c r="K8490" i="27"/>
  <c r="C8488" i="27"/>
  <c r="E8488" i="27" s="1"/>
  <c r="D8488" i="27"/>
  <c r="C8670" i="22"/>
  <c r="E8670" i="22" s="1"/>
  <c r="D8670" i="22"/>
  <c r="K8672" i="22"/>
  <c r="A8671" i="22"/>
  <c r="C6613" i="29"/>
  <c r="E6613" i="29" s="1"/>
  <c r="D6613" i="29"/>
  <c r="K6615" i="29"/>
  <c r="A6614" i="29"/>
  <c r="D8454" i="19"/>
  <c r="C8454" i="19"/>
  <c r="E8454" i="19" s="1"/>
  <c r="K8456" i="19"/>
  <c r="A8455" i="19"/>
  <c r="C8428" i="9"/>
  <c r="E8428" i="9" s="1"/>
  <c r="D8428" i="9"/>
  <c r="K8430" i="9"/>
  <c r="A8429" i="9"/>
  <c r="C6146" i="31" l="1"/>
  <c r="E6146" i="31" s="1"/>
  <c r="D6146" i="31"/>
  <c r="K6148" i="31"/>
  <c r="A6147" i="31"/>
  <c r="C8134" i="30"/>
  <c r="E8134" i="30" s="1"/>
  <c r="D8134" i="30"/>
  <c r="K8136" i="30"/>
  <c r="A8135" i="30"/>
  <c r="D8732" i="28"/>
  <c r="C8732" i="28"/>
  <c r="E8732" i="28" s="1"/>
  <c r="A8733" i="28"/>
  <c r="K8734" i="28"/>
  <c r="A8490" i="27"/>
  <c r="K8491" i="27"/>
  <c r="D8489" i="27"/>
  <c r="C8489" i="27"/>
  <c r="E8489" i="27" s="1"/>
  <c r="C8671" i="22"/>
  <c r="E8671" i="22" s="1"/>
  <c r="D8671" i="22"/>
  <c r="K8673" i="22"/>
  <c r="A8672" i="22"/>
  <c r="C6614" i="29"/>
  <c r="E6614" i="29" s="1"/>
  <c r="D6614" i="29"/>
  <c r="K6616" i="29"/>
  <c r="A6615" i="29"/>
  <c r="C8455" i="19"/>
  <c r="E8455" i="19" s="1"/>
  <c r="D8455" i="19"/>
  <c r="K8457" i="19"/>
  <c r="A8456" i="19"/>
  <c r="D8429" i="9"/>
  <c r="C8429" i="9"/>
  <c r="E8429" i="9" s="1"/>
  <c r="K8431" i="9"/>
  <c r="A8430" i="9"/>
  <c r="D6147" i="31" l="1"/>
  <c r="C6147" i="31"/>
  <c r="E6147" i="31" s="1"/>
  <c r="K6149" i="31"/>
  <c r="A6148" i="31"/>
  <c r="C8135" i="30"/>
  <c r="E8135" i="30" s="1"/>
  <c r="D8135" i="30"/>
  <c r="K8137" i="30"/>
  <c r="A8136" i="30"/>
  <c r="K8735" i="28"/>
  <c r="A8734" i="28"/>
  <c r="D8733" i="28"/>
  <c r="C8733" i="28"/>
  <c r="E8733" i="28" s="1"/>
  <c r="A8491" i="27"/>
  <c r="K8492" i="27"/>
  <c r="C8490" i="27"/>
  <c r="E8490" i="27" s="1"/>
  <c r="D8490" i="27"/>
  <c r="C8672" i="22"/>
  <c r="E8672" i="22" s="1"/>
  <c r="D8672" i="22"/>
  <c r="K8674" i="22"/>
  <c r="A8673" i="22"/>
  <c r="D6615" i="29"/>
  <c r="C6615" i="29"/>
  <c r="E6615" i="29" s="1"/>
  <c r="A6616" i="29"/>
  <c r="K6617" i="29"/>
  <c r="C8456" i="19"/>
  <c r="E8456" i="19" s="1"/>
  <c r="D8456" i="19"/>
  <c r="K8458" i="19"/>
  <c r="A8457" i="19"/>
  <c r="D8430" i="9"/>
  <c r="C8430" i="9"/>
  <c r="E8430" i="9" s="1"/>
  <c r="K8432" i="9"/>
  <c r="A8431" i="9"/>
  <c r="C6148" i="31" l="1"/>
  <c r="E6148" i="31" s="1"/>
  <c r="D6148" i="31"/>
  <c r="K6150" i="31"/>
  <c r="A6149" i="31"/>
  <c r="D8136" i="30"/>
  <c r="C8136" i="30"/>
  <c r="E8136" i="30" s="1"/>
  <c r="K8138" i="30"/>
  <c r="A8137" i="30"/>
  <c r="D8734" i="28"/>
  <c r="C8734" i="28"/>
  <c r="E8734" i="28" s="1"/>
  <c r="K8736" i="28"/>
  <c r="A8735" i="28"/>
  <c r="K8493" i="27"/>
  <c r="A8492" i="27"/>
  <c r="D8491" i="27"/>
  <c r="C8491" i="27"/>
  <c r="E8491" i="27" s="1"/>
  <c r="C8673" i="22"/>
  <c r="E8673" i="22" s="1"/>
  <c r="D8673" i="22"/>
  <c r="K8675" i="22"/>
  <c r="A8674" i="22"/>
  <c r="K6618" i="29"/>
  <c r="A6617" i="29"/>
  <c r="D6616" i="29"/>
  <c r="C6616" i="29"/>
  <c r="E6616" i="29" s="1"/>
  <c r="C8457" i="19"/>
  <c r="E8457" i="19" s="1"/>
  <c r="D8457" i="19"/>
  <c r="K8459" i="19"/>
  <c r="A8458" i="19"/>
  <c r="D8431" i="9"/>
  <c r="C8431" i="9"/>
  <c r="E8431" i="9" s="1"/>
  <c r="K8433" i="9"/>
  <c r="A8432" i="9"/>
  <c r="D6149" i="31" l="1"/>
  <c r="C6149" i="31"/>
  <c r="E6149" i="31" s="1"/>
  <c r="K6151" i="31"/>
  <c r="A6150" i="31"/>
  <c r="C8137" i="30"/>
  <c r="E8137" i="30" s="1"/>
  <c r="D8137" i="30"/>
  <c r="K8139" i="30"/>
  <c r="A8138" i="30"/>
  <c r="C8735" i="28"/>
  <c r="E8735" i="28" s="1"/>
  <c r="D8735" i="28"/>
  <c r="K8737" i="28"/>
  <c r="A8736" i="28"/>
  <c r="D8492" i="27"/>
  <c r="C8492" i="27"/>
  <c r="E8492" i="27" s="1"/>
  <c r="K8494" i="27"/>
  <c r="A8493" i="27"/>
  <c r="C8674" i="22"/>
  <c r="E8674" i="22" s="1"/>
  <c r="D8674" i="22"/>
  <c r="K8676" i="22"/>
  <c r="A8675" i="22"/>
  <c r="D6617" i="29"/>
  <c r="C6617" i="29"/>
  <c r="E6617" i="29" s="1"/>
  <c r="K6619" i="29"/>
  <c r="A6618" i="29"/>
  <c r="D8458" i="19"/>
  <c r="C8458" i="19"/>
  <c r="E8458" i="19" s="1"/>
  <c r="K8460" i="19"/>
  <c r="A8459" i="19"/>
  <c r="C8432" i="9"/>
  <c r="E8432" i="9" s="1"/>
  <c r="D8432" i="9"/>
  <c r="K8434" i="9"/>
  <c r="A8433" i="9"/>
  <c r="C6150" i="31" l="1"/>
  <c r="E6150" i="31" s="1"/>
  <c r="D6150" i="31"/>
  <c r="A6151" i="31"/>
  <c r="K6152" i="31"/>
  <c r="C8138" i="30"/>
  <c r="E8138" i="30" s="1"/>
  <c r="D8138" i="30"/>
  <c r="K8140" i="30"/>
  <c r="A8139" i="30"/>
  <c r="D8736" i="28"/>
  <c r="C8736" i="28"/>
  <c r="E8736" i="28" s="1"/>
  <c r="K8738" i="28"/>
  <c r="A8737" i="28"/>
  <c r="C8493" i="27"/>
  <c r="E8493" i="27" s="1"/>
  <c r="D8493" i="27"/>
  <c r="K8495" i="27"/>
  <c r="A8494" i="27"/>
  <c r="C8675" i="22"/>
  <c r="E8675" i="22" s="1"/>
  <c r="D8675" i="22"/>
  <c r="K8677" i="22"/>
  <c r="A8676" i="22"/>
  <c r="C6618" i="29"/>
  <c r="E6618" i="29" s="1"/>
  <c r="D6618" i="29"/>
  <c r="K6620" i="29"/>
  <c r="A6619" i="29"/>
  <c r="C8459" i="19"/>
  <c r="E8459" i="19" s="1"/>
  <c r="D8459" i="19"/>
  <c r="K8461" i="19"/>
  <c r="A8460" i="19"/>
  <c r="D8433" i="9"/>
  <c r="C8433" i="9"/>
  <c r="E8433" i="9" s="1"/>
  <c r="K8435" i="9"/>
  <c r="A8434" i="9"/>
  <c r="K6153" i="31" l="1"/>
  <c r="A6152" i="31"/>
  <c r="D6151" i="31"/>
  <c r="C6151" i="31"/>
  <c r="E6151" i="31" s="1"/>
  <c r="C8139" i="30"/>
  <c r="E8139" i="30" s="1"/>
  <c r="D8139" i="30"/>
  <c r="K8141" i="30"/>
  <c r="A8140" i="30"/>
  <c r="D8737" i="28"/>
  <c r="C8737" i="28"/>
  <c r="E8737" i="28" s="1"/>
  <c r="K8739" i="28"/>
  <c r="A8738" i="28"/>
  <c r="C8494" i="27"/>
  <c r="E8494" i="27" s="1"/>
  <c r="D8494" i="27"/>
  <c r="K8496" i="27"/>
  <c r="A8495" i="27"/>
  <c r="C8676" i="22"/>
  <c r="E8676" i="22" s="1"/>
  <c r="D8676" i="22"/>
  <c r="A8677" i="22"/>
  <c r="K8678" i="22"/>
  <c r="C6619" i="29"/>
  <c r="E6619" i="29" s="1"/>
  <c r="D6619" i="29"/>
  <c r="K6621" i="29"/>
  <c r="A6620" i="29"/>
  <c r="C8460" i="19"/>
  <c r="E8460" i="19" s="1"/>
  <c r="D8460" i="19"/>
  <c r="K8462" i="19"/>
  <c r="A8461" i="19"/>
  <c r="C8434" i="9"/>
  <c r="E8434" i="9" s="1"/>
  <c r="D8434" i="9"/>
  <c r="K8436" i="9"/>
  <c r="A8435" i="9"/>
  <c r="D6152" i="31" l="1"/>
  <c r="C6152" i="31"/>
  <c r="E6152" i="31" s="1"/>
  <c r="K6154" i="31"/>
  <c r="A6153" i="31"/>
  <c r="D8140" i="30"/>
  <c r="C8140" i="30"/>
  <c r="E8140" i="30" s="1"/>
  <c r="K8142" i="30"/>
  <c r="A8141" i="30"/>
  <c r="C8738" i="28"/>
  <c r="E8738" i="28" s="1"/>
  <c r="D8738" i="28"/>
  <c r="K8740" i="28"/>
  <c r="A8739" i="28"/>
  <c r="D8495" i="27"/>
  <c r="C8495" i="27"/>
  <c r="E8495" i="27" s="1"/>
  <c r="A8496" i="27"/>
  <c r="K8497" i="27"/>
  <c r="K8679" i="22"/>
  <c r="A8678" i="22"/>
  <c r="C8677" i="22"/>
  <c r="E8677" i="22" s="1"/>
  <c r="D8677" i="22"/>
  <c r="C6620" i="29"/>
  <c r="E6620" i="29" s="1"/>
  <c r="D6620" i="29"/>
  <c r="A6621" i="29"/>
  <c r="K6622" i="29"/>
  <c r="D8461" i="19"/>
  <c r="C8461" i="19"/>
  <c r="E8461" i="19" s="1"/>
  <c r="A8462" i="19"/>
  <c r="K8463" i="19"/>
  <c r="C8435" i="9"/>
  <c r="E8435" i="9" s="1"/>
  <c r="D8435" i="9"/>
  <c r="K8437" i="9"/>
  <c r="A8436" i="9"/>
  <c r="D6153" i="31" l="1"/>
  <c r="C6153" i="31"/>
  <c r="E6153" i="31" s="1"/>
  <c r="K6155" i="31"/>
  <c r="A6154" i="31"/>
  <c r="C8141" i="30"/>
  <c r="E8141" i="30" s="1"/>
  <c r="D8141" i="30"/>
  <c r="K8143" i="30"/>
  <c r="A8142" i="30"/>
  <c r="C8739" i="28"/>
  <c r="E8739" i="28" s="1"/>
  <c r="D8739" i="28"/>
  <c r="K8741" i="28"/>
  <c r="A8740" i="28"/>
  <c r="A8497" i="27"/>
  <c r="K8498" i="27"/>
  <c r="C8496" i="27"/>
  <c r="E8496" i="27" s="1"/>
  <c r="D8496" i="27"/>
  <c r="C8678" i="22"/>
  <c r="E8678" i="22" s="1"/>
  <c r="D8678" i="22"/>
  <c r="A8679" i="22"/>
  <c r="K8680" i="22"/>
  <c r="K6623" i="29"/>
  <c r="A6622" i="29"/>
  <c r="D6621" i="29"/>
  <c r="C6621" i="29"/>
  <c r="E6621" i="29" s="1"/>
  <c r="K8464" i="19"/>
  <c r="A8463" i="19"/>
  <c r="D8462" i="19"/>
  <c r="C8462" i="19"/>
  <c r="E8462" i="19" s="1"/>
  <c r="D8436" i="9"/>
  <c r="C8436" i="9"/>
  <c r="E8436" i="9" s="1"/>
  <c r="K8438" i="9"/>
  <c r="A8437" i="9"/>
  <c r="C6154" i="31" l="1"/>
  <c r="E6154" i="31" s="1"/>
  <c r="D6154" i="31"/>
  <c r="K6156" i="31"/>
  <c r="A6155" i="31"/>
  <c r="C8142" i="30"/>
  <c r="E8142" i="30" s="1"/>
  <c r="D8142" i="30"/>
  <c r="K8144" i="30"/>
  <c r="A8143" i="30"/>
  <c r="D8740" i="28"/>
  <c r="C8740" i="28"/>
  <c r="E8740" i="28" s="1"/>
  <c r="K8742" i="28"/>
  <c r="A8741" i="28"/>
  <c r="A8498" i="27"/>
  <c r="K8499" i="27"/>
  <c r="C8497" i="27"/>
  <c r="E8497" i="27" s="1"/>
  <c r="D8497" i="27"/>
  <c r="K8681" i="22"/>
  <c r="A8680" i="22"/>
  <c r="C8679" i="22"/>
  <c r="E8679" i="22" s="1"/>
  <c r="D8679" i="22"/>
  <c r="C6622" i="29"/>
  <c r="E6622" i="29" s="1"/>
  <c r="D6622" i="29"/>
  <c r="A6623" i="29"/>
  <c r="K6624" i="29"/>
  <c r="C8463" i="19"/>
  <c r="E8463" i="19" s="1"/>
  <c r="D8463" i="19"/>
  <c r="K8465" i="19"/>
  <c r="A8464" i="19"/>
  <c r="D8437" i="9"/>
  <c r="C8437" i="9"/>
  <c r="E8437" i="9" s="1"/>
  <c r="K8439" i="9"/>
  <c r="A8438" i="9"/>
  <c r="D6155" i="31" l="1"/>
  <c r="C6155" i="31"/>
  <c r="E6155" i="31" s="1"/>
  <c r="K6157" i="31"/>
  <c r="A6156" i="31"/>
  <c r="C8143" i="30"/>
  <c r="E8143" i="30" s="1"/>
  <c r="D8143" i="30"/>
  <c r="K8145" i="30"/>
  <c r="A8144" i="30"/>
  <c r="D8741" i="28"/>
  <c r="C8741" i="28"/>
  <c r="E8741" i="28" s="1"/>
  <c r="K8743" i="28"/>
  <c r="A8742" i="28"/>
  <c r="K8500" i="27"/>
  <c r="A8499" i="27"/>
  <c r="C8498" i="27"/>
  <c r="E8498" i="27" s="1"/>
  <c r="D8498" i="27"/>
  <c r="C8680" i="22"/>
  <c r="E8680" i="22" s="1"/>
  <c r="D8680" i="22"/>
  <c r="K8682" i="22"/>
  <c r="A8681" i="22"/>
  <c r="A6624" i="29"/>
  <c r="K6625" i="29"/>
  <c r="D6623" i="29"/>
  <c r="C6623" i="29"/>
  <c r="E6623" i="29" s="1"/>
  <c r="D8464" i="19"/>
  <c r="C8464" i="19"/>
  <c r="E8464" i="19" s="1"/>
  <c r="A8465" i="19"/>
  <c r="K8466" i="19"/>
  <c r="D8438" i="9"/>
  <c r="C8438" i="9"/>
  <c r="E8438" i="9" s="1"/>
  <c r="K8440" i="9"/>
  <c r="A8439" i="9"/>
  <c r="D6156" i="31" l="1"/>
  <c r="C6156" i="31"/>
  <c r="E6156" i="31" s="1"/>
  <c r="K6158" i="31"/>
  <c r="A6157" i="31"/>
  <c r="D8144" i="30"/>
  <c r="C8144" i="30"/>
  <c r="E8144" i="30" s="1"/>
  <c r="K8146" i="30"/>
  <c r="A8145" i="30"/>
  <c r="D8742" i="28"/>
  <c r="C8742" i="28"/>
  <c r="E8742" i="28" s="1"/>
  <c r="K8744" i="28"/>
  <c r="A8743" i="28"/>
  <c r="D8499" i="27"/>
  <c r="C8499" i="27"/>
  <c r="E8499" i="27" s="1"/>
  <c r="A8500" i="27"/>
  <c r="K8501" i="27"/>
  <c r="C8681" i="22"/>
  <c r="E8681" i="22" s="1"/>
  <c r="D8681" i="22"/>
  <c r="K8683" i="22"/>
  <c r="A8682" i="22"/>
  <c r="K6626" i="29"/>
  <c r="A6625" i="29"/>
  <c r="C6624" i="29"/>
  <c r="E6624" i="29" s="1"/>
  <c r="D6624" i="29"/>
  <c r="K8467" i="19"/>
  <c r="A8466" i="19"/>
  <c r="C8465" i="19"/>
  <c r="E8465" i="19" s="1"/>
  <c r="D8465" i="19"/>
  <c r="C8439" i="9"/>
  <c r="E8439" i="9" s="1"/>
  <c r="D8439" i="9"/>
  <c r="K8441" i="9"/>
  <c r="A8440" i="9"/>
  <c r="D6157" i="31" l="1"/>
  <c r="C6157" i="31"/>
  <c r="E6157" i="31" s="1"/>
  <c r="K6159" i="31"/>
  <c r="A6158" i="31"/>
  <c r="C8145" i="30"/>
  <c r="E8145" i="30" s="1"/>
  <c r="D8145" i="30"/>
  <c r="K8147" i="30"/>
  <c r="A8146" i="30"/>
  <c r="C8743" i="28"/>
  <c r="E8743" i="28" s="1"/>
  <c r="D8743" i="28"/>
  <c r="K8745" i="28"/>
  <c r="A8744" i="28"/>
  <c r="A8501" i="27"/>
  <c r="K8502" i="27"/>
  <c r="C8500" i="27"/>
  <c r="E8500" i="27" s="1"/>
  <c r="D8500" i="27"/>
  <c r="C8682" i="22"/>
  <c r="E8682" i="22" s="1"/>
  <c r="D8682" i="22"/>
  <c r="K8684" i="22"/>
  <c r="A8683" i="22"/>
  <c r="D6625" i="29"/>
  <c r="C6625" i="29"/>
  <c r="E6625" i="29" s="1"/>
  <c r="A6626" i="29"/>
  <c r="K6627" i="29"/>
  <c r="D8466" i="19"/>
  <c r="C8466" i="19"/>
  <c r="E8466" i="19" s="1"/>
  <c r="K8468" i="19"/>
  <c r="A8467" i="19"/>
  <c r="D8440" i="9"/>
  <c r="C8440" i="9"/>
  <c r="E8440" i="9" s="1"/>
  <c r="K8442" i="9"/>
  <c r="A8441" i="9"/>
  <c r="C6158" i="31" l="1"/>
  <c r="E6158" i="31" s="1"/>
  <c r="D6158" i="31"/>
  <c r="K6160" i="31"/>
  <c r="A6159" i="31"/>
  <c r="C8146" i="30"/>
  <c r="E8146" i="30" s="1"/>
  <c r="D8146" i="30"/>
  <c r="K8148" i="30"/>
  <c r="A8147" i="30"/>
  <c r="D8744" i="28"/>
  <c r="C8744" i="28"/>
  <c r="E8744" i="28" s="1"/>
  <c r="K8746" i="28"/>
  <c r="A8745" i="28"/>
  <c r="K8503" i="27"/>
  <c r="A8502" i="27"/>
  <c r="C8501" i="27"/>
  <c r="E8501" i="27" s="1"/>
  <c r="D8501" i="27"/>
  <c r="C8683" i="22"/>
  <c r="E8683" i="22" s="1"/>
  <c r="D8683" i="22"/>
  <c r="K8685" i="22"/>
  <c r="A8684" i="22"/>
  <c r="K6628" i="29"/>
  <c r="A6627" i="29"/>
  <c r="C6626" i="29"/>
  <c r="E6626" i="29" s="1"/>
  <c r="D6626" i="29"/>
  <c r="C8467" i="19"/>
  <c r="E8467" i="19" s="1"/>
  <c r="D8467" i="19"/>
  <c r="K8469" i="19"/>
  <c r="A8468" i="19"/>
  <c r="D8441" i="9"/>
  <c r="C8441" i="9"/>
  <c r="E8441" i="9" s="1"/>
  <c r="K8443" i="9"/>
  <c r="A8442" i="9"/>
  <c r="D6159" i="31" l="1"/>
  <c r="C6159" i="31"/>
  <c r="E6159" i="31" s="1"/>
  <c r="K6161" i="31"/>
  <c r="A6160" i="31"/>
  <c r="C8147" i="30"/>
  <c r="E8147" i="30" s="1"/>
  <c r="D8147" i="30"/>
  <c r="K8149" i="30"/>
  <c r="A8148" i="30"/>
  <c r="D8745" i="28"/>
  <c r="C8745" i="28"/>
  <c r="E8745" i="28" s="1"/>
  <c r="K8747" i="28"/>
  <c r="A8746" i="28"/>
  <c r="C8502" i="27"/>
  <c r="E8502" i="27" s="1"/>
  <c r="D8502" i="27"/>
  <c r="A8503" i="27"/>
  <c r="K8504" i="27"/>
  <c r="C8684" i="22"/>
  <c r="E8684" i="22" s="1"/>
  <c r="D8684" i="22"/>
  <c r="K8686" i="22"/>
  <c r="A8685" i="22"/>
  <c r="C6627" i="29"/>
  <c r="E6627" i="29" s="1"/>
  <c r="D6627" i="29"/>
  <c r="K6629" i="29"/>
  <c r="A6628" i="29"/>
  <c r="C8468" i="19"/>
  <c r="E8468" i="19" s="1"/>
  <c r="D8468" i="19"/>
  <c r="K8470" i="19"/>
  <c r="A8469" i="19"/>
  <c r="D8442" i="9"/>
  <c r="C8442" i="9"/>
  <c r="E8442" i="9" s="1"/>
  <c r="A8443" i="9"/>
  <c r="K8444" i="9"/>
  <c r="D6160" i="31" l="1"/>
  <c r="C6160" i="31"/>
  <c r="E6160" i="31" s="1"/>
  <c r="K6162" i="31"/>
  <c r="A6161" i="31"/>
  <c r="D8148" i="30"/>
  <c r="C8148" i="30"/>
  <c r="E8148" i="30" s="1"/>
  <c r="K8150" i="30"/>
  <c r="A8149" i="30"/>
  <c r="D8746" i="28"/>
  <c r="C8746" i="28"/>
  <c r="E8746" i="28" s="1"/>
  <c r="K8748" i="28"/>
  <c r="A8747" i="28"/>
  <c r="K8505" i="27"/>
  <c r="A8504" i="27"/>
  <c r="D8503" i="27"/>
  <c r="C8503" i="27"/>
  <c r="E8503" i="27" s="1"/>
  <c r="C8685" i="22"/>
  <c r="E8685" i="22" s="1"/>
  <c r="D8685" i="22"/>
  <c r="K8687" i="22"/>
  <c r="A8686" i="22"/>
  <c r="C6628" i="29"/>
  <c r="E6628" i="29" s="1"/>
  <c r="D6628" i="29"/>
  <c r="K6630" i="29"/>
  <c r="A6629" i="29"/>
  <c r="C8469" i="19"/>
  <c r="E8469" i="19" s="1"/>
  <c r="D8469" i="19"/>
  <c r="K8471" i="19"/>
  <c r="A8470" i="19"/>
  <c r="K8445" i="9"/>
  <c r="A8444" i="9"/>
  <c r="D8443" i="9"/>
  <c r="C8443" i="9"/>
  <c r="E8443" i="9" s="1"/>
  <c r="D6161" i="31" l="1"/>
  <c r="C6161" i="31"/>
  <c r="E6161" i="31" s="1"/>
  <c r="K6163" i="31"/>
  <c r="A6162" i="31"/>
  <c r="C8149" i="30"/>
  <c r="E8149" i="30" s="1"/>
  <c r="D8149" i="30"/>
  <c r="K8151" i="30"/>
  <c r="A8150" i="30"/>
  <c r="C8747" i="28"/>
  <c r="E8747" i="28" s="1"/>
  <c r="D8747" i="28"/>
  <c r="K8749" i="28"/>
  <c r="A8748" i="28"/>
  <c r="C8504" i="27"/>
  <c r="E8504" i="27" s="1"/>
  <c r="D8504" i="27"/>
  <c r="K8506" i="27"/>
  <c r="A8505" i="27"/>
  <c r="C8686" i="22"/>
  <c r="E8686" i="22" s="1"/>
  <c r="D8686" i="22"/>
  <c r="K8688" i="22"/>
  <c r="A8687" i="22"/>
  <c r="D6629" i="29"/>
  <c r="C6629" i="29"/>
  <c r="E6629" i="29" s="1"/>
  <c r="K6631" i="29"/>
  <c r="A6630" i="29"/>
  <c r="D8470" i="19"/>
  <c r="C8470" i="19"/>
  <c r="E8470" i="19" s="1"/>
  <c r="K8472" i="19"/>
  <c r="A8471" i="19"/>
  <c r="D8444" i="9"/>
  <c r="C8444" i="9"/>
  <c r="E8444" i="9" s="1"/>
  <c r="K8446" i="9"/>
  <c r="A8445" i="9"/>
  <c r="C6162" i="31" l="1"/>
  <c r="E6162" i="31" s="1"/>
  <c r="D6162" i="31"/>
  <c r="A6163" i="31"/>
  <c r="K6164" i="31"/>
  <c r="C8150" i="30"/>
  <c r="E8150" i="30" s="1"/>
  <c r="D8150" i="30"/>
  <c r="K8152" i="30"/>
  <c r="A8151" i="30"/>
  <c r="C8748" i="28"/>
  <c r="E8748" i="28" s="1"/>
  <c r="D8748" i="28"/>
  <c r="K8750" i="28"/>
  <c r="A8749" i="28"/>
  <c r="D8505" i="27"/>
  <c r="C8505" i="27"/>
  <c r="E8505" i="27" s="1"/>
  <c r="K8507" i="27"/>
  <c r="A8506" i="27"/>
  <c r="C8687" i="22"/>
  <c r="E8687" i="22" s="1"/>
  <c r="D8687" i="22"/>
  <c r="A8688" i="22"/>
  <c r="K8689" i="22"/>
  <c r="C6630" i="29"/>
  <c r="E6630" i="29" s="1"/>
  <c r="D6630" i="29"/>
  <c r="K6632" i="29"/>
  <c r="A6631" i="29"/>
  <c r="C8471" i="19"/>
  <c r="E8471" i="19" s="1"/>
  <c r="D8471" i="19"/>
  <c r="K8473" i="19"/>
  <c r="A8472" i="19"/>
  <c r="C8445" i="9"/>
  <c r="E8445" i="9" s="1"/>
  <c r="D8445" i="9"/>
  <c r="K8447" i="9"/>
  <c r="A8446" i="9"/>
  <c r="A6164" i="31" l="1"/>
  <c r="K6165" i="31"/>
  <c r="D6163" i="31"/>
  <c r="C6163" i="31"/>
  <c r="E6163" i="31" s="1"/>
  <c r="C8151" i="30"/>
  <c r="E8151" i="30" s="1"/>
  <c r="D8151" i="30"/>
  <c r="K8153" i="30"/>
  <c r="A8152" i="30"/>
  <c r="D8749" i="28"/>
  <c r="C8749" i="28"/>
  <c r="E8749" i="28" s="1"/>
  <c r="K8751" i="28"/>
  <c r="A8750" i="28"/>
  <c r="C8506" i="27"/>
  <c r="E8506" i="27" s="1"/>
  <c r="D8506" i="27"/>
  <c r="K8508" i="27"/>
  <c r="A8507" i="27"/>
  <c r="K8690" i="22"/>
  <c r="A8689" i="22"/>
  <c r="C8688" i="22"/>
  <c r="E8688" i="22" s="1"/>
  <c r="D8688" i="22"/>
  <c r="C6631" i="29"/>
  <c r="E6631" i="29" s="1"/>
  <c r="D6631" i="29"/>
  <c r="K6633" i="29"/>
  <c r="A6632" i="29"/>
  <c r="K8474" i="19"/>
  <c r="A8473" i="19"/>
  <c r="C8472" i="19"/>
  <c r="E8472" i="19" s="1"/>
  <c r="D8472" i="19"/>
  <c r="C8446" i="9"/>
  <c r="E8446" i="9" s="1"/>
  <c r="D8446" i="9"/>
  <c r="K8448" i="9"/>
  <c r="A8447" i="9"/>
  <c r="K6166" i="31" l="1"/>
  <c r="A6165" i="31"/>
  <c r="D6164" i="31"/>
  <c r="C6164" i="31"/>
  <c r="E6164" i="31" s="1"/>
  <c r="D8152" i="30"/>
  <c r="C8152" i="30"/>
  <c r="E8152" i="30" s="1"/>
  <c r="K8154" i="30"/>
  <c r="A8153" i="30"/>
  <c r="D8750" i="28"/>
  <c r="C8750" i="28"/>
  <c r="E8750" i="28" s="1"/>
  <c r="K8752" i="28"/>
  <c r="A8751" i="28"/>
  <c r="C8507" i="27"/>
  <c r="E8507" i="27" s="1"/>
  <c r="D8507" i="27"/>
  <c r="A8508" i="27"/>
  <c r="K8509" i="27"/>
  <c r="C8689" i="22"/>
  <c r="E8689" i="22" s="1"/>
  <c r="D8689" i="22"/>
  <c r="K8691" i="22"/>
  <c r="A8690" i="22"/>
  <c r="C6632" i="29"/>
  <c r="E6632" i="29" s="1"/>
  <c r="D6632" i="29"/>
  <c r="K6634" i="29"/>
  <c r="A6633" i="29"/>
  <c r="C8473" i="19"/>
  <c r="E8473" i="19" s="1"/>
  <c r="D8473" i="19"/>
  <c r="K8475" i="19"/>
  <c r="A8474" i="19"/>
  <c r="C8447" i="9"/>
  <c r="E8447" i="9" s="1"/>
  <c r="D8447" i="9"/>
  <c r="K8449" i="9"/>
  <c r="A8448" i="9"/>
  <c r="D6165" i="31" l="1"/>
  <c r="C6165" i="31"/>
  <c r="E6165" i="31" s="1"/>
  <c r="K6167" i="31"/>
  <c r="A6166" i="31"/>
  <c r="C8153" i="30"/>
  <c r="E8153" i="30" s="1"/>
  <c r="D8153" i="30"/>
  <c r="K8155" i="30"/>
  <c r="A8154" i="30"/>
  <c r="C8751" i="28"/>
  <c r="E8751" i="28" s="1"/>
  <c r="D8751" i="28"/>
  <c r="K8753" i="28"/>
  <c r="A8752" i="28"/>
  <c r="A8509" i="27"/>
  <c r="K8510" i="27"/>
  <c r="D8508" i="27"/>
  <c r="C8508" i="27"/>
  <c r="E8508" i="27" s="1"/>
  <c r="C8690" i="22"/>
  <c r="E8690" i="22" s="1"/>
  <c r="D8690" i="22"/>
  <c r="K8692" i="22"/>
  <c r="A8691" i="22"/>
  <c r="C6633" i="29"/>
  <c r="E6633" i="29" s="1"/>
  <c r="D6633" i="29"/>
  <c r="A6634" i="29"/>
  <c r="K6635" i="29"/>
  <c r="D8474" i="19"/>
  <c r="C8474" i="19"/>
  <c r="E8474" i="19" s="1"/>
  <c r="K8476" i="19"/>
  <c r="A8475" i="19"/>
  <c r="D8448" i="9"/>
  <c r="C8448" i="9"/>
  <c r="E8448" i="9" s="1"/>
  <c r="K8450" i="9"/>
  <c r="A8449" i="9"/>
  <c r="D6166" i="31" l="1"/>
  <c r="C6166" i="31"/>
  <c r="E6166" i="31" s="1"/>
  <c r="K6168" i="31"/>
  <c r="A6167" i="31"/>
  <c r="C8154" i="30"/>
  <c r="E8154" i="30" s="1"/>
  <c r="D8154" i="30"/>
  <c r="K8156" i="30"/>
  <c r="A8155" i="30"/>
  <c r="D8752" i="28"/>
  <c r="C8752" i="28"/>
  <c r="E8752" i="28" s="1"/>
  <c r="K8754" i="28"/>
  <c r="A8753" i="28"/>
  <c r="A8510" i="27"/>
  <c r="K8511" i="27"/>
  <c r="D8509" i="27"/>
  <c r="C8509" i="27"/>
  <c r="E8509" i="27" s="1"/>
  <c r="C8691" i="22"/>
  <c r="E8691" i="22" s="1"/>
  <c r="D8691" i="22"/>
  <c r="K8693" i="22"/>
  <c r="A8692" i="22"/>
  <c r="K6636" i="29"/>
  <c r="A6635" i="29"/>
  <c r="D6634" i="29"/>
  <c r="C6634" i="29"/>
  <c r="E6634" i="29" s="1"/>
  <c r="C8475" i="19"/>
  <c r="E8475" i="19" s="1"/>
  <c r="D8475" i="19"/>
  <c r="K8477" i="19"/>
  <c r="A8476" i="19"/>
  <c r="D8449" i="9"/>
  <c r="C8449" i="9"/>
  <c r="E8449" i="9" s="1"/>
  <c r="A8450" i="9"/>
  <c r="K8451" i="9"/>
  <c r="C6167" i="31" l="1"/>
  <c r="E6167" i="31" s="1"/>
  <c r="D6167" i="31"/>
  <c r="A6168" i="31"/>
  <c r="K6169" i="31"/>
  <c r="C8155" i="30"/>
  <c r="E8155" i="30" s="1"/>
  <c r="D8155" i="30"/>
  <c r="K8157" i="30"/>
  <c r="A8156" i="30"/>
  <c r="D8753" i="28"/>
  <c r="C8753" i="28"/>
  <c r="E8753" i="28" s="1"/>
  <c r="K8755" i="28"/>
  <c r="A8754" i="28"/>
  <c r="A8511" i="27"/>
  <c r="K8512" i="27"/>
  <c r="C8510" i="27"/>
  <c r="E8510" i="27" s="1"/>
  <c r="D8510" i="27"/>
  <c r="C8692" i="22"/>
  <c r="E8692" i="22" s="1"/>
  <c r="D8692" i="22"/>
  <c r="K8694" i="22"/>
  <c r="A8693" i="22"/>
  <c r="D6635" i="29"/>
  <c r="C6635" i="29"/>
  <c r="E6635" i="29" s="1"/>
  <c r="K6637" i="29"/>
  <c r="A6636" i="29"/>
  <c r="C8476" i="19"/>
  <c r="E8476" i="19" s="1"/>
  <c r="D8476" i="19"/>
  <c r="K8478" i="19"/>
  <c r="A8477" i="19"/>
  <c r="K8452" i="9"/>
  <c r="A8451" i="9"/>
  <c r="C8450" i="9"/>
  <c r="E8450" i="9" s="1"/>
  <c r="D8450" i="9"/>
  <c r="A6169" i="31" l="1"/>
  <c r="K6170" i="31"/>
  <c r="C6168" i="31"/>
  <c r="E6168" i="31" s="1"/>
  <c r="D6168" i="31"/>
  <c r="D8156" i="30"/>
  <c r="C8156" i="30"/>
  <c r="E8156" i="30" s="1"/>
  <c r="K8158" i="30"/>
  <c r="A8157" i="30"/>
  <c r="D8754" i="28"/>
  <c r="C8754" i="28"/>
  <c r="E8754" i="28" s="1"/>
  <c r="K8756" i="28"/>
  <c r="A8755" i="28"/>
  <c r="A8512" i="27"/>
  <c r="K8513" i="27"/>
  <c r="D8511" i="27"/>
  <c r="C8511" i="27"/>
  <c r="E8511" i="27" s="1"/>
  <c r="C8693" i="22"/>
  <c r="E8693" i="22" s="1"/>
  <c r="D8693" i="22"/>
  <c r="K8695" i="22"/>
  <c r="A8694" i="22"/>
  <c r="C6636" i="29"/>
  <c r="E6636" i="29" s="1"/>
  <c r="D6636" i="29"/>
  <c r="K6638" i="29"/>
  <c r="A6637" i="29"/>
  <c r="C8477" i="19"/>
  <c r="E8477" i="19" s="1"/>
  <c r="D8477" i="19"/>
  <c r="K8479" i="19"/>
  <c r="A8478" i="19"/>
  <c r="D8451" i="9"/>
  <c r="C8451" i="9"/>
  <c r="E8451" i="9" s="1"/>
  <c r="K8453" i="9"/>
  <c r="A8452" i="9"/>
  <c r="K6171" i="31" l="1"/>
  <c r="A6170" i="31"/>
  <c r="C6169" i="31"/>
  <c r="E6169" i="31" s="1"/>
  <c r="D6169" i="31"/>
  <c r="C8157" i="30"/>
  <c r="E8157" i="30" s="1"/>
  <c r="D8157" i="30"/>
  <c r="K8159" i="30"/>
  <c r="A8158" i="30"/>
  <c r="C8755" i="28"/>
  <c r="E8755" i="28" s="1"/>
  <c r="D8755" i="28"/>
  <c r="K8757" i="28"/>
  <c r="A8756" i="28"/>
  <c r="K8514" i="27"/>
  <c r="A8513" i="27"/>
  <c r="C8512" i="27"/>
  <c r="E8512" i="27" s="1"/>
  <c r="D8512" i="27"/>
  <c r="C8694" i="22"/>
  <c r="E8694" i="22" s="1"/>
  <c r="D8694" i="22"/>
  <c r="K8696" i="22"/>
  <c r="A8695" i="22"/>
  <c r="C6637" i="29"/>
  <c r="E6637" i="29" s="1"/>
  <c r="D6637" i="29"/>
  <c r="K6639" i="29"/>
  <c r="A6638" i="29"/>
  <c r="D8478" i="19"/>
  <c r="C8478" i="19"/>
  <c r="E8478" i="19" s="1"/>
  <c r="K8480" i="19"/>
  <c r="A8479" i="19"/>
  <c r="C8452" i="9"/>
  <c r="E8452" i="9" s="1"/>
  <c r="D8452" i="9"/>
  <c r="K8454" i="9"/>
  <c r="A8453" i="9"/>
  <c r="C6170" i="31" l="1"/>
  <c r="E6170" i="31" s="1"/>
  <c r="D6170" i="31"/>
  <c r="A6171" i="31"/>
  <c r="K6172" i="31"/>
  <c r="C8158" i="30"/>
  <c r="E8158" i="30" s="1"/>
  <c r="D8158" i="30"/>
  <c r="K8160" i="30"/>
  <c r="A8159" i="30"/>
  <c r="D8756" i="28"/>
  <c r="C8756" i="28"/>
  <c r="E8756" i="28" s="1"/>
  <c r="K8758" i="28"/>
  <c r="A8757" i="28"/>
  <c r="C8513" i="27"/>
  <c r="E8513" i="27" s="1"/>
  <c r="D8513" i="27"/>
  <c r="K8515" i="27"/>
  <c r="A8514" i="27"/>
  <c r="C8695" i="22"/>
  <c r="E8695" i="22" s="1"/>
  <c r="D8695" i="22"/>
  <c r="A8696" i="22"/>
  <c r="K8697" i="22"/>
  <c r="D6638" i="29"/>
  <c r="C6638" i="29"/>
  <c r="E6638" i="29" s="1"/>
  <c r="K6640" i="29"/>
  <c r="A6639" i="29"/>
  <c r="C8479" i="19"/>
  <c r="E8479" i="19" s="1"/>
  <c r="D8479" i="19"/>
  <c r="K8481" i="19"/>
  <c r="A8480" i="19"/>
  <c r="D8453" i="9"/>
  <c r="C8453" i="9"/>
  <c r="E8453" i="9" s="1"/>
  <c r="K8455" i="9"/>
  <c r="A8454" i="9"/>
  <c r="A6172" i="31" l="1"/>
  <c r="K6173" i="31"/>
  <c r="D6171" i="31"/>
  <c r="C6171" i="31"/>
  <c r="E6171" i="31" s="1"/>
  <c r="C8159" i="30"/>
  <c r="E8159" i="30" s="1"/>
  <c r="D8159" i="30"/>
  <c r="K8161" i="30"/>
  <c r="A8160" i="30"/>
  <c r="D8757" i="28"/>
  <c r="C8757" i="28"/>
  <c r="E8757" i="28" s="1"/>
  <c r="A8758" i="28"/>
  <c r="K8759" i="28"/>
  <c r="C8514" i="27"/>
  <c r="E8514" i="27" s="1"/>
  <c r="D8514" i="27"/>
  <c r="K8516" i="27"/>
  <c r="A8515" i="27"/>
  <c r="K8698" i="22"/>
  <c r="A8697" i="22"/>
  <c r="C8696" i="22"/>
  <c r="E8696" i="22" s="1"/>
  <c r="D8696" i="22"/>
  <c r="C6639" i="29"/>
  <c r="E6639" i="29" s="1"/>
  <c r="D6639" i="29"/>
  <c r="K6641" i="29"/>
  <c r="A6640" i="29"/>
  <c r="C8480" i="19"/>
  <c r="E8480" i="19" s="1"/>
  <c r="D8480" i="19"/>
  <c r="K8482" i="19"/>
  <c r="A8481" i="19"/>
  <c r="C8454" i="9"/>
  <c r="E8454" i="9" s="1"/>
  <c r="D8454" i="9"/>
  <c r="K8456" i="9"/>
  <c r="A8455" i="9"/>
  <c r="A6173" i="31" l="1"/>
  <c r="K6174" i="31"/>
  <c r="D6172" i="31"/>
  <c r="C6172" i="31"/>
  <c r="E6172" i="31" s="1"/>
  <c r="D8160" i="30"/>
  <c r="C8160" i="30"/>
  <c r="E8160" i="30" s="1"/>
  <c r="K8162" i="30"/>
  <c r="A8161" i="30"/>
  <c r="K8760" i="28"/>
  <c r="A8759" i="28"/>
  <c r="D8758" i="28"/>
  <c r="C8758" i="28"/>
  <c r="E8758" i="28" s="1"/>
  <c r="D8515" i="27"/>
  <c r="C8515" i="27"/>
  <c r="E8515" i="27" s="1"/>
  <c r="K8517" i="27"/>
  <c r="A8516" i="27"/>
  <c r="C8697" i="22"/>
  <c r="E8697" i="22" s="1"/>
  <c r="D8697" i="22"/>
  <c r="K8699" i="22"/>
  <c r="A8698" i="22"/>
  <c r="C6640" i="29"/>
  <c r="E6640" i="29" s="1"/>
  <c r="D6640" i="29"/>
  <c r="K6642" i="29"/>
  <c r="A6641" i="29"/>
  <c r="D8481" i="19"/>
  <c r="C8481" i="19"/>
  <c r="E8481" i="19" s="1"/>
  <c r="A8482" i="19"/>
  <c r="K8483" i="19"/>
  <c r="C8455" i="9"/>
  <c r="E8455" i="9" s="1"/>
  <c r="D8455" i="9"/>
  <c r="K8457" i="9"/>
  <c r="A8456" i="9"/>
  <c r="A6174" i="31" l="1"/>
  <c r="K6175" i="31"/>
  <c r="C6173" i="31"/>
  <c r="E6173" i="31" s="1"/>
  <c r="D6173" i="31"/>
  <c r="C8161" i="30"/>
  <c r="E8161" i="30" s="1"/>
  <c r="D8161" i="30"/>
  <c r="A8162" i="30"/>
  <c r="K8163" i="30"/>
  <c r="C8759" i="28"/>
  <c r="E8759" i="28" s="1"/>
  <c r="D8759" i="28"/>
  <c r="K8761" i="28"/>
  <c r="A8760" i="28"/>
  <c r="D8516" i="27"/>
  <c r="C8516" i="27"/>
  <c r="E8516" i="27" s="1"/>
  <c r="K8518" i="27"/>
  <c r="A8517" i="27"/>
  <c r="C8698" i="22"/>
  <c r="E8698" i="22" s="1"/>
  <c r="D8698" i="22"/>
  <c r="K8700" i="22"/>
  <c r="A8699" i="22"/>
  <c r="C6641" i="29"/>
  <c r="E6641" i="29" s="1"/>
  <c r="D6641" i="29"/>
  <c r="K6643" i="29"/>
  <c r="A6642" i="29"/>
  <c r="K8484" i="19"/>
  <c r="A8483" i="19"/>
  <c r="D8482" i="19"/>
  <c r="C8482" i="19"/>
  <c r="E8482" i="19" s="1"/>
  <c r="C8456" i="9"/>
  <c r="E8456" i="9" s="1"/>
  <c r="D8456" i="9"/>
  <c r="K8458" i="9"/>
  <c r="A8457" i="9"/>
  <c r="A6175" i="31" l="1"/>
  <c r="K6176" i="31"/>
  <c r="C6174" i="31"/>
  <c r="E6174" i="31" s="1"/>
  <c r="D6174" i="31"/>
  <c r="K8164" i="30"/>
  <c r="A8163" i="30"/>
  <c r="C8162" i="30"/>
  <c r="E8162" i="30" s="1"/>
  <c r="D8162" i="30"/>
  <c r="D8760" i="28"/>
  <c r="C8760" i="28"/>
  <c r="E8760" i="28" s="1"/>
  <c r="K8762" i="28"/>
  <c r="A8761" i="28"/>
  <c r="C8517" i="27"/>
  <c r="E8517" i="27" s="1"/>
  <c r="D8517" i="27"/>
  <c r="A8518" i="27"/>
  <c r="K8519" i="27"/>
  <c r="C8699" i="22"/>
  <c r="E8699" i="22" s="1"/>
  <c r="D8699" i="22"/>
  <c r="K8701" i="22"/>
  <c r="A8700" i="22"/>
  <c r="C6642" i="29"/>
  <c r="E6642" i="29" s="1"/>
  <c r="D6642" i="29"/>
  <c r="K6644" i="29"/>
  <c r="A6643" i="29"/>
  <c r="C8483" i="19"/>
  <c r="E8483" i="19" s="1"/>
  <c r="D8483" i="19"/>
  <c r="K8485" i="19"/>
  <c r="A8484" i="19"/>
  <c r="D8457" i="9"/>
  <c r="C8457" i="9"/>
  <c r="E8457" i="9" s="1"/>
  <c r="K8459" i="9"/>
  <c r="A8458" i="9"/>
  <c r="A6176" i="31" l="1"/>
  <c r="K6177" i="31"/>
  <c r="D6175" i="31"/>
  <c r="C6175" i="31"/>
  <c r="E6175" i="31" s="1"/>
  <c r="C8163" i="30"/>
  <c r="E8163" i="30" s="1"/>
  <c r="D8163" i="30"/>
  <c r="K8165" i="30"/>
  <c r="A8164" i="30"/>
  <c r="D8761" i="28"/>
  <c r="C8761" i="28"/>
  <c r="E8761" i="28" s="1"/>
  <c r="K8763" i="28"/>
  <c r="A8762" i="28"/>
  <c r="A8519" i="27"/>
  <c r="K8520" i="27"/>
  <c r="D8518" i="27"/>
  <c r="C8518" i="27"/>
  <c r="E8518" i="27" s="1"/>
  <c r="C8700" i="22"/>
  <c r="E8700" i="22" s="1"/>
  <c r="D8700" i="22"/>
  <c r="K8702" i="22"/>
  <c r="A8701" i="22"/>
  <c r="D6643" i="29"/>
  <c r="C6643" i="29"/>
  <c r="E6643" i="29" s="1"/>
  <c r="K6645" i="29"/>
  <c r="A6644" i="29"/>
  <c r="C8484" i="19"/>
  <c r="E8484" i="19" s="1"/>
  <c r="D8484" i="19"/>
  <c r="K8486" i="19"/>
  <c r="A8485" i="19"/>
  <c r="C8458" i="9"/>
  <c r="E8458" i="9" s="1"/>
  <c r="D8458" i="9"/>
  <c r="K8460" i="9"/>
  <c r="A8459" i="9"/>
  <c r="A6177" i="31" l="1"/>
  <c r="K6178" i="31"/>
  <c r="C6176" i="31"/>
  <c r="E6176" i="31" s="1"/>
  <c r="D6176" i="31"/>
  <c r="D8164" i="30"/>
  <c r="C8164" i="30"/>
  <c r="E8164" i="30" s="1"/>
  <c r="K8166" i="30"/>
  <c r="A8165" i="30"/>
  <c r="C8762" i="28"/>
  <c r="E8762" i="28" s="1"/>
  <c r="D8762" i="28"/>
  <c r="A8763" i="28"/>
  <c r="K8764" i="28"/>
  <c r="A8520" i="27"/>
  <c r="K8521" i="27"/>
  <c r="C8519" i="27"/>
  <c r="E8519" i="27" s="1"/>
  <c r="D8519" i="27"/>
  <c r="C8701" i="22"/>
  <c r="E8701" i="22" s="1"/>
  <c r="D8701" i="22"/>
  <c r="K8703" i="22"/>
  <c r="A8702" i="22"/>
  <c r="D6644" i="29"/>
  <c r="C6644" i="29"/>
  <c r="E6644" i="29" s="1"/>
  <c r="K6646" i="29"/>
  <c r="A6645" i="29"/>
  <c r="C8485" i="19"/>
  <c r="E8485" i="19" s="1"/>
  <c r="D8485" i="19"/>
  <c r="K8487" i="19"/>
  <c r="A8486" i="19"/>
  <c r="C8459" i="9"/>
  <c r="E8459" i="9" s="1"/>
  <c r="D8459" i="9"/>
  <c r="K8461" i="9"/>
  <c r="A8460" i="9"/>
  <c r="A6178" i="31" l="1"/>
  <c r="K6179" i="31"/>
  <c r="D6177" i="31"/>
  <c r="C6177" i="31"/>
  <c r="E6177" i="31" s="1"/>
  <c r="C8165" i="30"/>
  <c r="E8165" i="30" s="1"/>
  <c r="D8165" i="30"/>
  <c r="K8167" i="30"/>
  <c r="A8166" i="30"/>
  <c r="A8764" i="28"/>
  <c r="K8765" i="28"/>
  <c r="D8763" i="28"/>
  <c r="C8763" i="28"/>
  <c r="E8763" i="28" s="1"/>
  <c r="A8521" i="27"/>
  <c r="K8522" i="27"/>
  <c r="D8520" i="27"/>
  <c r="C8520" i="27"/>
  <c r="E8520" i="27" s="1"/>
  <c r="C8702" i="22"/>
  <c r="E8702" i="22" s="1"/>
  <c r="D8702" i="22"/>
  <c r="A8703" i="22"/>
  <c r="K8704" i="22"/>
  <c r="C6645" i="29"/>
  <c r="E6645" i="29" s="1"/>
  <c r="D6645" i="29"/>
  <c r="K6647" i="29"/>
  <c r="A6646" i="29"/>
  <c r="D8486" i="19"/>
  <c r="C8486" i="19"/>
  <c r="E8486" i="19" s="1"/>
  <c r="K8488" i="19"/>
  <c r="A8487" i="19"/>
  <c r="D8460" i="9"/>
  <c r="C8460" i="9"/>
  <c r="E8460" i="9" s="1"/>
  <c r="K8462" i="9"/>
  <c r="A8461" i="9"/>
  <c r="A6179" i="31" l="1"/>
  <c r="K6180" i="31"/>
  <c r="C6178" i="31"/>
  <c r="E6178" i="31" s="1"/>
  <c r="D6178" i="31"/>
  <c r="C8166" i="30"/>
  <c r="E8166" i="30" s="1"/>
  <c r="D8166" i="30"/>
  <c r="K8168" i="30"/>
  <c r="A8167" i="30"/>
  <c r="K8766" i="28"/>
  <c r="A8765" i="28"/>
  <c r="C8764" i="28"/>
  <c r="E8764" i="28" s="1"/>
  <c r="D8764" i="28"/>
  <c r="A8522" i="27"/>
  <c r="K8523" i="27"/>
  <c r="C8521" i="27"/>
  <c r="E8521" i="27" s="1"/>
  <c r="D8521" i="27"/>
  <c r="K8705" i="22"/>
  <c r="A8704" i="22"/>
  <c r="C8703" i="22"/>
  <c r="E8703" i="22" s="1"/>
  <c r="D8703" i="22"/>
  <c r="D6646" i="29"/>
  <c r="C6646" i="29"/>
  <c r="E6646" i="29" s="1"/>
  <c r="K6648" i="29"/>
  <c r="A6647" i="29"/>
  <c r="C8487" i="19"/>
  <c r="E8487" i="19" s="1"/>
  <c r="D8487" i="19"/>
  <c r="K8489" i="19"/>
  <c r="A8488" i="19"/>
  <c r="C8461" i="9"/>
  <c r="E8461" i="9" s="1"/>
  <c r="D8461" i="9"/>
  <c r="K8463" i="9"/>
  <c r="A8462" i="9"/>
  <c r="A6180" i="31" l="1"/>
  <c r="K6181" i="31"/>
  <c r="D6179" i="31"/>
  <c r="C6179" i="31"/>
  <c r="E6179" i="31" s="1"/>
  <c r="C8167" i="30"/>
  <c r="E8167" i="30" s="1"/>
  <c r="D8167" i="30"/>
  <c r="K8169" i="30"/>
  <c r="A8168" i="30"/>
  <c r="D8765" i="28"/>
  <c r="C8765" i="28"/>
  <c r="E8765" i="28" s="1"/>
  <c r="K8767" i="28"/>
  <c r="A8766" i="28"/>
  <c r="K8524" i="27"/>
  <c r="A8523" i="27"/>
  <c r="C8522" i="27"/>
  <c r="E8522" i="27" s="1"/>
  <c r="D8522" i="27"/>
  <c r="C8704" i="22"/>
  <c r="E8704" i="22" s="1"/>
  <c r="D8704" i="22"/>
  <c r="K8706" i="22"/>
  <c r="A8705" i="22"/>
  <c r="D6647" i="29"/>
  <c r="C6647" i="29"/>
  <c r="E6647" i="29" s="1"/>
  <c r="K6649" i="29"/>
  <c r="A6648" i="29"/>
  <c r="C8488" i="19"/>
  <c r="E8488" i="19" s="1"/>
  <c r="D8488" i="19"/>
  <c r="A8489" i="19"/>
  <c r="K8490" i="19"/>
  <c r="D8462" i="9"/>
  <c r="C8462" i="9"/>
  <c r="E8462" i="9" s="1"/>
  <c r="K8464" i="9"/>
  <c r="A8463" i="9"/>
  <c r="A6181" i="31" l="1"/>
  <c r="K6182" i="31"/>
  <c r="D6180" i="31"/>
  <c r="C6180" i="31"/>
  <c r="E6180" i="31" s="1"/>
  <c r="D8168" i="30"/>
  <c r="C8168" i="30"/>
  <c r="E8168" i="30" s="1"/>
  <c r="K8170" i="30"/>
  <c r="A8169" i="30"/>
  <c r="D8766" i="28"/>
  <c r="C8766" i="28"/>
  <c r="E8766" i="28" s="1"/>
  <c r="A8767" i="28"/>
  <c r="K8768" i="28"/>
  <c r="D8523" i="27"/>
  <c r="C8523" i="27"/>
  <c r="E8523" i="27" s="1"/>
  <c r="K8525" i="27"/>
  <c r="A8524" i="27"/>
  <c r="C8705" i="22"/>
  <c r="E8705" i="22" s="1"/>
  <c r="D8705" i="22"/>
  <c r="K8707" i="22"/>
  <c r="A8706" i="22"/>
  <c r="D6648" i="29"/>
  <c r="C6648" i="29"/>
  <c r="E6648" i="29" s="1"/>
  <c r="K6650" i="29"/>
  <c r="A6649" i="29"/>
  <c r="A8490" i="19"/>
  <c r="K8491" i="19"/>
  <c r="D8489" i="19"/>
  <c r="C8489" i="19"/>
  <c r="E8489" i="19" s="1"/>
  <c r="C8463" i="9"/>
  <c r="E8463" i="9" s="1"/>
  <c r="D8463" i="9"/>
  <c r="K8465" i="9"/>
  <c r="A8464" i="9"/>
  <c r="A6182" i="31" l="1"/>
  <c r="K6183" i="31"/>
  <c r="D6181" i="31"/>
  <c r="C6181" i="31"/>
  <c r="E6181" i="31" s="1"/>
  <c r="C8169" i="30"/>
  <c r="E8169" i="30" s="1"/>
  <c r="D8169" i="30"/>
  <c r="K8171" i="30"/>
  <c r="A8170" i="30"/>
  <c r="K8769" i="28"/>
  <c r="A8768" i="28"/>
  <c r="C8767" i="28"/>
  <c r="E8767" i="28" s="1"/>
  <c r="D8767" i="28"/>
  <c r="D8524" i="27"/>
  <c r="C8524" i="27"/>
  <c r="E8524" i="27" s="1"/>
  <c r="A8525" i="27"/>
  <c r="K8526" i="27"/>
  <c r="C8706" i="22"/>
  <c r="E8706" i="22" s="1"/>
  <c r="D8706" i="22"/>
  <c r="K8708" i="22"/>
  <c r="A8707" i="22"/>
  <c r="D6649" i="29"/>
  <c r="C6649" i="29"/>
  <c r="E6649" i="29" s="1"/>
  <c r="K6651" i="29"/>
  <c r="A6650" i="29"/>
  <c r="K8492" i="19"/>
  <c r="A8491" i="19"/>
  <c r="D8490" i="19"/>
  <c r="C8490" i="19"/>
  <c r="E8490" i="19" s="1"/>
  <c r="D8464" i="9"/>
  <c r="C8464" i="9"/>
  <c r="E8464" i="9" s="1"/>
  <c r="K8466" i="9"/>
  <c r="A8465" i="9"/>
  <c r="A6183" i="31" l="1"/>
  <c r="K6184" i="31"/>
  <c r="C6182" i="31"/>
  <c r="E6182" i="31" s="1"/>
  <c r="D6182" i="31"/>
  <c r="C8170" i="30"/>
  <c r="E8170" i="30" s="1"/>
  <c r="D8170" i="30"/>
  <c r="K8172" i="30"/>
  <c r="A8171" i="30"/>
  <c r="D8768" i="28"/>
  <c r="C8768" i="28"/>
  <c r="E8768" i="28" s="1"/>
  <c r="K8770" i="28"/>
  <c r="A8769" i="28"/>
  <c r="A8526" i="27"/>
  <c r="K8527" i="27"/>
  <c r="D8525" i="27"/>
  <c r="C8525" i="27"/>
  <c r="E8525" i="27" s="1"/>
  <c r="C8707" i="22"/>
  <c r="E8707" i="22" s="1"/>
  <c r="D8707" i="22"/>
  <c r="K8709" i="22"/>
  <c r="A8708" i="22"/>
  <c r="D6650" i="29"/>
  <c r="C6650" i="29"/>
  <c r="E6650" i="29" s="1"/>
  <c r="K6652" i="29"/>
  <c r="A6651" i="29"/>
  <c r="C8491" i="19"/>
  <c r="E8491" i="19" s="1"/>
  <c r="D8491" i="19"/>
  <c r="K8493" i="19"/>
  <c r="A8492" i="19"/>
  <c r="D8465" i="9"/>
  <c r="C8465" i="9"/>
  <c r="E8465" i="9" s="1"/>
  <c r="K8467" i="9"/>
  <c r="A8466" i="9"/>
  <c r="A6184" i="31" l="1"/>
  <c r="K6185" i="31"/>
  <c r="C6183" i="31"/>
  <c r="E6183" i="31" s="1"/>
  <c r="D6183" i="31"/>
  <c r="C8171" i="30"/>
  <c r="E8171" i="30" s="1"/>
  <c r="D8171" i="30"/>
  <c r="K8173" i="30"/>
  <c r="A8172" i="30"/>
  <c r="D8769" i="28"/>
  <c r="C8769" i="28"/>
  <c r="E8769" i="28" s="1"/>
  <c r="K8771" i="28"/>
  <c r="A8770" i="28"/>
  <c r="K8528" i="27"/>
  <c r="A8527" i="27"/>
  <c r="C8526" i="27"/>
  <c r="E8526" i="27" s="1"/>
  <c r="D8526" i="27"/>
  <c r="C8708" i="22"/>
  <c r="E8708" i="22" s="1"/>
  <c r="D8708" i="22"/>
  <c r="K8710" i="22"/>
  <c r="A8709" i="22"/>
  <c r="D6651" i="29"/>
  <c r="C6651" i="29"/>
  <c r="E6651" i="29" s="1"/>
  <c r="K6653" i="29"/>
  <c r="A6652" i="29"/>
  <c r="C8492" i="19"/>
  <c r="E8492" i="19" s="1"/>
  <c r="D8492" i="19"/>
  <c r="K8494" i="19"/>
  <c r="A8493" i="19"/>
  <c r="D8466" i="9"/>
  <c r="C8466" i="9"/>
  <c r="E8466" i="9" s="1"/>
  <c r="K8468" i="9"/>
  <c r="A8467" i="9"/>
  <c r="K6186" i="31" l="1"/>
  <c r="A6185" i="31"/>
  <c r="D6184" i="31"/>
  <c r="C6184" i="31"/>
  <c r="E6184" i="31" s="1"/>
  <c r="D8172" i="30"/>
  <c r="C8172" i="30"/>
  <c r="E8172" i="30" s="1"/>
  <c r="K8174" i="30"/>
  <c r="A8173" i="30"/>
  <c r="D8770" i="28"/>
  <c r="C8770" i="28"/>
  <c r="E8770" i="28" s="1"/>
  <c r="K8772" i="28"/>
  <c r="A8771" i="28"/>
  <c r="C8527" i="27"/>
  <c r="E8527" i="27" s="1"/>
  <c r="D8527" i="27"/>
  <c r="A8528" i="27"/>
  <c r="K8529" i="27"/>
  <c r="C8709" i="22"/>
  <c r="E8709" i="22" s="1"/>
  <c r="D8709" i="22"/>
  <c r="K8711" i="22"/>
  <c r="A8710" i="22"/>
  <c r="D6652" i="29"/>
  <c r="C6652" i="29"/>
  <c r="E6652" i="29" s="1"/>
  <c r="K6654" i="29"/>
  <c r="A6653" i="29"/>
  <c r="C8493" i="19"/>
  <c r="E8493" i="19" s="1"/>
  <c r="D8493" i="19"/>
  <c r="K8495" i="19"/>
  <c r="A8494" i="19"/>
  <c r="D8467" i="9"/>
  <c r="C8467" i="9"/>
  <c r="E8467" i="9" s="1"/>
  <c r="K8469" i="9"/>
  <c r="A8468" i="9"/>
  <c r="D6185" i="31" l="1"/>
  <c r="C6185" i="31"/>
  <c r="E6185" i="31" s="1"/>
  <c r="A6186" i="31"/>
  <c r="K6187" i="31"/>
  <c r="C8173" i="30"/>
  <c r="E8173" i="30" s="1"/>
  <c r="D8173" i="30"/>
  <c r="K8175" i="30"/>
  <c r="A8174" i="30"/>
  <c r="C8771" i="28"/>
  <c r="E8771" i="28" s="1"/>
  <c r="D8771" i="28"/>
  <c r="K8773" i="28"/>
  <c r="A8772" i="28"/>
  <c r="A8529" i="27"/>
  <c r="K8530" i="27"/>
  <c r="C8528" i="27"/>
  <c r="E8528" i="27" s="1"/>
  <c r="D8528" i="27"/>
  <c r="C8710" i="22"/>
  <c r="E8710" i="22" s="1"/>
  <c r="D8710" i="22"/>
  <c r="K8712" i="22"/>
  <c r="A8711" i="22"/>
  <c r="C6653" i="29"/>
  <c r="E6653" i="29" s="1"/>
  <c r="D6653" i="29"/>
  <c r="K6655" i="29"/>
  <c r="A6654" i="29"/>
  <c r="D8494" i="19"/>
  <c r="C8494" i="19"/>
  <c r="E8494" i="19" s="1"/>
  <c r="K8496" i="19"/>
  <c r="A8495" i="19"/>
  <c r="D8468" i="9"/>
  <c r="C8468" i="9"/>
  <c r="E8468" i="9" s="1"/>
  <c r="K8470" i="9"/>
  <c r="A8469" i="9"/>
  <c r="A6187" i="31" l="1"/>
  <c r="K6188" i="31"/>
  <c r="C6186" i="31"/>
  <c r="E6186" i="31" s="1"/>
  <c r="D6186" i="31"/>
  <c r="C8174" i="30"/>
  <c r="E8174" i="30" s="1"/>
  <c r="D8174" i="30"/>
  <c r="K8176" i="30"/>
  <c r="A8175" i="30"/>
  <c r="D8772" i="28"/>
  <c r="C8772" i="28"/>
  <c r="E8772" i="28" s="1"/>
  <c r="K8774" i="28"/>
  <c r="A8773" i="28"/>
  <c r="K8531" i="27"/>
  <c r="A8530" i="27"/>
  <c r="C8529" i="27"/>
  <c r="E8529" i="27" s="1"/>
  <c r="D8529" i="27"/>
  <c r="C8711" i="22"/>
  <c r="E8711" i="22" s="1"/>
  <c r="D8711" i="22"/>
  <c r="K8713" i="22"/>
  <c r="A8712" i="22"/>
  <c r="C6654" i="29"/>
  <c r="E6654" i="29" s="1"/>
  <c r="D6654" i="29"/>
  <c r="K6656" i="29"/>
  <c r="A6655" i="29"/>
  <c r="C8495" i="19"/>
  <c r="E8495" i="19" s="1"/>
  <c r="D8495" i="19"/>
  <c r="K8497" i="19"/>
  <c r="A8496" i="19"/>
  <c r="C8469" i="9"/>
  <c r="E8469" i="9" s="1"/>
  <c r="D8469" i="9"/>
  <c r="K8471" i="9"/>
  <c r="A8470" i="9"/>
  <c r="K6189" i="31" l="1"/>
  <c r="A6188" i="31"/>
  <c r="D6187" i="31"/>
  <c r="C6187" i="31"/>
  <c r="E6187" i="31" s="1"/>
  <c r="C8175" i="30"/>
  <c r="E8175" i="30" s="1"/>
  <c r="D8175" i="30"/>
  <c r="K8177" i="30"/>
  <c r="A8176" i="30"/>
  <c r="D8773" i="28"/>
  <c r="C8773" i="28"/>
  <c r="E8773" i="28" s="1"/>
  <c r="K8775" i="28"/>
  <c r="A8774" i="28"/>
  <c r="C8530" i="27"/>
  <c r="E8530" i="27" s="1"/>
  <c r="D8530" i="27"/>
  <c r="A8531" i="27"/>
  <c r="K8532" i="27"/>
  <c r="C8712" i="22"/>
  <c r="E8712" i="22" s="1"/>
  <c r="D8712" i="22"/>
  <c r="K8714" i="22"/>
  <c r="A8713" i="22"/>
  <c r="C6655" i="29"/>
  <c r="E6655" i="29" s="1"/>
  <c r="D6655" i="29"/>
  <c r="K6657" i="29"/>
  <c r="A6656" i="29"/>
  <c r="C8496" i="19"/>
  <c r="E8496" i="19" s="1"/>
  <c r="D8496" i="19"/>
  <c r="K8498" i="19"/>
  <c r="A8497" i="19"/>
  <c r="C8470" i="9"/>
  <c r="E8470" i="9" s="1"/>
  <c r="D8470" i="9"/>
  <c r="K8472" i="9"/>
  <c r="A8471" i="9"/>
  <c r="D6188" i="31" l="1"/>
  <c r="C6188" i="31"/>
  <c r="E6188" i="31" s="1"/>
  <c r="K6190" i="31"/>
  <c r="A6189" i="31"/>
  <c r="D8176" i="30"/>
  <c r="C8176" i="30"/>
  <c r="E8176" i="30" s="1"/>
  <c r="A8177" i="30"/>
  <c r="K8178" i="30"/>
  <c r="D8774" i="28"/>
  <c r="C8774" i="28"/>
  <c r="E8774" i="28" s="1"/>
  <c r="K8776" i="28"/>
  <c r="A8775" i="28"/>
  <c r="K8533" i="27"/>
  <c r="A8532" i="27"/>
  <c r="C8531" i="27"/>
  <c r="E8531" i="27" s="1"/>
  <c r="D8531" i="27"/>
  <c r="C8713" i="22"/>
  <c r="E8713" i="22" s="1"/>
  <c r="D8713" i="22"/>
  <c r="K8715" i="22"/>
  <c r="A8714" i="22"/>
  <c r="C6656" i="29"/>
  <c r="E6656" i="29" s="1"/>
  <c r="D6656" i="29"/>
  <c r="K6658" i="29"/>
  <c r="A6657" i="29"/>
  <c r="C8497" i="19"/>
  <c r="E8497" i="19" s="1"/>
  <c r="D8497" i="19"/>
  <c r="K8499" i="19"/>
  <c r="A8498" i="19"/>
  <c r="D8471" i="9"/>
  <c r="C8471" i="9"/>
  <c r="E8471" i="9" s="1"/>
  <c r="K8473" i="9"/>
  <c r="A8472" i="9"/>
  <c r="D6189" i="31" l="1"/>
  <c r="C6189" i="31"/>
  <c r="E6189" i="31" s="1"/>
  <c r="K6191" i="31"/>
  <c r="A6190" i="31"/>
  <c r="K8179" i="30"/>
  <c r="A8178" i="30"/>
  <c r="C8177" i="30"/>
  <c r="E8177" i="30" s="1"/>
  <c r="D8177" i="30"/>
  <c r="K8777" i="28"/>
  <c r="A8776" i="28"/>
  <c r="C8775" i="28"/>
  <c r="E8775" i="28" s="1"/>
  <c r="D8775" i="28"/>
  <c r="C8532" i="27"/>
  <c r="E8532" i="27" s="1"/>
  <c r="D8532" i="27"/>
  <c r="A8533" i="27"/>
  <c r="K8534" i="27"/>
  <c r="C8714" i="22"/>
  <c r="E8714" i="22" s="1"/>
  <c r="D8714" i="22"/>
  <c r="K8716" i="22"/>
  <c r="A8715" i="22"/>
  <c r="C6657" i="29"/>
  <c r="E6657" i="29" s="1"/>
  <c r="D6657" i="29"/>
  <c r="K6659" i="29"/>
  <c r="A6658" i="29"/>
  <c r="D8498" i="19"/>
  <c r="C8498" i="19"/>
  <c r="E8498" i="19" s="1"/>
  <c r="K8500" i="19"/>
  <c r="A8499" i="19"/>
  <c r="C8472" i="9"/>
  <c r="E8472" i="9" s="1"/>
  <c r="D8472" i="9"/>
  <c r="K8474" i="9"/>
  <c r="A8473" i="9"/>
  <c r="D6190" i="31" l="1"/>
  <c r="C6190" i="31"/>
  <c r="E6190" i="31" s="1"/>
  <c r="K6192" i="31"/>
  <c r="A6191" i="31"/>
  <c r="C8178" i="30"/>
  <c r="E8178" i="30" s="1"/>
  <c r="D8178" i="30"/>
  <c r="K8180" i="30"/>
  <c r="A8179" i="30"/>
  <c r="D8776" i="28"/>
  <c r="C8776" i="28"/>
  <c r="E8776" i="28" s="1"/>
  <c r="K8778" i="28"/>
  <c r="A8777" i="28"/>
  <c r="K8535" i="27"/>
  <c r="A8534" i="27"/>
  <c r="C8533" i="27"/>
  <c r="E8533" i="27" s="1"/>
  <c r="D8533" i="27"/>
  <c r="C8715" i="22"/>
  <c r="E8715" i="22" s="1"/>
  <c r="D8715" i="22"/>
  <c r="K8717" i="22"/>
  <c r="A8716" i="22"/>
  <c r="D6658" i="29"/>
  <c r="C6658" i="29"/>
  <c r="E6658" i="29" s="1"/>
  <c r="K6660" i="29"/>
  <c r="A6659" i="29"/>
  <c r="C8499" i="19"/>
  <c r="E8499" i="19" s="1"/>
  <c r="D8499" i="19"/>
  <c r="K8501" i="19"/>
  <c r="A8500" i="19"/>
  <c r="D8473" i="9"/>
  <c r="C8473" i="9"/>
  <c r="E8473" i="9" s="1"/>
  <c r="K8475" i="9"/>
  <c r="A8474" i="9"/>
  <c r="D6191" i="31" l="1"/>
  <c r="C6191" i="31"/>
  <c r="E6191" i="31" s="1"/>
  <c r="K6193" i="31"/>
  <c r="A6192" i="31"/>
  <c r="C8179" i="30"/>
  <c r="E8179" i="30" s="1"/>
  <c r="D8179" i="30"/>
  <c r="K8181" i="30"/>
  <c r="A8180" i="30"/>
  <c r="D8777" i="28"/>
  <c r="C8777" i="28"/>
  <c r="E8777" i="28" s="1"/>
  <c r="K8779" i="28"/>
  <c r="A8778" i="28"/>
  <c r="C8534" i="27"/>
  <c r="E8534" i="27" s="1"/>
  <c r="D8534" i="27"/>
  <c r="A8535" i="27"/>
  <c r="K8536" i="27"/>
  <c r="C8716" i="22"/>
  <c r="E8716" i="22" s="1"/>
  <c r="D8716" i="22"/>
  <c r="K8718" i="22"/>
  <c r="A8717" i="22"/>
  <c r="C6659" i="29"/>
  <c r="E6659" i="29" s="1"/>
  <c r="D6659" i="29"/>
  <c r="K6661" i="29"/>
  <c r="A6660" i="29"/>
  <c r="C8500" i="19"/>
  <c r="E8500" i="19" s="1"/>
  <c r="D8500" i="19"/>
  <c r="K8502" i="19"/>
  <c r="A8501" i="19"/>
  <c r="D8474" i="9"/>
  <c r="C8474" i="9"/>
  <c r="E8474" i="9" s="1"/>
  <c r="K8476" i="9"/>
  <c r="A8475" i="9"/>
  <c r="D6192" i="31" l="1"/>
  <c r="C6192" i="31"/>
  <c r="E6192" i="31" s="1"/>
  <c r="K6194" i="31"/>
  <c r="A6193" i="31"/>
  <c r="D8180" i="30"/>
  <c r="C8180" i="30"/>
  <c r="E8180" i="30" s="1"/>
  <c r="K8182" i="30"/>
  <c r="A8181" i="30"/>
  <c r="D8778" i="28"/>
  <c r="C8778" i="28"/>
  <c r="E8778" i="28" s="1"/>
  <c r="K8780" i="28"/>
  <c r="A8779" i="28"/>
  <c r="K8537" i="27"/>
  <c r="A8536" i="27"/>
  <c r="D8535" i="27"/>
  <c r="C8535" i="27"/>
  <c r="E8535" i="27" s="1"/>
  <c r="C8717" i="22"/>
  <c r="E8717" i="22" s="1"/>
  <c r="D8717" i="22"/>
  <c r="K8719" i="22"/>
  <c r="A8718" i="22"/>
  <c r="C6660" i="29"/>
  <c r="E6660" i="29" s="1"/>
  <c r="D6660" i="29"/>
  <c r="A6661" i="29"/>
  <c r="K6662" i="29"/>
  <c r="C8501" i="19"/>
  <c r="E8501" i="19" s="1"/>
  <c r="D8501" i="19"/>
  <c r="K8503" i="19"/>
  <c r="A8502" i="19"/>
  <c r="D8475" i="9"/>
  <c r="C8475" i="9"/>
  <c r="E8475" i="9" s="1"/>
  <c r="K8477" i="9"/>
  <c r="A8476" i="9"/>
  <c r="D6193" i="31" l="1"/>
  <c r="C6193" i="31"/>
  <c r="E6193" i="31" s="1"/>
  <c r="K6195" i="31"/>
  <c r="A6194" i="31"/>
  <c r="C8181" i="30"/>
  <c r="E8181" i="30" s="1"/>
  <c r="D8181" i="30"/>
  <c r="K8183" i="30"/>
  <c r="A8182" i="30"/>
  <c r="C8779" i="28"/>
  <c r="E8779" i="28" s="1"/>
  <c r="D8779" i="28"/>
  <c r="K8781" i="28"/>
  <c r="A8780" i="28"/>
  <c r="C8536" i="27"/>
  <c r="E8536" i="27" s="1"/>
  <c r="D8536" i="27"/>
  <c r="A8537" i="27"/>
  <c r="K8538" i="27"/>
  <c r="C8718" i="22"/>
  <c r="E8718" i="22" s="1"/>
  <c r="D8718" i="22"/>
  <c r="K8720" i="22"/>
  <c r="A8719" i="22"/>
  <c r="A6662" i="29"/>
  <c r="K6663" i="29"/>
  <c r="D6661" i="29"/>
  <c r="C6661" i="29"/>
  <c r="E6661" i="29" s="1"/>
  <c r="D8502" i="19"/>
  <c r="C8502" i="19"/>
  <c r="E8502" i="19" s="1"/>
  <c r="K8504" i="19"/>
  <c r="A8503" i="19"/>
  <c r="D8476" i="9"/>
  <c r="C8476" i="9"/>
  <c r="E8476" i="9" s="1"/>
  <c r="K8478" i="9"/>
  <c r="A8477" i="9"/>
  <c r="C6194" i="31" l="1"/>
  <c r="E6194" i="31" s="1"/>
  <c r="D6194" i="31"/>
  <c r="K6196" i="31"/>
  <c r="A6195" i="31"/>
  <c r="C8182" i="30"/>
  <c r="E8182" i="30" s="1"/>
  <c r="D8182" i="30"/>
  <c r="K8184" i="30"/>
  <c r="A8183" i="30"/>
  <c r="D8780" i="28"/>
  <c r="C8780" i="28"/>
  <c r="E8780" i="28" s="1"/>
  <c r="K8782" i="28"/>
  <c r="A8781" i="28"/>
  <c r="K8539" i="27"/>
  <c r="A8538" i="27"/>
  <c r="C8537" i="27"/>
  <c r="E8537" i="27" s="1"/>
  <c r="D8537" i="27"/>
  <c r="C8719" i="22"/>
  <c r="E8719" i="22" s="1"/>
  <c r="D8719" i="22"/>
  <c r="K8721" i="22"/>
  <c r="A8720" i="22"/>
  <c r="K6664" i="29"/>
  <c r="A6663" i="29"/>
  <c r="D6662" i="29"/>
  <c r="C6662" i="29"/>
  <c r="E6662" i="29" s="1"/>
  <c r="C8503" i="19"/>
  <c r="E8503" i="19" s="1"/>
  <c r="D8503" i="19"/>
  <c r="K8505" i="19"/>
  <c r="A8504" i="19"/>
  <c r="C8477" i="9"/>
  <c r="E8477" i="9" s="1"/>
  <c r="D8477" i="9"/>
  <c r="K8479" i="9"/>
  <c r="A8478" i="9"/>
  <c r="D6195" i="31" l="1"/>
  <c r="C6195" i="31"/>
  <c r="E6195" i="31" s="1"/>
  <c r="K6197" i="31"/>
  <c r="A6196" i="31"/>
  <c r="C8183" i="30"/>
  <c r="E8183" i="30" s="1"/>
  <c r="D8183" i="30"/>
  <c r="K8185" i="30"/>
  <c r="A8184" i="30"/>
  <c r="D8781" i="28"/>
  <c r="C8781" i="28"/>
  <c r="E8781" i="28" s="1"/>
  <c r="K8783" i="28"/>
  <c r="A8783" i="28" s="1"/>
  <c r="A8782" i="28"/>
  <c r="C8538" i="27"/>
  <c r="E8538" i="27" s="1"/>
  <c r="D8538" i="27"/>
  <c r="K8540" i="27"/>
  <c r="A8539" i="27"/>
  <c r="C8720" i="22"/>
  <c r="E8720" i="22" s="1"/>
  <c r="D8720" i="22"/>
  <c r="K8722" i="22"/>
  <c r="A8721" i="22"/>
  <c r="D6663" i="29"/>
  <c r="C6663" i="29"/>
  <c r="E6663" i="29" s="1"/>
  <c r="K6665" i="29"/>
  <c r="A6664" i="29"/>
  <c r="C8504" i="19"/>
  <c r="E8504" i="19" s="1"/>
  <c r="D8504" i="19"/>
  <c r="K8506" i="19"/>
  <c r="A8505" i="19"/>
  <c r="D8478" i="9"/>
  <c r="C8478" i="9"/>
  <c r="E8478" i="9" s="1"/>
  <c r="K8480" i="9"/>
  <c r="A8479" i="9"/>
  <c r="D6196" i="31" l="1"/>
  <c r="C6196" i="31"/>
  <c r="E6196" i="31" s="1"/>
  <c r="K6198" i="31"/>
  <c r="A6197" i="31"/>
  <c r="D8184" i="30"/>
  <c r="C8184" i="30"/>
  <c r="E8184" i="30" s="1"/>
  <c r="K8186" i="30"/>
  <c r="A8185" i="30"/>
  <c r="D8782" i="28"/>
  <c r="C8782" i="28"/>
  <c r="E8782" i="28" s="1"/>
  <c r="C8783" i="28"/>
  <c r="E8783" i="28" s="1"/>
  <c r="D8783" i="28"/>
  <c r="D8539" i="27"/>
  <c r="C8539" i="27"/>
  <c r="E8539" i="27" s="1"/>
  <c r="A8540" i="27"/>
  <c r="K8541" i="27"/>
  <c r="C8721" i="22"/>
  <c r="E8721" i="22" s="1"/>
  <c r="D8721" i="22"/>
  <c r="K8723" i="22"/>
  <c r="A8722" i="22"/>
  <c r="C6664" i="29"/>
  <c r="E6664" i="29" s="1"/>
  <c r="D6664" i="29"/>
  <c r="K6666" i="29"/>
  <c r="A6665" i="29"/>
  <c r="C8505" i="19"/>
  <c r="E8505" i="19" s="1"/>
  <c r="D8505" i="19"/>
  <c r="K8507" i="19"/>
  <c r="A8506" i="19"/>
  <c r="C8479" i="9"/>
  <c r="E8479" i="9" s="1"/>
  <c r="D8479" i="9"/>
  <c r="A8480" i="9"/>
  <c r="K8481" i="9"/>
  <c r="D6197" i="31" l="1"/>
  <c r="C6197" i="31"/>
  <c r="E6197" i="31" s="1"/>
  <c r="K6199" i="31"/>
  <c r="A6198" i="31"/>
  <c r="D8185" i="30"/>
  <c r="C8185" i="30"/>
  <c r="E8185" i="30" s="1"/>
  <c r="A8186" i="30"/>
  <c r="K8187" i="30"/>
  <c r="A8541" i="27"/>
  <c r="K8542" i="27"/>
  <c r="C8540" i="27"/>
  <c r="E8540" i="27" s="1"/>
  <c r="D8540" i="27"/>
  <c r="C8722" i="22"/>
  <c r="E8722" i="22" s="1"/>
  <c r="D8722" i="22"/>
  <c r="K8724" i="22"/>
  <c r="A8723" i="22"/>
  <c r="C6665" i="29"/>
  <c r="E6665" i="29" s="1"/>
  <c r="D6665" i="29"/>
  <c r="K6667" i="29"/>
  <c r="A6666" i="29"/>
  <c r="D8506" i="19"/>
  <c r="C8506" i="19"/>
  <c r="E8506" i="19" s="1"/>
  <c r="K8508" i="19"/>
  <c r="A8507" i="19"/>
  <c r="K8482" i="9"/>
  <c r="A8481" i="9"/>
  <c r="D8480" i="9"/>
  <c r="C8480" i="9"/>
  <c r="E8480" i="9" s="1"/>
  <c r="C6198" i="31" l="1"/>
  <c r="E6198" i="31" s="1"/>
  <c r="D6198" i="31"/>
  <c r="K6200" i="31"/>
  <c r="A6199" i="31"/>
  <c r="K8188" i="30"/>
  <c r="A8187" i="30"/>
  <c r="C8186" i="30"/>
  <c r="E8186" i="30" s="1"/>
  <c r="D8186" i="30"/>
  <c r="A8542" i="27"/>
  <c r="K8543" i="27"/>
  <c r="C8541" i="27"/>
  <c r="E8541" i="27" s="1"/>
  <c r="D8541" i="27"/>
  <c r="C8723" i="22"/>
  <c r="E8723" i="22" s="1"/>
  <c r="D8723" i="22"/>
  <c r="K8725" i="22"/>
  <c r="A8724" i="22"/>
  <c r="D6666" i="29"/>
  <c r="C6666" i="29"/>
  <c r="E6666" i="29" s="1"/>
  <c r="K6668" i="29"/>
  <c r="A6667" i="29"/>
  <c r="C8507" i="19"/>
  <c r="E8507" i="19" s="1"/>
  <c r="D8507" i="19"/>
  <c r="K8509" i="19"/>
  <c r="A8508" i="19"/>
  <c r="D8481" i="9"/>
  <c r="C8481" i="9"/>
  <c r="E8481" i="9" s="1"/>
  <c r="K8483" i="9"/>
  <c r="A8482" i="9"/>
  <c r="D6199" i="31" l="1"/>
  <c r="C6199" i="31"/>
  <c r="E6199" i="31" s="1"/>
  <c r="K6201" i="31"/>
  <c r="A6200" i="31"/>
  <c r="C8187" i="30"/>
  <c r="E8187" i="30" s="1"/>
  <c r="D8187" i="30"/>
  <c r="K8189" i="30"/>
  <c r="A8188" i="30"/>
  <c r="K8544" i="27"/>
  <c r="A8543" i="27"/>
  <c r="C8542" i="27"/>
  <c r="E8542" i="27" s="1"/>
  <c r="D8542" i="27"/>
  <c r="C8724" i="22"/>
  <c r="E8724" i="22" s="1"/>
  <c r="D8724" i="22"/>
  <c r="K8726" i="22"/>
  <c r="A8725" i="22"/>
  <c r="D6667" i="29"/>
  <c r="C6667" i="29"/>
  <c r="E6667" i="29" s="1"/>
  <c r="K6669" i="29"/>
  <c r="A6668" i="29"/>
  <c r="C8508" i="19"/>
  <c r="E8508" i="19" s="1"/>
  <c r="D8508" i="19"/>
  <c r="K8510" i="19"/>
  <c r="A8509" i="19"/>
  <c r="C8482" i="9"/>
  <c r="E8482" i="9" s="1"/>
  <c r="D8482" i="9"/>
  <c r="K8484" i="9"/>
  <c r="A8483" i="9"/>
  <c r="D6200" i="31" l="1"/>
  <c r="C6200" i="31"/>
  <c r="E6200" i="31" s="1"/>
  <c r="K6202" i="31"/>
  <c r="A6201" i="31"/>
  <c r="D8188" i="30"/>
  <c r="C8188" i="30"/>
  <c r="E8188" i="30" s="1"/>
  <c r="K8190" i="30"/>
  <c r="A8189" i="30"/>
  <c r="C8543" i="27"/>
  <c r="E8543" i="27" s="1"/>
  <c r="D8543" i="27"/>
  <c r="K8545" i="27"/>
  <c r="A8544" i="27"/>
  <c r="C8725" i="22"/>
  <c r="E8725" i="22" s="1"/>
  <c r="D8725" i="22"/>
  <c r="K8727" i="22"/>
  <c r="A8726" i="22"/>
  <c r="D6668" i="29"/>
  <c r="C6668" i="29"/>
  <c r="E6668" i="29" s="1"/>
  <c r="K6670" i="29"/>
  <c r="A6669" i="29"/>
  <c r="C8509" i="19"/>
  <c r="E8509" i="19" s="1"/>
  <c r="D8509" i="19"/>
  <c r="K8511" i="19"/>
  <c r="A8510" i="19"/>
  <c r="D8483" i="9"/>
  <c r="C8483" i="9"/>
  <c r="E8483" i="9" s="1"/>
  <c r="K8485" i="9"/>
  <c r="A8484" i="9"/>
  <c r="D6201" i="31" l="1"/>
  <c r="C6201" i="31"/>
  <c r="E6201" i="31" s="1"/>
  <c r="K6203" i="31"/>
  <c r="A6202" i="31"/>
  <c r="C8189" i="30"/>
  <c r="E8189" i="30" s="1"/>
  <c r="D8189" i="30"/>
  <c r="K8191" i="30"/>
  <c r="A8190" i="30"/>
  <c r="C8544" i="27"/>
  <c r="E8544" i="27" s="1"/>
  <c r="D8544" i="27"/>
  <c r="K8546" i="27"/>
  <c r="A8545" i="27"/>
  <c r="C8726" i="22"/>
  <c r="E8726" i="22" s="1"/>
  <c r="D8726" i="22"/>
  <c r="K8728" i="22"/>
  <c r="A8727" i="22"/>
  <c r="C6669" i="29"/>
  <c r="E6669" i="29" s="1"/>
  <c r="D6669" i="29"/>
  <c r="K6671" i="29"/>
  <c r="A6670" i="29"/>
  <c r="D8510" i="19"/>
  <c r="C8510" i="19"/>
  <c r="E8510" i="19" s="1"/>
  <c r="K8512" i="19"/>
  <c r="A8511" i="19"/>
  <c r="D8484" i="9"/>
  <c r="C8484" i="9"/>
  <c r="E8484" i="9" s="1"/>
  <c r="K8486" i="9"/>
  <c r="A8485" i="9"/>
  <c r="C6202" i="31" l="1"/>
  <c r="E6202" i="31" s="1"/>
  <c r="D6202" i="31"/>
  <c r="K6204" i="31"/>
  <c r="A6203" i="31"/>
  <c r="C8190" i="30"/>
  <c r="E8190" i="30" s="1"/>
  <c r="D8190" i="30"/>
  <c r="K8192" i="30"/>
  <c r="A8191" i="30"/>
  <c r="D8545" i="27"/>
  <c r="C8545" i="27"/>
  <c r="E8545" i="27" s="1"/>
  <c r="A8546" i="27"/>
  <c r="K8547" i="27"/>
  <c r="C8727" i="22"/>
  <c r="E8727" i="22" s="1"/>
  <c r="D8727" i="22"/>
  <c r="K8729" i="22"/>
  <c r="A8728" i="22"/>
  <c r="D6670" i="29"/>
  <c r="C6670" i="29"/>
  <c r="E6670" i="29" s="1"/>
  <c r="K6672" i="29"/>
  <c r="A6671" i="29"/>
  <c r="C8511" i="19"/>
  <c r="E8511" i="19" s="1"/>
  <c r="D8511" i="19"/>
  <c r="K8513" i="19"/>
  <c r="A8512" i="19"/>
  <c r="C8485" i="9"/>
  <c r="E8485" i="9" s="1"/>
  <c r="D8485" i="9"/>
  <c r="K8487" i="9"/>
  <c r="A8486" i="9"/>
  <c r="D6203" i="31" l="1"/>
  <c r="C6203" i="31"/>
  <c r="E6203" i="31" s="1"/>
  <c r="K6205" i="31"/>
  <c r="A6204" i="31"/>
  <c r="C8191" i="30"/>
  <c r="E8191" i="30" s="1"/>
  <c r="D8191" i="30"/>
  <c r="K8193" i="30"/>
  <c r="A8192" i="30"/>
  <c r="A8547" i="27"/>
  <c r="K8548" i="27"/>
  <c r="D8546" i="27"/>
  <c r="C8546" i="27"/>
  <c r="E8546" i="27" s="1"/>
  <c r="C8728" i="22"/>
  <c r="E8728" i="22" s="1"/>
  <c r="D8728" i="22"/>
  <c r="K8730" i="22"/>
  <c r="A8729" i="22"/>
  <c r="C6671" i="29"/>
  <c r="E6671" i="29" s="1"/>
  <c r="D6671" i="29"/>
  <c r="K6673" i="29"/>
  <c r="A6672" i="29"/>
  <c r="K8514" i="19"/>
  <c r="A8513" i="19"/>
  <c r="C8512" i="19"/>
  <c r="E8512" i="19" s="1"/>
  <c r="D8512" i="19"/>
  <c r="D8486" i="9"/>
  <c r="C8486" i="9"/>
  <c r="E8486" i="9" s="1"/>
  <c r="K8488" i="9"/>
  <c r="A8487" i="9"/>
  <c r="D6204" i="31" l="1"/>
  <c r="C6204" i="31"/>
  <c r="E6204" i="31" s="1"/>
  <c r="A6205" i="31"/>
  <c r="K6206" i="31"/>
  <c r="D8192" i="30"/>
  <c r="C8192" i="30"/>
  <c r="E8192" i="30" s="1"/>
  <c r="K8194" i="30"/>
  <c r="A8193" i="30"/>
  <c r="A8548" i="27"/>
  <c r="K8549" i="27"/>
  <c r="C8547" i="27"/>
  <c r="E8547" i="27" s="1"/>
  <c r="D8547" i="27"/>
  <c r="C8729" i="22"/>
  <c r="E8729" i="22" s="1"/>
  <c r="D8729" i="22"/>
  <c r="K8731" i="22"/>
  <c r="A8730" i="22"/>
  <c r="C6672" i="29"/>
  <c r="E6672" i="29" s="1"/>
  <c r="D6672" i="29"/>
  <c r="K6674" i="29"/>
  <c r="A6673" i="29"/>
  <c r="C8513" i="19"/>
  <c r="E8513" i="19" s="1"/>
  <c r="D8513" i="19"/>
  <c r="K8515" i="19"/>
  <c r="A8514" i="19"/>
  <c r="D8487" i="9"/>
  <c r="C8487" i="9"/>
  <c r="E8487" i="9" s="1"/>
  <c r="K8489" i="9"/>
  <c r="A8488" i="9"/>
  <c r="K6207" i="31" l="1"/>
  <c r="A6206" i="31"/>
  <c r="D6205" i="31"/>
  <c r="C6205" i="31"/>
  <c r="E6205" i="31" s="1"/>
  <c r="C8193" i="30"/>
  <c r="E8193" i="30" s="1"/>
  <c r="D8193" i="30"/>
  <c r="K8195" i="30"/>
  <c r="A8194" i="30"/>
  <c r="A8549" i="27"/>
  <c r="K8550" i="27"/>
  <c r="C8548" i="27"/>
  <c r="E8548" i="27" s="1"/>
  <c r="D8548" i="27"/>
  <c r="C8730" i="22"/>
  <c r="E8730" i="22" s="1"/>
  <c r="D8730" i="22"/>
  <c r="K8732" i="22"/>
  <c r="A8731" i="22"/>
  <c r="C6673" i="29"/>
  <c r="E6673" i="29" s="1"/>
  <c r="D6673" i="29"/>
  <c r="K6675" i="29"/>
  <c r="A6674" i="29"/>
  <c r="K8516" i="19"/>
  <c r="A8515" i="19"/>
  <c r="D8514" i="19"/>
  <c r="C8514" i="19"/>
  <c r="E8514" i="19" s="1"/>
  <c r="D8488" i="9"/>
  <c r="C8488" i="9"/>
  <c r="E8488" i="9" s="1"/>
  <c r="K8490" i="9"/>
  <c r="A8489" i="9"/>
  <c r="C6206" i="31" l="1"/>
  <c r="E6206" i="31" s="1"/>
  <c r="D6206" i="31"/>
  <c r="K6208" i="31"/>
  <c r="A6207" i="31"/>
  <c r="C8194" i="30"/>
  <c r="E8194" i="30" s="1"/>
  <c r="D8194" i="30"/>
  <c r="K8196" i="30"/>
  <c r="A8195" i="30"/>
  <c r="A8550" i="27"/>
  <c r="K8551" i="27"/>
  <c r="C8549" i="27"/>
  <c r="E8549" i="27" s="1"/>
  <c r="D8549" i="27"/>
  <c r="C8731" i="22"/>
  <c r="E8731" i="22" s="1"/>
  <c r="D8731" i="22"/>
  <c r="K8733" i="22"/>
  <c r="A8732" i="22"/>
  <c r="D6674" i="29"/>
  <c r="C6674" i="29"/>
  <c r="E6674" i="29" s="1"/>
  <c r="K6676" i="29"/>
  <c r="A6675" i="29"/>
  <c r="C8515" i="19"/>
  <c r="E8515" i="19" s="1"/>
  <c r="D8515" i="19"/>
  <c r="K8517" i="19"/>
  <c r="A8516" i="19"/>
  <c r="C8489" i="9"/>
  <c r="E8489" i="9" s="1"/>
  <c r="D8489" i="9"/>
  <c r="K8491" i="9"/>
  <c r="A8490" i="9"/>
  <c r="C6207" i="31" l="1"/>
  <c r="E6207" i="31" s="1"/>
  <c r="D6207" i="31"/>
  <c r="K6209" i="31"/>
  <c r="A6208" i="31"/>
  <c r="C8195" i="30"/>
  <c r="E8195" i="30" s="1"/>
  <c r="D8195" i="30"/>
  <c r="K8197" i="30"/>
  <c r="A8196" i="30"/>
  <c r="A8551" i="27"/>
  <c r="K8552" i="27"/>
  <c r="C8550" i="27"/>
  <c r="E8550" i="27" s="1"/>
  <c r="D8550" i="27"/>
  <c r="C8732" i="22"/>
  <c r="E8732" i="22" s="1"/>
  <c r="D8732" i="22"/>
  <c r="K8734" i="22"/>
  <c r="A8733" i="22"/>
  <c r="D6675" i="29"/>
  <c r="C6675" i="29"/>
  <c r="E6675" i="29" s="1"/>
  <c r="K6677" i="29"/>
  <c r="A6676" i="29"/>
  <c r="C8516" i="19"/>
  <c r="E8516" i="19" s="1"/>
  <c r="D8516" i="19"/>
  <c r="K8518" i="19"/>
  <c r="A8517" i="19"/>
  <c r="K8492" i="9"/>
  <c r="A8491" i="9"/>
  <c r="C8490" i="9"/>
  <c r="E8490" i="9" s="1"/>
  <c r="D8490" i="9"/>
  <c r="C6208" i="31" l="1"/>
  <c r="E6208" i="31" s="1"/>
  <c r="D6208" i="31"/>
  <c r="K6210" i="31"/>
  <c r="A6209" i="31"/>
  <c r="D8196" i="30"/>
  <c r="C8196" i="30"/>
  <c r="E8196" i="30" s="1"/>
  <c r="K8198" i="30"/>
  <c r="A8197" i="30"/>
  <c r="A8552" i="27"/>
  <c r="K8553" i="27"/>
  <c r="D8551" i="27"/>
  <c r="C8551" i="27"/>
  <c r="E8551" i="27" s="1"/>
  <c r="C8733" i="22"/>
  <c r="E8733" i="22" s="1"/>
  <c r="D8733" i="22"/>
  <c r="K8735" i="22"/>
  <c r="A8734" i="22"/>
  <c r="C6676" i="29"/>
  <c r="E6676" i="29" s="1"/>
  <c r="D6676" i="29"/>
  <c r="K6678" i="29"/>
  <c r="A6677" i="29"/>
  <c r="C8517" i="19"/>
  <c r="E8517" i="19" s="1"/>
  <c r="D8517" i="19"/>
  <c r="K8519" i="19"/>
  <c r="A8518" i="19"/>
  <c r="D8491" i="9"/>
  <c r="C8491" i="9"/>
  <c r="E8491" i="9" s="1"/>
  <c r="K8493" i="9"/>
  <c r="A8492" i="9"/>
  <c r="D6209" i="31" l="1"/>
  <c r="C6209" i="31"/>
  <c r="E6209" i="31" s="1"/>
  <c r="K6211" i="31"/>
  <c r="A6210" i="31"/>
  <c r="C8197" i="30"/>
  <c r="E8197" i="30" s="1"/>
  <c r="D8197" i="30"/>
  <c r="K8199" i="30"/>
  <c r="A8198" i="30"/>
  <c r="A8553" i="27"/>
  <c r="K8554" i="27"/>
  <c r="D8552" i="27"/>
  <c r="C8552" i="27"/>
  <c r="E8552" i="27" s="1"/>
  <c r="C8734" i="22"/>
  <c r="E8734" i="22" s="1"/>
  <c r="D8734" i="22"/>
  <c r="K8736" i="22"/>
  <c r="A8735" i="22"/>
  <c r="C6677" i="29"/>
  <c r="E6677" i="29" s="1"/>
  <c r="D6677" i="29"/>
  <c r="K6679" i="29"/>
  <c r="A6678" i="29"/>
  <c r="D8518" i="19"/>
  <c r="C8518" i="19"/>
  <c r="E8518" i="19" s="1"/>
  <c r="K8520" i="19"/>
  <c r="A8519" i="19"/>
  <c r="D8492" i="9"/>
  <c r="C8492" i="9"/>
  <c r="E8492" i="9" s="1"/>
  <c r="K8494" i="9"/>
  <c r="A8493" i="9"/>
  <c r="C6210" i="31" l="1"/>
  <c r="E6210" i="31" s="1"/>
  <c r="D6210" i="31"/>
  <c r="K6212" i="31"/>
  <c r="A6211" i="31"/>
  <c r="C8198" i="30"/>
  <c r="E8198" i="30" s="1"/>
  <c r="D8198" i="30"/>
  <c r="K8200" i="30"/>
  <c r="A8199" i="30"/>
  <c r="A8554" i="27"/>
  <c r="K8555" i="27"/>
  <c r="C8553" i="27"/>
  <c r="E8553" i="27" s="1"/>
  <c r="D8553" i="27"/>
  <c r="C8735" i="22"/>
  <c r="E8735" i="22" s="1"/>
  <c r="D8735" i="22"/>
  <c r="A8736" i="22"/>
  <c r="K8737" i="22"/>
  <c r="C6678" i="29"/>
  <c r="E6678" i="29" s="1"/>
  <c r="D6678" i="29"/>
  <c r="K6680" i="29"/>
  <c r="A6679" i="29"/>
  <c r="C8519" i="19"/>
  <c r="E8519" i="19" s="1"/>
  <c r="D8519" i="19"/>
  <c r="K8521" i="19"/>
  <c r="A8520" i="19"/>
  <c r="D8493" i="9"/>
  <c r="C8493" i="9"/>
  <c r="E8493" i="9" s="1"/>
  <c r="K8495" i="9"/>
  <c r="A8494" i="9"/>
  <c r="D6211" i="31" l="1"/>
  <c r="C6211" i="31"/>
  <c r="E6211" i="31" s="1"/>
  <c r="K6213" i="31"/>
  <c r="A6212" i="31"/>
  <c r="C8199" i="30"/>
  <c r="E8199" i="30" s="1"/>
  <c r="D8199" i="30"/>
  <c r="K8201" i="30"/>
  <c r="A8200" i="30"/>
  <c r="A8555" i="27"/>
  <c r="K8556" i="27"/>
  <c r="C8554" i="27"/>
  <c r="E8554" i="27" s="1"/>
  <c r="D8554" i="27"/>
  <c r="A8737" i="22"/>
  <c r="K8738" i="22"/>
  <c r="C8736" i="22"/>
  <c r="E8736" i="22" s="1"/>
  <c r="D8736" i="22"/>
  <c r="D6679" i="29"/>
  <c r="C6679" i="29"/>
  <c r="E6679" i="29" s="1"/>
  <c r="K6681" i="29"/>
  <c r="A6680" i="29"/>
  <c r="C8520" i="19"/>
  <c r="E8520" i="19" s="1"/>
  <c r="D8520" i="19"/>
  <c r="K8522" i="19"/>
  <c r="A8521" i="19"/>
  <c r="K8496" i="9"/>
  <c r="A8495" i="9"/>
  <c r="C8494" i="9"/>
  <c r="E8494" i="9" s="1"/>
  <c r="D8494" i="9"/>
  <c r="D6212" i="31" l="1"/>
  <c r="C6212" i="31"/>
  <c r="E6212" i="31" s="1"/>
  <c r="K6214" i="31"/>
  <c r="A6213" i="31"/>
  <c r="D8200" i="30"/>
  <c r="C8200" i="30"/>
  <c r="E8200" i="30" s="1"/>
  <c r="K8202" i="30"/>
  <c r="A8201" i="30"/>
  <c r="A8556" i="27"/>
  <c r="K8557" i="27"/>
  <c r="D8555" i="27"/>
  <c r="C8555" i="27"/>
  <c r="E8555" i="27" s="1"/>
  <c r="K8739" i="22"/>
  <c r="A8738" i="22"/>
  <c r="C8737" i="22"/>
  <c r="E8737" i="22" s="1"/>
  <c r="D8737" i="22"/>
  <c r="C6680" i="29"/>
  <c r="E6680" i="29" s="1"/>
  <c r="D6680" i="29"/>
  <c r="K6682" i="29"/>
  <c r="A6681" i="29"/>
  <c r="C8521" i="19"/>
  <c r="E8521" i="19" s="1"/>
  <c r="D8521" i="19"/>
  <c r="K8523" i="19"/>
  <c r="A8522" i="19"/>
  <c r="D8495" i="9"/>
  <c r="C8495" i="9"/>
  <c r="E8495" i="9" s="1"/>
  <c r="K8497" i="9"/>
  <c r="A8496" i="9"/>
  <c r="D6213" i="31" l="1"/>
  <c r="C6213" i="31"/>
  <c r="E6213" i="31" s="1"/>
  <c r="K6215" i="31"/>
  <c r="A6214" i="31"/>
  <c r="C8201" i="30"/>
  <c r="E8201" i="30" s="1"/>
  <c r="D8201" i="30"/>
  <c r="K8203" i="30"/>
  <c r="A8202" i="30"/>
  <c r="A8557" i="27"/>
  <c r="K8558" i="27"/>
  <c r="C8556" i="27"/>
  <c r="E8556" i="27" s="1"/>
  <c r="D8556" i="27"/>
  <c r="C8738" i="22"/>
  <c r="E8738" i="22" s="1"/>
  <c r="D8738" i="22"/>
  <c r="K8740" i="22"/>
  <c r="A8739" i="22"/>
  <c r="D6681" i="29"/>
  <c r="C6681" i="29"/>
  <c r="E6681" i="29" s="1"/>
  <c r="K6683" i="29"/>
  <c r="A6682" i="29"/>
  <c r="D8522" i="19"/>
  <c r="C8522" i="19"/>
  <c r="E8522" i="19" s="1"/>
  <c r="K8524" i="19"/>
  <c r="A8523" i="19"/>
  <c r="D8496" i="9"/>
  <c r="C8496" i="9"/>
  <c r="E8496" i="9" s="1"/>
  <c r="K8498" i="9"/>
  <c r="A8497" i="9"/>
  <c r="C6214" i="31" l="1"/>
  <c r="E6214" i="31" s="1"/>
  <c r="D6214" i="31"/>
  <c r="K6216" i="31"/>
  <c r="A6215" i="31"/>
  <c r="C8202" i="30"/>
  <c r="E8202" i="30" s="1"/>
  <c r="D8202" i="30"/>
  <c r="K8204" i="30"/>
  <c r="A8203" i="30"/>
  <c r="A8558" i="27"/>
  <c r="K8559" i="27"/>
  <c r="C8557" i="27"/>
  <c r="E8557" i="27" s="1"/>
  <c r="D8557" i="27"/>
  <c r="C8739" i="22"/>
  <c r="E8739" i="22" s="1"/>
  <c r="D8739" i="22"/>
  <c r="A8740" i="22"/>
  <c r="K8741" i="22"/>
  <c r="C6682" i="29"/>
  <c r="E6682" i="29" s="1"/>
  <c r="D6682" i="29"/>
  <c r="K6684" i="29"/>
  <c r="A6683" i="29"/>
  <c r="C8523" i="19"/>
  <c r="E8523" i="19" s="1"/>
  <c r="D8523" i="19"/>
  <c r="K8525" i="19"/>
  <c r="A8524" i="19"/>
  <c r="C8497" i="9"/>
  <c r="E8497" i="9" s="1"/>
  <c r="D8497" i="9"/>
  <c r="K8499" i="9"/>
  <c r="A8498" i="9"/>
  <c r="D6215" i="31" l="1"/>
  <c r="C6215" i="31"/>
  <c r="E6215" i="31" s="1"/>
  <c r="K6217" i="31"/>
  <c r="A6216" i="31"/>
  <c r="C8203" i="30"/>
  <c r="E8203" i="30" s="1"/>
  <c r="D8203" i="30"/>
  <c r="K8205" i="30"/>
  <c r="A8204" i="30"/>
  <c r="A8559" i="27"/>
  <c r="K8560" i="27"/>
  <c r="D8558" i="27"/>
  <c r="C8558" i="27"/>
  <c r="E8558" i="27" s="1"/>
  <c r="K8742" i="22"/>
  <c r="A8741" i="22"/>
  <c r="C8740" i="22"/>
  <c r="E8740" i="22" s="1"/>
  <c r="D8740" i="22"/>
  <c r="D6683" i="29"/>
  <c r="C6683" i="29"/>
  <c r="E6683" i="29" s="1"/>
  <c r="K6685" i="29"/>
  <c r="A6684" i="29"/>
  <c r="C8524" i="19"/>
  <c r="E8524" i="19" s="1"/>
  <c r="D8524" i="19"/>
  <c r="K8526" i="19"/>
  <c r="A8525" i="19"/>
  <c r="D8498" i="9"/>
  <c r="C8498" i="9"/>
  <c r="E8498" i="9" s="1"/>
  <c r="K8500" i="9"/>
  <c r="A8499" i="9"/>
  <c r="C6216" i="31" l="1"/>
  <c r="E6216" i="31" s="1"/>
  <c r="D6216" i="31"/>
  <c r="K6218" i="31"/>
  <c r="A6217" i="31"/>
  <c r="D8204" i="30"/>
  <c r="C8204" i="30"/>
  <c r="E8204" i="30" s="1"/>
  <c r="K8206" i="30"/>
  <c r="A8205" i="30"/>
  <c r="A8560" i="27"/>
  <c r="K8561" i="27"/>
  <c r="C8559" i="27"/>
  <c r="E8559" i="27" s="1"/>
  <c r="D8559" i="27"/>
  <c r="C8741" i="22"/>
  <c r="E8741" i="22" s="1"/>
  <c r="D8741" i="22"/>
  <c r="K8743" i="22"/>
  <c r="A8742" i="22"/>
  <c r="D6684" i="29"/>
  <c r="C6684" i="29"/>
  <c r="E6684" i="29" s="1"/>
  <c r="K6686" i="29"/>
  <c r="A6685" i="29"/>
  <c r="C8525" i="19"/>
  <c r="E8525" i="19" s="1"/>
  <c r="D8525" i="19"/>
  <c r="K8527" i="19"/>
  <c r="A8526" i="19"/>
  <c r="D8499" i="9"/>
  <c r="C8499" i="9"/>
  <c r="E8499" i="9" s="1"/>
  <c r="K8501" i="9"/>
  <c r="A8500" i="9"/>
  <c r="D6217" i="31" l="1"/>
  <c r="C6217" i="31"/>
  <c r="E6217" i="31" s="1"/>
  <c r="K6219" i="31"/>
  <c r="A6218" i="31"/>
  <c r="C8205" i="30"/>
  <c r="E8205" i="30" s="1"/>
  <c r="D8205" i="30"/>
  <c r="K8207" i="30"/>
  <c r="A8206" i="30"/>
  <c r="K8562" i="27"/>
  <c r="A8561" i="27"/>
  <c r="C8560" i="27"/>
  <c r="E8560" i="27" s="1"/>
  <c r="D8560" i="27"/>
  <c r="C8742" i="22"/>
  <c r="E8742" i="22" s="1"/>
  <c r="D8742" i="22"/>
  <c r="K8744" i="22"/>
  <c r="A8743" i="22"/>
  <c r="D6685" i="29"/>
  <c r="C6685" i="29"/>
  <c r="E6685" i="29" s="1"/>
  <c r="K6687" i="29"/>
  <c r="A6686" i="29"/>
  <c r="D8526" i="19"/>
  <c r="C8526" i="19"/>
  <c r="E8526" i="19" s="1"/>
  <c r="K8528" i="19"/>
  <c r="A8527" i="19"/>
  <c r="D8500" i="9"/>
  <c r="C8500" i="9"/>
  <c r="E8500" i="9" s="1"/>
  <c r="K8502" i="9"/>
  <c r="A8501" i="9"/>
  <c r="D6218" i="31" l="1"/>
  <c r="C6218" i="31"/>
  <c r="E6218" i="31" s="1"/>
  <c r="K6220" i="31"/>
  <c r="A6219" i="31"/>
  <c r="C8206" i="30"/>
  <c r="E8206" i="30" s="1"/>
  <c r="D8206" i="30"/>
  <c r="K8208" i="30"/>
  <c r="A8207" i="30"/>
  <c r="D8561" i="27"/>
  <c r="C8561" i="27"/>
  <c r="E8561" i="27" s="1"/>
  <c r="A8562" i="27"/>
  <c r="K8563" i="27"/>
  <c r="C8743" i="22"/>
  <c r="E8743" i="22" s="1"/>
  <c r="D8743" i="22"/>
  <c r="K8745" i="22"/>
  <c r="A8744" i="22"/>
  <c r="C6686" i="29"/>
  <c r="E6686" i="29" s="1"/>
  <c r="D6686" i="29"/>
  <c r="K6688" i="29"/>
  <c r="A6687" i="29"/>
  <c r="C8527" i="19"/>
  <c r="E8527" i="19" s="1"/>
  <c r="D8527" i="19"/>
  <c r="K8529" i="19"/>
  <c r="A8528" i="19"/>
  <c r="C8501" i="9"/>
  <c r="E8501" i="9" s="1"/>
  <c r="D8501" i="9"/>
  <c r="K8503" i="9"/>
  <c r="A8502" i="9"/>
  <c r="D6219" i="31" l="1"/>
  <c r="C6219" i="31"/>
  <c r="E6219" i="31" s="1"/>
  <c r="K6221" i="31"/>
  <c r="A6220" i="31"/>
  <c r="C8207" i="30"/>
  <c r="E8207" i="30" s="1"/>
  <c r="D8207" i="30"/>
  <c r="K8209" i="30"/>
  <c r="A8208" i="30"/>
  <c r="A8563" i="27"/>
  <c r="K8564" i="27"/>
  <c r="C8562" i="27"/>
  <c r="E8562" i="27" s="1"/>
  <c r="D8562" i="27"/>
  <c r="C8744" i="22"/>
  <c r="E8744" i="22" s="1"/>
  <c r="D8744" i="22"/>
  <c r="K8746" i="22"/>
  <c r="A8745" i="22"/>
  <c r="D6687" i="29"/>
  <c r="C6687" i="29"/>
  <c r="E6687" i="29" s="1"/>
  <c r="K6689" i="29"/>
  <c r="A6688" i="29"/>
  <c r="C8528" i="19"/>
  <c r="E8528" i="19" s="1"/>
  <c r="D8528" i="19"/>
  <c r="K8530" i="19"/>
  <c r="A8529" i="19"/>
  <c r="D8502" i="9"/>
  <c r="C8502" i="9"/>
  <c r="E8502" i="9" s="1"/>
  <c r="K8504" i="9"/>
  <c r="A8503" i="9"/>
  <c r="D6220" i="31" l="1"/>
  <c r="C6220" i="31"/>
  <c r="E6220" i="31" s="1"/>
  <c r="K6222" i="31"/>
  <c r="A6221" i="31"/>
  <c r="D8208" i="30"/>
  <c r="C8208" i="30"/>
  <c r="E8208" i="30" s="1"/>
  <c r="K8210" i="30"/>
  <c r="A8209" i="30"/>
  <c r="A8564" i="27"/>
  <c r="K8565" i="27"/>
  <c r="C8563" i="27"/>
  <c r="E8563" i="27" s="1"/>
  <c r="D8563" i="27"/>
  <c r="C8745" i="22"/>
  <c r="E8745" i="22" s="1"/>
  <c r="D8745" i="22"/>
  <c r="K8747" i="22"/>
  <c r="A8746" i="22"/>
  <c r="D6688" i="29"/>
  <c r="C6688" i="29"/>
  <c r="E6688" i="29" s="1"/>
  <c r="K6690" i="29"/>
  <c r="A6689" i="29"/>
  <c r="C8529" i="19"/>
  <c r="E8529" i="19" s="1"/>
  <c r="D8529" i="19"/>
  <c r="K8531" i="19"/>
  <c r="A8530" i="19"/>
  <c r="D8503" i="9"/>
  <c r="C8503" i="9"/>
  <c r="E8503" i="9" s="1"/>
  <c r="K8505" i="9"/>
  <c r="A8504" i="9"/>
  <c r="D6221" i="31" l="1"/>
  <c r="C6221" i="31"/>
  <c r="E6221" i="31" s="1"/>
  <c r="K6223" i="31"/>
  <c r="A6222" i="31"/>
  <c r="C8209" i="30"/>
  <c r="E8209" i="30" s="1"/>
  <c r="D8209" i="30"/>
  <c r="K8211" i="30"/>
  <c r="A8210" i="30"/>
  <c r="A8565" i="27"/>
  <c r="K8566" i="27"/>
  <c r="D8564" i="27"/>
  <c r="C8564" i="27"/>
  <c r="E8564" i="27" s="1"/>
  <c r="C8746" i="22"/>
  <c r="E8746" i="22" s="1"/>
  <c r="D8746" i="22"/>
  <c r="K8748" i="22"/>
  <c r="A8747" i="22"/>
  <c r="D6689" i="29"/>
  <c r="C6689" i="29"/>
  <c r="E6689" i="29" s="1"/>
  <c r="K6691" i="29"/>
  <c r="A6690" i="29"/>
  <c r="D8530" i="19"/>
  <c r="C8530" i="19"/>
  <c r="E8530" i="19" s="1"/>
  <c r="K8532" i="19"/>
  <c r="A8531" i="19"/>
  <c r="C8504" i="9"/>
  <c r="E8504" i="9" s="1"/>
  <c r="D8504" i="9"/>
  <c r="K8506" i="9"/>
  <c r="A8505" i="9"/>
  <c r="C6222" i="31" l="1"/>
  <c r="E6222" i="31" s="1"/>
  <c r="D6222" i="31"/>
  <c r="K6224" i="31"/>
  <c r="A6223" i="31"/>
  <c r="C8210" i="30"/>
  <c r="E8210" i="30" s="1"/>
  <c r="D8210" i="30"/>
  <c r="K8212" i="30"/>
  <c r="A8211" i="30"/>
  <c r="A8566" i="27"/>
  <c r="K8567" i="27"/>
  <c r="C8565" i="27"/>
  <c r="E8565" i="27" s="1"/>
  <c r="D8565" i="27"/>
  <c r="C8747" i="22"/>
  <c r="E8747" i="22" s="1"/>
  <c r="D8747" i="22"/>
  <c r="K8749" i="22"/>
  <c r="A8748" i="22"/>
  <c r="D6690" i="29"/>
  <c r="C6690" i="29"/>
  <c r="E6690" i="29" s="1"/>
  <c r="K6692" i="29"/>
  <c r="A6691" i="29"/>
  <c r="C8531" i="19"/>
  <c r="E8531" i="19" s="1"/>
  <c r="D8531" i="19"/>
  <c r="K8533" i="19"/>
  <c r="A8532" i="19"/>
  <c r="D8505" i="9"/>
  <c r="C8505" i="9"/>
  <c r="E8505" i="9" s="1"/>
  <c r="K8507" i="9"/>
  <c r="A8506" i="9"/>
  <c r="D6223" i="31" l="1"/>
  <c r="C6223" i="31"/>
  <c r="E6223" i="31" s="1"/>
  <c r="K6225" i="31"/>
  <c r="A6224" i="31"/>
  <c r="C8211" i="30"/>
  <c r="E8211" i="30" s="1"/>
  <c r="D8211" i="30"/>
  <c r="K8213" i="30"/>
  <c r="A8212" i="30"/>
  <c r="A8567" i="27"/>
  <c r="K8568" i="27"/>
  <c r="C8566" i="27"/>
  <c r="E8566" i="27" s="1"/>
  <c r="D8566" i="27"/>
  <c r="C8748" i="22"/>
  <c r="E8748" i="22" s="1"/>
  <c r="D8748" i="22"/>
  <c r="K8750" i="22"/>
  <c r="A8749" i="22"/>
  <c r="D6691" i="29"/>
  <c r="C6691" i="29"/>
  <c r="E6691" i="29" s="1"/>
  <c r="K6693" i="29"/>
  <c r="A6692" i="29"/>
  <c r="C8532" i="19"/>
  <c r="E8532" i="19" s="1"/>
  <c r="D8532" i="19"/>
  <c r="K8534" i="19"/>
  <c r="A8533" i="19"/>
  <c r="D8506" i="9"/>
  <c r="C8506" i="9"/>
  <c r="E8506" i="9" s="1"/>
  <c r="K8508" i="9"/>
  <c r="A8507" i="9"/>
  <c r="D6224" i="31" l="1"/>
  <c r="C6224" i="31"/>
  <c r="E6224" i="31" s="1"/>
  <c r="K6226" i="31"/>
  <c r="A6225" i="31"/>
  <c r="D8212" i="30"/>
  <c r="C8212" i="30"/>
  <c r="E8212" i="30" s="1"/>
  <c r="K8214" i="30"/>
  <c r="A8213" i="30"/>
  <c r="A8568" i="27"/>
  <c r="K8569" i="27"/>
  <c r="D8567" i="27"/>
  <c r="C8567" i="27"/>
  <c r="E8567" i="27" s="1"/>
  <c r="C8749" i="22"/>
  <c r="E8749" i="22" s="1"/>
  <c r="D8749" i="22"/>
  <c r="K8751" i="22"/>
  <c r="A8750" i="22"/>
  <c r="C6692" i="29"/>
  <c r="E6692" i="29" s="1"/>
  <c r="D6692" i="29"/>
  <c r="K6694" i="29"/>
  <c r="A6693" i="29"/>
  <c r="C8533" i="19"/>
  <c r="E8533" i="19" s="1"/>
  <c r="D8533" i="19"/>
  <c r="K8535" i="19"/>
  <c r="A8534" i="19"/>
  <c r="K8509" i="9"/>
  <c r="A8508" i="9"/>
  <c r="D8507" i="9"/>
  <c r="C8507" i="9"/>
  <c r="E8507" i="9" s="1"/>
  <c r="D6225" i="31" l="1"/>
  <c r="C6225" i="31"/>
  <c r="E6225" i="31" s="1"/>
  <c r="K6227" i="31"/>
  <c r="A6226" i="31"/>
  <c r="C8213" i="30"/>
  <c r="E8213" i="30" s="1"/>
  <c r="D8213" i="30"/>
  <c r="K8215" i="30"/>
  <c r="A8214" i="30"/>
  <c r="A8569" i="27"/>
  <c r="K8570" i="27"/>
  <c r="D8568" i="27"/>
  <c r="C8568" i="27"/>
  <c r="E8568" i="27" s="1"/>
  <c r="C8750" i="22"/>
  <c r="E8750" i="22" s="1"/>
  <c r="D8750" i="22"/>
  <c r="K8752" i="22"/>
  <c r="A8751" i="22"/>
  <c r="D6693" i="29"/>
  <c r="C6693" i="29"/>
  <c r="E6693" i="29" s="1"/>
  <c r="K6695" i="29"/>
  <c r="A6694" i="29"/>
  <c r="D8534" i="19"/>
  <c r="C8534" i="19"/>
  <c r="E8534" i="19" s="1"/>
  <c r="K8536" i="19"/>
  <c r="A8535" i="19"/>
  <c r="D8508" i="9"/>
  <c r="C8508" i="9"/>
  <c r="E8508" i="9" s="1"/>
  <c r="K8510" i="9"/>
  <c r="A8509" i="9"/>
  <c r="C6226" i="31" l="1"/>
  <c r="E6226" i="31" s="1"/>
  <c r="D6226" i="31"/>
  <c r="K6228" i="31"/>
  <c r="A6227" i="31"/>
  <c r="C8214" i="30"/>
  <c r="E8214" i="30" s="1"/>
  <c r="D8214" i="30"/>
  <c r="K8216" i="30"/>
  <c r="A8215" i="30"/>
  <c r="A8570" i="27"/>
  <c r="K8571" i="27"/>
  <c r="D8569" i="27"/>
  <c r="C8569" i="27"/>
  <c r="E8569" i="27" s="1"/>
  <c r="C8751" i="22"/>
  <c r="E8751" i="22" s="1"/>
  <c r="D8751" i="22"/>
  <c r="K8753" i="22"/>
  <c r="A8752" i="22"/>
  <c r="D6694" i="29"/>
  <c r="C6694" i="29"/>
  <c r="E6694" i="29" s="1"/>
  <c r="K6696" i="29"/>
  <c r="A6695" i="29"/>
  <c r="C8535" i="19"/>
  <c r="E8535" i="19" s="1"/>
  <c r="D8535" i="19"/>
  <c r="K8537" i="19"/>
  <c r="A8536" i="19"/>
  <c r="D8509" i="9"/>
  <c r="C8509" i="9"/>
  <c r="E8509" i="9" s="1"/>
  <c r="K8511" i="9"/>
  <c r="A8510" i="9"/>
  <c r="D6227" i="31" l="1"/>
  <c r="C6227" i="31"/>
  <c r="E6227" i="31" s="1"/>
  <c r="K6229" i="31"/>
  <c r="A6228" i="31"/>
  <c r="C8215" i="30"/>
  <c r="E8215" i="30" s="1"/>
  <c r="D8215" i="30"/>
  <c r="K8217" i="30"/>
  <c r="A8216" i="30"/>
  <c r="A8571" i="27"/>
  <c r="K8572" i="27"/>
  <c r="D8570" i="27"/>
  <c r="C8570" i="27"/>
  <c r="E8570" i="27" s="1"/>
  <c r="C8752" i="22"/>
  <c r="E8752" i="22" s="1"/>
  <c r="D8752" i="22"/>
  <c r="K8754" i="22"/>
  <c r="A8753" i="22"/>
  <c r="D6695" i="29"/>
  <c r="C6695" i="29"/>
  <c r="E6695" i="29" s="1"/>
  <c r="K6697" i="29"/>
  <c r="A6696" i="29"/>
  <c r="C8536" i="19"/>
  <c r="E8536" i="19" s="1"/>
  <c r="D8536" i="19"/>
  <c r="K8538" i="19"/>
  <c r="A8537" i="19"/>
  <c r="D8510" i="9"/>
  <c r="C8510" i="9"/>
  <c r="E8510" i="9" s="1"/>
  <c r="K8512" i="9"/>
  <c r="A8511" i="9"/>
  <c r="D6228" i="31" l="1"/>
  <c r="C6228" i="31"/>
  <c r="E6228" i="31" s="1"/>
  <c r="K6230" i="31"/>
  <c r="A6229" i="31"/>
  <c r="D8216" i="30"/>
  <c r="C8216" i="30"/>
  <c r="E8216" i="30" s="1"/>
  <c r="K8218" i="30"/>
  <c r="A8217" i="30"/>
  <c r="A8572" i="27"/>
  <c r="K8573" i="27"/>
  <c r="D8571" i="27"/>
  <c r="C8571" i="27"/>
  <c r="E8571" i="27" s="1"/>
  <c r="C8753" i="22"/>
  <c r="E8753" i="22" s="1"/>
  <c r="D8753" i="22"/>
  <c r="K8755" i="22"/>
  <c r="A8754" i="22"/>
  <c r="C6696" i="29"/>
  <c r="E6696" i="29" s="1"/>
  <c r="D6696" i="29"/>
  <c r="K6698" i="29"/>
  <c r="A6697" i="29"/>
  <c r="K8539" i="19"/>
  <c r="A8538" i="19"/>
  <c r="C8537" i="19"/>
  <c r="E8537" i="19" s="1"/>
  <c r="D8537" i="19"/>
  <c r="C8511" i="9"/>
  <c r="E8511" i="9" s="1"/>
  <c r="D8511" i="9"/>
  <c r="K8513" i="9"/>
  <c r="A8512" i="9"/>
  <c r="D6229" i="31" l="1"/>
  <c r="C6229" i="31"/>
  <c r="E6229" i="31" s="1"/>
  <c r="K6231" i="31"/>
  <c r="A6230" i="31"/>
  <c r="C8217" i="30"/>
  <c r="E8217" i="30" s="1"/>
  <c r="D8217" i="30"/>
  <c r="K8219" i="30"/>
  <c r="A8218" i="30"/>
  <c r="A8573" i="27"/>
  <c r="K8574" i="27"/>
  <c r="D8572" i="27"/>
  <c r="C8572" i="27"/>
  <c r="E8572" i="27" s="1"/>
  <c r="C8754" i="22"/>
  <c r="E8754" i="22" s="1"/>
  <c r="D8754" i="22"/>
  <c r="K8756" i="22"/>
  <c r="A8755" i="22"/>
  <c r="C6697" i="29"/>
  <c r="E6697" i="29" s="1"/>
  <c r="D6697" i="29"/>
  <c r="K6699" i="29"/>
  <c r="A6698" i="29"/>
  <c r="D8538" i="19"/>
  <c r="C8538" i="19"/>
  <c r="E8538" i="19" s="1"/>
  <c r="K8540" i="19"/>
  <c r="A8539" i="19"/>
  <c r="D8512" i="9"/>
  <c r="C8512" i="9"/>
  <c r="E8512" i="9" s="1"/>
  <c r="K8514" i="9"/>
  <c r="A8513" i="9"/>
  <c r="C6230" i="31" l="1"/>
  <c r="E6230" i="31" s="1"/>
  <c r="D6230" i="31"/>
  <c r="K6232" i="31"/>
  <c r="A6231" i="31"/>
  <c r="C8218" i="30"/>
  <c r="E8218" i="30" s="1"/>
  <c r="D8218" i="30"/>
  <c r="K8220" i="30"/>
  <c r="A8219" i="30"/>
  <c r="K8575" i="27"/>
  <c r="A8574" i="27"/>
  <c r="D8573" i="27"/>
  <c r="C8573" i="27"/>
  <c r="E8573" i="27" s="1"/>
  <c r="C8755" i="22"/>
  <c r="E8755" i="22" s="1"/>
  <c r="D8755" i="22"/>
  <c r="K8757" i="22"/>
  <c r="A8756" i="22"/>
  <c r="D6698" i="29"/>
  <c r="C6698" i="29"/>
  <c r="E6698" i="29" s="1"/>
  <c r="K6700" i="29"/>
  <c r="A6699" i="29"/>
  <c r="C8539" i="19"/>
  <c r="E8539" i="19" s="1"/>
  <c r="D8539" i="19"/>
  <c r="K8541" i="19"/>
  <c r="A8540" i="19"/>
  <c r="D8513" i="9"/>
  <c r="C8513" i="9"/>
  <c r="E8513" i="9" s="1"/>
  <c r="K8515" i="9"/>
  <c r="A8514" i="9"/>
  <c r="D6231" i="31" l="1"/>
  <c r="C6231" i="31"/>
  <c r="E6231" i="31" s="1"/>
  <c r="K6233" i="31"/>
  <c r="A6232" i="31"/>
  <c r="C8219" i="30"/>
  <c r="E8219" i="30" s="1"/>
  <c r="D8219" i="30"/>
  <c r="K8221" i="30"/>
  <c r="A8220" i="30"/>
  <c r="D8574" i="27"/>
  <c r="C8574" i="27"/>
  <c r="E8574" i="27" s="1"/>
  <c r="K8576" i="27"/>
  <c r="A8575" i="27"/>
  <c r="C8756" i="22"/>
  <c r="E8756" i="22" s="1"/>
  <c r="D8756" i="22"/>
  <c r="K8758" i="22"/>
  <c r="A8757" i="22"/>
  <c r="D6699" i="29"/>
  <c r="C6699" i="29"/>
  <c r="E6699" i="29" s="1"/>
  <c r="K6701" i="29"/>
  <c r="A6700" i="29"/>
  <c r="C8540" i="19"/>
  <c r="E8540" i="19" s="1"/>
  <c r="D8540" i="19"/>
  <c r="K8542" i="19"/>
  <c r="A8541" i="19"/>
  <c r="D8514" i="9"/>
  <c r="C8514" i="9"/>
  <c r="E8514" i="9" s="1"/>
  <c r="K8516" i="9"/>
  <c r="A8515" i="9"/>
  <c r="D6232" i="31" l="1"/>
  <c r="C6232" i="31"/>
  <c r="E6232" i="31" s="1"/>
  <c r="K6234" i="31"/>
  <c r="A6233" i="31"/>
  <c r="D8220" i="30"/>
  <c r="C8220" i="30"/>
  <c r="E8220" i="30" s="1"/>
  <c r="K8222" i="30"/>
  <c r="A8221" i="30"/>
  <c r="D8575" i="27"/>
  <c r="C8575" i="27"/>
  <c r="E8575" i="27" s="1"/>
  <c r="A8576" i="27"/>
  <c r="K8577" i="27"/>
  <c r="C8757" i="22"/>
  <c r="E8757" i="22" s="1"/>
  <c r="D8757" i="22"/>
  <c r="K8759" i="22"/>
  <c r="A8758" i="22"/>
  <c r="C6700" i="29"/>
  <c r="E6700" i="29" s="1"/>
  <c r="D6700" i="29"/>
  <c r="K6702" i="29"/>
  <c r="A6701" i="29"/>
  <c r="C8541" i="19"/>
  <c r="E8541" i="19" s="1"/>
  <c r="D8541" i="19"/>
  <c r="A8542" i="19"/>
  <c r="K8543" i="19"/>
  <c r="C8515" i="9"/>
  <c r="E8515" i="9" s="1"/>
  <c r="D8515" i="9"/>
  <c r="K8517" i="9"/>
  <c r="A8516" i="9"/>
  <c r="D6233" i="31" l="1"/>
  <c r="C6233" i="31"/>
  <c r="E6233" i="31" s="1"/>
  <c r="K6235" i="31"/>
  <c r="A6234" i="31"/>
  <c r="C8221" i="30"/>
  <c r="E8221" i="30" s="1"/>
  <c r="D8221" i="30"/>
  <c r="K8223" i="30"/>
  <c r="A8222" i="30"/>
  <c r="A8577" i="27"/>
  <c r="K8578" i="27"/>
  <c r="D8576" i="27"/>
  <c r="C8576" i="27"/>
  <c r="E8576" i="27" s="1"/>
  <c r="C8758" i="22"/>
  <c r="E8758" i="22" s="1"/>
  <c r="D8758" i="22"/>
  <c r="K8760" i="22"/>
  <c r="A8759" i="22"/>
  <c r="C6701" i="29"/>
  <c r="E6701" i="29" s="1"/>
  <c r="D6701" i="29"/>
  <c r="K6703" i="29"/>
  <c r="A6702" i="29"/>
  <c r="K8544" i="19"/>
  <c r="A8543" i="19"/>
  <c r="D8542" i="19"/>
  <c r="C8542" i="19"/>
  <c r="E8542" i="19" s="1"/>
  <c r="C8516" i="9"/>
  <c r="E8516" i="9" s="1"/>
  <c r="D8516" i="9"/>
  <c r="K8518" i="9"/>
  <c r="A8517" i="9"/>
  <c r="C6234" i="31" l="1"/>
  <c r="E6234" i="31" s="1"/>
  <c r="D6234" i="31"/>
  <c r="K6236" i="31"/>
  <c r="A6235" i="31"/>
  <c r="C8222" i="30"/>
  <c r="E8222" i="30" s="1"/>
  <c r="D8222" i="30"/>
  <c r="K8224" i="30"/>
  <c r="A8223" i="30"/>
  <c r="K8579" i="27"/>
  <c r="A8578" i="27"/>
  <c r="D8577" i="27"/>
  <c r="C8577" i="27"/>
  <c r="E8577" i="27" s="1"/>
  <c r="C8759" i="22"/>
  <c r="E8759" i="22" s="1"/>
  <c r="D8759" i="22"/>
  <c r="A8760" i="22"/>
  <c r="K8761" i="22"/>
  <c r="D6702" i="29"/>
  <c r="C6702" i="29"/>
  <c r="E6702" i="29" s="1"/>
  <c r="K6704" i="29"/>
  <c r="A6703" i="29"/>
  <c r="C8543" i="19"/>
  <c r="E8543" i="19" s="1"/>
  <c r="D8543" i="19"/>
  <c r="K8545" i="19"/>
  <c r="A8544" i="19"/>
  <c r="D8517" i="9"/>
  <c r="C8517" i="9"/>
  <c r="E8517" i="9" s="1"/>
  <c r="K8519" i="9"/>
  <c r="A8518" i="9"/>
  <c r="D6235" i="31" l="1"/>
  <c r="C6235" i="31"/>
  <c r="E6235" i="31" s="1"/>
  <c r="K6237" i="31"/>
  <c r="A6236" i="31"/>
  <c r="C8223" i="30"/>
  <c r="E8223" i="30" s="1"/>
  <c r="D8223" i="30"/>
  <c r="K8225" i="30"/>
  <c r="A8224" i="30"/>
  <c r="C8578" i="27"/>
  <c r="E8578" i="27" s="1"/>
  <c r="D8578" i="27"/>
  <c r="K8580" i="27"/>
  <c r="A8579" i="27"/>
  <c r="K8762" i="22"/>
  <c r="A8761" i="22"/>
  <c r="C8760" i="22"/>
  <c r="E8760" i="22" s="1"/>
  <c r="D8760" i="22"/>
  <c r="C6703" i="29"/>
  <c r="E6703" i="29" s="1"/>
  <c r="D6703" i="29"/>
  <c r="K6705" i="29"/>
  <c r="A6704" i="29"/>
  <c r="D8544" i="19"/>
  <c r="C8544" i="19"/>
  <c r="E8544" i="19" s="1"/>
  <c r="A8545" i="19"/>
  <c r="K8546" i="19"/>
  <c r="D8518" i="9"/>
  <c r="C8518" i="9"/>
  <c r="E8518" i="9" s="1"/>
  <c r="K8520" i="9"/>
  <c r="A8519" i="9"/>
  <c r="D6236" i="31" l="1"/>
  <c r="C6236" i="31"/>
  <c r="E6236" i="31" s="1"/>
  <c r="K6238" i="31"/>
  <c r="A6237" i="31"/>
  <c r="D8224" i="30"/>
  <c r="C8224" i="30"/>
  <c r="E8224" i="30" s="1"/>
  <c r="K8226" i="30"/>
  <c r="A8225" i="30"/>
  <c r="D8579" i="27"/>
  <c r="C8579" i="27"/>
  <c r="E8579" i="27" s="1"/>
  <c r="K8581" i="27"/>
  <c r="A8580" i="27"/>
  <c r="D8761" i="22"/>
  <c r="C8761" i="22"/>
  <c r="E8761" i="22" s="1"/>
  <c r="A8762" i="22"/>
  <c r="K8763" i="22"/>
  <c r="D6704" i="29"/>
  <c r="C6704" i="29"/>
  <c r="E6704" i="29" s="1"/>
  <c r="K6706" i="29"/>
  <c r="A6705" i="29"/>
  <c r="K8547" i="19"/>
  <c r="A8546" i="19"/>
  <c r="C8545" i="19"/>
  <c r="E8545" i="19" s="1"/>
  <c r="D8545" i="19"/>
  <c r="C8519" i="9"/>
  <c r="E8519" i="9" s="1"/>
  <c r="D8519" i="9"/>
  <c r="K8521" i="9"/>
  <c r="A8520" i="9"/>
  <c r="D6237" i="31" l="1"/>
  <c r="C6237" i="31"/>
  <c r="E6237" i="31" s="1"/>
  <c r="K6239" i="31"/>
  <c r="A6238" i="31"/>
  <c r="C8225" i="30"/>
  <c r="E8225" i="30" s="1"/>
  <c r="D8225" i="30"/>
  <c r="K8227" i="30"/>
  <c r="A8226" i="30"/>
  <c r="D8580" i="27"/>
  <c r="C8580" i="27"/>
  <c r="E8580" i="27" s="1"/>
  <c r="A8581" i="27"/>
  <c r="K8582" i="27"/>
  <c r="K8764" i="22"/>
  <c r="A8763" i="22"/>
  <c r="C8762" i="22"/>
  <c r="E8762" i="22" s="1"/>
  <c r="D8762" i="22"/>
  <c r="C6705" i="29"/>
  <c r="E6705" i="29" s="1"/>
  <c r="D6705" i="29"/>
  <c r="K6707" i="29"/>
  <c r="A6706" i="29"/>
  <c r="D8546" i="19"/>
  <c r="C8546" i="19"/>
  <c r="E8546" i="19" s="1"/>
  <c r="K8548" i="19"/>
  <c r="A8547" i="19"/>
  <c r="D8520" i="9"/>
  <c r="C8520" i="9"/>
  <c r="E8520" i="9" s="1"/>
  <c r="K8522" i="9"/>
  <c r="A8521" i="9"/>
  <c r="C6238" i="31" l="1"/>
  <c r="E6238" i="31" s="1"/>
  <c r="D6238" i="31"/>
  <c r="K6240" i="31"/>
  <c r="A6239" i="31"/>
  <c r="C8226" i="30"/>
  <c r="E8226" i="30" s="1"/>
  <c r="D8226" i="30"/>
  <c r="K8228" i="30"/>
  <c r="A8227" i="30"/>
  <c r="A8582" i="27"/>
  <c r="K8583" i="27"/>
  <c r="C8581" i="27"/>
  <c r="E8581" i="27" s="1"/>
  <c r="D8581" i="27"/>
  <c r="C8763" i="22"/>
  <c r="E8763" i="22" s="1"/>
  <c r="D8763" i="22"/>
  <c r="K8765" i="22"/>
  <c r="A8764" i="22"/>
  <c r="C6706" i="29"/>
  <c r="E6706" i="29" s="1"/>
  <c r="D6706" i="29"/>
  <c r="K6708" i="29"/>
  <c r="A6707" i="29"/>
  <c r="C8547" i="19"/>
  <c r="E8547" i="19" s="1"/>
  <c r="D8547" i="19"/>
  <c r="K8549" i="19"/>
  <c r="A8548" i="19"/>
  <c r="D8521" i="9"/>
  <c r="C8521" i="9"/>
  <c r="E8521" i="9" s="1"/>
  <c r="K8523" i="9"/>
  <c r="A8522" i="9"/>
  <c r="D6239" i="31" l="1"/>
  <c r="C6239" i="31"/>
  <c r="E6239" i="31" s="1"/>
  <c r="K6241" i="31"/>
  <c r="A6240" i="31"/>
  <c r="C8227" i="30"/>
  <c r="E8227" i="30" s="1"/>
  <c r="D8227" i="30"/>
  <c r="K8229" i="30"/>
  <c r="A8228" i="30"/>
  <c r="A8583" i="27"/>
  <c r="K8584" i="27"/>
  <c r="D8582" i="27"/>
  <c r="C8582" i="27"/>
  <c r="E8582" i="27" s="1"/>
  <c r="C8764" i="22"/>
  <c r="E8764" i="22" s="1"/>
  <c r="D8764" i="22"/>
  <c r="K8766" i="22"/>
  <c r="A8765" i="22"/>
  <c r="D6707" i="29"/>
  <c r="C6707" i="29"/>
  <c r="E6707" i="29" s="1"/>
  <c r="K6709" i="29"/>
  <c r="A6708" i="29"/>
  <c r="C8548" i="19"/>
  <c r="E8548" i="19" s="1"/>
  <c r="D8548" i="19"/>
  <c r="A8549" i="19"/>
  <c r="K8550" i="19"/>
  <c r="C8522" i="9"/>
  <c r="E8522" i="9" s="1"/>
  <c r="D8522" i="9"/>
  <c r="A8523" i="9"/>
  <c r="K8524" i="9"/>
  <c r="D6240" i="31" l="1"/>
  <c r="C6240" i="31"/>
  <c r="E6240" i="31" s="1"/>
  <c r="K6242" i="31"/>
  <c r="A6241" i="31"/>
  <c r="D8228" i="30"/>
  <c r="C8228" i="30"/>
  <c r="E8228" i="30" s="1"/>
  <c r="K8230" i="30"/>
  <c r="A8229" i="30"/>
  <c r="A8584" i="27"/>
  <c r="K8585" i="27"/>
  <c r="C8583" i="27"/>
  <c r="E8583" i="27" s="1"/>
  <c r="D8583" i="27"/>
  <c r="C8765" i="22"/>
  <c r="E8765" i="22" s="1"/>
  <c r="D8765" i="22"/>
  <c r="A8766" i="22"/>
  <c r="K8767" i="22"/>
  <c r="D6708" i="29"/>
  <c r="C6708" i="29"/>
  <c r="E6708" i="29" s="1"/>
  <c r="A6709" i="29"/>
  <c r="K6710" i="29"/>
  <c r="K8551" i="19"/>
  <c r="A8550" i="19"/>
  <c r="C8549" i="19"/>
  <c r="E8549" i="19" s="1"/>
  <c r="D8549" i="19"/>
  <c r="K8525" i="9"/>
  <c r="A8524" i="9"/>
  <c r="C8523" i="9"/>
  <c r="E8523" i="9" s="1"/>
  <c r="D8523" i="9"/>
  <c r="D6241" i="31" l="1"/>
  <c r="C6241" i="31"/>
  <c r="E6241" i="31" s="1"/>
  <c r="K6243" i="31"/>
  <c r="A6242" i="31"/>
  <c r="C8229" i="30"/>
  <c r="E8229" i="30" s="1"/>
  <c r="D8229" i="30"/>
  <c r="K8231" i="30"/>
  <c r="A8230" i="30"/>
  <c r="A8585" i="27"/>
  <c r="K8586" i="27"/>
  <c r="D8584" i="27"/>
  <c r="C8584" i="27"/>
  <c r="E8584" i="27" s="1"/>
  <c r="K8768" i="22"/>
  <c r="A8767" i="22"/>
  <c r="C8766" i="22"/>
  <c r="E8766" i="22" s="1"/>
  <c r="D8766" i="22"/>
  <c r="K6711" i="29"/>
  <c r="A6710" i="29"/>
  <c r="D6709" i="29"/>
  <c r="C6709" i="29"/>
  <c r="E6709" i="29" s="1"/>
  <c r="D8550" i="19"/>
  <c r="C8550" i="19"/>
  <c r="E8550" i="19" s="1"/>
  <c r="A8551" i="19"/>
  <c r="K8552" i="19"/>
  <c r="D8524" i="9"/>
  <c r="C8524" i="9"/>
  <c r="E8524" i="9" s="1"/>
  <c r="K8526" i="9"/>
  <c r="A8525" i="9"/>
  <c r="C6242" i="31" l="1"/>
  <c r="E6242" i="31" s="1"/>
  <c r="D6242" i="31"/>
  <c r="K6244" i="31"/>
  <c r="A6243" i="31"/>
  <c r="C8230" i="30"/>
  <c r="E8230" i="30" s="1"/>
  <c r="D8230" i="30"/>
  <c r="K8232" i="30"/>
  <c r="A8231" i="30"/>
  <c r="A8586" i="27"/>
  <c r="K8587" i="27"/>
  <c r="D8585" i="27"/>
  <c r="C8585" i="27"/>
  <c r="E8585" i="27" s="1"/>
  <c r="C8767" i="22"/>
  <c r="E8767" i="22" s="1"/>
  <c r="D8767" i="22"/>
  <c r="K8769" i="22"/>
  <c r="A8768" i="22"/>
  <c r="D6710" i="29"/>
  <c r="C6710" i="29"/>
  <c r="E6710" i="29" s="1"/>
  <c r="K6712" i="29"/>
  <c r="A6711" i="29"/>
  <c r="K8553" i="19"/>
  <c r="A8552" i="19"/>
  <c r="C8551" i="19"/>
  <c r="E8551" i="19" s="1"/>
  <c r="D8551" i="19"/>
  <c r="C8525" i="9"/>
  <c r="E8525" i="9" s="1"/>
  <c r="D8525" i="9"/>
  <c r="K8527" i="9"/>
  <c r="A8526" i="9"/>
  <c r="C6243" i="31" l="1"/>
  <c r="E6243" i="31" s="1"/>
  <c r="D6243" i="31"/>
  <c r="K6245" i="31"/>
  <c r="A6244" i="31"/>
  <c r="C8231" i="30"/>
  <c r="E8231" i="30" s="1"/>
  <c r="D8231" i="30"/>
  <c r="K8233" i="30"/>
  <c r="A8232" i="30"/>
  <c r="A8587" i="27"/>
  <c r="K8588" i="27"/>
  <c r="D8586" i="27"/>
  <c r="C8586" i="27"/>
  <c r="E8586" i="27" s="1"/>
  <c r="C8768" i="22"/>
  <c r="E8768" i="22" s="1"/>
  <c r="D8768" i="22"/>
  <c r="K8770" i="22"/>
  <c r="A8769" i="22"/>
  <c r="C6711" i="29"/>
  <c r="E6711" i="29" s="1"/>
  <c r="D6711" i="29"/>
  <c r="K6713" i="29"/>
  <c r="A6712" i="29"/>
  <c r="C8552" i="19"/>
  <c r="E8552" i="19" s="1"/>
  <c r="D8552" i="19"/>
  <c r="K8554" i="19"/>
  <c r="A8553" i="19"/>
  <c r="D8526" i="9"/>
  <c r="C8526" i="9"/>
  <c r="E8526" i="9" s="1"/>
  <c r="K8528" i="9"/>
  <c r="A8527" i="9"/>
  <c r="D6244" i="31" l="1"/>
  <c r="C6244" i="31"/>
  <c r="E6244" i="31" s="1"/>
  <c r="K6246" i="31"/>
  <c r="A6245" i="31"/>
  <c r="D8232" i="30"/>
  <c r="C8232" i="30"/>
  <c r="E8232" i="30" s="1"/>
  <c r="K8234" i="30"/>
  <c r="A8233" i="30"/>
  <c r="A8588" i="27"/>
  <c r="K8589" i="27"/>
  <c r="C8587" i="27"/>
  <c r="E8587" i="27" s="1"/>
  <c r="D8587" i="27"/>
  <c r="C8769" i="22"/>
  <c r="E8769" i="22" s="1"/>
  <c r="D8769" i="22"/>
  <c r="K8771" i="22"/>
  <c r="A8770" i="22"/>
  <c r="D6712" i="29"/>
  <c r="C6712" i="29"/>
  <c r="E6712" i="29" s="1"/>
  <c r="K6714" i="29"/>
  <c r="A6713" i="29"/>
  <c r="C8553" i="19"/>
  <c r="E8553" i="19" s="1"/>
  <c r="D8553" i="19"/>
  <c r="K8555" i="19"/>
  <c r="A8554" i="19"/>
  <c r="C8527" i="9"/>
  <c r="E8527" i="9" s="1"/>
  <c r="D8527" i="9"/>
  <c r="K8529" i="9"/>
  <c r="A8528" i="9"/>
  <c r="D6245" i="31" l="1"/>
  <c r="C6245" i="31"/>
  <c r="E6245" i="31" s="1"/>
  <c r="K6247" i="31"/>
  <c r="A6246" i="31"/>
  <c r="C8233" i="30"/>
  <c r="E8233" i="30" s="1"/>
  <c r="D8233" i="30"/>
  <c r="K8235" i="30"/>
  <c r="A8234" i="30"/>
  <c r="A8589" i="27"/>
  <c r="K8590" i="27"/>
  <c r="D8588" i="27"/>
  <c r="C8588" i="27"/>
  <c r="E8588" i="27" s="1"/>
  <c r="C8770" i="22"/>
  <c r="E8770" i="22" s="1"/>
  <c r="D8770" i="22"/>
  <c r="K8772" i="22"/>
  <c r="A8771" i="22"/>
  <c r="D6713" i="29"/>
  <c r="C6713" i="29"/>
  <c r="E6713" i="29" s="1"/>
  <c r="K6715" i="29"/>
  <c r="A6714" i="29"/>
  <c r="D8554" i="19"/>
  <c r="C8554" i="19"/>
  <c r="E8554" i="19" s="1"/>
  <c r="K8556" i="19"/>
  <c r="A8555" i="19"/>
  <c r="C8528" i="9"/>
  <c r="E8528" i="9" s="1"/>
  <c r="D8528" i="9"/>
  <c r="K8530" i="9"/>
  <c r="A8529" i="9"/>
  <c r="D6246" i="31" l="1"/>
  <c r="C6246" i="31"/>
  <c r="E6246" i="31" s="1"/>
  <c r="K6248" i="31"/>
  <c r="A6247" i="31"/>
  <c r="C8234" i="30"/>
  <c r="E8234" i="30" s="1"/>
  <c r="D8234" i="30"/>
  <c r="K8236" i="30"/>
  <c r="A8235" i="30"/>
  <c r="A8590" i="27"/>
  <c r="K8591" i="27"/>
  <c r="D8589" i="27"/>
  <c r="C8589" i="27"/>
  <c r="E8589" i="27" s="1"/>
  <c r="D8771" i="22"/>
  <c r="C8771" i="22"/>
  <c r="E8771" i="22" s="1"/>
  <c r="A8772" i="22"/>
  <c r="K8773" i="22"/>
  <c r="C6714" i="29"/>
  <c r="E6714" i="29" s="1"/>
  <c r="D6714" i="29"/>
  <c r="K6716" i="29"/>
  <c r="A6715" i="29"/>
  <c r="C8555" i="19"/>
  <c r="E8555" i="19" s="1"/>
  <c r="D8555" i="19"/>
  <c r="K8557" i="19"/>
  <c r="A8556" i="19"/>
  <c r="D8529" i="9"/>
  <c r="C8529" i="9"/>
  <c r="E8529" i="9" s="1"/>
  <c r="K8531" i="9"/>
  <c r="A8530" i="9"/>
  <c r="D6247" i="31" l="1"/>
  <c r="C6247" i="31"/>
  <c r="E6247" i="31" s="1"/>
  <c r="K6249" i="31"/>
  <c r="A6248" i="31"/>
  <c r="C8235" i="30"/>
  <c r="E8235" i="30" s="1"/>
  <c r="D8235" i="30"/>
  <c r="K8237" i="30"/>
  <c r="A8236" i="30"/>
  <c r="A8591" i="27"/>
  <c r="K8592" i="27"/>
  <c r="C8590" i="27"/>
  <c r="E8590" i="27" s="1"/>
  <c r="D8590" i="27"/>
  <c r="K8774" i="22"/>
  <c r="A8773" i="22"/>
  <c r="C8772" i="22"/>
  <c r="E8772" i="22" s="1"/>
  <c r="D8772" i="22"/>
  <c r="D6715" i="29"/>
  <c r="C6715" i="29"/>
  <c r="E6715" i="29" s="1"/>
  <c r="K6717" i="29"/>
  <c r="A6716" i="29"/>
  <c r="C8556" i="19"/>
  <c r="E8556" i="19" s="1"/>
  <c r="D8556" i="19"/>
  <c r="K8558" i="19"/>
  <c r="A8557" i="19"/>
  <c r="C8530" i="9"/>
  <c r="E8530" i="9" s="1"/>
  <c r="D8530" i="9"/>
  <c r="K8532" i="9"/>
  <c r="A8531" i="9"/>
  <c r="D6248" i="31" l="1"/>
  <c r="C6248" i="31"/>
  <c r="E6248" i="31" s="1"/>
  <c r="K6250" i="31"/>
  <c r="A6249" i="31"/>
  <c r="D8236" i="30"/>
  <c r="C8236" i="30"/>
  <c r="E8236" i="30" s="1"/>
  <c r="K8238" i="30"/>
  <c r="A8237" i="30"/>
  <c r="A8592" i="27"/>
  <c r="K8593" i="27"/>
  <c r="C8591" i="27"/>
  <c r="E8591" i="27" s="1"/>
  <c r="D8591" i="27"/>
  <c r="C8773" i="22"/>
  <c r="E8773" i="22" s="1"/>
  <c r="D8773" i="22"/>
  <c r="K8775" i="22"/>
  <c r="A8774" i="22"/>
  <c r="C6716" i="29"/>
  <c r="E6716" i="29" s="1"/>
  <c r="D6716" i="29"/>
  <c r="A6717" i="29"/>
  <c r="K6718" i="29"/>
  <c r="C8557" i="19"/>
  <c r="E8557" i="19" s="1"/>
  <c r="D8557" i="19"/>
  <c r="K8559" i="19"/>
  <c r="A8558" i="19"/>
  <c r="C8531" i="9"/>
  <c r="E8531" i="9" s="1"/>
  <c r="D8531" i="9"/>
  <c r="A8532" i="9"/>
  <c r="K8533" i="9"/>
  <c r="D6249" i="31" l="1"/>
  <c r="C6249" i="31"/>
  <c r="E6249" i="31" s="1"/>
  <c r="K6251" i="31"/>
  <c r="A6250" i="31"/>
  <c r="C8237" i="30"/>
  <c r="E8237" i="30" s="1"/>
  <c r="D8237" i="30"/>
  <c r="K8239" i="30"/>
  <c r="A8238" i="30"/>
  <c r="A8593" i="27"/>
  <c r="K8594" i="27"/>
  <c r="C8592" i="27"/>
  <c r="E8592" i="27" s="1"/>
  <c r="D8592" i="27"/>
  <c r="C8774" i="22"/>
  <c r="E8774" i="22" s="1"/>
  <c r="D8774" i="22"/>
  <c r="K8776" i="22"/>
  <c r="A8775" i="22"/>
  <c r="K6719" i="29"/>
  <c r="A6718" i="29"/>
  <c r="D6717" i="29"/>
  <c r="C6717" i="29"/>
  <c r="E6717" i="29" s="1"/>
  <c r="D8558" i="19"/>
  <c r="C8558" i="19"/>
  <c r="E8558" i="19" s="1"/>
  <c r="K8560" i="19"/>
  <c r="A8559" i="19"/>
  <c r="K8534" i="9"/>
  <c r="A8533" i="9"/>
  <c r="D8532" i="9"/>
  <c r="C8532" i="9"/>
  <c r="E8532" i="9" s="1"/>
  <c r="C6250" i="31" l="1"/>
  <c r="E6250" i="31" s="1"/>
  <c r="D6250" i="31"/>
  <c r="K6252" i="31"/>
  <c r="A6251" i="31"/>
  <c r="C8238" i="30"/>
  <c r="E8238" i="30" s="1"/>
  <c r="D8238" i="30"/>
  <c r="K8240" i="30"/>
  <c r="A8239" i="30"/>
  <c r="A8594" i="27"/>
  <c r="K8595" i="27"/>
  <c r="D8593" i="27"/>
  <c r="C8593" i="27"/>
  <c r="E8593" i="27" s="1"/>
  <c r="C8775" i="22"/>
  <c r="E8775" i="22" s="1"/>
  <c r="D8775" i="22"/>
  <c r="K8777" i="22"/>
  <c r="A8776" i="22"/>
  <c r="C6718" i="29"/>
  <c r="E6718" i="29" s="1"/>
  <c r="D6718" i="29"/>
  <c r="K6720" i="29"/>
  <c r="A6719" i="29"/>
  <c r="C8559" i="19"/>
  <c r="E8559" i="19" s="1"/>
  <c r="D8559" i="19"/>
  <c r="A8560" i="19"/>
  <c r="K8561" i="19"/>
  <c r="D8533" i="9"/>
  <c r="C8533" i="9"/>
  <c r="E8533" i="9" s="1"/>
  <c r="K8535" i="9"/>
  <c r="A8534" i="9"/>
  <c r="D6251" i="31" l="1"/>
  <c r="C6251" i="31"/>
  <c r="E6251" i="31" s="1"/>
  <c r="K6253" i="31"/>
  <c r="A6252" i="31"/>
  <c r="C8239" i="30"/>
  <c r="E8239" i="30" s="1"/>
  <c r="D8239" i="30"/>
  <c r="K8241" i="30"/>
  <c r="A8240" i="30"/>
  <c r="A8595" i="27"/>
  <c r="K8596" i="27"/>
  <c r="D8594" i="27"/>
  <c r="C8594" i="27"/>
  <c r="E8594" i="27" s="1"/>
  <c r="C8776" i="22"/>
  <c r="E8776" i="22" s="1"/>
  <c r="D8776" i="22"/>
  <c r="K8778" i="22"/>
  <c r="A8777" i="22"/>
  <c r="C6719" i="29"/>
  <c r="E6719" i="29" s="1"/>
  <c r="D6719" i="29"/>
  <c r="K6721" i="29"/>
  <c r="A6720" i="29"/>
  <c r="K8562" i="19"/>
  <c r="A8561" i="19"/>
  <c r="C8560" i="19"/>
  <c r="E8560" i="19" s="1"/>
  <c r="D8560" i="19"/>
  <c r="D8534" i="9"/>
  <c r="C8534" i="9"/>
  <c r="E8534" i="9" s="1"/>
  <c r="K8536" i="9"/>
  <c r="A8535" i="9"/>
  <c r="D6252" i="31" l="1"/>
  <c r="C6252" i="31"/>
  <c r="E6252" i="31" s="1"/>
  <c r="K6254" i="31"/>
  <c r="A6253" i="31"/>
  <c r="D8240" i="30"/>
  <c r="C8240" i="30"/>
  <c r="E8240" i="30" s="1"/>
  <c r="K8242" i="30"/>
  <c r="A8241" i="30"/>
  <c r="A8596" i="27"/>
  <c r="K8597" i="27"/>
  <c r="C8595" i="27"/>
  <c r="E8595" i="27" s="1"/>
  <c r="D8595" i="27"/>
  <c r="C8777" i="22"/>
  <c r="E8777" i="22" s="1"/>
  <c r="D8777" i="22"/>
  <c r="K8779" i="22"/>
  <c r="A8778" i="22"/>
  <c r="C6720" i="29"/>
  <c r="E6720" i="29" s="1"/>
  <c r="D6720" i="29"/>
  <c r="K6722" i="29"/>
  <c r="A6721" i="29"/>
  <c r="C8561" i="19"/>
  <c r="E8561" i="19" s="1"/>
  <c r="D8561" i="19"/>
  <c r="K8563" i="19"/>
  <c r="A8562" i="19"/>
  <c r="C8535" i="9"/>
  <c r="E8535" i="9" s="1"/>
  <c r="D8535" i="9"/>
  <c r="K8537" i="9"/>
  <c r="A8536" i="9"/>
  <c r="D6253" i="31" l="1"/>
  <c r="C6253" i="31"/>
  <c r="E6253" i="31" s="1"/>
  <c r="K6255" i="31"/>
  <c r="A6254" i="31"/>
  <c r="C8241" i="30"/>
  <c r="E8241" i="30" s="1"/>
  <c r="D8241" i="30"/>
  <c r="K8243" i="30"/>
  <c r="A8242" i="30"/>
  <c r="A8597" i="27"/>
  <c r="K8598" i="27"/>
  <c r="D8596" i="27"/>
  <c r="C8596" i="27"/>
  <c r="E8596" i="27" s="1"/>
  <c r="C8778" i="22"/>
  <c r="E8778" i="22" s="1"/>
  <c r="D8778" i="22"/>
  <c r="K8780" i="22"/>
  <c r="A8779" i="22"/>
  <c r="D6721" i="29"/>
  <c r="C6721" i="29"/>
  <c r="E6721" i="29" s="1"/>
  <c r="K6723" i="29"/>
  <c r="A6722" i="29"/>
  <c r="D8562" i="19"/>
  <c r="C8562" i="19"/>
  <c r="E8562" i="19" s="1"/>
  <c r="A8563" i="19"/>
  <c r="K8564" i="19"/>
  <c r="C8536" i="9"/>
  <c r="E8536" i="9" s="1"/>
  <c r="D8536" i="9"/>
  <c r="K8538" i="9"/>
  <c r="A8537" i="9"/>
  <c r="C6254" i="31" l="1"/>
  <c r="E6254" i="31" s="1"/>
  <c r="D6254" i="31"/>
  <c r="K6256" i="31"/>
  <c r="A6255" i="31"/>
  <c r="C8242" i="30"/>
  <c r="E8242" i="30" s="1"/>
  <c r="D8242" i="30"/>
  <c r="K8244" i="30"/>
  <c r="A8243" i="30"/>
  <c r="A8598" i="27"/>
  <c r="K8599" i="27"/>
  <c r="C8597" i="27"/>
  <c r="E8597" i="27" s="1"/>
  <c r="D8597" i="27"/>
  <c r="C8779" i="22"/>
  <c r="E8779" i="22" s="1"/>
  <c r="D8779" i="22"/>
  <c r="K8781" i="22"/>
  <c r="A8780" i="22"/>
  <c r="C6722" i="29"/>
  <c r="E6722" i="29" s="1"/>
  <c r="D6722" i="29"/>
  <c r="K6724" i="29"/>
  <c r="A6723" i="29"/>
  <c r="A8564" i="19"/>
  <c r="K8565" i="19"/>
  <c r="C8563" i="19"/>
  <c r="E8563" i="19" s="1"/>
  <c r="D8563" i="19"/>
  <c r="D8537" i="9"/>
  <c r="C8537" i="9"/>
  <c r="E8537" i="9" s="1"/>
  <c r="K8539" i="9"/>
  <c r="A8538" i="9"/>
  <c r="D6255" i="31" l="1"/>
  <c r="C6255" i="31"/>
  <c r="E6255" i="31" s="1"/>
  <c r="K6257" i="31"/>
  <c r="A6256" i="31"/>
  <c r="C8243" i="30"/>
  <c r="E8243" i="30" s="1"/>
  <c r="D8243" i="30"/>
  <c r="K8245" i="30"/>
  <c r="A8244" i="30"/>
  <c r="A8599" i="27"/>
  <c r="K8600" i="27"/>
  <c r="D8598" i="27"/>
  <c r="C8598" i="27"/>
  <c r="E8598" i="27" s="1"/>
  <c r="C8780" i="22"/>
  <c r="E8780" i="22" s="1"/>
  <c r="D8780" i="22"/>
  <c r="K8782" i="22"/>
  <c r="A8781" i="22"/>
  <c r="C6723" i="29"/>
  <c r="E6723" i="29" s="1"/>
  <c r="D6723" i="29"/>
  <c r="K6725" i="29"/>
  <c r="A6724" i="29"/>
  <c r="K8566" i="19"/>
  <c r="A8565" i="19"/>
  <c r="C8564" i="19"/>
  <c r="E8564" i="19" s="1"/>
  <c r="D8564" i="19"/>
  <c r="K8540" i="9"/>
  <c r="A8539" i="9"/>
  <c r="C8538" i="9"/>
  <c r="E8538" i="9" s="1"/>
  <c r="D8538" i="9"/>
  <c r="C6256" i="31" l="1"/>
  <c r="E6256" i="31" s="1"/>
  <c r="D6256" i="31"/>
  <c r="K6258" i="31"/>
  <c r="A6257" i="31"/>
  <c r="D8244" i="30"/>
  <c r="C8244" i="30"/>
  <c r="E8244" i="30" s="1"/>
  <c r="K8246" i="30"/>
  <c r="A8245" i="30"/>
  <c r="A8600" i="27"/>
  <c r="K8601" i="27"/>
  <c r="C8599" i="27"/>
  <c r="E8599" i="27" s="1"/>
  <c r="D8599" i="27"/>
  <c r="C8781" i="22"/>
  <c r="E8781" i="22" s="1"/>
  <c r="D8781" i="22"/>
  <c r="K8783" i="22"/>
  <c r="A8783" i="22" s="1"/>
  <c r="A8782" i="22"/>
  <c r="C6724" i="29"/>
  <c r="E6724" i="29" s="1"/>
  <c r="D6724" i="29"/>
  <c r="K6726" i="29"/>
  <c r="A6725" i="29"/>
  <c r="C8565" i="19"/>
  <c r="E8565" i="19" s="1"/>
  <c r="D8565" i="19"/>
  <c r="A8566" i="19"/>
  <c r="K8567" i="19"/>
  <c r="D8539" i="9"/>
  <c r="C8539" i="9"/>
  <c r="E8539" i="9" s="1"/>
  <c r="K8541" i="9"/>
  <c r="A8540" i="9"/>
  <c r="D6257" i="31" l="1"/>
  <c r="C6257" i="31"/>
  <c r="E6257" i="31" s="1"/>
  <c r="K6259" i="31"/>
  <c r="A6258" i="31"/>
  <c r="C8245" i="30"/>
  <c r="E8245" i="30" s="1"/>
  <c r="D8245" i="30"/>
  <c r="K8247" i="30"/>
  <c r="A8246" i="30"/>
  <c r="A8601" i="27"/>
  <c r="K8602" i="27"/>
  <c r="D8600" i="27"/>
  <c r="C8600" i="27"/>
  <c r="E8600" i="27" s="1"/>
  <c r="C8782" i="22"/>
  <c r="E8782" i="22" s="1"/>
  <c r="D8782" i="22"/>
  <c r="D8783" i="22"/>
  <c r="C8783" i="22"/>
  <c r="E8783" i="22" s="1"/>
  <c r="D6725" i="29"/>
  <c r="C6725" i="29"/>
  <c r="E6725" i="29" s="1"/>
  <c r="A6726" i="29"/>
  <c r="K6727" i="29"/>
  <c r="K8568" i="19"/>
  <c r="A8567" i="19"/>
  <c r="D8566" i="19"/>
  <c r="C8566" i="19"/>
  <c r="E8566" i="19" s="1"/>
  <c r="D8540" i="9"/>
  <c r="C8540" i="9"/>
  <c r="E8540" i="9" s="1"/>
  <c r="K8542" i="9"/>
  <c r="A8541" i="9"/>
  <c r="C6258" i="31" l="1"/>
  <c r="E6258" i="31" s="1"/>
  <c r="D6258" i="31"/>
  <c r="A6259" i="31"/>
  <c r="K6260" i="31"/>
  <c r="C8246" i="30"/>
  <c r="E8246" i="30" s="1"/>
  <c r="D8246" i="30"/>
  <c r="K8248" i="30"/>
  <c r="A8247" i="30"/>
  <c r="A8602" i="27"/>
  <c r="K8603" i="27"/>
  <c r="C8601" i="27"/>
  <c r="E8601" i="27" s="1"/>
  <c r="D8601" i="27"/>
  <c r="K6728" i="29"/>
  <c r="A6727" i="29"/>
  <c r="D6726" i="29"/>
  <c r="C6726" i="29"/>
  <c r="E6726" i="29" s="1"/>
  <c r="C8567" i="19"/>
  <c r="E8567" i="19" s="1"/>
  <c r="D8567" i="19"/>
  <c r="K8569" i="19"/>
  <c r="A8568" i="19"/>
  <c r="D8541" i="9"/>
  <c r="C8541" i="9"/>
  <c r="E8541" i="9" s="1"/>
  <c r="K8543" i="9"/>
  <c r="A8542" i="9"/>
  <c r="K6261" i="31" l="1"/>
  <c r="A6260" i="31"/>
  <c r="D6259" i="31"/>
  <c r="C6259" i="31"/>
  <c r="E6259" i="31" s="1"/>
  <c r="C8247" i="30"/>
  <c r="E8247" i="30" s="1"/>
  <c r="D8247" i="30"/>
  <c r="K8249" i="30"/>
  <c r="A8248" i="30"/>
  <c r="A8603" i="27"/>
  <c r="K8604" i="27"/>
  <c r="C8602" i="27"/>
  <c r="E8602" i="27" s="1"/>
  <c r="D8602" i="27"/>
  <c r="D6727" i="29"/>
  <c r="C6727" i="29"/>
  <c r="E6727" i="29" s="1"/>
  <c r="K6729" i="29"/>
  <c r="A6728" i="29"/>
  <c r="C8568" i="19"/>
  <c r="E8568" i="19" s="1"/>
  <c r="D8568" i="19"/>
  <c r="K8570" i="19"/>
  <c r="A8569" i="19"/>
  <c r="C8542" i="9"/>
  <c r="E8542" i="9" s="1"/>
  <c r="D8542" i="9"/>
  <c r="K8544" i="9"/>
  <c r="A8543" i="9"/>
  <c r="D6260" i="31" l="1"/>
  <c r="C6260" i="31"/>
  <c r="E6260" i="31" s="1"/>
  <c r="K6262" i="31"/>
  <c r="A6261" i="31"/>
  <c r="D8248" i="30"/>
  <c r="C8248" i="30"/>
  <c r="E8248" i="30" s="1"/>
  <c r="K8250" i="30"/>
  <c r="A8249" i="30"/>
  <c r="A8604" i="27"/>
  <c r="K8605" i="27"/>
  <c r="D8603" i="27"/>
  <c r="C8603" i="27"/>
  <c r="E8603" i="27" s="1"/>
  <c r="C6728" i="29"/>
  <c r="E6728" i="29" s="1"/>
  <c r="D6728" i="29"/>
  <c r="A6729" i="29"/>
  <c r="K6730" i="29"/>
  <c r="C8569" i="19"/>
  <c r="E8569" i="19" s="1"/>
  <c r="D8569" i="19"/>
  <c r="K8571" i="19"/>
  <c r="A8570" i="19"/>
  <c r="D8543" i="9"/>
  <c r="C8543" i="9"/>
  <c r="E8543" i="9" s="1"/>
  <c r="K8545" i="9"/>
  <c r="A8544" i="9"/>
  <c r="D6261" i="31" l="1"/>
  <c r="C6261" i="31"/>
  <c r="E6261" i="31" s="1"/>
  <c r="K6263" i="31"/>
  <c r="A6262" i="31"/>
  <c r="C8249" i="30"/>
  <c r="E8249" i="30" s="1"/>
  <c r="D8249" i="30"/>
  <c r="K8251" i="30"/>
  <c r="A8250" i="30"/>
  <c r="A8605" i="27"/>
  <c r="K8606" i="27"/>
  <c r="D8604" i="27"/>
  <c r="C8604" i="27"/>
  <c r="E8604" i="27" s="1"/>
  <c r="A6730" i="29"/>
  <c r="K6731" i="29"/>
  <c r="C6729" i="29"/>
  <c r="E6729" i="29" s="1"/>
  <c r="D6729" i="29"/>
  <c r="A8571" i="19"/>
  <c r="K8572" i="19"/>
  <c r="D8570" i="19"/>
  <c r="C8570" i="19"/>
  <c r="E8570" i="19" s="1"/>
  <c r="D8544" i="9"/>
  <c r="C8544" i="9"/>
  <c r="E8544" i="9" s="1"/>
  <c r="K8546" i="9"/>
  <c r="A8545" i="9"/>
  <c r="C6262" i="31" l="1"/>
  <c r="E6262" i="31" s="1"/>
  <c r="D6262" i="31"/>
  <c r="K6264" i="31"/>
  <c r="A6263" i="31"/>
  <c r="C8250" i="30"/>
  <c r="E8250" i="30" s="1"/>
  <c r="D8250" i="30"/>
  <c r="K8252" i="30"/>
  <c r="A8251" i="30"/>
  <c r="A8606" i="27"/>
  <c r="K8607" i="27"/>
  <c r="D8605" i="27"/>
  <c r="C8605" i="27"/>
  <c r="E8605" i="27" s="1"/>
  <c r="K6732" i="29"/>
  <c r="A6731" i="29"/>
  <c r="D6730" i="29"/>
  <c r="C6730" i="29"/>
  <c r="E6730" i="29" s="1"/>
  <c r="K8573" i="19"/>
  <c r="A8572" i="19"/>
  <c r="C8571" i="19"/>
  <c r="E8571" i="19" s="1"/>
  <c r="D8571" i="19"/>
  <c r="D8545" i="9"/>
  <c r="C8545" i="9"/>
  <c r="E8545" i="9" s="1"/>
  <c r="K8547" i="9"/>
  <c r="A8546" i="9"/>
  <c r="D6263" i="31" l="1"/>
  <c r="C6263" i="31"/>
  <c r="E6263" i="31" s="1"/>
  <c r="K6265" i="31"/>
  <c r="A6264" i="31"/>
  <c r="D8251" i="30"/>
  <c r="C8251" i="30"/>
  <c r="E8251" i="30" s="1"/>
  <c r="A8252" i="30"/>
  <c r="K8253" i="30"/>
  <c r="K8608" i="27"/>
  <c r="A8607" i="27"/>
  <c r="D8606" i="27"/>
  <c r="C8606" i="27"/>
  <c r="E8606" i="27" s="1"/>
  <c r="D6731" i="29"/>
  <c r="C6731" i="29"/>
  <c r="E6731" i="29" s="1"/>
  <c r="A6732" i="29"/>
  <c r="K6733" i="29"/>
  <c r="C8572" i="19"/>
  <c r="E8572" i="19" s="1"/>
  <c r="D8572" i="19"/>
  <c r="A8573" i="19"/>
  <c r="K8574" i="19"/>
  <c r="D8546" i="9"/>
  <c r="C8546" i="9"/>
  <c r="E8546" i="9" s="1"/>
  <c r="K8548" i="9"/>
  <c r="A8547" i="9"/>
  <c r="D6264" i="31" l="1"/>
  <c r="C6264" i="31"/>
  <c r="E6264" i="31" s="1"/>
  <c r="K6266" i="31"/>
  <c r="A6265" i="31"/>
  <c r="K8254" i="30"/>
  <c r="A8253" i="30"/>
  <c r="D8252" i="30"/>
  <c r="C8252" i="30"/>
  <c r="E8252" i="30" s="1"/>
  <c r="C8607" i="27"/>
  <c r="E8607" i="27" s="1"/>
  <c r="D8607" i="27"/>
  <c r="K8609" i="27"/>
  <c r="A8608" i="27"/>
  <c r="K6734" i="29"/>
  <c r="A6733" i="29"/>
  <c r="C6732" i="29"/>
  <c r="E6732" i="29" s="1"/>
  <c r="D6732" i="29"/>
  <c r="K8575" i="19"/>
  <c r="A8574" i="19"/>
  <c r="C8573" i="19"/>
  <c r="E8573" i="19" s="1"/>
  <c r="D8573" i="19"/>
  <c r="D8547" i="9"/>
  <c r="C8547" i="9"/>
  <c r="E8547" i="9" s="1"/>
  <c r="K8549" i="9"/>
  <c r="A8548" i="9"/>
  <c r="D6265" i="31" l="1"/>
  <c r="C6265" i="31"/>
  <c r="E6265" i="31" s="1"/>
  <c r="K6267" i="31"/>
  <c r="A6266" i="31"/>
  <c r="C8253" i="30"/>
  <c r="E8253" i="30" s="1"/>
  <c r="D8253" i="30"/>
  <c r="K8255" i="30"/>
  <c r="A8254" i="30"/>
  <c r="D8608" i="27"/>
  <c r="C8608" i="27"/>
  <c r="E8608" i="27" s="1"/>
  <c r="A8609" i="27"/>
  <c r="K8610" i="27"/>
  <c r="C6733" i="29"/>
  <c r="E6733" i="29" s="1"/>
  <c r="D6733" i="29"/>
  <c r="K6735" i="29"/>
  <c r="A6734" i="29"/>
  <c r="D8574" i="19"/>
  <c r="C8574" i="19"/>
  <c r="E8574" i="19" s="1"/>
  <c r="A8575" i="19"/>
  <c r="K8576" i="19"/>
  <c r="D8548" i="9"/>
  <c r="C8548" i="9"/>
  <c r="E8548" i="9" s="1"/>
  <c r="K8550" i="9"/>
  <c r="A8549" i="9"/>
  <c r="C6266" i="31" l="1"/>
  <c r="E6266" i="31" s="1"/>
  <c r="D6266" i="31"/>
  <c r="K6268" i="31"/>
  <c r="A6267" i="31"/>
  <c r="C8254" i="30"/>
  <c r="E8254" i="30" s="1"/>
  <c r="D8254" i="30"/>
  <c r="K8256" i="30"/>
  <c r="A8255" i="30"/>
  <c r="A8610" i="27"/>
  <c r="K8611" i="27"/>
  <c r="C8609" i="27"/>
  <c r="E8609" i="27" s="1"/>
  <c r="D8609" i="27"/>
  <c r="C6734" i="29"/>
  <c r="E6734" i="29" s="1"/>
  <c r="D6734" i="29"/>
  <c r="K6736" i="29"/>
  <c r="A6735" i="29"/>
  <c r="C8575" i="19"/>
  <c r="E8575" i="19" s="1"/>
  <c r="D8575" i="19"/>
  <c r="K8577" i="19"/>
  <c r="A8576" i="19"/>
  <c r="C8549" i="9"/>
  <c r="E8549" i="9" s="1"/>
  <c r="D8549" i="9"/>
  <c r="A8550" i="9"/>
  <c r="K8551" i="9"/>
  <c r="D6267" i="31" l="1"/>
  <c r="C6267" i="31"/>
  <c r="E6267" i="31" s="1"/>
  <c r="K6269" i="31"/>
  <c r="A6268" i="31"/>
  <c r="C8255" i="30"/>
  <c r="E8255" i="30" s="1"/>
  <c r="D8255" i="30"/>
  <c r="K8257" i="30"/>
  <c r="A8256" i="30"/>
  <c r="A8611" i="27"/>
  <c r="K8612" i="27"/>
  <c r="C8610" i="27"/>
  <c r="E8610" i="27" s="1"/>
  <c r="D8610" i="27"/>
  <c r="D6735" i="29"/>
  <c r="C6735" i="29"/>
  <c r="E6735" i="29" s="1"/>
  <c r="K6737" i="29"/>
  <c r="A6736" i="29"/>
  <c r="C8576" i="19"/>
  <c r="E8576" i="19" s="1"/>
  <c r="D8576" i="19"/>
  <c r="K8578" i="19"/>
  <c r="A8577" i="19"/>
  <c r="K8552" i="9"/>
  <c r="A8551" i="9"/>
  <c r="C8550" i="9"/>
  <c r="E8550" i="9" s="1"/>
  <c r="D8550" i="9"/>
  <c r="D6268" i="31" l="1"/>
  <c r="C6268" i="31"/>
  <c r="E6268" i="31" s="1"/>
  <c r="K6270" i="31"/>
  <c r="A6269" i="31"/>
  <c r="D8256" i="30"/>
  <c r="C8256" i="30"/>
  <c r="E8256" i="30" s="1"/>
  <c r="K8258" i="30"/>
  <c r="A8257" i="30"/>
  <c r="A8612" i="27"/>
  <c r="K8613" i="27"/>
  <c r="C8611" i="27"/>
  <c r="E8611" i="27" s="1"/>
  <c r="D8611" i="27"/>
  <c r="D6736" i="29"/>
  <c r="C6736" i="29"/>
  <c r="E6736" i="29" s="1"/>
  <c r="K6738" i="29"/>
  <c r="A6737" i="29"/>
  <c r="C8577" i="19"/>
  <c r="E8577" i="19" s="1"/>
  <c r="D8577" i="19"/>
  <c r="K8579" i="19"/>
  <c r="A8578" i="19"/>
  <c r="D8551" i="9"/>
  <c r="C8551" i="9"/>
  <c r="E8551" i="9" s="1"/>
  <c r="K8553" i="9"/>
  <c r="A8552" i="9"/>
  <c r="D6269" i="31" l="1"/>
  <c r="C6269" i="31"/>
  <c r="E6269" i="31" s="1"/>
  <c r="K6271" i="31"/>
  <c r="A6270" i="31"/>
  <c r="C8257" i="30"/>
  <c r="E8257" i="30" s="1"/>
  <c r="D8257" i="30"/>
  <c r="K8259" i="30"/>
  <c r="A8258" i="30"/>
  <c r="A8613" i="27"/>
  <c r="K8614" i="27"/>
  <c r="C8612" i="27"/>
  <c r="E8612" i="27" s="1"/>
  <c r="D8612" i="27"/>
  <c r="C6737" i="29"/>
  <c r="E6737" i="29" s="1"/>
  <c r="D6737" i="29"/>
  <c r="K6739" i="29"/>
  <c r="A6738" i="29"/>
  <c r="D8578" i="19"/>
  <c r="C8578" i="19"/>
  <c r="E8578" i="19" s="1"/>
  <c r="K8580" i="19"/>
  <c r="A8579" i="19"/>
  <c r="D8552" i="9"/>
  <c r="C8552" i="9"/>
  <c r="E8552" i="9" s="1"/>
  <c r="K8554" i="9"/>
  <c r="A8553" i="9"/>
  <c r="C6270" i="31" l="1"/>
  <c r="E6270" i="31" s="1"/>
  <c r="D6270" i="31"/>
  <c r="K6272" i="31"/>
  <c r="A6271" i="31"/>
  <c r="D8258" i="30"/>
  <c r="C8258" i="30"/>
  <c r="E8258" i="30" s="1"/>
  <c r="A8259" i="30"/>
  <c r="K8260" i="30"/>
  <c r="A8614" i="27"/>
  <c r="K8615" i="27"/>
  <c r="C8613" i="27"/>
  <c r="E8613" i="27" s="1"/>
  <c r="D8613" i="27"/>
  <c r="C6738" i="29"/>
  <c r="E6738" i="29" s="1"/>
  <c r="D6738" i="29"/>
  <c r="K6740" i="29"/>
  <c r="A6739" i="29"/>
  <c r="K8581" i="19"/>
  <c r="A8580" i="19"/>
  <c r="C8579" i="19"/>
  <c r="E8579" i="19" s="1"/>
  <c r="D8579" i="19"/>
  <c r="D8553" i="9"/>
  <c r="C8553" i="9"/>
  <c r="E8553" i="9" s="1"/>
  <c r="K8555" i="9"/>
  <c r="A8554" i="9"/>
  <c r="D6271" i="31" l="1"/>
  <c r="C6271" i="31"/>
  <c r="E6271" i="31" s="1"/>
  <c r="K6273" i="31"/>
  <c r="A6272" i="31"/>
  <c r="K8261" i="30"/>
  <c r="A8260" i="30"/>
  <c r="C8259" i="30"/>
  <c r="E8259" i="30" s="1"/>
  <c r="D8259" i="30"/>
  <c r="A8615" i="27"/>
  <c r="K8616" i="27"/>
  <c r="D8614" i="27"/>
  <c r="C8614" i="27"/>
  <c r="E8614" i="27" s="1"/>
  <c r="D6739" i="29"/>
  <c r="C6739" i="29"/>
  <c r="E6739" i="29" s="1"/>
  <c r="K6741" i="29"/>
  <c r="A6740" i="29"/>
  <c r="C8580" i="19"/>
  <c r="E8580" i="19" s="1"/>
  <c r="D8580" i="19"/>
  <c r="K8582" i="19"/>
  <c r="A8581" i="19"/>
  <c r="D8554" i="9"/>
  <c r="C8554" i="9"/>
  <c r="E8554" i="9" s="1"/>
  <c r="K8556" i="9"/>
  <c r="A8555" i="9"/>
  <c r="D6272" i="31" l="1"/>
  <c r="C6272" i="31"/>
  <c r="E6272" i="31" s="1"/>
  <c r="K6274" i="31"/>
  <c r="A6273" i="31"/>
  <c r="D8260" i="30"/>
  <c r="C8260" i="30"/>
  <c r="E8260" i="30" s="1"/>
  <c r="K8262" i="30"/>
  <c r="A8261" i="30"/>
  <c r="A8616" i="27"/>
  <c r="K8617" i="27"/>
  <c r="D8615" i="27"/>
  <c r="C8615" i="27"/>
  <c r="E8615" i="27" s="1"/>
  <c r="D6740" i="29"/>
  <c r="C6740" i="29"/>
  <c r="E6740" i="29" s="1"/>
  <c r="K6742" i="29"/>
  <c r="A6741" i="29"/>
  <c r="C8581" i="19"/>
  <c r="E8581" i="19" s="1"/>
  <c r="D8581" i="19"/>
  <c r="K8583" i="19"/>
  <c r="A8582" i="19"/>
  <c r="D8555" i="9"/>
  <c r="C8555" i="9"/>
  <c r="E8555" i="9" s="1"/>
  <c r="K8557" i="9"/>
  <c r="A8556" i="9"/>
  <c r="D6273" i="31" l="1"/>
  <c r="C6273" i="31"/>
  <c r="E6273" i="31" s="1"/>
  <c r="K6275" i="31"/>
  <c r="A6274" i="31"/>
  <c r="D8261" i="30"/>
  <c r="C8261" i="30"/>
  <c r="E8261" i="30" s="1"/>
  <c r="A8262" i="30"/>
  <c r="K8263" i="30"/>
  <c r="A8617" i="27"/>
  <c r="K8618" i="27"/>
  <c r="D8616" i="27"/>
  <c r="C8616" i="27"/>
  <c r="E8616" i="27" s="1"/>
  <c r="C6741" i="29"/>
  <c r="E6741" i="29" s="1"/>
  <c r="D6741" i="29"/>
  <c r="K6743" i="29"/>
  <c r="A6742" i="29"/>
  <c r="K8584" i="19"/>
  <c r="A8583" i="19"/>
  <c r="D8582" i="19"/>
  <c r="C8582" i="19"/>
  <c r="E8582" i="19" s="1"/>
  <c r="D8556" i="9"/>
  <c r="C8556" i="9"/>
  <c r="E8556" i="9" s="1"/>
  <c r="K8558" i="9"/>
  <c r="A8557" i="9"/>
  <c r="D6274" i="31" l="1"/>
  <c r="C6274" i="31"/>
  <c r="E6274" i="31" s="1"/>
  <c r="K6276" i="31"/>
  <c r="A6275" i="31"/>
  <c r="K8264" i="30"/>
  <c r="A8263" i="30"/>
  <c r="C8262" i="30"/>
  <c r="E8262" i="30" s="1"/>
  <c r="D8262" i="30"/>
  <c r="K8619" i="27"/>
  <c r="A8618" i="27"/>
  <c r="D8617" i="27"/>
  <c r="C8617" i="27"/>
  <c r="E8617" i="27" s="1"/>
  <c r="C6742" i="29"/>
  <c r="E6742" i="29" s="1"/>
  <c r="D6742" i="29"/>
  <c r="K6744" i="29"/>
  <c r="A6743" i="29"/>
  <c r="C8583" i="19"/>
  <c r="E8583" i="19" s="1"/>
  <c r="D8583" i="19"/>
  <c r="K8585" i="19"/>
  <c r="A8584" i="19"/>
  <c r="C8557" i="9"/>
  <c r="E8557" i="9" s="1"/>
  <c r="D8557" i="9"/>
  <c r="K8559" i="9"/>
  <c r="A8558" i="9"/>
  <c r="D6275" i="31" l="1"/>
  <c r="C6275" i="31"/>
  <c r="E6275" i="31" s="1"/>
  <c r="K6277" i="31"/>
  <c r="A6276" i="31"/>
  <c r="C8263" i="30"/>
  <c r="E8263" i="30" s="1"/>
  <c r="D8263" i="30"/>
  <c r="A8264" i="30"/>
  <c r="K8265" i="30"/>
  <c r="D8618" i="27"/>
  <c r="C8618" i="27"/>
  <c r="E8618" i="27" s="1"/>
  <c r="A8619" i="27"/>
  <c r="K8620" i="27"/>
  <c r="D6743" i="29"/>
  <c r="C6743" i="29"/>
  <c r="E6743" i="29" s="1"/>
  <c r="K6745" i="29"/>
  <c r="A6744" i="29"/>
  <c r="A8585" i="19"/>
  <c r="K8586" i="19"/>
  <c r="C8584" i="19"/>
  <c r="E8584" i="19" s="1"/>
  <c r="D8584" i="19"/>
  <c r="C8558" i="9"/>
  <c r="E8558" i="9" s="1"/>
  <c r="D8558" i="9"/>
  <c r="K8560" i="9"/>
  <c r="A8559" i="9"/>
  <c r="D6276" i="31" l="1"/>
  <c r="C6276" i="31"/>
  <c r="E6276" i="31" s="1"/>
  <c r="K6278" i="31"/>
  <c r="A6277" i="31"/>
  <c r="K8266" i="30"/>
  <c r="A8265" i="30"/>
  <c r="D8264" i="30"/>
  <c r="C8264" i="30"/>
  <c r="E8264" i="30" s="1"/>
  <c r="A8620" i="27"/>
  <c r="K8621" i="27"/>
  <c r="D8619" i="27"/>
  <c r="C8619" i="27"/>
  <c r="E8619" i="27" s="1"/>
  <c r="D6744" i="29"/>
  <c r="C6744" i="29"/>
  <c r="E6744" i="29" s="1"/>
  <c r="K6746" i="29"/>
  <c r="A6745" i="29"/>
  <c r="K8587" i="19"/>
  <c r="A8586" i="19"/>
  <c r="C8585" i="19"/>
  <c r="E8585" i="19" s="1"/>
  <c r="D8585" i="19"/>
  <c r="C8559" i="9"/>
  <c r="E8559" i="9" s="1"/>
  <c r="D8559" i="9"/>
  <c r="K8561" i="9"/>
  <c r="A8560" i="9"/>
  <c r="D6277" i="31" l="1"/>
  <c r="C6277" i="31"/>
  <c r="E6277" i="31" s="1"/>
  <c r="K6279" i="31"/>
  <c r="A6278" i="31"/>
  <c r="C8265" i="30"/>
  <c r="E8265" i="30" s="1"/>
  <c r="D8265" i="30"/>
  <c r="K8267" i="30"/>
  <c r="A8266" i="30"/>
  <c r="A8621" i="27"/>
  <c r="K8622" i="27"/>
  <c r="D8620" i="27"/>
  <c r="C8620" i="27"/>
  <c r="E8620" i="27" s="1"/>
  <c r="D6745" i="29"/>
  <c r="C6745" i="29"/>
  <c r="E6745" i="29" s="1"/>
  <c r="K6747" i="29"/>
  <c r="A6746" i="29"/>
  <c r="D8586" i="19"/>
  <c r="C8586" i="19"/>
  <c r="E8586" i="19" s="1"/>
  <c r="K8588" i="19"/>
  <c r="A8587" i="19"/>
  <c r="D8560" i="9"/>
  <c r="C8560" i="9"/>
  <c r="E8560" i="9" s="1"/>
  <c r="K8562" i="9"/>
  <c r="A8561" i="9"/>
  <c r="C6278" i="31" l="1"/>
  <c r="E6278" i="31" s="1"/>
  <c r="D6278" i="31"/>
  <c r="K6280" i="31"/>
  <c r="A6279" i="31"/>
  <c r="C8266" i="30"/>
  <c r="E8266" i="30" s="1"/>
  <c r="D8266" i="30"/>
  <c r="K8268" i="30"/>
  <c r="A8267" i="30"/>
  <c r="A8622" i="27"/>
  <c r="K8623" i="27"/>
  <c r="D8621" i="27"/>
  <c r="C8621" i="27"/>
  <c r="E8621" i="27" s="1"/>
  <c r="C6746" i="29"/>
  <c r="E6746" i="29" s="1"/>
  <c r="D6746" i="29"/>
  <c r="K6748" i="29"/>
  <c r="A6747" i="29"/>
  <c r="K8589" i="19"/>
  <c r="A8588" i="19"/>
  <c r="C8587" i="19"/>
  <c r="E8587" i="19" s="1"/>
  <c r="D8587" i="19"/>
  <c r="D8561" i="9"/>
  <c r="C8561" i="9"/>
  <c r="E8561" i="9" s="1"/>
  <c r="K8563" i="9"/>
  <c r="A8562" i="9"/>
  <c r="D6279" i="31" l="1"/>
  <c r="C6279" i="31"/>
  <c r="E6279" i="31" s="1"/>
  <c r="K6281" i="31"/>
  <c r="A6280" i="31"/>
  <c r="C8267" i="30"/>
  <c r="E8267" i="30" s="1"/>
  <c r="D8267" i="30"/>
  <c r="K8269" i="30"/>
  <c r="A8268" i="30"/>
  <c r="A8623" i="27"/>
  <c r="K8624" i="27"/>
  <c r="C8622" i="27"/>
  <c r="E8622" i="27" s="1"/>
  <c r="D8622" i="27"/>
  <c r="D6747" i="29"/>
  <c r="C6747" i="29"/>
  <c r="E6747" i="29" s="1"/>
  <c r="A6748" i="29"/>
  <c r="K6749" i="29"/>
  <c r="C8588" i="19"/>
  <c r="E8588" i="19" s="1"/>
  <c r="D8588" i="19"/>
  <c r="K8590" i="19"/>
  <c r="A8589" i="19"/>
  <c r="D8562" i="9"/>
  <c r="C8562" i="9"/>
  <c r="E8562" i="9" s="1"/>
  <c r="K8564" i="9"/>
  <c r="A8563" i="9"/>
  <c r="D6280" i="31" l="1"/>
  <c r="C6280" i="31"/>
  <c r="E6280" i="31" s="1"/>
  <c r="K6282" i="31"/>
  <c r="A6281" i="31"/>
  <c r="D8268" i="30"/>
  <c r="C8268" i="30"/>
  <c r="E8268" i="30" s="1"/>
  <c r="K8270" i="30"/>
  <c r="A8269" i="30"/>
  <c r="A8624" i="27"/>
  <c r="K8625" i="27"/>
  <c r="C8623" i="27"/>
  <c r="E8623" i="27" s="1"/>
  <c r="D8623" i="27"/>
  <c r="K6750" i="29"/>
  <c r="A6749" i="29"/>
  <c r="D6748" i="29"/>
  <c r="C6748" i="29"/>
  <c r="E6748" i="29" s="1"/>
  <c r="C8589" i="19"/>
  <c r="E8589" i="19" s="1"/>
  <c r="D8589" i="19"/>
  <c r="K8591" i="19"/>
  <c r="A8590" i="19"/>
  <c r="D8563" i="9"/>
  <c r="C8563" i="9"/>
  <c r="E8563" i="9" s="1"/>
  <c r="K8565" i="9"/>
  <c r="A8564" i="9"/>
  <c r="D6281" i="31" l="1"/>
  <c r="C6281" i="31"/>
  <c r="E6281" i="31" s="1"/>
  <c r="K6283" i="31"/>
  <c r="A6282" i="31"/>
  <c r="C8269" i="30"/>
  <c r="E8269" i="30" s="1"/>
  <c r="D8269" i="30"/>
  <c r="K8271" i="30"/>
  <c r="A8270" i="30"/>
  <c r="A8625" i="27"/>
  <c r="K8626" i="27"/>
  <c r="C8624" i="27"/>
  <c r="E8624" i="27" s="1"/>
  <c r="D8624" i="27"/>
  <c r="C6749" i="29"/>
  <c r="E6749" i="29" s="1"/>
  <c r="D6749" i="29"/>
  <c r="A6750" i="29"/>
  <c r="K6751" i="29"/>
  <c r="D8590" i="19"/>
  <c r="C8590" i="19"/>
  <c r="E8590" i="19" s="1"/>
  <c r="K8592" i="19"/>
  <c r="A8591" i="19"/>
  <c r="K8566" i="9"/>
  <c r="A8565" i="9"/>
  <c r="D8564" i="9"/>
  <c r="C8564" i="9"/>
  <c r="E8564" i="9" s="1"/>
  <c r="C6282" i="31" l="1"/>
  <c r="E6282" i="31" s="1"/>
  <c r="D6282" i="31"/>
  <c r="K6284" i="31"/>
  <c r="A6283" i="31"/>
  <c r="C8270" i="30"/>
  <c r="E8270" i="30" s="1"/>
  <c r="D8270" i="30"/>
  <c r="K8272" i="30"/>
  <c r="A8271" i="30"/>
  <c r="A8626" i="27"/>
  <c r="K8627" i="27"/>
  <c r="D8625" i="27"/>
  <c r="C8625" i="27"/>
  <c r="E8625" i="27" s="1"/>
  <c r="K6752" i="29"/>
  <c r="A6751" i="29"/>
  <c r="C6750" i="29"/>
  <c r="E6750" i="29" s="1"/>
  <c r="D6750" i="29"/>
  <c r="C8591" i="19"/>
  <c r="E8591" i="19" s="1"/>
  <c r="D8591" i="19"/>
  <c r="K8593" i="19"/>
  <c r="A8592" i="19"/>
  <c r="D8565" i="9"/>
  <c r="C8565" i="9"/>
  <c r="E8565" i="9" s="1"/>
  <c r="K8567" i="9"/>
  <c r="A8566" i="9"/>
  <c r="D6283" i="31" l="1"/>
  <c r="C6283" i="31"/>
  <c r="E6283" i="31" s="1"/>
  <c r="K6285" i="31"/>
  <c r="A6284" i="31"/>
  <c r="C8271" i="30"/>
  <c r="E8271" i="30" s="1"/>
  <c r="D8271" i="30"/>
  <c r="K8273" i="30"/>
  <c r="A8272" i="30"/>
  <c r="A8627" i="27"/>
  <c r="K8628" i="27"/>
  <c r="D8626" i="27"/>
  <c r="C8626" i="27"/>
  <c r="E8626" i="27" s="1"/>
  <c r="C6751" i="29"/>
  <c r="E6751" i="29" s="1"/>
  <c r="D6751" i="29"/>
  <c r="K6753" i="29"/>
  <c r="A6752" i="29"/>
  <c r="C8592" i="19"/>
  <c r="E8592" i="19" s="1"/>
  <c r="D8592" i="19"/>
  <c r="K8594" i="19"/>
  <c r="A8593" i="19"/>
  <c r="C8566" i="9"/>
  <c r="E8566" i="9" s="1"/>
  <c r="D8566" i="9"/>
  <c r="K8568" i="9"/>
  <c r="A8567" i="9"/>
  <c r="D6284" i="31" l="1"/>
  <c r="C6284" i="31"/>
  <c r="E6284" i="31" s="1"/>
  <c r="K6286" i="31"/>
  <c r="A6285" i="31"/>
  <c r="D8272" i="30"/>
  <c r="C8272" i="30"/>
  <c r="E8272" i="30" s="1"/>
  <c r="K8274" i="30"/>
  <c r="A8273" i="30"/>
  <c r="A8628" i="27"/>
  <c r="K8629" i="27"/>
  <c r="C8627" i="27"/>
  <c r="E8627" i="27" s="1"/>
  <c r="D8627" i="27"/>
  <c r="C6752" i="29"/>
  <c r="E6752" i="29" s="1"/>
  <c r="D6752" i="29"/>
  <c r="K6754" i="29"/>
  <c r="A6753" i="29"/>
  <c r="C8593" i="19"/>
  <c r="E8593" i="19" s="1"/>
  <c r="D8593" i="19"/>
  <c r="K8595" i="19"/>
  <c r="A8594" i="19"/>
  <c r="D8567" i="9"/>
  <c r="C8567" i="9"/>
  <c r="E8567" i="9" s="1"/>
  <c r="K8569" i="9"/>
  <c r="A8568" i="9"/>
  <c r="D6285" i="31" l="1"/>
  <c r="C6285" i="31"/>
  <c r="E6285" i="31" s="1"/>
  <c r="K6287" i="31"/>
  <c r="A6286" i="31"/>
  <c r="C8273" i="30"/>
  <c r="E8273" i="30" s="1"/>
  <c r="D8273" i="30"/>
  <c r="K8275" i="30"/>
  <c r="A8274" i="30"/>
  <c r="A8629" i="27"/>
  <c r="K8630" i="27"/>
  <c r="D8628" i="27"/>
  <c r="C8628" i="27"/>
  <c r="E8628" i="27" s="1"/>
  <c r="D6753" i="29"/>
  <c r="C6753" i="29"/>
  <c r="E6753" i="29" s="1"/>
  <c r="K6755" i="29"/>
  <c r="A6754" i="29"/>
  <c r="D8594" i="19"/>
  <c r="C8594" i="19"/>
  <c r="E8594" i="19" s="1"/>
  <c r="K8596" i="19"/>
  <c r="A8595" i="19"/>
  <c r="C8568" i="9"/>
  <c r="E8568" i="9" s="1"/>
  <c r="D8568" i="9"/>
  <c r="K8570" i="9"/>
  <c r="A8569" i="9"/>
  <c r="C6286" i="31" l="1"/>
  <c r="E6286" i="31" s="1"/>
  <c r="D6286" i="31"/>
  <c r="K6288" i="31"/>
  <c r="A6287" i="31"/>
  <c r="C8274" i="30"/>
  <c r="E8274" i="30" s="1"/>
  <c r="D8274" i="30"/>
  <c r="K8276" i="30"/>
  <c r="A8275" i="30"/>
  <c r="A8630" i="27"/>
  <c r="K8631" i="27"/>
  <c r="D8629" i="27"/>
  <c r="C8629" i="27"/>
  <c r="E8629" i="27" s="1"/>
  <c r="D6754" i="29"/>
  <c r="C6754" i="29"/>
  <c r="E6754" i="29" s="1"/>
  <c r="K6756" i="29"/>
  <c r="A6755" i="29"/>
  <c r="C8595" i="19"/>
  <c r="E8595" i="19" s="1"/>
  <c r="D8595" i="19"/>
  <c r="K8597" i="19"/>
  <c r="A8596" i="19"/>
  <c r="D8569" i="9"/>
  <c r="C8569" i="9"/>
  <c r="E8569" i="9" s="1"/>
  <c r="K8571" i="9"/>
  <c r="A8570" i="9"/>
  <c r="D6287" i="31" l="1"/>
  <c r="C6287" i="31"/>
  <c r="E6287" i="31" s="1"/>
  <c r="K6289" i="31"/>
  <c r="A6288" i="31"/>
  <c r="C8275" i="30"/>
  <c r="E8275" i="30" s="1"/>
  <c r="D8275" i="30"/>
  <c r="K8277" i="30"/>
  <c r="A8276" i="30"/>
  <c r="A8631" i="27"/>
  <c r="K8632" i="27"/>
  <c r="C8630" i="27"/>
  <c r="E8630" i="27" s="1"/>
  <c r="D8630" i="27"/>
  <c r="C6755" i="29"/>
  <c r="E6755" i="29" s="1"/>
  <c r="D6755" i="29"/>
  <c r="K6757" i="29"/>
  <c r="A6756" i="29"/>
  <c r="C8596" i="19"/>
  <c r="E8596" i="19" s="1"/>
  <c r="D8596" i="19"/>
  <c r="K8598" i="19"/>
  <c r="A8597" i="19"/>
  <c r="C8570" i="9"/>
  <c r="E8570" i="9" s="1"/>
  <c r="D8570" i="9"/>
  <c r="K8572" i="9"/>
  <c r="A8571" i="9"/>
  <c r="D6288" i="31" l="1"/>
  <c r="C6288" i="31"/>
  <c r="E6288" i="31" s="1"/>
  <c r="K6290" i="31"/>
  <c r="A6289" i="31"/>
  <c r="D8276" i="30"/>
  <c r="C8276" i="30"/>
  <c r="E8276" i="30" s="1"/>
  <c r="K8278" i="30"/>
  <c r="A8277" i="30"/>
  <c r="A8632" i="27"/>
  <c r="K8633" i="27"/>
  <c r="D8631" i="27"/>
  <c r="C8631" i="27"/>
  <c r="E8631" i="27" s="1"/>
  <c r="C6756" i="29"/>
  <c r="E6756" i="29" s="1"/>
  <c r="D6756" i="29"/>
  <c r="K6758" i="29"/>
  <c r="A6757" i="29"/>
  <c r="K8599" i="19"/>
  <c r="A8598" i="19"/>
  <c r="C8597" i="19"/>
  <c r="E8597" i="19" s="1"/>
  <c r="D8597" i="19"/>
  <c r="D8571" i="9"/>
  <c r="C8571" i="9"/>
  <c r="E8571" i="9" s="1"/>
  <c r="A8572" i="9"/>
  <c r="K8573" i="9"/>
  <c r="D6289" i="31" l="1"/>
  <c r="C6289" i="31"/>
  <c r="E6289" i="31" s="1"/>
  <c r="K6291" i="31"/>
  <c r="A6290" i="31"/>
  <c r="C8277" i="30"/>
  <c r="E8277" i="30" s="1"/>
  <c r="D8277" i="30"/>
  <c r="K8279" i="30"/>
  <c r="A8278" i="30"/>
  <c r="A8633" i="27"/>
  <c r="K8634" i="27"/>
  <c r="D8632" i="27"/>
  <c r="C8632" i="27"/>
  <c r="E8632" i="27" s="1"/>
  <c r="D6757" i="29"/>
  <c r="C6757" i="29"/>
  <c r="E6757" i="29" s="1"/>
  <c r="K6759" i="29"/>
  <c r="A6758" i="29"/>
  <c r="D8598" i="19"/>
  <c r="C8598" i="19"/>
  <c r="E8598" i="19" s="1"/>
  <c r="K8600" i="19"/>
  <c r="A8599" i="19"/>
  <c r="K8574" i="9"/>
  <c r="A8573" i="9"/>
  <c r="D8572" i="9"/>
  <c r="C8572" i="9"/>
  <c r="E8572" i="9" s="1"/>
  <c r="C6290" i="31" l="1"/>
  <c r="E6290" i="31" s="1"/>
  <c r="D6290" i="31"/>
  <c r="K6292" i="31"/>
  <c r="A6291" i="31"/>
  <c r="C8278" i="30"/>
  <c r="E8278" i="30" s="1"/>
  <c r="D8278" i="30"/>
  <c r="K8280" i="30"/>
  <c r="A8279" i="30"/>
  <c r="A8634" i="27"/>
  <c r="K8635" i="27"/>
  <c r="D8633" i="27"/>
  <c r="C8633" i="27"/>
  <c r="E8633" i="27" s="1"/>
  <c r="D6758" i="29"/>
  <c r="C6758" i="29"/>
  <c r="E6758" i="29" s="1"/>
  <c r="K6760" i="29"/>
  <c r="A6759" i="29"/>
  <c r="K8601" i="19"/>
  <c r="A8600" i="19"/>
  <c r="C8599" i="19"/>
  <c r="E8599" i="19" s="1"/>
  <c r="D8599" i="19"/>
  <c r="D8573" i="9"/>
  <c r="C8573" i="9"/>
  <c r="E8573" i="9" s="1"/>
  <c r="K8575" i="9"/>
  <c r="A8574" i="9"/>
  <c r="D6291" i="31" l="1"/>
  <c r="C6291" i="31"/>
  <c r="E6291" i="31" s="1"/>
  <c r="K6293" i="31"/>
  <c r="A6292" i="31"/>
  <c r="C8279" i="30"/>
  <c r="E8279" i="30" s="1"/>
  <c r="D8279" i="30"/>
  <c r="K8281" i="30"/>
  <c r="A8280" i="30"/>
  <c r="A8635" i="27"/>
  <c r="K8636" i="27"/>
  <c r="C8634" i="27"/>
  <c r="E8634" i="27" s="1"/>
  <c r="D8634" i="27"/>
  <c r="D6759" i="29"/>
  <c r="C6759" i="29"/>
  <c r="E6759" i="29" s="1"/>
  <c r="K6761" i="29"/>
  <c r="A6760" i="29"/>
  <c r="C8600" i="19"/>
  <c r="E8600" i="19" s="1"/>
  <c r="D8600" i="19"/>
  <c r="K8602" i="19"/>
  <c r="A8601" i="19"/>
  <c r="D8574" i="9"/>
  <c r="C8574" i="9"/>
  <c r="E8574" i="9" s="1"/>
  <c r="K8576" i="9"/>
  <c r="A8575" i="9"/>
  <c r="D6292" i="31" l="1"/>
  <c r="C6292" i="31"/>
  <c r="E6292" i="31" s="1"/>
  <c r="K6294" i="31"/>
  <c r="A6293" i="31"/>
  <c r="D8280" i="30"/>
  <c r="C8280" i="30"/>
  <c r="E8280" i="30" s="1"/>
  <c r="K8282" i="30"/>
  <c r="A8281" i="30"/>
  <c r="A8636" i="27"/>
  <c r="K8637" i="27"/>
  <c r="D8635" i="27"/>
  <c r="C8635" i="27"/>
  <c r="E8635" i="27" s="1"/>
  <c r="D6760" i="29"/>
  <c r="C6760" i="29"/>
  <c r="E6760" i="29" s="1"/>
  <c r="K6762" i="29"/>
  <c r="A6761" i="29"/>
  <c r="K8603" i="19"/>
  <c r="A8602" i="19"/>
  <c r="C8601" i="19"/>
  <c r="E8601" i="19" s="1"/>
  <c r="D8601" i="19"/>
  <c r="D8575" i="9"/>
  <c r="C8575" i="9"/>
  <c r="E8575" i="9" s="1"/>
  <c r="K8577" i="9"/>
  <c r="A8576" i="9"/>
  <c r="D6293" i="31" l="1"/>
  <c r="C6293" i="31"/>
  <c r="E6293" i="31" s="1"/>
  <c r="K6295" i="31"/>
  <c r="A6294" i="31"/>
  <c r="C8281" i="30"/>
  <c r="E8281" i="30" s="1"/>
  <c r="D8281" i="30"/>
  <c r="K8283" i="30"/>
  <c r="A8282" i="30"/>
  <c r="A8637" i="27"/>
  <c r="K8638" i="27"/>
  <c r="C8636" i="27"/>
  <c r="E8636" i="27" s="1"/>
  <c r="D8636" i="27"/>
  <c r="C6761" i="29"/>
  <c r="E6761" i="29" s="1"/>
  <c r="D6761" i="29"/>
  <c r="K6763" i="29"/>
  <c r="A6762" i="29"/>
  <c r="D8602" i="19"/>
  <c r="C8602" i="19"/>
  <c r="E8602" i="19" s="1"/>
  <c r="K8604" i="19"/>
  <c r="A8603" i="19"/>
  <c r="C8576" i="9"/>
  <c r="E8576" i="9" s="1"/>
  <c r="D8576" i="9"/>
  <c r="K8578" i="9"/>
  <c r="A8577" i="9"/>
  <c r="C6294" i="31" l="1"/>
  <c r="E6294" i="31" s="1"/>
  <c r="D6294" i="31"/>
  <c r="K6296" i="31"/>
  <c r="A6295" i="31"/>
  <c r="C8282" i="30"/>
  <c r="E8282" i="30" s="1"/>
  <c r="D8282" i="30"/>
  <c r="K8284" i="30"/>
  <c r="A8283" i="30"/>
  <c r="A8638" i="27"/>
  <c r="K8639" i="27"/>
  <c r="D8637" i="27"/>
  <c r="C8637" i="27"/>
  <c r="E8637" i="27" s="1"/>
  <c r="C6762" i="29"/>
  <c r="E6762" i="29" s="1"/>
  <c r="D6762" i="29"/>
  <c r="K6764" i="29"/>
  <c r="A6763" i="29"/>
  <c r="K8605" i="19"/>
  <c r="A8604" i="19"/>
  <c r="C8603" i="19"/>
  <c r="E8603" i="19" s="1"/>
  <c r="D8603" i="19"/>
  <c r="C8577" i="9"/>
  <c r="E8577" i="9" s="1"/>
  <c r="D8577" i="9"/>
  <c r="K8579" i="9"/>
  <c r="A8578" i="9"/>
  <c r="D6295" i="31" l="1"/>
  <c r="C6295" i="31"/>
  <c r="E6295" i="31" s="1"/>
  <c r="K6297" i="31"/>
  <c r="A6296" i="31"/>
  <c r="C8283" i="30"/>
  <c r="E8283" i="30" s="1"/>
  <c r="D8283" i="30"/>
  <c r="K8285" i="30"/>
  <c r="A8284" i="30"/>
  <c r="A8639" i="27"/>
  <c r="K8640" i="27"/>
  <c r="C8638" i="27"/>
  <c r="E8638" i="27" s="1"/>
  <c r="D8638" i="27"/>
  <c r="D6763" i="29"/>
  <c r="C6763" i="29"/>
  <c r="E6763" i="29" s="1"/>
  <c r="K6765" i="29"/>
  <c r="A6764" i="29"/>
  <c r="C8604" i="19"/>
  <c r="E8604" i="19" s="1"/>
  <c r="D8604" i="19"/>
  <c r="K8606" i="19"/>
  <c r="A8605" i="19"/>
  <c r="C8578" i="9"/>
  <c r="E8578" i="9" s="1"/>
  <c r="D8578" i="9"/>
  <c r="K8580" i="9"/>
  <c r="A8579" i="9"/>
  <c r="D6296" i="31" l="1"/>
  <c r="C6296" i="31"/>
  <c r="E6296" i="31" s="1"/>
  <c r="K6298" i="31"/>
  <c r="A6297" i="31"/>
  <c r="D8284" i="30"/>
  <c r="C8284" i="30"/>
  <c r="E8284" i="30" s="1"/>
  <c r="K8286" i="30"/>
  <c r="A8285" i="30"/>
  <c r="A8640" i="27"/>
  <c r="K8641" i="27"/>
  <c r="C8639" i="27"/>
  <c r="E8639" i="27" s="1"/>
  <c r="D8639" i="27"/>
  <c r="C6764" i="29"/>
  <c r="E6764" i="29" s="1"/>
  <c r="D6764" i="29"/>
  <c r="K6766" i="29"/>
  <c r="A6765" i="29"/>
  <c r="C8605" i="19"/>
  <c r="E8605" i="19" s="1"/>
  <c r="D8605" i="19"/>
  <c r="K8607" i="19"/>
  <c r="A8606" i="19"/>
  <c r="D8579" i="9"/>
  <c r="C8579" i="9"/>
  <c r="E8579" i="9" s="1"/>
  <c r="K8581" i="9"/>
  <c r="A8580" i="9"/>
  <c r="D6297" i="31" l="1"/>
  <c r="C6297" i="31"/>
  <c r="E6297" i="31" s="1"/>
  <c r="K6299" i="31"/>
  <c r="A6298" i="31"/>
  <c r="C8285" i="30"/>
  <c r="E8285" i="30" s="1"/>
  <c r="D8285" i="30"/>
  <c r="K8287" i="30"/>
  <c r="A8286" i="30"/>
  <c r="A8641" i="27"/>
  <c r="K8642" i="27"/>
  <c r="C8640" i="27"/>
  <c r="E8640" i="27" s="1"/>
  <c r="D8640" i="27"/>
  <c r="C6765" i="29"/>
  <c r="E6765" i="29" s="1"/>
  <c r="D6765" i="29"/>
  <c r="K6767" i="29"/>
  <c r="A6766" i="29"/>
  <c r="D8606" i="19"/>
  <c r="C8606" i="19"/>
  <c r="E8606" i="19" s="1"/>
  <c r="K8608" i="19"/>
  <c r="A8607" i="19"/>
  <c r="C8580" i="9"/>
  <c r="E8580" i="9" s="1"/>
  <c r="D8580" i="9"/>
  <c r="K8582" i="9"/>
  <c r="A8581" i="9"/>
  <c r="C6298" i="31" l="1"/>
  <c r="E6298" i="31" s="1"/>
  <c r="D6298" i="31"/>
  <c r="K6300" i="31"/>
  <c r="A6299" i="31"/>
  <c r="C8286" i="30"/>
  <c r="E8286" i="30" s="1"/>
  <c r="D8286" i="30"/>
  <c r="K8288" i="30"/>
  <c r="A8287" i="30"/>
  <c r="A8642" i="27"/>
  <c r="K8643" i="27"/>
  <c r="C8641" i="27"/>
  <c r="E8641" i="27" s="1"/>
  <c r="D8641" i="27"/>
  <c r="D6766" i="29"/>
  <c r="C6766" i="29"/>
  <c r="E6766" i="29" s="1"/>
  <c r="K6768" i="29"/>
  <c r="A6767" i="29"/>
  <c r="C8607" i="19"/>
  <c r="E8607" i="19" s="1"/>
  <c r="D8607" i="19"/>
  <c r="K8609" i="19"/>
  <c r="A8608" i="19"/>
  <c r="D8581" i="9"/>
  <c r="C8581" i="9"/>
  <c r="E8581" i="9" s="1"/>
  <c r="K8583" i="9"/>
  <c r="A8582" i="9"/>
  <c r="D6299" i="31" l="1"/>
  <c r="C6299" i="31"/>
  <c r="E6299" i="31" s="1"/>
  <c r="A6300" i="31"/>
  <c r="K6301" i="31"/>
  <c r="C8287" i="30"/>
  <c r="E8287" i="30" s="1"/>
  <c r="D8287" i="30"/>
  <c r="K8289" i="30"/>
  <c r="A8288" i="30"/>
  <c r="A8643" i="27"/>
  <c r="K8644" i="27"/>
  <c r="D8642" i="27"/>
  <c r="C8642" i="27"/>
  <c r="E8642" i="27" s="1"/>
  <c r="C6767" i="29"/>
  <c r="E6767" i="29" s="1"/>
  <c r="D6767" i="29"/>
  <c r="K6769" i="29"/>
  <c r="A6768" i="29"/>
  <c r="C8608" i="19"/>
  <c r="E8608" i="19" s="1"/>
  <c r="D8608" i="19"/>
  <c r="K8610" i="19"/>
  <c r="A8609" i="19"/>
  <c r="D8582" i="9"/>
  <c r="C8582" i="9"/>
  <c r="E8582" i="9" s="1"/>
  <c r="K8584" i="9"/>
  <c r="A8583" i="9"/>
  <c r="K6302" i="31" l="1"/>
  <c r="A6301" i="31"/>
  <c r="C6300" i="31"/>
  <c r="E6300" i="31" s="1"/>
  <c r="D6300" i="31"/>
  <c r="D8288" i="30"/>
  <c r="C8288" i="30"/>
  <c r="E8288" i="30" s="1"/>
  <c r="K8290" i="30"/>
  <c r="A8289" i="30"/>
  <c r="A8644" i="27"/>
  <c r="K8645" i="27"/>
  <c r="C8643" i="27"/>
  <c r="E8643" i="27" s="1"/>
  <c r="D8643" i="27"/>
  <c r="C6768" i="29"/>
  <c r="E6768" i="29" s="1"/>
  <c r="D6768" i="29"/>
  <c r="K6770" i="29"/>
  <c r="A6769" i="29"/>
  <c r="C8609" i="19"/>
  <c r="E8609" i="19" s="1"/>
  <c r="D8609" i="19"/>
  <c r="K8611" i="19"/>
  <c r="A8610" i="19"/>
  <c r="D8583" i="9"/>
  <c r="C8583" i="9"/>
  <c r="E8583" i="9" s="1"/>
  <c r="K8585" i="9"/>
  <c r="A8584" i="9"/>
  <c r="D6301" i="31" l="1"/>
  <c r="C6301" i="31"/>
  <c r="E6301" i="31" s="1"/>
  <c r="K6303" i="31"/>
  <c r="A6302" i="31"/>
  <c r="C8289" i="30"/>
  <c r="E8289" i="30" s="1"/>
  <c r="D8289" i="30"/>
  <c r="K8291" i="30"/>
  <c r="A8290" i="30"/>
  <c r="A8645" i="27"/>
  <c r="K8646" i="27"/>
  <c r="D8644" i="27"/>
  <c r="C8644" i="27"/>
  <c r="E8644" i="27" s="1"/>
  <c r="C6769" i="29"/>
  <c r="E6769" i="29" s="1"/>
  <c r="D6769" i="29"/>
  <c r="K6771" i="29"/>
  <c r="A6770" i="29"/>
  <c r="D8610" i="19"/>
  <c r="C8610" i="19"/>
  <c r="E8610" i="19" s="1"/>
  <c r="K8612" i="19"/>
  <c r="A8611" i="19"/>
  <c r="D8584" i="9"/>
  <c r="C8584" i="9"/>
  <c r="E8584" i="9" s="1"/>
  <c r="K8586" i="9"/>
  <c r="A8585" i="9"/>
  <c r="C6302" i="31" l="1"/>
  <c r="E6302" i="31" s="1"/>
  <c r="D6302" i="31"/>
  <c r="K6304" i="31"/>
  <c r="A6303" i="31"/>
  <c r="C8290" i="30"/>
  <c r="E8290" i="30" s="1"/>
  <c r="D8290" i="30"/>
  <c r="K8292" i="30"/>
  <c r="A8291" i="30"/>
  <c r="A8646" i="27"/>
  <c r="K8647" i="27"/>
  <c r="C8645" i="27"/>
  <c r="E8645" i="27" s="1"/>
  <c r="D8645" i="27"/>
  <c r="C6770" i="29"/>
  <c r="E6770" i="29" s="1"/>
  <c r="D6770" i="29"/>
  <c r="K6772" i="29"/>
  <c r="A6771" i="29"/>
  <c r="C8611" i="19"/>
  <c r="E8611" i="19" s="1"/>
  <c r="D8611" i="19"/>
  <c r="K8613" i="19"/>
  <c r="A8612" i="19"/>
  <c r="C8585" i="9"/>
  <c r="E8585" i="9" s="1"/>
  <c r="D8585" i="9"/>
  <c r="K8587" i="9"/>
  <c r="A8586" i="9"/>
  <c r="D6303" i="31" l="1"/>
  <c r="C6303" i="31"/>
  <c r="E6303" i="31" s="1"/>
  <c r="K6305" i="31"/>
  <c r="A6304" i="31"/>
  <c r="C8291" i="30"/>
  <c r="E8291" i="30" s="1"/>
  <c r="D8291" i="30"/>
  <c r="K8293" i="30"/>
  <c r="A8292" i="30"/>
  <c r="K8648" i="27"/>
  <c r="A8647" i="27"/>
  <c r="D8646" i="27"/>
  <c r="C8646" i="27"/>
  <c r="E8646" i="27" s="1"/>
  <c r="D6771" i="29"/>
  <c r="C6771" i="29"/>
  <c r="E6771" i="29" s="1"/>
  <c r="K6773" i="29"/>
  <c r="A6772" i="29"/>
  <c r="C8612" i="19"/>
  <c r="E8612" i="19" s="1"/>
  <c r="D8612" i="19"/>
  <c r="K8614" i="19"/>
  <c r="A8613" i="19"/>
  <c r="D8586" i="9"/>
  <c r="C8586" i="9"/>
  <c r="E8586" i="9" s="1"/>
  <c r="K8588" i="9"/>
  <c r="A8587" i="9"/>
  <c r="D6304" i="31" l="1"/>
  <c r="C6304" i="31"/>
  <c r="E6304" i="31" s="1"/>
  <c r="K6306" i="31"/>
  <c r="A6305" i="31"/>
  <c r="D8292" i="30"/>
  <c r="C8292" i="30"/>
  <c r="E8292" i="30" s="1"/>
  <c r="K8294" i="30"/>
  <c r="A8293" i="30"/>
  <c r="D8647" i="27"/>
  <c r="C8647" i="27"/>
  <c r="E8647" i="27" s="1"/>
  <c r="A8648" i="27"/>
  <c r="K8649" i="27"/>
  <c r="C6772" i="29"/>
  <c r="E6772" i="29" s="1"/>
  <c r="D6772" i="29"/>
  <c r="K6774" i="29"/>
  <c r="A6773" i="29"/>
  <c r="C8613" i="19"/>
  <c r="E8613" i="19" s="1"/>
  <c r="D8613" i="19"/>
  <c r="K8615" i="19"/>
  <c r="A8614" i="19"/>
  <c r="D8587" i="9"/>
  <c r="C8587" i="9"/>
  <c r="E8587" i="9" s="1"/>
  <c r="K8589" i="9"/>
  <c r="A8588" i="9"/>
  <c r="D6305" i="31" l="1"/>
  <c r="C6305" i="31"/>
  <c r="E6305" i="31" s="1"/>
  <c r="K6307" i="31"/>
  <c r="A6306" i="31"/>
  <c r="C8293" i="30"/>
  <c r="E8293" i="30" s="1"/>
  <c r="D8293" i="30"/>
  <c r="K8295" i="30"/>
  <c r="A8294" i="30"/>
  <c r="A8649" i="27"/>
  <c r="K8650" i="27"/>
  <c r="C8648" i="27"/>
  <c r="E8648" i="27" s="1"/>
  <c r="D8648" i="27"/>
  <c r="C6773" i="29"/>
  <c r="E6773" i="29" s="1"/>
  <c r="D6773" i="29"/>
  <c r="K6775" i="29"/>
  <c r="A6774" i="29"/>
  <c r="K8616" i="19"/>
  <c r="A8615" i="19"/>
  <c r="D8614" i="19"/>
  <c r="C8614" i="19"/>
  <c r="E8614" i="19" s="1"/>
  <c r="D8588" i="9"/>
  <c r="C8588" i="9"/>
  <c r="E8588" i="9" s="1"/>
  <c r="K8590" i="9"/>
  <c r="A8589" i="9"/>
  <c r="C6306" i="31" l="1"/>
  <c r="E6306" i="31" s="1"/>
  <c r="D6306" i="31"/>
  <c r="K6308" i="31"/>
  <c r="A6307" i="31"/>
  <c r="C8294" i="30"/>
  <c r="E8294" i="30" s="1"/>
  <c r="D8294" i="30"/>
  <c r="K8296" i="30"/>
  <c r="A8295" i="30"/>
  <c r="A8650" i="27"/>
  <c r="K8651" i="27"/>
  <c r="D8649" i="27"/>
  <c r="C8649" i="27"/>
  <c r="E8649" i="27" s="1"/>
  <c r="C6774" i="29"/>
  <c r="E6774" i="29" s="1"/>
  <c r="D6774" i="29"/>
  <c r="K6776" i="29"/>
  <c r="A6775" i="29"/>
  <c r="C8615" i="19"/>
  <c r="E8615" i="19" s="1"/>
  <c r="D8615" i="19"/>
  <c r="K8617" i="19"/>
  <c r="A8616" i="19"/>
  <c r="K8591" i="9"/>
  <c r="A8590" i="9"/>
  <c r="C8589" i="9"/>
  <c r="E8589" i="9" s="1"/>
  <c r="D8589" i="9"/>
  <c r="D6307" i="31" l="1"/>
  <c r="C6307" i="31"/>
  <c r="E6307" i="31" s="1"/>
  <c r="K6309" i="31"/>
  <c r="A6308" i="31"/>
  <c r="C8295" i="30"/>
  <c r="E8295" i="30" s="1"/>
  <c r="D8295" i="30"/>
  <c r="K8297" i="30"/>
  <c r="A8296" i="30"/>
  <c r="K8652" i="27"/>
  <c r="A8651" i="27"/>
  <c r="D8650" i="27"/>
  <c r="C8650" i="27"/>
  <c r="E8650" i="27" s="1"/>
  <c r="C6775" i="29"/>
  <c r="E6775" i="29" s="1"/>
  <c r="D6775" i="29"/>
  <c r="K6777" i="29"/>
  <c r="A6776" i="29"/>
  <c r="C8616" i="19"/>
  <c r="E8616" i="19" s="1"/>
  <c r="D8616" i="19"/>
  <c r="K8618" i="19"/>
  <c r="A8617" i="19"/>
  <c r="C8590" i="9"/>
  <c r="E8590" i="9" s="1"/>
  <c r="D8590" i="9"/>
  <c r="K8592" i="9"/>
  <c r="A8591" i="9"/>
  <c r="C6308" i="31" l="1"/>
  <c r="E6308" i="31" s="1"/>
  <c r="D6308" i="31"/>
  <c r="K6310" i="31"/>
  <c r="A6309" i="31"/>
  <c r="D8296" i="30"/>
  <c r="C8296" i="30"/>
  <c r="E8296" i="30" s="1"/>
  <c r="K8298" i="30"/>
  <c r="A8297" i="30"/>
  <c r="D8651" i="27"/>
  <c r="C8651" i="27"/>
  <c r="E8651" i="27" s="1"/>
  <c r="K8653" i="27"/>
  <c r="A8652" i="27"/>
  <c r="D6776" i="29"/>
  <c r="C6776" i="29"/>
  <c r="E6776" i="29" s="1"/>
  <c r="K6778" i="29"/>
  <c r="A6777" i="29"/>
  <c r="C8617" i="19"/>
  <c r="E8617" i="19" s="1"/>
  <c r="D8617" i="19"/>
  <c r="A8618" i="19"/>
  <c r="K8619" i="19"/>
  <c r="C8591" i="9"/>
  <c r="E8591" i="9" s="1"/>
  <c r="D8591" i="9"/>
  <c r="K8593" i="9"/>
  <c r="A8592" i="9"/>
  <c r="D6309" i="31" l="1"/>
  <c r="C6309" i="31"/>
  <c r="E6309" i="31" s="1"/>
  <c r="K6311" i="31"/>
  <c r="A6310" i="31"/>
  <c r="C8297" i="30"/>
  <c r="E8297" i="30" s="1"/>
  <c r="D8297" i="30"/>
  <c r="K8299" i="30"/>
  <c r="A8298" i="30"/>
  <c r="D8652" i="27"/>
  <c r="C8652" i="27"/>
  <c r="E8652" i="27" s="1"/>
  <c r="A8653" i="27"/>
  <c r="K8654" i="27"/>
  <c r="D6777" i="29"/>
  <c r="C6777" i="29"/>
  <c r="E6777" i="29" s="1"/>
  <c r="K6779" i="29"/>
  <c r="A6778" i="29"/>
  <c r="K8620" i="19"/>
  <c r="A8619" i="19"/>
  <c r="D8618" i="19"/>
  <c r="C8618" i="19"/>
  <c r="E8618" i="19" s="1"/>
  <c r="C8592" i="9"/>
  <c r="E8592" i="9" s="1"/>
  <c r="D8592" i="9"/>
  <c r="K8594" i="9"/>
  <c r="A8593" i="9"/>
  <c r="C6310" i="31" l="1"/>
  <c r="E6310" i="31" s="1"/>
  <c r="D6310" i="31"/>
  <c r="K6312" i="31"/>
  <c r="A6311" i="31"/>
  <c r="C8298" i="30"/>
  <c r="E8298" i="30" s="1"/>
  <c r="D8298" i="30"/>
  <c r="K8300" i="30"/>
  <c r="A8299" i="30"/>
  <c r="A8654" i="27"/>
  <c r="K8655" i="27"/>
  <c r="D8653" i="27"/>
  <c r="C8653" i="27"/>
  <c r="E8653" i="27" s="1"/>
  <c r="D6778" i="29"/>
  <c r="C6778" i="29"/>
  <c r="E6778" i="29" s="1"/>
  <c r="K6780" i="29"/>
  <c r="A6779" i="29"/>
  <c r="C8619" i="19"/>
  <c r="E8619" i="19" s="1"/>
  <c r="D8619" i="19"/>
  <c r="K8621" i="19"/>
  <c r="A8620" i="19"/>
  <c r="C8593" i="9"/>
  <c r="E8593" i="9" s="1"/>
  <c r="D8593" i="9"/>
  <c r="K8595" i="9"/>
  <c r="A8594" i="9"/>
  <c r="D6311" i="31" l="1"/>
  <c r="C6311" i="31"/>
  <c r="E6311" i="31" s="1"/>
  <c r="A6312" i="31"/>
  <c r="K6313" i="31"/>
  <c r="C8299" i="30"/>
  <c r="E8299" i="30" s="1"/>
  <c r="D8299" i="30"/>
  <c r="K8301" i="30"/>
  <c r="A8300" i="30"/>
  <c r="A8655" i="27"/>
  <c r="K8656" i="27"/>
  <c r="D8654" i="27"/>
  <c r="C8654" i="27"/>
  <c r="E8654" i="27" s="1"/>
  <c r="A6780" i="29"/>
  <c r="K6781" i="29"/>
  <c r="C6779" i="29"/>
  <c r="E6779" i="29" s="1"/>
  <c r="D6779" i="29"/>
  <c r="C8620" i="19"/>
  <c r="E8620" i="19" s="1"/>
  <c r="D8620" i="19"/>
  <c r="K8622" i="19"/>
  <c r="A8621" i="19"/>
  <c r="C8594" i="9"/>
  <c r="E8594" i="9" s="1"/>
  <c r="D8594" i="9"/>
  <c r="K8596" i="9"/>
  <c r="A8595" i="9"/>
  <c r="K6314" i="31" l="1"/>
  <c r="A6313" i="31"/>
  <c r="D6312" i="31"/>
  <c r="C6312" i="31"/>
  <c r="E6312" i="31" s="1"/>
  <c r="D8300" i="30"/>
  <c r="C8300" i="30"/>
  <c r="E8300" i="30" s="1"/>
  <c r="K8302" i="30"/>
  <c r="A8301" i="30"/>
  <c r="A8656" i="27"/>
  <c r="K8657" i="27"/>
  <c r="C8655" i="27"/>
  <c r="E8655" i="27" s="1"/>
  <c r="D8655" i="27"/>
  <c r="K6782" i="29"/>
  <c r="A6781" i="29"/>
  <c r="C6780" i="29"/>
  <c r="E6780" i="29" s="1"/>
  <c r="D6780" i="29"/>
  <c r="C8621" i="19"/>
  <c r="E8621" i="19" s="1"/>
  <c r="D8621" i="19"/>
  <c r="K8623" i="19"/>
  <c r="A8622" i="19"/>
  <c r="D8595" i="9"/>
  <c r="C8595" i="9"/>
  <c r="E8595" i="9" s="1"/>
  <c r="K8597" i="9"/>
  <c r="A8596" i="9"/>
  <c r="C6313" i="31" l="1"/>
  <c r="E6313" i="31" s="1"/>
  <c r="D6313" i="31"/>
  <c r="K6315" i="31"/>
  <c r="A6314" i="31"/>
  <c r="C8301" i="30"/>
  <c r="E8301" i="30" s="1"/>
  <c r="D8301" i="30"/>
  <c r="K8303" i="30"/>
  <c r="A8302" i="30"/>
  <c r="K8658" i="27"/>
  <c r="A8657" i="27"/>
  <c r="D8656" i="27"/>
  <c r="C8656" i="27"/>
  <c r="E8656" i="27" s="1"/>
  <c r="D6781" i="29"/>
  <c r="C6781" i="29"/>
  <c r="E6781" i="29" s="1"/>
  <c r="A6782" i="29"/>
  <c r="K6783" i="29"/>
  <c r="D8622" i="19"/>
  <c r="C8622" i="19"/>
  <c r="E8622" i="19" s="1"/>
  <c r="K8624" i="19"/>
  <c r="A8623" i="19"/>
  <c r="D8596" i="9"/>
  <c r="C8596" i="9"/>
  <c r="E8596" i="9" s="1"/>
  <c r="K8598" i="9"/>
  <c r="A8597" i="9"/>
  <c r="D6314" i="31" l="1"/>
  <c r="C6314" i="31"/>
  <c r="E6314" i="31" s="1"/>
  <c r="K6316" i="31"/>
  <c r="A6315" i="31"/>
  <c r="C8302" i="30"/>
  <c r="E8302" i="30" s="1"/>
  <c r="D8302" i="30"/>
  <c r="K8304" i="30"/>
  <c r="A8303" i="30"/>
  <c r="D8657" i="27"/>
  <c r="C8657" i="27"/>
  <c r="E8657" i="27" s="1"/>
  <c r="A8658" i="27"/>
  <c r="K8659" i="27"/>
  <c r="K6784" i="29"/>
  <c r="A6783" i="29"/>
  <c r="C6782" i="29"/>
  <c r="E6782" i="29" s="1"/>
  <c r="D6782" i="29"/>
  <c r="C8623" i="19"/>
  <c r="E8623" i="19" s="1"/>
  <c r="D8623" i="19"/>
  <c r="K8625" i="19"/>
  <c r="A8624" i="19"/>
  <c r="C8597" i="9"/>
  <c r="E8597" i="9" s="1"/>
  <c r="D8597" i="9"/>
  <c r="K8599" i="9"/>
  <c r="A8598" i="9"/>
  <c r="C6315" i="31" l="1"/>
  <c r="E6315" i="31" s="1"/>
  <c r="D6315" i="31"/>
  <c r="K6317" i="31"/>
  <c r="A6316" i="31"/>
  <c r="C8303" i="30"/>
  <c r="E8303" i="30" s="1"/>
  <c r="D8303" i="30"/>
  <c r="K8305" i="30"/>
  <c r="A8304" i="30"/>
  <c r="A8659" i="27"/>
  <c r="K8660" i="27"/>
  <c r="C8658" i="27"/>
  <c r="E8658" i="27" s="1"/>
  <c r="D8658" i="27"/>
  <c r="C6783" i="29"/>
  <c r="E6783" i="29" s="1"/>
  <c r="D6783" i="29"/>
  <c r="K6785" i="29"/>
  <c r="A6784" i="29"/>
  <c r="C8624" i="19"/>
  <c r="E8624" i="19" s="1"/>
  <c r="D8624" i="19"/>
  <c r="K8626" i="19"/>
  <c r="A8625" i="19"/>
  <c r="D8598" i="9"/>
  <c r="C8598" i="9"/>
  <c r="E8598" i="9" s="1"/>
  <c r="K8600" i="9"/>
  <c r="A8599" i="9"/>
  <c r="C6316" i="31" l="1"/>
  <c r="E6316" i="31" s="1"/>
  <c r="D6316" i="31"/>
  <c r="A6317" i="31"/>
  <c r="K6318" i="31"/>
  <c r="D8304" i="30"/>
  <c r="C8304" i="30"/>
  <c r="E8304" i="30" s="1"/>
  <c r="K8306" i="30"/>
  <c r="A8305" i="30"/>
  <c r="A8660" i="27"/>
  <c r="K8661" i="27"/>
  <c r="D8659" i="27"/>
  <c r="C8659" i="27"/>
  <c r="E8659" i="27" s="1"/>
  <c r="C6784" i="29"/>
  <c r="E6784" i="29" s="1"/>
  <c r="D6784" i="29"/>
  <c r="K6786" i="29"/>
  <c r="A6785" i="29"/>
  <c r="C8625" i="19"/>
  <c r="E8625" i="19" s="1"/>
  <c r="D8625" i="19"/>
  <c r="K8627" i="19"/>
  <c r="A8626" i="19"/>
  <c r="D8599" i="9"/>
  <c r="C8599" i="9"/>
  <c r="E8599" i="9" s="1"/>
  <c r="K8601" i="9"/>
  <c r="A8600" i="9"/>
  <c r="A6318" i="31" l="1"/>
  <c r="K6319" i="31"/>
  <c r="D6317" i="31"/>
  <c r="C6317" i="31"/>
  <c r="E6317" i="31" s="1"/>
  <c r="C8305" i="30"/>
  <c r="E8305" i="30" s="1"/>
  <c r="D8305" i="30"/>
  <c r="K8307" i="30"/>
  <c r="A8306" i="30"/>
  <c r="A8661" i="27"/>
  <c r="K8662" i="27"/>
  <c r="C8660" i="27"/>
  <c r="E8660" i="27" s="1"/>
  <c r="D8660" i="27"/>
  <c r="D6785" i="29"/>
  <c r="C6785" i="29"/>
  <c r="E6785" i="29" s="1"/>
  <c r="K6787" i="29"/>
  <c r="A6786" i="29"/>
  <c r="D8626" i="19"/>
  <c r="C8626" i="19"/>
  <c r="E8626" i="19" s="1"/>
  <c r="A8627" i="19"/>
  <c r="K8628" i="19"/>
  <c r="D8600" i="9"/>
  <c r="C8600" i="9"/>
  <c r="E8600" i="9" s="1"/>
  <c r="K8602" i="9"/>
  <c r="A8601" i="9"/>
  <c r="K6320" i="31" l="1"/>
  <c r="A6319" i="31"/>
  <c r="C6318" i="31"/>
  <c r="E6318" i="31" s="1"/>
  <c r="D6318" i="31"/>
  <c r="C8306" i="30"/>
  <c r="E8306" i="30" s="1"/>
  <c r="D8306" i="30"/>
  <c r="K8308" i="30"/>
  <c r="A8307" i="30"/>
  <c r="A8662" i="27"/>
  <c r="K8663" i="27"/>
  <c r="C8661" i="27"/>
  <c r="E8661" i="27" s="1"/>
  <c r="D8661" i="27"/>
  <c r="D6786" i="29"/>
  <c r="C6786" i="29"/>
  <c r="E6786" i="29" s="1"/>
  <c r="K6788" i="29"/>
  <c r="A6787" i="29"/>
  <c r="K8629" i="19"/>
  <c r="A8628" i="19"/>
  <c r="C8627" i="19"/>
  <c r="E8627" i="19" s="1"/>
  <c r="D8627" i="19"/>
  <c r="C8601" i="9"/>
  <c r="E8601" i="9" s="1"/>
  <c r="D8601" i="9"/>
  <c r="K8603" i="9"/>
  <c r="A8602" i="9"/>
  <c r="D6319" i="31" l="1"/>
  <c r="C6319" i="31"/>
  <c r="E6319" i="31" s="1"/>
  <c r="A6320" i="31"/>
  <c r="K6321" i="31"/>
  <c r="C8307" i="30"/>
  <c r="E8307" i="30" s="1"/>
  <c r="D8307" i="30"/>
  <c r="K8309" i="30"/>
  <c r="A8308" i="30"/>
  <c r="A8663" i="27"/>
  <c r="K8664" i="27"/>
  <c r="D8662" i="27"/>
  <c r="C8662" i="27"/>
  <c r="E8662" i="27" s="1"/>
  <c r="C6787" i="29"/>
  <c r="E6787" i="29" s="1"/>
  <c r="D6787" i="29"/>
  <c r="K6789" i="29"/>
  <c r="A6788" i="29"/>
  <c r="C8628" i="19"/>
  <c r="E8628" i="19" s="1"/>
  <c r="D8628" i="19"/>
  <c r="K8630" i="19"/>
  <c r="A8629" i="19"/>
  <c r="D8602" i="9"/>
  <c r="C8602" i="9"/>
  <c r="E8602" i="9" s="1"/>
  <c r="K8604" i="9"/>
  <c r="A8603" i="9"/>
  <c r="A6321" i="31" l="1"/>
  <c r="K6322" i="31"/>
  <c r="D6320" i="31"/>
  <c r="C6320" i="31"/>
  <c r="E6320" i="31" s="1"/>
  <c r="C8308" i="30"/>
  <c r="E8308" i="30" s="1"/>
  <c r="D8308" i="30"/>
  <c r="A8309" i="30"/>
  <c r="K8310" i="30"/>
  <c r="A8664" i="27"/>
  <c r="K8665" i="27"/>
  <c r="C8663" i="27"/>
  <c r="E8663" i="27" s="1"/>
  <c r="D8663" i="27"/>
  <c r="C6788" i="29"/>
  <c r="E6788" i="29" s="1"/>
  <c r="D6788" i="29"/>
  <c r="K6790" i="29"/>
  <c r="A6789" i="29"/>
  <c r="C8629" i="19"/>
  <c r="E8629" i="19" s="1"/>
  <c r="D8629" i="19"/>
  <c r="K8631" i="19"/>
  <c r="A8630" i="19"/>
  <c r="D8603" i="9"/>
  <c r="C8603" i="9"/>
  <c r="E8603" i="9" s="1"/>
  <c r="K8605" i="9"/>
  <c r="A8604" i="9"/>
  <c r="K6323" i="31" l="1"/>
  <c r="A6322" i="31"/>
  <c r="C6321" i="31"/>
  <c r="E6321" i="31" s="1"/>
  <c r="D6321" i="31"/>
  <c r="K8311" i="30"/>
  <c r="A8310" i="30"/>
  <c r="C8309" i="30"/>
  <c r="E8309" i="30" s="1"/>
  <c r="D8309" i="30"/>
  <c r="A8665" i="27"/>
  <c r="K8666" i="27"/>
  <c r="D8664" i="27"/>
  <c r="C8664" i="27"/>
  <c r="E8664" i="27" s="1"/>
  <c r="C6789" i="29"/>
  <c r="E6789" i="29" s="1"/>
  <c r="D6789" i="29"/>
  <c r="K6791" i="29"/>
  <c r="A6790" i="29"/>
  <c r="D8630" i="19"/>
  <c r="C8630" i="19"/>
  <c r="E8630" i="19" s="1"/>
  <c r="K8632" i="19"/>
  <c r="A8631" i="19"/>
  <c r="D8604" i="9"/>
  <c r="C8604" i="9"/>
  <c r="E8604" i="9" s="1"/>
  <c r="K8606" i="9"/>
  <c r="A8605" i="9"/>
  <c r="D6322" i="31" l="1"/>
  <c r="C6322" i="31"/>
  <c r="E6322" i="31" s="1"/>
  <c r="A6323" i="31"/>
  <c r="K6324" i="31"/>
  <c r="C8310" i="30"/>
  <c r="E8310" i="30" s="1"/>
  <c r="D8310" i="30"/>
  <c r="A8311" i="30"/>
  <c r="K8312" i="30"/>
  <c r="A8666" i="27"/>
  <c r="K8667" i="27"/>
  <c r="D8665" i="27"/>
  <c r="C8665" i="27"/>
  <c r="E8665" i="27" s="1"/>
  <c r="D6790" i="29"/>
  <c r="C6790" i="29"/>
  <c r="E6790" i="29" s="1"/>
  <c r="K6792" i="29"/>
  <c r="A6791" i="29"/>
  <c r="C8631" i="19"/>
  <c r="E8631" i="19" s="1"/>
  <c r="D8631" i="19"/>
  <c r="K8633" i="19"/>
  <c r="A8632" i="19"/>
  <c r="D8605" i="9"/>
  <c r="C8605" i="9"/>
  <c r="E8605" i="9" s="1"/>
  <c r="K8607" i="9"/>
  <c r="A8606" i="9"/>
  <c r="A6324" i="31" l="1"/>
  <c r="K6325" i="31"/>
  <c r="D6323" i="31"/>
  <c r="C6323" i="31"/>
  <c r="E6323" i="31" s="1"/>
  <c r="K8313" i="30"/>
  <c r="A8312" i="30"/>
  <c r="C8311" i="30"/>
  <c r="E8311" i="30" s="1"/>
  <c r="D8311" i="30"/>
  <c r="K8668" i="27"/>
  <c r="A8667" i="27"/>
  <c r="C8666" i="27"/>
  <c r="E8666" i="27" s="1"/>
  <c r="D8666" i="27"/>
  <c r="C6791" i="29"/>
  <c r="E6791" i="29" s="1"/>
  <c r="D6791" i="29"/>
  <c r="K6793" i="29"/>
  <c r="A6792" i="29"/>
  <c r="C8632" i="19"/>
  <c r="E8632" i="19" s="1"/>
  <c r="D8632" i="19"/>
  <c r="K8634" i="19"/>
  <c r="A8633" i="19"/>
  <c r="K8608" i="9"/>
  <c r="A8607" i="9"/>
  <c r="D8606" i="9"/>
  <c r="C8606" i="9"/>
  <c r="E8606" i="9" s="1"/>
  <c r="K6326" i="31" l="1"/>
  <c r="A6325" i="31"/>
  <c r="C6324" i="31"/>
  <c r="E6324" i="31" s="1"/>
  <c r="D6324" i="31"/>
  <c r="C8312" i="30"/>
  <c r="E8312" i="30" s="1"/>
  <c r="D8312" i="30"/>
  <c r="K8314" i="30"/>
  <c r="A8313" i="30"/>
  <c r="C8667" i="27"/>
  <c r="E8667" i="27" s="1"/>
  <c r="D8667" i="27"/>
  <c r="A8668" i="27"/>
  <c r="K8669" i="27"/>
  <c r="C6792" i="29"/>
  <c r="E6792" i="29" s="1"/>
  <c r="D6792" i="29"/>
  <c r="K6794" i="29"/>
  <c r="A6793" i="29"/>
  <c r="C8633" i="19"/>
  <c r="E8633" i="19" s="1"/>
  <c r="D8633" i="19"/>
  <c r="K8635" i="19"/>
  <c r="A8634" i="19"/>
  <c r="C8607" i="9"/>
  <c r="E8607" i="9" s="1"/>
  <c r="D8607" i="9"/>
  <c r="A8608" i="9"/>
  <c r="K8609" i="9"/>
  <c r="C6325" i="31" l="1"/>
  <c r="E6325" i="31" s="1"/>
  <c r="D6325" i="31"/>
  <c r="K6327" i="31"/>
  <c r="A6326" i="31"/>
  <c r="C8313" i="30"/>
  <c r="E8313" i="30" s="1"/>
  <c r="D8313" i="30"/>
  <c r="K8315" i="30"/>
  <c r="A8314" i="30"/>
  <c r="A8669" i="27"/>
  <c r="K8670" i="27"/>
  <c r="D8668" i="27"/>
  <c r="C8668" i="27"/>
  <c r="E8668" i="27" s="1"/>
  <c r="C6793" i="29"/>
  <c r="E6793" i="29" s="1"/>
  <c r="D6793" i="29"/>
  <c r="K6795" i="29"/>
  <c r="A6794" i="29"/>
  <c r="D8634" i="19"/>
  <c r="C8634" i="19"/>
  <c r="E8634" i="19" s="1"/>
  <c r="K8636" i="19"/>
  <c r="A8635" i="19"/>
  <c r="K8610" i="9"/>
  <c r="A8609" i="9"/>
  <c r="C8608" i="9"/>
  <c r="E8608" i="9" s="1"/>
  <c r="D8608" i="9"/>
  <c r="C6326" i="31" l="1"/>
  <c r="E6326" i="31" s="1"/>
  <c r="D6326" i="31"/>
  <c r="A6327" i="31"/>
  <c r="K6328" i="31"/>
  <c r="C8314" i="30"/>
  <c r="E8314" i="30" s="1"/>
  <c r="D8314" i="30"/>
  <c r="K8316" i="30"/>
  <c r="A8315" i="30"/>
  <c r="A8670" i="27"/>
  <c r="K8671" i="27"/>
  <c r="C8669" i="27"/>
  <c r="E8669" i="27" s="1"/>
  <c r="D8669" i="27"/>
  <c r="D6794" i="29"/>
  <c r="C6794" i="29"/>
  <c r="E6794" i="29" s="1"/>
  <c r="K6796" i="29"/>
  <c r="A6795" i="29"/>
  <c r="C8635" i="19"/>
  <c r="E8635" i="19" s="1"/>
  <c r="D8635" i="19"/>
  <c r="K8637" i="19"/>
  <c r="A8636" i="19"/>
  <c r="D8609" i="9"/>
  <c r="C8609" i="9"/>
  <c r="E8609" i="9" s="1"/>
  <c r="K8611" i="9"/>
  <c r="A8610" i="9"/>
  <c r="A6328" i="31" l="1"/>
  <c r="K6329" i="31"/>
  <c r="D6327" i="31"/>
  <c r="C6327" i="31"/>
  <c r="E6327" i="31" s="1"/>
  <c r="C8315" i="30"/>
  <c r="E8315" i="30" s="1"/>
  <c r="D8315" i="30"/>
  <c r="K8317" i="30"/>
  <c r="A8316" i="30"/>
  <c r="A8671" i="27"/>
  <c r="K8672" i="27"/>
  <c r="C8670" i="27"/>
  <c r="E8670" i="27" s="1"/>
  <c r="D8670" i="27"/>
  <c r="C6795" i="29"/>
  <c r="E6795" i="29" s="1"/>
  <c r="D6795" i="29"/>
  <c r="K6797" i="29"/>
  <c r="A6796" i="29"/>
  <c r="C8636" i="19"/>
  <c r="E8636" i="19" s="1"/>
  <c r="D8636" i="19"/>
  <c r="K8638" i="19"/>
  <c r="A8637" i="19"/>
  <c r="D8610" i="9"/>
  <c r="C8610" i="9"/>
  <c r="E8610" i="9" s="1"/>
  <c r="K8612" i="9"/>
  <c r="A8611" i="9"/>
  <c r="K6330" i="31" l="1"/>
  <c r="A6329" i="31"/>
  <c r="D6328" i="31"/>
  <c r="C6328" i="31"/>
  <c r="E6328" i="31" s="1"/>
  <c r="D8316" i="30"/>
  <c r="C8316" i="30"/>
  <c r="E8316" i="30" s="1"/>
  <c r="K8318" i="30"/>
  <c r="A8317" i="30"/>
  <c r="A8672" i="27"/>
  <c r="K8673" i="27"/>
  <c r="C8671" i="27"/>
  <c r="E8671" i="27" s="1"/>
  <c r="D8671" i="27"/>
  <c r="C6796" i="29"/>
  <c r="E6796" i="29" s="1"/>
  <c r="D6796" i="29"/>
  <c r="K6798" i="29"/>
  <c r="A6797" i="29"/>
  <c r="C8637" i="19"/>
  <c r="E8637" i="19" s="1"/>
  <c r="D8637" i="19"/>
  <c r="K8639" i="19"/>
  <c r="A8638" i="19"/>
  <c r="C8611" i="9"/>
  <c r="E8611" i="9" s="1"/>
  <c r="D8611" i="9"/>
  <c r="K8613" i="9"/>
  <c r="A8612" i="9"/>
  <c r="D6329" i="31" l="1"/>
  <c r="C6329" i="31"/>
  <c r="E6329" i="31" s="1"/>
  <c r="A6330" i="31"/>
  <c r="K6331" i="31"/>
  <c r="C8317" i="30"/>
  <c r="E8317" i="30" s="1"/>
  <c r="D8317" i="30"/>
  <c r="K8319" i="30"/>
  <c r="A8318" i="30"/>
  <c r="A8673" i="27"/>
  <c r="K8674" i="27"/>
  <c r="C8672" i="27"/>
  <c r="E8672" i="27" s="1"/>
  <c r="D8672" i="27"/>
  <c r="C6797" i="29"/>
  <c r="E6797" i="29" s="1"/>
  <c r="D6797" i="29"/>
  <c r="K6799" i="29"/>
  <c r="A6798" i="29"/>
  <c r="D8638" i="19"/>
  <c r="C8638" i="19"/>
  <c r="E8638" i="19" s="1"/>
  <c r="K8640" i="19"/>
  <c r="A8639" i="19"/>
  <c r="C8612" i="9"/>
  <c r="E8612" i="9" s="1"/>
  <c r="D8612" i="9"/>
  <c r="K8614" i="9"/>
  <c r="A8613" i="9"/>
  <c r="A6331" i="31" l="1"/>
  <c r="K6332" i="31"/>
  <c r="D6330" i="31"/>
  <c r="C6330" i="31"/>
  <c r="E6330" i="31" s="1"/>
  <c r="C8318" i="30"/>
  <c r="E8318" i="30" s="1"/>
  <c r="D8318" i="30"/>
  <c r="K8320" i="30"/>
  <c r="A8319" i="30"/>
  <c r="A8674" i="27"/>
  <c r="K8675" i="27"/>
  <c r="C8673" i="27"/>
  <c r="E8673" i="27" s="1"/>
  <c r="D8673" i="27"/>
  <c r="C6798" i="29"/>
  <c r="E6798" i="29" s="1"/>
  <c r="D6798" i="29"/>
  <c r="K6800" i="29"/>
  <c r="A6799" i="29"/>
  <c r="C8639" i="19"/>
  <c r="E8639" i="19" s="1"/>
  <c r="D8639" i="19"/>
  <c r="K8641" i="19"/>
  <c r="A8640" i="19"/>
  <c r="C8613" i="9"/>
  <c r="E8613" i="9" s="1"/>
  <c r="D8613" i="9"/>
  <c r="K8615" i="9"/>
  <c r="A8614" i="9"/>
  <c r="K6333" i="31" l="1"/>
  <c r="A6332" i="31"/>
  <c r="D6331" i="31"/>
  <c r="C6331" i="31"/>
  <c r="E6331" i="31" s="1"/>
  <c r="C8319" i="30"/>
  <c r="E8319" i="30" s="1"/>
  <c r="D8319" i="30"/>
  <c r="K8321" i="30"/>
  <c r="A8320" i="30"/>
  <c r="A8675" i="27"/>
  <c r="K8676" i="27"/>
  <c r="D8674" i="27"/>
  <c r="C8674" i="27"/>
  <c r="E8674" i="27" s="1"/>
  <c r="C6799" i="29"/>
  <c r="E6799" i="29" s="1"/>
  <c r="D6799" i="29"/>
  <c r="K6801" i="29"/>
  <c r="A6800" i="29"/>
  <c r="C8640" i="19"/>
  <c r="E8640" i="19" s="1"/>
  <c r="D8640" i="19"/>
  <c r="K8642" i="19"/>
  <c r="A8641" i="19"/>
  <c r="C8614" i="9"/>
  <c r="E8614" i="9" s="1"/>
  <c r="D8614" i="9"/>
  <c r="K8616" i="9"/>
  <c r="A8615" i="9"/>
  <c r="D6332" i="31" l="1"/>
  <c r="C6332" i="31"/>
  <c r="E6332" i="31" s="1"/>
  <c r="K6334" i="31"/>
  <c r="A6333" i="31"/>
  <c r="D8320" i="30"/>
  <c r="C8320" i="30"/>
  <c r="E8320" i="30" s="1"/>
  <c r="K8322" i="30"/>
  <c r="A8321" i="30"/>
  <c r="A8676" i="27"/>
  <c r="K8677" i="27"/>
  <c r="D8675" i="27"/>
  <c r="C8675" i="27"/>
  <c r="E8675" i="27" s="1"/>
  <c r="C6800" i="29"/>
  <c r="E6800" i="29" s="1"/>
  <c r="D6800" i="29"/>
  <c r="K6802" i="29"/>
  <c r="A6801" i="29"/>
  <c r="C8641" i="19"/>
  <c r="E8641" i="19" s="1"/>
  <c r="D8641" i="19"/>
  <c r="K8643" i="19"/>
  <c r="A8642" i="19"/>
  <c r="C8615" i="9"/>
  <c r="E8615" i="9" s="1"/>
  <c r="D8615" i="9"/>
  <c r="K8617" i="9"/>
  <c r="A8616" i="9"/>
  <c r="C6333" i="31" l="1"/>
  <c r="E6333" i="31" s="1"/>
  <c r="D6333" i="31"/>
  <c r="K6335" i="31"/>
  <c r="A6334" i="31"/>
  <c r="C8321" i="30"/>
  <c r="E8321" i="30" s="1"/>
  <c r="D8321" i="30"/>
  <c r="K8323" i="30"/>
  <c r="A8322" i="30"/>
  <c r="A8677" i="27"/>
  <c r="K8678" i="27"/>
  <c r="C8676" i="27"/>
  <c r="E8676" i="27" s="1"/>
  <c r="D8676" i="27"/>
  <c r="D6801" i="29"/>
  <c r="C6801" i="29"/>
  <c r="E6801" i="29" s="1"/>
  <c r="K6803" i="29"/>
  <c r="A6802" i="29"/>
  <c r="D8642" i="19"/>
  <c r="C8642" i="19"/>
  <c r="E8642" i="19" s="1"/>
  <c r="K8644" i="19"/>
  <c r="A8643" i="19"/>
  <c r="K8618" i="9"/>
  <c r="A8617" i="9"/>
  <c r="D8616" i="9"/>
  <c r="C8616" i="9"/>
  <c r="E8616" i="9" s="1"/>
  <c r="C6334" i="31" l="1"/>
  <c r="E6334" i="31" s="1"/>
  <c r="D6334" i="31"/>
  <c r="A6335" i="31"/>
  <c r="K6336" i="31"/>
  <c r="C8322" i="30"/>
  <c r="E8322" i="30" s="1"/>
  <c r="D8322" i="30"/>
  <c r="K8324" i="30"/>
  <c r="A8323" i="30"/>
  <c r="A8678" i="27"/>
  <c r="K8679" i="27"/>
  <c r="C8677" i="27"/>
  <c r="E8677" i="27" s="1"/>
  <c r="D8677" i="27"/>
  <c r="C6802" i="29"/>
  <c r="E6802" i="29" s="1"/>
  <c r="D6802" i="29"/>
  <c r="K6804" i="29"/>
  <c r="A6803" i="29"/>
  <c r="C8643" i="19"/>
  <c r="E8643" i="19" s="1"/>
  <c r="D8643" i="19"/>
  <c r="K8645" i="19"/>
  <c r="A8644" i="19"/>
  <c r="D8617" i="9"/>
  <c r="C8617" i="9"/>
  <c r="E8617" i="9" s="1"/>
  <c r="K8619" i="9"/>
  <c r="A8618" i="9"/>
  <c r="A6336" i="31" l="1"/>
  <c r="K6337" i="31"/>
  <c r="D6335" i="31"/>
  <c r="C6335" i="31"/>
  <c r="E6335" i="31" s="1"/>
  <c r="C8323" i="30"/>
  <c r="E8323" i="30" s="1"/>
  <c r="D8323" i="30"/>
  <c r="K8325" i="30"/>
  <c r="A8324" i="30"/>
  <c r="A8679" i="27"/>
  <c r="K8680" i="27"/>
  <c r="C8678" i="27"/>
  <c r="E8678" i="27" s="1"/>
  <c r="D8678" i="27"/>
  <c r="D6803" i="29"/>
  <c r="C6803" i="29"/>
  <c r="E6803" i="29" s="1"/>
  <c r="K6805" i="29"/>
  <c r="A6804" i="29"/>
  <c r="A8645" i="19"/>
  <c r="K8646" i="19"/>
  <c r="C8644" i="19"/>
  <c r="E8644" i="19" s="1"/>
  <c r="D8644" i="19"/>
  <c r="D8618" i="9"/>
  <c r="C8618" i="9"/>
  <c r="E8618" i="9" s="1"/>
  <c r="K8620" i="9"/>
  <c r="A8619" i="9"/>
  <c r="A6337" i="31" l="1"/>
  <c r="K6338" i="31"/>
  <c r="D6336" i="31"/>
  <c r="C6336" i="31"/>
  <c r="E6336" i="31" s="1"/>
  <c r="C8324" i="30"/>
  <c r="E8324" i="30" s="1"/>
  <c r="D8324" i="30"/>
  <c r="K8326" i="30"/>
  <c r="A8325" i="30"/>
  <c r="A8680" i="27"/>
  <c r="K8681" i="27"/>
  <c r="C8679" i="27"/>
  <c r="E8679" i="27" s="1"/>
  <c r="D8679" i="27"/>
  <c r="D6804" i="29"/>
  <c r="C6804" i="29"/>
  <c r="E6804" i="29" s="1"/>
  <c r="K6806" i="29"/>
  <c r="A6805" i="29"/>
  <c r="K8647" i="19"/>
  <c r="A8646" i="19"/>
  <c r="C8645" i="19"/>
  <c r="E8645" i="19" s="1"/>
  <c r="D8645" i="19"/>
  <c r="D8619" i="9"/>
  <c r="C8619" i="9"/>
  <c r="E8619" i="9" s="1"/>
  <c r="A8620" i="9"/>
  <c r="K8621" i="9"/>
  <c r="A6338" i="31" l="1"/>
  <c r="K6339" i="31"/>
  <c r="D6337" i="31"/>
  <c r="C6337" i="31"/>
  <c r="E6337" i="31" s="1"/>
  <c r="D8325" i="30"/>
  <c r="C8325" i="30"/>
  <c r="E8325" i="30" s="1"/>
  <c r="K8327" i="30"/>
  <c r="A8326" i="30"/>
  <c r="A8681" i="27"/>
  <c r="K8682" i="27"/>
  <c r="C8680" i="27"/>
  <c r="E8680" i="27" s="1"/>
  <c r="D8680" i="27"/>
  <c r="C6805" i="29"/>
  <c r="E6805" i="29" s="1"/>
  <c r="D6805" i="29"/>
  <c r="K6807" i="29"/>
  <c r="A6806" i="29"/>
  <c r="D8646" i="19"/>
  <c r="C8646" i="19"/>
  <c r="E8646" i="19" s="1"/>
  <c r="K8648" i="19"/>
  <c r="A8647" i="19"/>
  <c r="K8622" i="9"/>
  <c r="A8621" i="9"/>
  <c r="C8620" i="9"/>
  <c r="E8620" i="9" s="1"/>
  <c r="D8620" i="9"/>
  <c r="A6339" i="31" l="1"/>
  <c r="K6340" i="31"/>
  <c r="C6338" i="31"/>
  <c r="E6338" i="31" s="1"/>
  <c r="D6338" i="31"/>
  <c r="C8326" i="30"/>
  <c r="E8326" i="30" s="1"/>
  <c r="D8326" i="30"/>
  <c r="K8328" i="30"/>
  <c r="A8327" i="30"/>
  <c r="A8682" i="27"/>
  <c r="K8683" i="27"/>
  <c r="C8681" i="27"/>
  <c r="E8681" i="27" s="1"/>
  <c r="D8681" i="27"/>
  <c r="C6806" i="29"/>
  <c r="E6806" i="29" s="1"/>
  <c r="D6806" i="29"/>
  <c r="K6808" i="29"/>
  <c r="A6807" i="29"/>
  <c r="C8647" i="19"/>
  <c r="E8647" i="19" s="1"/>
  <c r="D8647" i="19"/>
  <c r="K8649" i="19"/>
  <c r="A8648" i="19"/>
  <c r="C8621" i="9"/>
  <c r="E8621" i="9" s="1"/>
  <c r="D8621" i="9"/>
  <c r="A8622" i="9"/>
  <c r="K8623" i="9"/>
  <c r="A6340" i="31" l="1"/>
  <c r="K6341" i="31"/>
  <c r="D6339" i="31"/>
  <c r="C6339" i="31"/>
  <c r="E6339" i="31" s="1"/>
  <c r="C8327" i="30"/>
  <c r="E8327" i="30" s="1"/>
  <c r="D8327" i="30"/>
  <c r="K8329" i="30"/>
  <c r="A8328" i="30"/>
  <c r="A8683" i="27"/>
  <c r="K8684" i="27"/>
  <c r="C8682" i="27"/>
  <c r="E8682" i="27" s="1"/>
  <c r="D8682" i="27"/>
  <c r="C6807" i="29"/>
  <c r="E6807" i="29" s="1"/>
  <c r="D6807" i="29"/>
  <c r="K6809" i="29"/>
  <c r="A6808" i="29"/>
  <c r="C8648" i="19"/>
  <c r="E8648" i="19" s="1"/>
  <c r="D8648" i="19"/>
  <c r="K8650" i="19"/>
  <c r="A8649" i="19"/>
  <c r="K8624" i="9"/>
  <c r="A8623" i="9"/>
  <c r="D8622" i="9"/>
  <c r="C8622" i="9"/>
  <c r="E8622" i="9" s="1"/>
  <c r="A6341" i="31" l="1"/>
  <c r="K6342" i="31"/>
  <c r="D6340" i="31"/>
  <c r="C6340" i="31"/>
  <c r="E6340" i="31" s="1"/>
  <c r="C8328" i="30"/>
  <c r="E8328" i="30" s="1"/>
  <c r="D8328" i="30"/>
  <c r="K8330" i="30"/>
  <c r="A8329" i="30"/>
  <c r="A8684" i="27"/>
  <c r="K8685" i="27"/>
  <c r="C8683" i="27"/>
  <c r="E8683" i="27" s="1"/>
  <c r="D8683" i="27"/>
  <c r="D6808" i="29"/>
  <c r="C6808" i="29"/>
  <c r="E6808" i="29" s="1"/>
  <c r="K6810" i="29"/>
  <c r="A6809" i="29"/>
  <c r="C8649" i="19"/>
  <c r="E8649" i="19" s="1"/>
  <c r="D8649" i="19"/>
  <c r="K8651" i="19"/>
  <c r="A8650" i="19"/>
  <c r="D8623" i="9"/>
  <c r="C8623" i="9"/>
  <c r="E8623" i="9" s="1"/>
  <c r="K8625" i="9"/>
  <c r="A8624" i="9"/>
  <c r="A6342" i="31" l="1"/>
  <c r="K6343" i="31"/>
  <c r="D6341" i="31"/>
  <c r="C6341" i="31"/>
  <c r="E6341" i="31" s="1"/>
  <c r="D8329" i="30"/>
  <c r="C8329" i="30"/>
  <c r="E8329" i="30" s="1"/>
  <c r="K8331" i="30"/>
  <c r="A8330" i="30"/>
  <c r="A8685" i="27"/>
  <c r="K8686" i="27"/>
  <c r="D8684" i="27"/>
  <c r="C8684" i="27"/>
  <c r="E8684" i="27" s="1"/>
  <c r="D6809" i="29"/>
  <c r="C6809" i="29"/>
  <c r="E6809" i="29" s="1"/>
  <c r="A6810" i="29"/>
  <c r="K6811" i="29"/>
  <c r="D8650" i="19"/>
  <c r="C8650" i="19"/>
  <c r="E8650" i="19" s="1"/>
  <c r="K8652" i="19"/>
  <c r="A8651" i="19"/>
  <c r="D8624" i="9"/>
  <c r="C8624" i="9"/>
  <c r="E8624" i="9" s="1"/>
  <c r="K8626" i="9"/>
  <c r="A8625" i="9"/>
  <c r="K6344" i="31" l="1"/>
  <c r="A6343" i="31"/>
  <c r="D6342" i="31"/>
  <c r="C6342" i="31"/>
  <c r="E6342" i="31" s="1"/>
  <c r="C8330" i="30"/>
  <c r="E8330" i="30" s="1"/>
  <c r="D8330" i="30"/>
  <c r="K8332" i="30"/>
  <c r="A8331" i="30"/>
  <c r="A8686" i="27"/>
  <c r="K8687" i="27"/>
  <c r="D8685" i="27"/>
  <c r="C8685" i="27"/>
  <c r="E8685" i="27" s="1"/>
  <c r="A6811" i="29"/>
  <c r="K6812" i="29"/>
  <c r="C6810" i="29"/>
  <c r="E6810" i="29" s="1"/>
  <c r="D6810" i="29"/>
  <c r="C8651" i="19"/>
  <c r="E8651" i="19" s="1"/>
  <c r="D8651" i="19"/>
  <c r="K8653" i="19"/>
  <c r="A8652" i="19"/>
  <c r="C8625" i="9"/>
  <c r="E8625" i="9" s="1"/>
  <c r="D8625" i="9"/>
  <c r="K8627" i="9"/>
  <c r="A8626" i="9"/>
  <c r="D6343" i="31" l="1"/>
  <c r="C6343" i="31"/>
  <c r="E6343" i="31" s="1"/>
  <c r="A6344" i="31"/>
  <c r="K6345" i="31"/>
  <c r="C8331" i="30"/>
  <c r="E8331" i="30" s="1"/>
  <c r="D8331" i="30"/>
  <c r="K8333" i="30"/>
  <c r="A8332" i="30"/>
  <c r="A8687" i="27"/>
  <c r="K8688" i="27"/>
  <c r="D8686" i="27"/>
  <c r="C8686" i="27"/>
  <c r="E8686" i="27" s="1"/>
  <c r="K6813" i="29"/>
  <c r="A6812" i="29"/>
  <c r="D6811" i="29"/>
  <c r="C6811" i="29"/>
  <c r="E6811" i="29" s="1"/>
  <c r="C8652" i="19"/>
  <c r="E8652" i="19" s="1"/>
  <c r="D8652" i="19"/>
  <c r="K8654" i="19"/>
  <c r="A8653" i="19"/>
  <c r="C8626" i="9"/>
  <c r="E8626" i="9" s="1"/>
  <c r="D8626" i="9"/>
  <c r="K8628" i="9"/>
  <c r="A8627" i="9"/>
  <c r="K6346" i="31" l="1"/>
  <c r="A6345" i="31"/>
  <c r="D6344" i="31"/>
  <c r="C6344" i="31"/>
  <c r="E6344" i="31" s="1"/>
  <c r="C8332" i="30"/>
  <c r="E8332" i="30" s="1"/>
  <c r="D8332" i="30"/>
  <c r="K8334" i="30"/>
  <c r="A8333" i="30"/>
  <c r="A8688" i="27"/>
  <c r="K8689" i="27"/>
  <c r="C8687" i="27"/>
  <c r="E8687" i="27" s="1"/>
  <c r="D8687" i="27"/>
  <c r="C6812" i="29"/>
  <c r="E6812" i="29" s="1"/>
  <c r="D6812" i="29"/>
  <c r="A6813" i="29"/>
  <c r="K6814" i="29"/>
  <c r="C8653" i="19"/>
  <c r="E8653" i="19" s="1"/>
  <c r="D8653" i="19"/>
  <c r="K8655" i="19"/>
  <c r="A8654" i="19"/>
  <c r="C8627" i="9"/>
  <c r="E8627" i="9" s="1"/>
  <c r="D8627" i="9"/>
  <c r="K8629" i="9"/>
  <c r="A8628" i="9"/>
  <c r="D6345" i="31" l="1"/>
  <c r="C6345" i="31"/>
  <c r="E6345" i="31" s="1"/>
  <c r="A6346" i="31"/>
  <c r="K6347" i="31"/>
  <c r="D8333" i="30"/>
  <c r="C8333" i="30"/>
  <c r="E8333" i="30" s="1"/>
  <c r="K8335" i="30"/>
  <c r="A8334" i="30"/>
  <c r="K8690" i="27"/>
  <c r="A8689" i="27"/>
  <c r="C8688" i="27"/>
  <c r="E8688" i="27" s="1"/>
  <c r="D8688" i="27"/>
  <c r="K6815" i="29"/>
  <c r="A6814" i="29"/>
  <c r="D6813" i="29"/>
  <c r="C6813" i="29"/>
  <c r="E6813" i="29" s="1"/>
  <c r="D8654" i="19"/>
  <c r="C8654" i="19"/>
  <c r="E8654" i="19" s="1"/>
  <c r="K8656" i="19"/>
  <c r="A8655" i="19"/>
  <c r="C8628" i="9"/>
  <c r="E8628" i="9" s="1"/>
  <c r="D8628" i="9"/>
  <c r="K8630" i="9"/>
  <c r="A8629" i="9"/>
  <c r="K6348" i="31" l="1"/>
  <c r="A6347" i="31"/>
  <c r="D6346" i="31"/>
  <c r="C6346" i="31"/>
  <c r="E6346" i="31" s="1"/>
  <c r="C8334" i="30"/>
  <c r="E8334" i="30" s="1"/>
  <c r="D8334" i="30"/>
  <c r="K8336" i="30"/>
  <c r="A8335" i="30"/>
  <c r="D8689" i="27"/>
  <c r="C8689" i="27"/>
  <c r="E8689" i="27" s="1"/>
  <c r="K8691" i="27"/>
  <c r="A8690" i="27"/>
  <c r="C6814" i="29"/>
  <c r="E6814" i="29" s="1"/>
  <c r="D6814" i="29"/>
  <c r="K6816" i="29"/>
  <c r="A6815" i="29"/>
  <c r="C8655" i="19"/>
  <c r="E8655" i="19" s="1"/>
  <c r="D8655" i="19"/>
  <c r="K8657" i="19"/>
  <c r="A8656" i="19"/>
  <c r="C8629" i="9"/>
  <c r="E8629" i="9" s="1"/>
  <c r="D8629" i="9"/>
  <c r="K8631" i="9"/>
  <c r="A8630" i="9"/>
  <c r="D6347" i="31" l="1"/>
  <c r="C6347" i="31"/>
  <c r="E6347" i="31" s="1"/>
  <c r="A6348" i="31"/>
  <c r="K6349" i="31"/>
  <c r="C8335" i="30"/>
  <c r="E8335" i="30" s="1"/>
  <c r="D8335" i="30"/>
  <c r="K8337" i="30"/>
  <c r="A8336" i="30"/>
  <c r="C8690" i="27"/>
  <c r="E8690" i="27" s="1"/>
  <c r="D8690" i="27"/>
  <c r="A8691" i="27"/>
  <c r="K8692" i="27"/>
  <c r="D6815" i="29"/>
  <c r="C6815" i="29"/>
  <c r="E6815" i="29" s="1"/>
  <c r="K6817" i="29"/>
  <c r="A6816" i="29"/>
  <c r="C8656" i="19"/>
  <c r="E8656" i="19" s="1"/>
  <c r="D8656" i="19"/>
  <c r="A8657" i="19"/>
  <c r="K8658" i="19"/>
  <c r="D8630" i="9"/>
  <c r="C8630" i="9"/>
  <c r="E8630" i="9" s="1"/>
  <c r="K8632" i="9"/>
  <c r="A8631" i="9"/>
  <c r="A6349" i="31" l="1"/>
  <c r="K6350" i="31"/>
  <c r="D6348" i="31"/>
  <c r="C6348" i="31"/>
  <c r="E6348" i="31" s="1"/>
  <c r="C8336" i="30"/>
  <c r="E8336" i="30" s="1"/>
  <c r="D8336" i="30"/>
  <c r="K8338" i="30"/>
  <c r="A8337" i="30"/>
  <c r="A8692" i="27"/>
  <c r="K8693" i="27"/>
  <c r="D8691" i="27"/>
  <c r="C8691" i="27"/>
  <c r="E8691" i="27" s="1"/>
  <c r="C6816" i="29"/>
  <c r="E6816" i="29" s="1"/>
  <c r="D6816" i="29"/>
  <c r="K6818" i="29"/>
  <c r="A6817" i="29"/>
  <c r="K8659" i="19"/>
  <c r="A8658" i="19"/>
  <c r="C8657" i="19"/>
  <c r="E8657" i="19" s="1"/>
  <c r="D8657" i="19"/>
  <c r="D8631" i="9"/>
  <c r="C8631" i="9"/>
  <c r="E8631" i="9" s="1"/>
  <c r="K8633" i="9"/>
  <c r="A8632" i="9"/>
  <c r="A6350" i="31" l="1"/>
  <c r="K6351" i="31"/>
  <c r="D6349" i="31"/>
  <c r="C6349" i="31"/>
  <c r="E6349" i="31" s="1"/>
  <c r="D8337" i="30"/>
  <c r="C8337" i="30"/>
  <c r="E8337" i="30" s="1"/>
  <c r="K8339" i="30"/>
  <c r="A8338" i="30"/>
  <c r="A8693" i="27"/>
  <c r="K8694" i="27"/>
  <c r="C8692" i="27"/>
  <c r="E8692" i="27" s="1"/>
  <c r="D8692" i="27"/>
  <c r="D6817" i="29"/>
  <c r="C6817" i="29"/>
  <c r="E6817" i="29" s="1"/>
  <c r="K6819" i="29"/>
  <c r="A6818" i="29"/>
  <c r="D8658" i="19"/>
  <c r="C8658" i="19"/>
  <c r="E8658" i="19" s="1"/>
  <c r="K8660" i="19"/>
  <c r="A8659" i="19"/>
  <c r="C8632" i="9"/>
  <c r="E8632" i="9" s="1"/>
  <c r="D8632" i="9"/>
  <c r="K8634" i="9"/>
  <c r="A8633" i="9"/>
  <c r="K6352" i="31" l="1"/>
  <c r="A6351" i="31"/>
  <c r="C6350" i="31"/>
  <c r="E6350" i="31" s="1"/>
  <c r="D6350" i="31"/>
  <c r="C8338" i="30"/>
  <c r="E8338" i="30" s="1"/>
  <c r="D8338" i="30"/>
  <c r="K8340" i="30"/>
  <c r="A8339" i="30"/>
  <c r="A8694" i="27"/>
  <c r="K8695" i="27"/>
  <c r="C8693" i="27"/>
  <c r="E8693" i="27" s="1"/>
  <c r="D8693" i="27"/>
  <c r="D6818" i="29"/>
  <c r="C6818" i="29"/>
  <c r="E6818" i="29" s="1"/>
  <c r="K6820" i="29"/>
  <c r="A6819" i="29"/>
  <c r="C8659" i="19"/>
  <c r="E8659" i="19" s="1"/>
  <c r="D8659" i="19"/>
  <c r="K8661" i="19"/>
  <c r="A8660" i="19"/>
  <c r="C8633" i="9"/>
  <c r="E8633" i="9" s="1"/>
  <c r="D8633" i="9"/>
  <c r="K8635" i="9"/>
  <c r="A8634" i="9"/>
  <c r="D6351" i="31" l="1"/>
  <c r="C6351" i="31"/>
  <c r="E6351" i="31" s="1"/>
  <c r="A6352" i="31"/>
  <c r="K6353" i="31"/>
  <c r="C8339" i="30"/>
  <c r="E8339" i="30" s="1"/>
  <c r="D8339" i="30"/>
  <c r="K8341" i="30"/>
  <c r="A8340" i="30"/>
  <c r="A8695" i="27"/>
  <c r="K8696" i="27"/>
  <c r="D8694" i="27"/>
  <c r="C8694" i="27"/>
  <c r="E8694" i="27" s="1"/>
  <c r="C6819" i="29"/>
  <c r="E6819" i="29" s="1"/>
  <c r="D6819" i="29"/>
  <c r="K6821" i="29"/>
  <c r="A6820" i="29"/>
  <c r="C8660" i="19"/>
  <c r="E8660" i="19" s="1"/>
  <c r="D8660" i="19"/>
  <c r="K8662" i="19"/>
  <c r="A8661" i="19"/>
  <c r="D8634" i="9"/>
  <c r="C8634" i="9"/>
  <c r="E8634" i="9" s="1"/>
  <c r="K8636" i="9"/>
  <c r="A8635" i="9"/>
  <c r="K6354" i="31" l="1"/>
  <c r="A6353" i="31"/>
  <c r="D6352" i="31"/>
  <c r="C6352" i="31"/>
  <c r="E6352" i="31" s="1"/>
  <c r="C8340" i="30"/>
  <c r="E8340" i="30" s="1"/>
  <c r="D8340" i="30"/>
  <c r="K8342" i="30"/>
  <c r="A8341" i="30"/>
  <c r="A8696" i="27"/>
  <c r="K8697" i="27"/>
  <c r="C8695" i="27"/>
  <c r="E8695" i="27" s="1"/>
  <c r="D8695" i="27"/>
  <c r="C6820" i="29"/>
  <c r="E6820" i="29" s="1"/>
  <c r="D6820" i="29"/>
  <c r="K6822" i="29"/>
  <c r="A6821" i="29"/>
  <c r="C8661" i="19"/>
  <c r="E8661" i="19" s="1"/>
  <c r="D8661" i="19"/>
  <c r="K8663" i="19"/>
  <c r="A8662" i="19"/>
  <c r="D8635" i="9"/>
  <c r="C8635" i="9"/>
  <c r="E8635" i="9" s="1"/>
  <c r="K8637" i="9"/>
  <c r="A8636" i="9"/>
  <c r="D6353" i="31" l="1"/>
  <c r="C6353" i="31"/>
  <c r="E6353" i="31" s="1"/>
  <c r="K6355" i="31"/>
  <c r="A6354" i="31"/>
  <c r="D8341" i="30"/>
  <c r="C8341" i="30"/>
  <c r="E8341" i="30" s="1"/>
  <c r="K8343" i="30"/>
  <c r="A8342" i="30"/>
  <c r="A8697" i="27"/>
  <c r="K8698" i="27"/>
  <c r="D8696" i="27"/>
  <c r="C8696" i="27"/>
  <c r="E8696" i="27" s="1"/>
  <c r="C6821" i="29"/>
  <c r="E6821" i="29" s="1"/>
  <c r="D6821" i="29"/>
  <c r="K6823" i="29"/>
  <c r="A6822" i="29"/>
  <c r="D8662" i="19"/>
  <c r="C8662" i="19"/>
  <c r="E8662" i="19" s="1"/>
  <c r="K8664" i="19"/>
  <c r="A8663" i="19"/>
  <c r="D8636" i="9"/>
  <c r="C8636" i="9"/>
  <c r="E8636" i="9" s="1"/>
  <c r="K8638" i="9"/>
  <c r="A8637" i="9"/>
  <c r="C6354" i="31" l="1"/>
  <c r="E6354" i="31" s="1"/>
  <c r="D6354" i="31"/>
  <c r="K6356" i="31"/>
  <c r="A6355" i="31"/>
  <c r="C8342" i="30"/>
  <c r="E8342" i="30" s="1"/>
  <c r="D8342" i="30"/>
  <c r="K8344" i="30"/>
  <c r="A8343" i="30"/>
  <c r="A8698" i="27"/>
  <c r="K8699" i="27"/>
  <c r="C8697" i="27"/>
  <c r="E8697" i="27" s="1"/>
  <c r="D8697" i="27"/>
  <c r="D6822" i="29"/>
  <c r="C6822" i="29"/>
  <c r="E6822" i="29" s="1"/>
  <c r="K6824" i="29"/>
  <c r="A6823" i="29"/>
  <c r="C8663" i="19"/>
  <c r="E8663" i="19" s="1"/>
  <c r="D8663" i="19"/>
  <c r="K8665" i="19"/>
  <c r="A8664" i="19"/>
  <c r="C8637" i="9"/>
  <c r="E8637" i="9" s="1"/>
  <c r="D8637" i="9"/>
  <c r="K8639" i="9"/>
  <c r="A8638" i="9"/>
  <c r="D6355" i="31" l="1"/>
  <c r="C6355" i="31"/>
  <c r="E6355" i="31" s="1"/>
  <c r="K6357" i="31"/>
  <c r="A6356" i="31"/>
  <c r="C8343" i="30"/>
  <c r="E8343" i="30" s="1"/>
  <c r="D8343" i="30"/>
  <c r="K8345" i="30"/>
  <c r="A8344" i="30"/>
  <c r="A8699" i="27"/>
  <c r="K8700" i="27"/>
  <c r="D8698" i="27"/>
  <c r="C8698" i="27"/>
  <c r="E8698" i="27" s="1"/>
  <c r="C6823" i="29"/>
  <c r="E6823" i="29" s="1"/>
  <c r="D6823" i="29"/>
  <c r="K6825" i="29"/>
  <c r="A6824" i="29"/>
  <c r="C8664" i="19"/>
  <c r="E8664" i="19" s="1"/>
  <c r="D8664" i="19"/>
  <c r="K8666" i="19"/>
  <c r="A8665" i="19"/>
  <c r="C8638" i="9"/>
  <c r="E8638" i="9" s="1"/>
  <c r="D8638" i="9"/>
  <c r="K8640" i="9"/>
  <c r="A8639" i="9"/>
  <c r="C6356" i="31" l="1"/>
  <c r="E6356" i="31" s="1"/>
  <c r="D6356" i="31"/>
  <c r="K6358" i="31"/>
  <c r="A6357" i="31"/>
  <c r="C8344" i="30"/>
  <c r="E8344" i="30" s="1"/>
  <c r="D8344" i="30"/>
  <c r="K8346" i="30"/>
  <c r="A8345" i="30"/>
  <c r="K8701" i="27"/>
  <c r="A8700" i="27"/>
  <c r="D8699" i="27"/>
  <c r="C8699" i="27"/>
  <c r="E8699" i="27" s="1"/>
  <c r="C6824" i="29"/>
  <c r="E6824" i="29" s="1"/>
  <c r="D6824" i="29"/>
  <c r="K6826" i="29"/>
  <c r="A6825" i="29"/>
  <c r="C8665" i="19"/>
  <c r="E8665" i="19" s="1"/>
  <c r="D8665" i="19"/>
  <c r="A8666" i="19"/>
  <c r="K8667" i="19"/>
  <c r="D8639" i="9"/>
  <c r="C8639" i="9"/>
  <c r="E8639" i="9" s="1"/>
  <c r="K8641" i="9"/>
  <c r="A8640" i="9"/>
  <c r="D6357" i="31" l="1"/>
  <c r="C6357" i="31"/>
  <c r="E6357" i="31" s="1"/>
  <c r="K6359" i="31"/>
  <c r="A6358" i="31"/>
  <c r="D8345" i="30"/>
  <c r="C8345" i="30"/>
  <c r="E8345" i="30" s="1"/>
  <c r="K8347" i="30"/>
  <c r="A8346" i="30"/>
  <c r="D8700" i="27"/>
  <c r="C8700" i="27"/>
  <c r="E8700" i="27" s="1"/>
  <c r="A8701" i="27"/>
  <c r="K8702" i="27"/>
  <c r="C6825" i="29"/>
  <c r="E6825" i="29" s="1"/>
  <c r="D6825" i="29"/>
  <c r="K6827" i="29"/>
  <c r="A6826" i="29"/>
  <c r="K8668" i="19"/>
  <c r="A8667" i="19"/>
  <c r="D8666" i="19"/>
  <c r="C8666" i="19"/>
  <c r="E8666" i="19" s="1"/>
  <c r="D8640" i="9"/>
  <c r="C8640" i="9"/>
  <c r="E8640" i="9" s="1"/>
  <c r="K8642" i="9"/>
  <c r="A8641" i="9"/>
  <c r="D6358" i="31" l="1"/>
  <c r="C6358" i="31"/>
  <c r="E6358" i="31" s="1"/>
  <c r="K6360" i="31"/>
  <c r="A6359" i="31"/>
  <c r="C8346" i="30"/>
  <c r="E8346" i="30" s="1"/>
  <c r="D8346" i="30"/>
  <c r="K8348" i="30"/>
  <c r="A8347" i="30"/>
  <c r="A8702" i="27"/>
  <c r="K8703" i="27"/>
  <c r="C8701" i="27"/>
  <c r="E8701" i="27" s="1"/>
  <c r="D8701" i="27"/>
  <c r="D6826" i="29"/>
  <c r="C6826" i="29"/>
  <c r="E6826" i="29" s="1"/>
  <c r="K6828" i="29"/>
  <c r="A6827" i="29"/>
  <c r="C8667" i="19"/>
  <c r="E8667" i="19" s="1"/>
  <c r="D8667" i="19"/>
  <c r="K8669" i="19"/>
  <c r="A8668" i="19"/>
  <c r="D8641" i="9"/>
  <c r="C8641" i="9"/>
  <c r="E8641" i="9" s="1"/>
  <c r="K8643" i="9"/>
  <c r="A8642" i="9"/>
  <c r="D6359" i="31" l="1"/>
  <c r="C6359" i="31"/>
  <c r="E6359" i="31" s="1"/>
  <c r="K6361" i="31"/>
  <c r="A6360" i="31"/>
  <c r="C8347" i="30"/>
  <c r="E8347" i="30" s="1"/>
  <c r="D8347" i="30"/>
  <c r="K8349" i="30"/>
  <c r="A8348" i="30"/>
  <c r="A8703" i="27"/>
  <c r="K8704" i="27"/>
  <c r="C8702" i="27"/>
  <c r="E8702" i="27" s="1"/>
  <c r="D8702" i="27"/>
  <c r="D6827" i="29"/>
  <c r="C6827" i="29"/>
  <c r="E6827" i="29" s="1"/>
  <c r="K6829" i="29"/>
  <c r="A6828" i="29"/>
  <c r="C8668" i="19"/>
  <c r="E8668" i="19" s="1"/>
  <c r="D8668" i="19"/>
  <c r="K8670" i="19"/>
  <c r="A8669" i="19"/>
  <c r="D8642" i="9"/>
  <c r="C8642" i="9"/>
  <c r="E8642" i="9" s="1"/>
  <c r="K8644" i="9"/>
  <c r="A8643" i="9"/>
  <c r="D6360" i="31" l="1"/>
  <c r="C6360" i="31"/>
  <c r="E6360" i="31" s="1"/>
  <c r="K6362" i="31"/>
  <c r="A6361" i="31"/>
  <c r="C8348" i="30"/>
  <c r="E8348" i="30" s="1"/>
  <c r="D8348" i="30"/>
  <c r="K8350" i="30"/>
  <c r="A8349" i="30"/>
  <c r="A8704" i="27"/>
  <c r="K8705" i="27"/>
  <c r="C8703" i="27"/>
  <c r="E8703" i="27" s="1"/>
  <c r="D8703" i="27"/>
  <c r="C6828" i="29"/>
  <c r="E6828" i="29" s="1"/>
  <c r="D6828" i="29"/>
  <c r="K6830" i="29"/>
  <c r="A6829" i="29"/>
  <c r="C8669" i="19"/>
  <c r="E8669" i="19" s="1"/>
  <c r="D8669" i="19"/>
  <c r="K8671" i="19"/>
  <c r="A8670" i="19"/>
  <c r="C8643" i="9"/>
  <c r="E8643" i="9" s="1"/>
  <c r="D8643" i="9"/>
  <c r="K8645" i="9"/>
  <c r="A8644" i="9"/>
  <c r="D6361" i="31" l="1"/>
  <c r="C6361" i="31"/>
  <c r="E6361" i="31" s="1"/>
  <c r="K6363" i="31"/>
  <c r="A6362" i="31"/>
  <c r="D8349" i="30"/>
  <c r="C8349" i="30"/>
  <c r="E8349" i="30" s="1"/>
  <c r="K8351" i="30"/>
  <c r="A8350" i="30"/>
  <c r="A8705" i="27"/>
  <c r="K8706" i="27"/>
  <c r="D8704" i="27"/>
  <c r="C8704" i="27"/>
  <c r="E8704" i="27" s="1"/>
  <c r="D6829" i="29"/>
  <c r="C6829" i="29"/>
  <c r="E6829" i="29" s="1"/>
  <c r="K6831" i="29"/>
  <c r="A6830" i="29"/>
  <c r="D8670" i="19"/>
  <c r="C8670" i="19"/>
  <c r="E8670" i="19" s="1"/>
  <c r="K8672" i="19"/>
  <c r="A8671" i="19"/>
  <c r="D8644" i="9"/>
  <c r="C8644" i="9"/>
  <c r="E8644" i="9" s="1"/>
  <c r="K8646" i="9"/>
  <c r="A8645" i="9"/>
  <c r="C6362" i="31" l="1"/>
  <c r="E6362" i="31" s="1"/>
  <c r="D6362" i="31"/>
  <c r="K6364" i="31"/>
  <c r="A6363" i="31"/>
  <c r="C8350" i="30"/>
  <c r="E8350" i="30" s="1"/>
  <c r="D8350" i="30"/>
  <c r="K8352" i="30"/>
  <c r="A8351" i="30"/>
  <c r="A8706" i="27"/>
  <c r="K8707" i="27"/>
  <c r="D8705" i="27"/>
  <c r="C8705" i="27"/>
  <c r="E8705" i="27" s="1"/>
  <c r="C6830" i="29"/>
  <c r="E6830" i="29" s="1"/>
  <c r="D6830" i="29"/>
  <c r="K6832" i="29"/>
  <c r="A6831" i="29"/>
  <c r="C8671" i="19"/>
  <c r="E8671" i="19" s="1"/>
  <c r="D8671" i="19"/>
  <c r="K8673" i="19"/>
  <c r="A8672" i="19"/>
  <c r="C8645" i="9"/>
  <c r="E8645" i="9" s="1"/>
  <c r="D8645" i="9"/>
  <c r="A8646" i="9"/>
  <c r="K8647" i="9"/>
  <c r="D6363" i="31" l="1"/>
  <c r="C6363" i="31"/>
  <c r="E6363" i="31" s="1"/>
  <c r="K6365" i="31"/>
  <c r="A6364" i="31"/>
  <c r="C8351" i="30"/>
  <c r="E8351" i="30" s="1"/>
  <c r="D8351" i="30"/>
  <c r="K8353" i="30"/>
  <c r="A8352" i="30"/>
  <c r="A8707" i="27"/>
  <c r="K8708" i="27"/>
  <c r="D8706" i="27"/>
  <c r="C8706" i="27"/>
  <c r="E8706" i="27" s="1"/>
  <c r="C6831" i="29"/>
  <c r="E6831" i="29" s="1"/>
  <c r="D6831" i="29"/>
  <c r="K6833" i="29"/>
  <c r="A6832" i="29"/>
  <c r="C8672" i="19"/>
  <c r="E8672" i="19" s="1"/>
  <c r="D8672" i="19"/>
  <c r="K8674" i="19"/>
  <c r="A8673" i="19"/>
  <c r="A8647" i="9"/>
  <c r="K8648" i="9"/>
  <c r="C8646" i="9"/>
  <c r="E8646" i="9" s="1"/>
  <c r="D8646" i="9"/>
  <c r="D6364" i="31" l="1"/>
  <c r="C6364" i="31"/>
  <c r="E6364" i="31" s="1"/>
  <c r="K6366" i="31"/>
  <c r="A6365" i="31"/>
  <c r="C8352" i="30"/>
  <c r="E8352" i="30" s="1"/>
  <c r="D8352" i="30"/>
  <c r="K8354" i="30"/>
  <c r="A8353" i="30"/>
  <c r="A8708" i="27"/>
  <c r="K8709" i="27"/>
  <c r="C8707" i="27"/>
  <c r="E8707" i="27" s="1"/>
  <c r="D8707" i="27"/>
  <c r="D6832" i="29"/>
  <c r="C6832" i="29"/>
  <c r="E6832" i="29" s="1"/>
  <c r="K6834" i="29"/>
  <c r="A6833" i="29"/>
  <c r="C8673" i="19"/>
  <c r="E8673" i="19" s="1"/>
  <c r="D8673" i="19"/>
  <c r="K8675" i="19"/>
  <c r="A8674" i="19"/>
  <c r="K8649" i="9"/>
  <c r="A8648" i="9"/>
  <c r="C8647" i="9"/>
  <c r="E8647" i="9" s="1"/>
  <c r="D8647" i="9"/>
  <c r="D6365" i="31" l="1"/>
  <c r="C6365" i="31"/>
  <c r="E6365" i="31" s="1"/>
  <c r="K6367" i="31"/>
  <c r="A6366" i="31"/>
  <c r="D8353" i="30"/>
  <c r="C8353" i="30"/>
  <c r="E8353" i="30" s="1"/>
  <c r="K8355" i="30"/>
  <c r="A8354" i="30"/>
  <c r="K8710" i="27"/>
  <c r="A8709" i="27"/>
  <c r="C8708" i="27"/>
  <c r="E8708" i="27" s="1"/>
  <c r="D8708" i="27"/>
  <c r="C6833" i="29"/>
  <c r="E6833" i="29" s="1"/>
  <c r="D6833" i="29"/>
  <c r="K6835" i="29"/>
  <c r="A6834" i="29"/>
  <c r="D8674" i="19"/>
  <c r="C8674" i="19"/>
  <c r="E8674" i="19" s="1"/>
  <c r="K8676" i="19"/>
  <c r="A8675" i="19"/>
  <c r="D8648" i="9"/>
  <c r="C8648" i="9"/>
  <c r="E8648" i="9" s="1"/>
  <c r="K8650" i="9"/>
  <c r="A8649" i="9"/>
  <c r="C6366" i="31" l="1"/>
  <c r="E6366" i="31" s="1"/>
  <c r="D6366" i="31"/>
  <c r="K6368" i="31"/>
  <c r="A6367" i="31"/>
  <c r="C8354" i="30"/>
  <c r="E8354" i="30" s="1"/>
  <c r="D8354" i="30"/>
  <c r="K8356" i="30"/>
  <c r="A8355" i="30"/>
  <c r="D8709" i="27"/>
  <c r="C8709" i="27"/>
  <c r="E8709" i="27" s="1"/>
  <c r="K8711" i="27"/>
  <c r="A8710" i="27"/>
  <c r="C6834" i="29"/>
  <c r="E6834" i="29" s="1"/>
  <c r="D6834" i="29"/>
  <c r="K6836" i="29"/>
  <c r="A6835" i="29"/>
  <c r="C8675" i="19"/>
  <c r="E8675" i="19" s="1"/>
  <c r="D8675" i="19"/>
  <c r="K8677" i="19"/>
  <c r="A8676" i="19"/>
  <c r="D8649" i="9"/>
  <c r="C8649" i="9"/>
  <c r="E8649" i="9" s="1"/>
  <c r="K8651" i="9"/>
  <c r="A8650" i="9"/>
  <c r="D6367" i="31" l="1"/>
  <c r="C6367" i="31"/>
  <c r="E6367" i="31" s="1"/>
  <c r="K6369" i="31"/>
  <c r="A6368" i="31"/>
  <c r="C8355" i="30"/>
  <c r="E8355" i="30" s="1"/>
  <c r="D8355" i="30"/>
  <c r="K8357" i="30"/>
  <c r="A8356" i="30"/>
  <c r="C8710" i="27"/>
  <c r="E8710" i="27" s="1"/>
  <c r="D8710" i="27"/>
  <c r="A8711" i="27"/>
  <c r="K8712" i="27"/>
  <c r="D6835" i="29"/>
  <c r="C6835" i="29"/>
  <c r="E6835" i="29" s="1"/>
  <c r="K6837" i="29"/>
  <c r="A6836" i="29"/>
  <c r="C8676" i="19"/>
  <c r="E8676" i="19" s="1"/>
  <c r="D8676" i="19"/>
  <c r="K8678" i="19"/>
  <c r="A8677" i="19"/>
  <c r="C8650" i="9"/>
  <c r="E8650" i="9" s="1"/>
  <c r="D8650" i="9"/>
  <c r="K8652" i="9"/>
  <c r="A8651" i="9"/>
  <c r="D6368" i="31" l="1"/>
  <c r="C6368" i="31"/>
  <c r="E6368" i="31" s="1"/>
  <c r="K6370" i="31"/>
  <c r="A6369" i="31"/>
  <c r="C8356" i="30"/>
  <c r="E8356" i="30" s="1"/>
  <c r="D8356" i="30"/>
  <c r="K8358" i="30"/>
  <c r="A8357" i="30"/>
  <c r="A8712" i="27"/>
  <c r="K8713" i="27"/>
  <c r="D8711" i="27"/>
  <c r="C8711" i="27"/>
  <c r="E8711" i="27" s="1"/>
  <c r="D6836" i="29"/>
  <c r="C6836" i="29"/>
  <c r="E6836" i="29" s="1"/>
  <c r="K6838" i="29"/>
  <c r="A6837" i="29"/>
  <c r="C8677" i="19"/>
  <c r="E8677" i="19" s="1"/>
  <c r="D8677" i="19"/>
  <c r="K8679" i="19"/>
  <c r="A8678" i="19"/>
  <c r="D8651" i="9"/>
  <c r="C8651" i="9"/>
  <c r="E8651" i="9" s="1"/>
  <c r="K8653" i="9"/>
  <c r="A8652" i="9"/>
  <c r="D6369" i="31" l="1"/>
  <c r="C6369" i="31"/>
  <c r="E6369" i="31" s="1"/>
  <c r="K6371" i="31"/>
  <c r="A6370" i="31"/>
  <c r="D8357" i="30"/>
  <c r="C8357" i="30"/>
  <c r="E8357" i="30" s="1"/>
  <c r="K8359" i="30"/>
  <c r="A8358" i="30"/>
  <c r="A8713" i="27"/>
  <c r="K8714" i="27"/>
  <c r="D8712" i="27"/>
  <c r="C8712" i="27"/>
  <c r="E8712" i="27" s="1"/>
  <c r="C6837" i="29"/>
  <c r="E6837" i="29" s="1"/>
  <c r="D6837" i="29"/>
  <c r="K6839" i="29"/>
  <c r="A6838" i="29"/>
  <c r="D8678" i="19"/>
  <c r="C8678" i="19"/>
  <c r="E8678" i="19" s="1"/>
  <c r="K8680" i="19"/>
  <c r="A8679" i="19"/>
  <c r="D8652" i="9"/>
  <c r="C8652" i="9"/>
  <c r="E8652" i="9" s="1"/>
  <c r="K8654" i="9"/>
  <c r="A8653" i="9"/>
  <c r="C6370" i="31" l="1"/>
  <c r="E6370" i="31" s="1"/>
  <c r="D6370" i="31"/>
  <c r="K6372" i="31"/>
  <c r="A6371" i="31"/>
  <c r="C8358" i="30"/>
  <c r="E8358" i="30" s="1"/>
  <c r="D8358" i="30"/>
  <c r="K8360" i="30"/>
  <c r="A8359" i="30"/>
  <c r="A8714" i="27"/>
  <c r="K8715" i="27"/>
  <c r="D8713" i="27"/>
  <c r="C8713" i="27"/>
  <c r="E8713" i="27" s="1"/>
  <c r="C6838" i="29"/>
  <c r="E6838" i="29" s="1"/>
  <c r="D6838" i="29"/>
  <c r="A6839" i="29"/>
  <c r="K6840" i="29"/>
  <c r="C8679" i="19"/>
  <c r="E8679" i="19" s="1"/>
  <c r="D8679" i="19"/>
  <c r="K8681" i="19"/>
  <c r="A8680" i="19"/>
  <c r="D8653" i="9"/>
  <c r="C8653" i="9"/>
  <c r="E8653" i="9" s="1"/>
  <c r="K8655" i="9"/>
  <c r="A8654" i="9"/>
  <c r="D6371" i="31" l="1"/>
  <c r="C6371" i="31"/>
  <c r="E6371" i="31" s="1"/>
  <c r="K6373" i="31"/>
  <c r="A6372" i="31"/>
  <c r="C8359" i="30"/>
  <c r="E8359" i="30" s="1"/>
  <c r="D8359" i="30"/>
  <c r="K8361" i="30"/>
  <c r="A8360" i="30"/>
  <c r="A8715" i="27"/>
  <c r="K8716" i="27"/>
  <c r="C8714" i="27"/>
  <c r="E8714" i="27" s="1"/>
  <c r="D8714" i="27"/>
  <c r="K6841" i="29"/>
  <c r="A6840" i="29"/>
  <c r="C6839" i="29"/>
  <c r="E6839" i="29" s="1"/>
  <c r="D6839" i="29"/>
  <c r="C8680" i="19"/>
  <c r="E8680" i="19" s="1"/>
  <c r="D8680" i="19"/>
  <c r="K8682" i="19"/>
  <c r="A8681" i="19"/>
  <c r="C8654" i="9"/>
  <c r="E8654" i="9" s="1"/>
  <c r="D8654" i="9"/>
  <c r="K8656" i="9"/>
  <c r="A8655" i="9"/>
  <c r="D6372" i="31" l="1"/>
  <c r="C6372" i="31"/>
  <c r="E6372" i="31" s="1"/>
  <c r="A6373" i="31"/>
  <c r="K6374" i="31"/>
  <c r="C8360" i="30"/>
  <c r="E8360" i="30" s="1"/>
  <c r="D8360" i="30"/>
  <c r="K8362" i="30"/>
  <c r="A8361" i="30"/>
  <c r="A8716" i="27"/>
  <c r="K8717" i="27"/>
  <c r="C8715" i="27"/>
  <c r="E8715" i="27" s="1"/>
  <c r="D8715" i="27"/>
  <c r="D6840" i="29"/>
  <c r="C6840" i="29"/>
  <c r="E6840" i="29" s="1"/>
  <c r="K6842" i="29"/>
  <c r="A6841" i="29"/>
  <c r="K8683" i="19"/>
  <c r="A8682" i="19"/>
  <c r="C8681" i="19"/>
  <c r="E8681" i="19" s="1"/>
  <c r="D8681" i="19"/>
  <c r="C8655" i="9"/>
  <c r="E8655" i="9" s="1"/>
  <c r="D8655" i="9"/>
  <c r="K8657" i="9"/>
  <c r="A8656" i="9"/>
  <c r="K6375" i="31" l="1"/>
  <c r="A6374" i="31"/>
  <c r="D6373" i="31"/>
  <c r="C6373" i="31"/>
  <c r="E6373" i="31" s="1"/>
  <c r="D8361" i="30"/>
  <c r="C8361" i="30"/>
  <c r="E8361" i="30" s="1"/>
  <c r="K8363" i="30"/>
  <c r="A8362" i="30"/>
  <c r="A8717" i="27"/>
  <c r="K8718" i="27"/>
  <c r="C8716" i="27"/>
  <c r="E8716" i="27" s="1"/>
  <c r="D8716" i="27"/>
  <c r="C6841" i="29"/>
  <c r="E6841" i="29" s="1"/>
  <c r="D6841" i="29"/>
  <c r="K6843" i="29"/>
  <c r="A6842" i="29"/>
  <c r="D8682" i="19"/>
  <c r="C8682" i="19"/>
  <c r="E8682" i="19" s="1"/>
  <c r="K8684" i="19"/>
  <c r="A8683" i="19"/>
  <c r="K8658" i="9"/>
  <c r="A8657" i="9"/>
  <c r="D8656" i="9"/>
  <c r="C8656" i="9"/>
  <c r="E8656" i="9" s="1"/>
  <c r="C6374" i="31" l="1"/>
  <c r="E6374" i="31" s="1"/>
  <c r="D6374" i="31"/>
  <c r="A6375" i="31"/>
  <c r="K6376" i="31"/>
  <c r="C8362" i="30"/>
  <c r="E8362" i="30" s="1"/>
  <c r="D8362" i="30"/>
  <c r="K8364" i="30"/>
  <c r="A8363" i="30"/>
  <c r="A8718" i="27"/>
  <c r="K8719" i="27"/>
  <c r="C8717" i="27"/>
  <c r="E8717" i="27" s="1"/>
  <c r="D8717" i="27"/>
  <c r="C6842" i="29"/>
  <c r="E6842" i="29" s="1"/>
  <c r="D6842" i="29"/>
  <c r="K6844" i="29"/>
  <c r="A6843" i="29"/>
  <c r="C8683" i="19"/>
  <c r="E8683" i="19" s="1"/>
  <c r="D8683" i="19"/>
  <c r="K8685" i="19"/>
  <c r="A8684" i="19"/>
  <c r="C8657" i="9"/>
  <c r="E8657" i="9" s="1"/>
  <c r="D8657" i="9"/>
  <c r="K8659" i="9"/>
  <c r="A8658" i="9"/>
  <c r="K6377" i="31" l="1"/>
  <c r="A6376" i="31"/>
  <c r="D6375" i="31"/>
  <c r="C6375" i="31"/>
  <c r="E6375" i="31" s="1"/>
  <c r="C8363" i="30"/>
  <c r="E8363" i="30" s="1"/>
  <c r="D8363" i="30"/>
  <c r="K8365" i="30"/>
  <c r="A8364" i="30"/>
  <c r="A8719" i="27"/>
  <c r="K8720" i="27"/>
  <c r="D8718" i="27"/>
  <c r="C8718" i="27"/>
  <c r="E8718" i="27" s="1"/>
  <c r="C6843" i="29"/>
  <c r="E6843" i="29" s="1"/>
  <c r="D6843" i="29"/>
  <c r="A6844" i="29"/>
  <c r="K6845" i="29"/>
  <c r="C8684" i="19"/>
  <c r="E8684" i="19" s="1"/>
  <c r="D8684" i="19"/>
  <c r="K8686" i="19"/>
  <c r="A8685" i="19"/>
  <c r="C8658" i="9"/>
  <c r="E8658" i="9" s="1"/>
  <c r="D8658" i="9"/>
  <c r="K8660" i="9"/>
  <c r="A8659" i="9"/>
  <c r="D6376" i="31" l="1"/>
  <c r="C6376" i="31"/>
  <c r="E6376" i="31" s="1"/>
  <c r="K6378" i="31"/>
  <c r="A6377" i="31"/>
  <c r="C8364" i="30"/>
  <c r="E8364" i="30" s="1"/>
  <c r="D8364" i="30"/>
  <c r="K8366" i="30"/>
  <c r="A8365" i="30"/>
  <c r="A8720" i="27"/>
  <c r="K8721" i="27"/>
  <c r="C8719" i="27"/>
  <c r="E8719" i="27" s="1"/>
  <c r="D8719" i="27"/>
  <c r="K6846" i="29"/>
  <c r="A6845" i="29"/>
  <c r="D6844" i="29"/>
  <c r="C6844" i="29"/>
  <c r="E6844" i="29" s="1"/>
  <c r="C8685" i="19"/>
  <c r="E8685" i="19" s="1"/>
  <c r="D8685" i="19"/>
  <c r="K8687" i="19"/>
  <c r="A8686" i="19"/>
  <c r="D8659" i="9"/>
  <c r="C8659" i="9"/>
  <c r="E8659" i="9" s="1"/>
  <c r="K8661" i="9"/>
  <c r="A8660" i="9"/>
  <c r="D6377" i="31" l="1"/>
  <c r="C6377" i="31"/>
  <c r="E6377" i="31" s="1"/>
  <c r="K6379" i="31"/>
  <c r="A6378" i="31"/>
  <c r="D8365" i="30"/>
  <c r="C8365" i="30"/>
  <c r="E8365" i="30" s="1"/>
  <c r="K8367" i="30"/>
  <c r="A8366" i="30"/>
  <c r="K8722" i="27"/>
  <c r="A8721" i="27"/>
  <c r="D8720" i="27"/>
  <c r="C8720" i="27"/>
  <c r="E8720" i="27" s="1"/>
  <c r="C6845" i="29"/>
  <c r="E6845" i="29" s="1"/>
  <c r="D6845" i="29"/>
  <c r="K6847" i="29"/>
  <c r="A6846" i="29"/>
  <c r="D8686" i="19"/>
  <c r="C8686" i="19"/>
  <c r="E8686" i="19" s="1"/>
  <c r="K8688" i="19"/>
  <c r="A8687" i="19"/>
  <c r="D8660" i="9"/>
  <c r="C8660" i="9"/>
  <c r="E8660" i="9" s="1"/>
  <c r="K8662" i="9"/>
  <c r="A8661" i="9"/>
  <c r="C6378" i="31" l="1"/>
  <c r="E6378" i="31" s="1"/>
  <c r="D6378" i="31"/>
  <c r="K6380" i="31"/>
  <c r="A6379" i="31"/>
  <c r="C8366" i="30"/>
  <c r="E8366" i="30" s="1"/>
  <c r="D8366" i="30"/>
  <c r="K8368" i="30"/>
  <c r="A8367" i="30"/>
  <c r="D8721" i="27"/>
  <c r="C8721" i="27"/>
  <c r="E8721" i="27" s="1"/>
  <c r="K8723" i="27"/>
  <c r="A8722" i="27"/>
  <c r="C6846" i="29"/>
  <c r="E6846" i="29" s="1"/>
  <c r="D6846" i="29"/>
  <c r="K6848" i="29"/>
  <c r="A6847" i="29"/>
  <c r="C8687" i="19"/>
  <c r="E8687" i="19" s="1"/>
  <c r="D8687" i="19"/>
  <c r="K8689" i="19"/>
  <c r="A8688" i="19"/>
  <c r="D8661" i="9"/>
  <c r="C8661" i="9"/>
  <c r="E8661" i="9" s="1"/>
  <c r="K8663" i="9"/>
  <c r="A8662" i="9"/>
  <c r="D6379" i="31" l="1"/>
  <c r="C6379" i="31"/>
  <c r="E6379" i="31" s="1"/>
  <c r="K6381" i="31"/>
  <c r="A6380" i="31"/>
  <c r="C8367" i="30"/>
  <c r="E8367" i="30" s="1"/>
  <c r="D8367" i="30"/>
  <c r="K8369" i="30"/>
  <c r="A8368" i="30"/>
  <c r="D8722" i="27"/>
  <c r="C8722" i="27"/>
  <c r="E8722" i="27" s="1"/>
  <c r="K8724" i="27"/>
  <c r="A8723" i="27"/>
  <c r="D6847" i="29"/>
  <c r="C6847" i="29"/>
  <c r="E6847" i="29" s="1"/>
  <c r="K6849" i="29"/>
  <c r="A6848" i="29"/>
  <c r="C8688" i="19"/>
  <c r="E8688" i="19" s="1"/>
  <c r="D8688" i="19"/>
  <c r="K8690" i="19"/>
  <c r="A8689" i="19"/>
  <c r="C8662" i="9"/>
  <c r="E8662" i="9" s="1"/>
  <c r="D8662" i="9"/>
  <c r="K8664" i="9"/>
  <c r="A8663" i="9"/>
  <c r="D6380" i="31" l="1"/>
  <c r="C6380" i="31"/>
  <c r="E6380" i="31" s="1"/>
  <c r="K6382" i="31"/>
  <c r="A6381" i="31"/>
  <c r="C8368" i="30"/>
  <c r="E8368" i="30" s="1"/>
  <c r="D8368" i="30"/>
  <c r="K8370" i="30"/>
  <c r="A8369" i="30"/>
  <c r="C8723" i="27"/>
  <c r="E8723" i="27" s="1"/>
  <c r="D8723" i="27"/>
  <c r="A8724" i="27"/>
  <c r="K8725" i="27"/>
  <c r="C6848" i="29"/>
  <c r="E6848" i="29" s="1"/>
  <c r="D6848" i="29"/>
  <c r="K6850" i="29"/>
  <c r="A6849" i="29"/>
  <c r="C8689" i="19"/>
  <c r="E8689" i="19" s="1"/>
  <c r="D8689" i="19"/>
  <c r="K8691" i="19"/>
  <c r="A8690" i="19"/>
  <c r="C8663" i="9"/>
  <c r="E8663" i="9" s="1"/>
  <c r="D8663" i="9"/>
  <c r="K8665" i="9"/>
  <c r="A8664" i="9"/>
  <c r="D6381" i="31" l="1"/>
  <c r="C6381" i="31"/>
  <c r="E6381" i="31" s="1"/>
  <c r="K6383" i="31"/>
  <c r="A6382" i="31"/>
  <c r="D8369" i="30"/>
  <c r="C8369" i="30"/>
  <c r="E8369" i="30" s="1"/>
  <c r="K8371" i="30"/>
  <c r="A8370" i="30"/>
  <c r="A8725" i="27"/>
  <c r="K8726" i="27"/>
  <c r="C8724" i="27"/>
  <c r="E8724" i="27" s="1"/>
  <c r="D8724" i="27"/>
  <c r="D6849" i="29"/>
  <c r="C6849" i="29"/>
  <c r="E6849" i="29" s="1"/>
  <c r="K6851" i="29"/>
  <c r="A6850" i="29"/>
  <c r="D8690" i="19"/>
  <c r="C8690" i="19"/>
  <c r="E8690" i="19" s="1"/>
  <c r="K8692" i="19"/>
  <c r="A8691" i="19"/>
  <c r="C8664" i="9"/>
  <c r="E8664" i="9" s="1"/>
  <c r="D8664" i="9"/>
  <c r="K8666" i="9"/>
  <c r="A8665" i="9"/>
  <c r="C6382" i="31" l="1"/>
  <c r="E6382" i="31" s="1"/>
  <c r="D6382" i="31"/>
  <c r="K6384" i="31"/>
  <c r="A6383" i="31"/>
  <c r="C8370" i="30"/>
  <c r="E8370" i="30" s="1"/>
  <c r="D8370" i="30"/>
  <c r="K8372" i="30"/>
  <c r="A8371" i="30"/>
  <c r="A8726" i="27"/>
  <c r="K8727" i="27"/>
  <c r="C8725" i="27"/>
  <c r="E8725" i="27" s="1"/>
  <c r="D8725" i="27"/>
  <c r="C6850" i="29"/>
  <c r="E6850" i="29" s="1"/>
  <c r="D6850" i="29"/>
  <c r="K6852" i="29"/>
  <c r="A6851" i="29"/>
  <c r="C8691" i="19"/>
  <c r="E8691" i="19" s="1"/>
  <c r="D8691" i="19"/>
  <c r="K8693" i="19"/>
  <c r="A8692" i="19"/>
  <c r="C8665" i="9"/>
  <c r="E8665" i="9" s="1"/>
  <c r="D8665" i="9"/>
  <c r="K8667" i="9"/>
  <c r="A8666" i="9"/>
  <c r="D6383" i="31" l="1"/>
  <c r="C6383" i="31"/>
  <c r="E6383" i="31" s="1"/>
  <c r="K6385" i="31"/>
  <c r="A6384" i="31"/>
  <c r="C8371" i="30"/>
  <c r="E8371" i="30" s="1"/>
  <c r="D8371" i="30"/>
  <c r="K8373" i="30"/>
  <c r="A8372" i="30"/>
  <c r="A8727" i="27"/>
  <c r="K8728" i="27"/>
  <c r="C8726" i="27"/>
  <c r="E8726" i="27" s="1"/>
  <c r="D8726" i="27"/>
  <c r="C6851" i="29"/>
  <c r="E6851" i="29" s="1"/>
  <c r="D6851" i="29"/>
  <c r="K6853" i="29"/>
  <c r="A6852" i="29"/>
  <c r="C8692" i="19"/>
  <c r="E8692" i="19" s="1"/>
  <c r="D8692" i="19"/>
  <c r="K8694" i="19"/>
  <c r="A8693" i="19"/>
  <c r="D8666" i="9"/>
  <c r="C8666" i="9"/>
  <c r="E8666" i="9" s="1"/>
  <c r="K8668" i="9"/>
  <c r="A8667" i="9"/>
  <c r="D6384" i="31" l="1"/>
  <c r="C6384" i="31"/>
  <c r="E6384" i="31" s="1"/>
  <c r="K6386" i="31"/>
  <c r="A6385" i="31"/>
  <c r="C8372" i="30"/>
  <c r="E8372" i="30" s="1"/>
  <c r="D8372" i="30"/>
  <c r="K8374" i="30"/>
  <c r="A8373" i="30"/>
  <c r="A8728" i="27"/>
  <c r="K8729" i="27"/>
  <c r="C8727" i="27"/>
  <c r="E8727" i="27" s="1"/>
  <c r="D8727" i="27"/>
  <c r="C6852" i="29"/>
  <c r="E6852" i="29" s="1"/>
  <c r="D6852" i="29"/>
  <c r="A6853" i="29"/>
  <c r="K6854" i="29"/>
  <c r="C8693" i="19"/>
  <c r="E8693" i="19" s="1"/>
  <c r="D8693" i="19"/>
  <c r="K8695" i="19"/>
  <c r="A8694" i="19"/>
  <c r="D8667" i="9"/>
  <c r="C8667" i="9"/>
  <c r="E8667" i="9" s="1"/>
  <c r="K8669" i="9"/>
  <c r="A8668" i="9"/>
  <c r="D6385" i="31" l="1"/>
  <c r="C6385" i="31"/>
  <c r="E6385" i="31" s="1"/>
  <c r="K6387" i="31"/>
  <c r="A6386" i="31"/>
  <c r="D8373" i="30"/>
  <c r="C8373" i="30"/>
  <c r="E8373" i="30" s="1"/>
  <c r="K8375" i="30"/>
  <c r="A8374" i="30"/>
  <c r="A8729" i="27"/>
  <c r="K8730" i="27"/>
  <c r="D8728" i="27"/>
  <c r="C8728" i="27"/>
  <c r="E8728" i="27" s="1"/>
  <c r="K6855" i="29"/>
  <c r="A6854" i="29"/>
  <c r="D6853" i="29"/>
  <c r="C6853" i="29"/>
  <c r="E6853" i="29" s="1"/>
  <c r="D8694" i="19"/>
  <c r="C8694" i="19"/>
  <c r="E8694" i="19" s="1"/>
  <c r="K8696" i="19"/>
  <c r="A8695" i="19"/>
  <c r="C8668" i="9"/>
  <c r="E8668" i="9" s="1"/>
  <c r="D8668" i="9"/>
  <c r="K8670" i="9"/>
  <c r="A8669" i="9"/>
  <c r="D6386" i="31" l="1"/>
  <c r="C6386" i="31"/>
  <c r="E6386" i="31" s="1"/>
  <c r="K6388" i="31"/>
  <c r="A6387" i="31"/>
  <c r="C8374" i="30"/>
  <c r="E8374" i="30" s="1"/>
  <c r="D8374" i="30"/>
  <c r="K8376" i="30"/>
  <c r="A8375" i="30"/>
  <c r="A8730" i="27"/>
  <c r="K8731" i="27"/>
  <c r="D8729" i="27"/>
  <c r="C8729" i="27"/>
  <c r="E8729" i="27" s="1"/>
  <c r="C6854" i="29"/>
  <c r="E6854" i="29" s="1"/>
  <c r="D6854" i="29"/>
  <c r="K6856" i="29"/>
  <c r="A6855" i="29"/>
  <c r="C8695" i="19"/>
  <c r="E8695" i="19" s="1"/>
  <c r="D8695" i="19"/>
  <c r="K8697" i="19"/>
  <c r="A8696" i="19"/>
  <c r="D8669" i="9"/>
  <c r="C8669" i="9"/>
  <c r="E8669" i="9" s="1"/>
  <c r="K8671" i="9"/>
  <c r="A8670" i="9"/>
  <c r="D6387" i="31" l="1"/>
  <c r="C6387" i="31"/>
  <c r="E6387" i="31" s="1"/>
  <c r="K6389" i="31"/>
  <c r="A6388" i="31"/>
  <c r="C8375" i="30"/>
  <c r="E8375" i="30" s="1"/>
  <c r="D8375" i="30"/>
  <c r="K8377" i="30"/>
  <c r="A8376" i="30"/>
  <c r="A8731" i="27"/>
  <c r="K8732" i="27"/>
  <c r="D8730" i="27"/>
  <c r="C8730" i="27"/>
  <c r="E8730" i="27" s="1"/>
  <c r="C6855" i="29"/>
  <c r="E6855" i="29" s="1"/>
  <c r="D6855" i="29"/>
  <c r="K6857" i="29"/>
  <c r="A6856" i="29"/>
  <c r="C8696" i="19"/>
  <c r="E8696" i="19" s="1"/>
  <c r="D8696" i="19"/>
  <c r="K8698" i="19"/>
  <c r="A8697" i="19"/>
  <c r="C8670" i="9"/>
  <c r="E8670" i="9" s="1"/>
  <c r="D8670" i="9"/>
  <c r="K8672" i="9"/>
  <c r="A8671" i="9"/>
  <c r="D6388" i="31" l="1"/>
  <c r="C6388" i="31"/>
  <c r="E6388" i="31" s="1"/>
  <c r="K6390" i="31"/>
  <c r="A6389" i="31"/>
  <c r="C8376" i="30"/>
  <c r="E8376" i="30" s="1"/>
  <c r="D8376" i="30"/>
  <c r="K8378" i="30"/>
  <c r="A8377" i="30"/>
  <c r="K8733" i="27"/>
  <c r="A8732" i="27"/>
  <c r="C8731" i="27"/>
  <c r="E8731" i="27" s="1"/>
  <c r="D8731" i="27"/>
  <c r="C6856" i="29"/>
  <c r="E6856" i="29" s="1"/>
  <c r="D6856" i="29"/>
  <c r="A6857" i="29"/>
  <c r="K6858" i="29"/>
  <c r="K8699" i="19"/>
  <c r="A8698" i="19"/>
  <c r="C8697" i="19"/>
  <c r="E8697" i="19" s="1"/>
  <c r="D8697" i="19"/>
  <c r="K8673" i="9"/>
  <c r="A8672" i="9"/>
  <c r="D8671" i="9"/>
  <c r="C8671" i="9"/>
  <c r="E8671" i="9" s="1"/>
  <c r="D6389" i="31" l="1"/>
  <c r="C6389" i="31"/>
  <c r="E6389" i="31" s="1"/>
  <c r="K6391" i="31"/>
  <c r="A6390" i="31"/>
  <c r="D8377" i="30"/>
  <c r="C8377" i="30"/>
  <c r="E8377" i="30" s="1"/>
  <c r="K8379" i="30"/>
  <c r="A8378" i="30"/>
  <c r="D8732" i="27"/>
  <c r="C8732" i="27"/>
  <c r="E8732" i="27" s="1"/>
  <c r="A8733" i="27"/>
  <c r="K8734" i="27"/>
  <c r="K6859" i="29"/>
  <c r="A6858" i="29"/>
  <c r="C6857" i="29"/>
  <c r="E6857" i="29" s="1"/>
  <c r="D6857" i="29"/>
  <c r="D8698" i="19"/>
  <c r="C8698" i="19"/>
  <c r="E8698" i="19" s="1"/>
  <c r="K8700" i="19"/>
  <c r="A8699" i="19"/>
  <c r="D8672" i="9"/>
  <c r="C8672" i="9"/>
  <c r="E8672" i="9" s="1"/>
  <c r="K8674" i="9"/>
  <c r="A8673" i="9"/>
  <c r="C6390" i="31" l="1"/>
  <c r="E6390" i="31" s="1"/>
  <c r="D6390" i="31"/>
  <c r="K6392" i="31"/>
  <c r="A6391" i="31"/>
  <c r="C8378" i="30"/>
  <c r="E8378" i="30" s="1"/>
  <c r="D8378" i="30"/>
  <c r="K8380" i="30"/>
  <c r="A8379" i="30"/>
  <c r="A8734" i="27"/>
  <c r="K8735" i="27"/>
  <c r="D8733" i="27"/>
  <c r="C8733" i="27"/>
  <c r="E8733" i="27" s="1"/>
  <c r="D6858" i="29"/>
  <c r="C6858" i="29"/>
  <c r="E6858" i="29" s="1"/>
  <c r="K6860" i="29"/>
  <c r="A6859" i="29"/>
  <c r="C8699" i="19"/>
  <c r="E8699" i="19" s="1"/>
  <c r="D8699" i="19"/>
  <c r="K8701" i="19"/>
  <c r="A8700" i="19"/>
  <c r="D8673" i="9"/>
  <c r="C8673" i="9"/>
  <c r="E8673" i="9" s="1"/>
  <c r="K8675" i="9"/>
  <c r="A8674" i="9"/>
  <c r="D6391" i="31" l="1"/>
  <c r="C6391" i="31"/>
  <c r="E6391" i="31" s="1"/>
  <c r="K6393" i="31"/>
  <c r="A6392" i="31"/>
  <c r="C8379" i="30"/>
  <c r="E8379" i="30" s="1"/>
  <c r="D8379" i="30"/>
  <c r="K8381" i="30"/>
  <c r="A8380" i="30"/>
  <c r="K8736" i="27"/>
  <c r="A8735" i="27"/>
  <c r="C8734" i="27"/>
  <c r="E8734" i="27" s="1"/>
  <c r="D8734" i="27"/>
  <c r="D6859" i="29"/>
  <c r="C6859" i="29"/>
  <c r="E6859" i="29" s="1"/>
  <c r="K6861" i="29"/>
  <c r="A6860" i="29"/>
  <c r="C8700" i="19"/>
  <c r="E8700" i="19" s="1"/>
  <c r="D8700" i="19"/>
  <c r="K8702" i="19"/>
  <c r="A8701" i="19"/>
  <c r="D8674" i="9"/>
  <c r="C8674" i="9"/>
  <c r="E8674" i="9" s="1"/>
  <c r="K8676" i="9"/>
  <c r="A8675" i="9"/>
  <c r="C6392" i="31" l="1"/>
  <c r="E6392" i="31" s="1"/>
  <c r="D6392" i="31"/>
  <c r="K6394" i="31"/>
  <c r="A6393" i="31"/>
  <c r="C8380" i="30"/>
  <c r="E8380" i="30" s="1"/>
  <c r="D8380" i="30"/>
  <c r="K8382" i="30"/>
  <c r="A8381" i="30"/>
  <c r="C8735" i="27"/>
  <c r="E8735" i="27" s="1"/>
  <c r="D8735" i="27"/>
  <c r="K8737" i="27"/>
  <c r="A8736" i="27"/>
  <c r="C6860" i="29"/>
  <c r="E6860" i="29" s="1"/>
  <c r="D6860" i="29"/>
  <c r="K6862" i="29"/>
  <c r="A6861" i="29"/>
  <c r="C8701" i="19"/>
  <c r="E8701" i="19" s="1"/>
  <c r="D8701" i="19"/>
  <c r="K8703" i="19"/>
  <c r="A8702" i="19"/>
  <c r="C8675" i="9"/>
  <c r="E8675" i="9" s="1"/>
  <c r="D8675" i="9"/>
  <c r="K8677" i="9"/>
  <c r="A8676" i="9"/>
  <c r="D6393" i="31" l="1"/>
  <c r="C6393" i="31"/>
  <c r="E6393" i="31" s="1"/>
  <c r="K6395" i="31"/>
  <c r="A6394" i="31"/>
  <c r="D8381" i="30"/>
  <c r="C8381" i="30"/>
  <c r="E8381" i="30" s="1"/>
  <c r="K8383" i="30"/>
  <c r="A8382" i="30"/>
  <c r="C8736" i="27"/>
  <c r="E8736" i="27" s="1"/>
  <c r="D8736" i="27"/>
  <c r="K8738" i="27"/>
  <c r="A8737" i="27"/>
  <c r="K6863" i="29"/>
  <c r="A6862" i="29"/>
  <c r="C6861" i="29"/>
  <c r="E6861" i="29" s="1"/>
  <c r="D6861" i="29"/>
  <c r="D8702" i="19"/>
  <c r="C8702" i="19"/>
  <c r="E8702" i="19" s="1"/>
  <c r="K8704" i="19"/>
  <c r="A8703" i="19"/>
  <c r="C8676" i="9"/>
  <c r="E8676" i="9" s="1"/>
  <c r="D8676" i="9"/>
  <c r="K8678" i="9"/>
  <c r="A8677" i="9"/>
  <c r="C6394" i="31" l="1"/>
  <c r="E6394" i="31" s="1"/>
  <c r="D6394" i="31"/>
  <c r="K6396" i="31"/>
  <c r="A6395" i="31"/>
  <c r="C8382" i="30"/>
  <c r="E8382" i="30" s="1"/>
  <c r="D8382" i="30"/>
  <c r="K8384" i="30"/>
  <c r="A8383" i="30"/>
  <c r="D8737" i="27"/>
  <c r="C8737" i="27"/>
  <c r="E8737" i="27" s="1"/>
  <c r="A8738" i="27"/>
  <c r="K8739" i="27"/>
  <c r="D6862" i="29"/>
  <c r="C6862" i="29"/>
  <c r="E6862" i="29" s="1"/>
  <c r="K6864" i="29"/>
  <c r="A6863" i="29"/>
  <c r="C8703" i="19"/>
  <c r="E8703" i="19" s="1"/>
  <c r="D8703" i="19"/>
  <c r="K8705" i="19"/>
  <c r="A8704" i="19"/>
  <c r="C8677" i="9"/>
  <c r="E8677" i="9" s="1"/>
  <c r="D8677" i="9"/>
  <c r="K8679" i="9"/>
  <c r="A8678" i="9"/>
  <c r="D6395" i="31" l="1"/>
  <c r="C6395" i="31"/>
  <c r="E6395" i="31" s="1"/>
  <c r="K6397" i="31"/>
  <c r="A6396" i="31"/>
  <c r="C8383" i="30"/>
  <c r="E8383" i="30" s="1"/>
  <c r="D8383" i="30"/>
  <c r="K8385" i="30"/>
  <c r="A8384" i="30"/>
  <c r="A8739" i="27"/>
  <c r="K8740" i="27"/>
  <c r="D8738" i="27"/>
  <c r="C8738" i="27"/>
  <c r="E8738" i="27" s="1"/>
  <c r="K6865" i="29"/>
  <c r="A6864" i="29"/>
  <c r="D6863" i="29"/>
  <c r="C6863" i="29"/>
  <c r="E6863" i="29" s="1"/>
  <c r="C8704" i="19"/>
  <c r="E8704" i="19" s="1"/>
  <c r="D8704" i="19"/>
  <c r="K8706" i="19"/>
  <c r="A8705" i="19"/>
  <c r="D8678" i="9"/>
  <c r="C8678" i="9"/>
  <c r="E8678" i="9" s="1"/>
  <c r="K8680" i="9"/>
  <c r="A8679" i="9"/>
  <c r="C6396" i="31" l="1"/>
  <c r="E6396" i="31" s="1"/>
  <c r="D6396" i="31"/>
  <c r="K6398" i="31"/>
  <c r="A6397" i="31"/>
  <c r="C8384" i="30"/>
  <c r="E8384" i="30" s="1"/>
  <c r="D8384" i="30"/>
  <c r="K8386" i="30"/>
  <c r="A8385" i="30"/>
  <c r="K8741" i="27"/>
  <c r="A8740" i="27"/>
  <c r="C8739" i="27"/>
  <c r="E8739" i="27" s="1"/>
  <c r="D8739" i="27"/>
  <c r="D6864" i="29"/>
  <c r="C6864" i="29"/>
  <c r="E6864" i="29" s="1"/>
  <c r="A6865" i="29"/>
  <c r="K6866" i="29"/>
  <c r="C8705" i="19"/>
  <c r="E8705" i="19" s="1"/>
  <c r="D8705" i="19"/>
  <c r="K8707" i="19"/>
  <c r="A8706" i="19"/>
  <c r="K8681" i="9"/>
  <c r="A8680" i="9"/>
  <c r="C8679" i="9"/>
  <c r="E8679" i="9" s="1"/>
  <c r="D8679" i="9"/>
  <c r="D6397" i="31" l="1"/>
  <c r="C6397" i="31"/>
  <c r="E6397" i="31" s="1"/>
  <c r="K6399" i="31"/>
  <c r="A6398" i="31"/>
  <c r="D8385" i="30"/>
  <c r="C8385" i="30"/>
  <c r="E8385" i="30" s="1"/>
  <c r="K8387" i="30"/>
  <c r="A8386" i="30"/>
  <c r="D8740" i="27"/>
  <c r="C8740" i="27"/>
  <c r="E8740" i="27" s="1"/>
  <c r="K8742" i="27"/>
  <c r="A8741" i="27"/>
  <c r="C6865" i="29"/>
  <c r="E6865" i="29" s="1"/>
  <c r="D6865" i="29"/>
  <c r="K6867" i="29"/>
  <c r="A6866" i="29"/>
  <c r="D8706" i="19"/>
  <c r="C8706" i="19"/>
  <c r="E8706" i="19" s="1"/>
  <c r="K8708" i="19"/>
  <c r="A8707" i="19"/>
  <c r="D8680" i="9"/>
  <c r="C8680" i="9"/>
  <c r="E8680" i="9" s="1"/>
  <c r="K8682" i="9"/>
  <c r="A8681" i="9"/>
  <c r="C6398" i="31" l="1"/>
  <c r="E6398" i="31" s="1"/>
  <c r="D6398" i="31"/>
  <c r="K6400" i="31"/>
  <c r="A6399" i="31"/>
  <c r="C8386" i="30"/>
  <c r="E8386" i="30" s="1"/>
  <c r="D8386" i="30"/>
  <c r="A8387" i="30"/>
  <c r="K8388" i="30"/>
  <c r="C8741" i="27"/>
  <c r="E8741" i="27" s="1"/>
  <c r="D8741" i="27"/>
  <c r="A8742" i="27"/>
  <c r="K8743" i="27"/>
  <c r="D6866" i="29"/>
  <c r="C6866" i="29"/>
  <c r="E6866" i="29" s="1"/>
  <c r="A6867" i="29"/>
  <c r="K6868" i="29"/>
  <c r="C8707" i="19"/>
  <c r="E8707" i="19" s="1"/>
  <c r="D8707" i="19"/>
  <c r="K8709" i="19"/>
  <c r="A8708" i="19"/>
  <c r="C8681" i="9"/>
  <c r="E8681" i="9" s="1"/>
  <c r="D8681" i="9"/>
  <c r="K8683" i="9"/>
  <c r="A8682" i="9"/>
  <c r="C6399" i="31" l="1"/>
  <c r="E6399" i="31" s="1"/>
  <c r="D6399" i="31"/>
  <c r="K6401" i="31"/>
  <c r="A6400" i="31"/>
  <c r="K8389" i="30"/>
  <c r="A8388" i="30"/>
  <c r="C8387" i="30"/>
  <c r="E8387" i="30" s="1"/>
  <c r="D8387" i="30"/>
  <c r="K8744" i="27"/>
  <c r="A8743" i="27"/>
  <c r="C8742" i="27"/>
  <c r="E8742" i="27" s="1"/>
  <c r="D8742" i="27"/>
  <c r="K6869" i="29"/>
  <c r="A6868" i="29"/>
  <c r="D6867" i="29"/>
  <c r="C6867" i="29"/>
  <c r="E6867" i="29" s="1"/>
  <c r="C8708" i="19"/>
  <c r="E8708" i="19" s="1"/>
  <c r="D8708" i="19"/>
  <c r="K8710" i="19"/>
  <c r="A8709" i="19"/>
  <c r="C8682" i="9"/>
  <c r="E8682" i="9" s="1"/>
  <c r="D8682" i="9"/>
  <c r="K8684" i="9"/>
  <c r="A8683" i="9"/>
  <c r="C6400" i="31" l="1"/>
  <c r="E6400" i="31" s="1"/>
  <c r="D6400" i="31"/>
  <c r="K6402" i="31"/>
  <c r="A6401" i="31"/>
  <c r="C8388" i="30"/>
  <c r="E8388" i="30" s="1"/>
  <c r="D8388" i="30"/>
  <c r="K8390" i="30"/>
  <c r="A8389" i="30"/>
  <c r="C8743" i="27"/>
  <c r="E8743" i="27" s="1"/>
  <c r="D8743" i="27"/>
  <c r="A8744" i="27"/>
  <c r="K8745" i="27"/>
  <c r="D6868" i="29"/>
  <c r="C6868" i="29"/>
  <c r="E6868" i="29" s="1"/>
  <c r="K6870" i="29"/>
  <c r="A6869" i="29"/>
  <c r="C8709" i="19"/>
  <c r="E8709" i="19" s="1"/>
  <c r="D8709" i="19"/>
  <c r="K8711" i="19"/>
  <c r="A8710" i="19"/>
  <c r="D8683" i="9"/>
  <c r="C8683" i="9"/>
  <c r="E8683" i="9" s="1"/>
  <c r="K8685" i="9"/>
  <c r="A8684" i="9"/>
  <c r="C6401" i="31" l="1"/>
  <c r="E6401" i="31" s="1"/>
  <c r="D6401" i="31"/>
  <c r="K6403" i="31"/>
  <c r="A6402" i="31"/>
  <c r="D8389" i="30"/>
  <c r="C8389" i="30"/>
  <c r="E8389" i="30" s="1"/>
  <c r="K8391" i="30"/>
  <c r="A8390" i="30"/>
  <c r="K8746" i="27"/>
  <c r="A8745" i="27"/>
  <c r="D8744" i="27"/>
  <c r="C8744" i="27"/>
  <c r="E8744" i="27" s="1"/>
  <c r="C6869" i="29"/>
  <c r="E6869" i="29" s="1"/>
  <c r="D6869" i="29"/>
  <c r="K6871" i="29"/>
  <c r="A6870" i="29"/>
  <c r="D8710" i="19"/>
  <c r="C8710" i="19"/>
  <c r="E8710" i="19" s="1"/>
  <c r="K8712" i="19"/>
  <c r="A8711" i="19"/>
  <c r="D8684" i="9"/>
  <c r="C8684" i="9"/>
  <c r="E8684" i="9" s="1"/>
  <c r="K8686" i="9"/>
  <c r="A8685" i="9"/>
  <c r="C6402" i="31" l="1"/>
  <c r="E6402" i="31" s="1"/>
  <c r="D6402" i="31"/>
  <c r="K6404" i="31"/>
  <c r="A6403" i="31"/>
  <c r="C8390" i="30"/>
  <c r="E8390" i="30" s="1"/>
  <c r="D8390" i="30"/>
  <c r="K8392" i="30"/>
  <c r="A8391" i="30"/>
  <c r="D8745" i="27"/>
  <c r="C8745" i="27"/>
  <c r="E8745" i="27" s="1"/>
  <c r="A8746" i="27"/>
  <c r="K8747" i="27"/>
  <c r="C6870" i="29"/>
  <c r="E6870" i="29" s="1"/>
  <c r="D6870" i="29"/>
  <c r="K6872" i="29"/>
  <c r="A6871" i="29"/>
  <c r="C8711" i="19"/>
  <c r="E8711" i="19" s="1"/>
  <c r="D8711" i="19"/>
  <c r="K8713" i="19"/>
  <c r="A8712" i="19"/>
  <c r="C8685" i="9"/>
  <c r="E8685" i="9" s="1"/>
  <c r="D8685" i="9"/>
  <c r="K8687" i="9"/>
  <c r="A8686" i="9"/>
  <c r="D6403" i="31" l="1"/>
  <c r="C6403" i="31"/>
  <c r="E6403" i="31" s="1"/>
  <c r="K6405" i="31"/>
  <c r="A6404" i="31"/>
  <c r="C8391" i="30"/>
  <c r="E8391" i="30" s="1"/>
  <c r="D8391" i="30"/>
  <c r="K8393" i="30"/>
  <c r="A8392" i="30"/>
  <c r="A8747" i="27"/>
  <c r="K8748" i="27"/>
  <c r="C8746" i="27"/>
  <c r="E8746" i="27" s="1"/>
  <c r="D8746" i="27"/>
  <c r="C6871" i="29"/>
  <c r="E6871" i="29" s="1"/>
  <c r="D6871" i="29"/>
  <c r="K6873" i="29"/>
  <c r="A6872" i="29"/>
  <c r="C8712" i="19"/>
  <c r="E8712" i="19" s="1"/>
  <c r="D8712" i="19"/>
  <c r="K8714" i="19"/>
  <c r="A8713" i="19"/>
  <c r="C8686" i="9"/>
  <c r="E8686" i="9" s="1"/>
  <c r="D8686" i="9"/>
  <c r="K8688" i="9"/>
  <c r="A8687" i="9"/>
  <c r="D6404" i="31" l="1"/>
  <c r="C6404" i="31"/>
  <c r="E6404" i="31" s="1"/>
  <c r="K6406" i="31"/>
  <c r="A6405" i="31"/>
  <c r="C8392" i="30"/>
  <c r="E8392" i="30" s="1"/>
  <c r="D8392" i="30"/>
  <c r="K8394" i="30"/>
  <c r="A8393" i="30"/>
  <c r="K8749" i="27"/>
  <c r="A8748" i="27"/>
  <c r="D8747" i="27"/>
  <c r="C8747" i="27"/>
  <c r="E8747" i="27" s="1"/>
  <c r="K6874" i="29"/>
  <c r="A6873" i="29"/>
  <c r="D6872" i="29"/>
  <c r="C6872" i="29"/>
  <c r="E6872" i="29" s="1"/>
  <c r="C8713" i="19"/>
  <c r="E8713" i="19" s="1"/>
  <c r="D8713" i="19"/>
  <c r="K8715" i="19"/>
  <c r="A8714" i="19"/>
  <c r="D8687" i="9"/>
  <c r="C8687" i="9"/>
  <c r="E8687" i="9" s="1"/>
  <c r="K8689" i="9"/>
  <c r="A8688" i="9"/>
  <c r="D6405" i="31" l="1"/>
  <c r="C6405" i="31"/>
  <c r="E6405" i="31" s="1"/>
  <c r="K6407" i="31"/>
  <c r="A6406" i="31"/>
  <c r="D8393" i="30"/>
  <c r="C8393" i="30"/>
  <c r="E8393" i="30" s="1"/>
  <c r="K8395" i="30"/>
  <c r="A8394" i="30"/>
  <c r="D8748" i="27"/>
  <c r="C8748" i="27"/>
  <c r="E8748" i="27" s="1"/>
  <c r="A8749" i="27"/>
  <c r="K8750" i="27"/>
  <c r="D6873" i="29"/>
  <c r="C6873" i="29"/>
  <c r="E6873" i="29" s="1"/>
  <c r="K6875" i="29"/>
  <c r="A6874" i="29"/>
  <c r="D8714" i="19"/>
  <c r="C8714" i="19"/>
  <c r="E8714" i="19" s="1"/>
  <c r="K8716" i="19"/>
  <c r="A8715" i="19"/>
  <c r="D8688" i="9"/>
  <c r="C8688" i="9"/>
  <c r="E8688" i="9" s="1"/>
  <c r="K8690" i="9"/>
  <c r="A8689" i="9"/>
  <c r="C6406" i="31" l="1"/>
  <c r="E6406" i="31" s="1"/>
  <c r="D6406" i="31"/>
  <c r="K6408" i="31"/>
  <c r="A6407" i="31"/>
  <c r="C8394" i="30"/>
  <c r="E8394" i="30" s="1"/>
  <c r="D8394" i="30"/>
  <c r="K8396" i="30"/>
  <c r="A8395" i="30"/>
  <c r="K8751" i="27"/>
  <c r="A8750" i="27"/>
  <c r="D8749" i="27"/>
  <c r="C8749" i="27"/>
  <c r="E8749" i="27" s="1"/>
  <c r="K6876" i="29"/>
  <c r="A6875" i="29"/>
  <c r="C6874" i="29"/>
  <c r="E6874" i="29" s="1"/>
  <c r="D6874" i="29"/>
  <c r="C8715" i="19"/>
  <c r="E8715" i="19" s="1"/>
  <c r="D8715" i="19"/>
  <c r="K8717" i="19"/>
  <c r="A8716" i="19"/>
  <c r="C8689" i="9"/>
  <c r="E8689" i="9" s="1"/>
  <c r="D8689" i="9"/>
  <c r="K8691" i="9"/>
  <c r="A8690" i="9"/>
  <c r="D6407" i="31" l="1"/>
  <c r="C6407" i="31"/>
  <c r="E6407" i="31" s="1"/>
  <c r="K6409" i="31"/>
  <c r="A6408" i="31"/>
  <c r="C8395" i="30"/>
  <c r="E8395" i="30" s="1"/>
  <c r="D8395" i="30"/>
  <c r="K8397" i="30"/>
  <c r="A8396" i="30"/>
  <c r="D8750" i="27"/>
  <c r="C8750" i="27"/>
  <c r="E8750" i="27" s="1"/>
  <c r="A8751" i="27"/>
  <c r="K8752" i="27"/>
  <c r="C6875" i="29"/>
  <c r="E6875" i="29" s="1"/>
  <c r="D6875" i="29"/>
  <c r="K6877" i="29"/>
  <c r="A6876" i="29"/>
  <c r="C8716" i="19"/>
  <c r="E8716" i="19" s="1"/>
  <c r="D8716" i="19"/>
  <c r="K8718" i="19"/>
  <c r="A8717" i="19"/>
  <c r="C8690" i="9"/>
  <c r="E8690" i="9" s="1"/>
  <c r="D8690" i="9"/>
  <c r="K8692" i="9"/>
  <c r="A8691" i="9"/>
  <c r="C6408" i="31" l="1"/>
  <c r="E6408" i="31" s="1"/>
  <c r="D6408" i="31"/>
  <c r="K6410" i="31"/>
  <c r="A6409" i="31"/>
  <c r="C8396" i="30"/>
  <c r="E8396" i="30" s="1"/>
  <c r="D8396" i="30"/>
  <c r="K8398" i="30"/>
  <c r="A8397" i="30"/>
  <c r="A8752" i="27"/>
  <c r="K8753" i="27"/>
  <c r="D8751" i="27"/>
  <c r="C8751" i="27"/>
  <c r="E8751" i="27" s="1"/>
  <c r="D6876" i="29"/>
  <c r="C6876" i="29"/>
  <c r="E6876" i="29" s="1"/>
  <c r="K6878" i="29"/>
  <c r="A6877" i="29"/>
  <c r="C8717" i="19"/>
  <c r="E8717" i="19" s="1"/>
  <c r="D8717" i="19"/>
  <c r="K8719" i="19"/>
  <c r="A8718" i="19"/>
  <c r="D8691" i="9"/>
  <c r="C8691" i="9"/>
  <c r="E8691" i="9" s="1"/>
  <c r="K8693" i="9"/>
  <c r="A8692" i="9"/>
  <c r="C6409" i="31" l="1"/>
  <c r="E6409" i="31" s="1"/>
  <c r="D6409" i="31"/>
  <c r="K6411" i="31"/>
  <c r="A6410" i="31"/>
  <c r="D8397" i="30"/>
  <c r="C8397" i="30"/>
  <c r="E8397" i="30" s="1"/>
  <c r="K8399" i="30"/>
  <c r="A8398" i="30"/>
  <c r="A8753" i="27"/>
  <c r="K8754" i="27"/>
  <c r="C8752" i="27"/>
  <c r="E8752" i="27" s="1"/>
  <c r="D8752" i="27"/>
  <c r="D6877" i="29"/>
  <c r="C6877" i="29"/>
  <c r="E6877" i="29" s="1"/>
  <c r="K6879" i="29"/>
  <c r="A6878" i="29"/>
  <c r="D8718" i="19"/>
  <c r="C8718" i="19"/>
  <c r="E8718" i="19" s="1"/>
  <c r="K8720" i="19"/>
  <c r="A8719" i="19"/>
  <c r="D8692" i="9"/>
  <c r="C8692" i="9"/>
  <c r="E8692" i="9" s="1"/>
  <c r="K8694" i="9"/>
  <c r="A8693" i="9"/>
  <c r="D6410" i="31" l="1"/>
  <c r="C6410" i="31"/>
  <c r="E6410" i="31" s="1"/>
  <c r="K6412" i="31"/>
  <c r="A6411" i="31"/>
  <c r="C8398" i="30"/>
  <c r="E8398" i="30" s="1"/>
  <c r="D8398" i="30"/>
  <c r="K8400" i="30"/>
  <c r="A8399" i="30"/>
  <c r="A8754" i="27"/>
  <c r="K8755" i="27"/>
  <c r="C8753" i="27"/>
  <c r="E8753" i="27" s="1"/>
  <c r="D8753" i="27"/>
  <c r="C6878" i="29"/>
  <c r="E6878" i="29" s="1"/>
  <c r="D6878" i="29"/>
  <c r="K6880" i="29"/>
  <c r="A6879" i="29"/>
  <c r="K8721" i="19"/>
  <c r="A8720" i="19"/>
  <c r="C8719" i="19"/>
  <c r="E8719" i="19" s="1"/>
  <c r="D8719" i="19"/>
  <c r="C8693" i="9"/>
  <c r="E8693" i="9" s="1"/>
  <c r="D8693" i="9"/>
  <c r="K8695" i="9"/>
  <c r="A8694" i="9"/>
  <c r="D6411" i="31" l="1"/>
  <c r="C6411" i="31"/>
  <c r="E6411" i="31" s="1"/>
  <c r="K6413" i="31"/>
  <c r="A6412" i="31"/>
  <c r="C8399" i="30"/>
  <c r="E8399" i="30" s="1"/>
  <c r="D8399" i="30"/>
  <c r="K8401" i="30"/>
  <c r="A8400" i="30"/>
  <c r="A8755" i="27"/>
  <c r="K8756" i="27"/>
  <c r="D8754" i="27"/>
  <c r="C8754" i="27"/>
  <c r="E8754" i="27" s="1"/>
  <c r="D6879" i="29"/>
  <c r="C6879" i="29"/>
  <c r="E6879" i="29" s="1"/>
  <c r="K6881" i="29"/>
  <c r="A6880" i="29"/>
  <c r="C8720" i="19"/>
  <c r="E8720" i="19" s="1"/>
  <c r="D8720" i="19"/>
  <c r="K8722" i="19"/>
  <c r="A8721" i="19"/>
  <c r="D8694" i="9"/>
  <c r="C8694" i="9"/>
  <c r="E8694" i="9" s="1"/>
  <c r="K8696" i="9"/>
  <c r="A8695" i="9"/>
  <c r="D6412" i="31" l="1"/>
  <c r="C6412" i="31"/>
  <c r="E6412" i="31" s="1"/>
  <c r="K6414" i="31"/>
  <c r="A6413" i="31"/>
  <c r="C8400" i="30"/>
  <c r="E8400" i="30" s="1"/>
  <c r="D8400" i="30"/>
  <c r="K8402" i="30"/>
  <c r="A8401" i="30"/>
  <c r="A8756" i="27"/>
  <c r="K8757" i="27"/>
  <c r="C8755" i="27"/>
  <c r="E8755" i="27" s="1"/>
  <c r="D8755" i="27"/>
  <c r="C6880" i="29"/>
  <c r="E6880" i="29" s="1"/>
  <c r="D6880" i="29"/>
  <c r="K6882" i="29"/>
  <c r="A6881" i="29"/>
  <c r="C8721" i="19"/>
  <c r="E8721" i="19" s="1"/>
  <c r="D8721" i="19"/>
  <c r="K8723" i="19"/>
  <c r="A8722" i="19"/>
  <c r="C8695" i="9"/>
  <c r="E8695" i="9" s="1"/>
  <c r="D8695" i="9"/>
  <c r="A8696" i="9"/>
  <c r="K8697" i="9"/>
  <c r="D6413" i="31" l="1"/>
  <c r="C6413" i="31"/>
  <c r="E6413" i="31" s="1"/>
  <c r="K6415" i="31"/>
  <c r="A6414" i="31"/>
  <c r="D8401" i="30"/>
  <c r="C8401" i="30"/>
  <c r="E8401" i="30" s="1"/>
  <c r="K8403" i="30"/>
  <c r="A8402" i="30"/>
  <c r="A8757" i="27"/>
  <c r="K8758" i="27"/>
  <c r="D8756" i="27"/>
  <c r="C8756" i="27"/>
  <c r="E8756" i="27" s="1"/>
  <c r="D6881" i="29"/>
  <c r="C6881" i="29"/>
  <c r="E6881" i="29" s="1"/>
  <c r="K6883" i="29"/>
  <c r="A6882" i="29"/>
  <c r="D8722" i="19"/>
  <c r="C8722" i="19"/>
  <c r="E8722" i="19" s="1"/>
  <c r="A8723" i="19"/>
  <c r="K8724" i="19"/>
  <c r="K8698" i="9"/>
  <c r="A8697" i="9"/>
  <c r="D8696" i="9"/>
  <c r="C8696" i="9"/>
  <c r="E8696" i="9" s="1"/>
  <c r="D6414" i="31" l="1"/>
  <c r="C6414" i="31"/>
  <c r="E6414" i="31" s="1"/>
  <c r="K6416" i="31"/>
  <c r="A6415" i="31"/>
  <c r="C8402" i="30"/>
  <c r="E8402" i="30" s="1"/>
  <c r="D8402" i="30"/>
  <c r="K8404" i="30"/>
  <c r="A8403" i="30"/>
  <c r="A8758" i="27"/>
  <c r="K8759" i="27"/>
  <c r="C8757" i="27"/>
  <c r="E8757" i="27" s="1"/>
  <c r="D8757" i="27"/>
  <c r="D6882" i="29"/>
  <c r="C6882" i="29"/>
  <c r="E6882" i="29" s="1"/>
  <c r="K6884" i="29"/>
  <c r="A6883" i="29"/>
  <c r="K8725" i="19"/>
  <c r="A8724" i="19"/>
  <c r="C8723" i="19"/>
  <c r="E8723" i="19" s="1"/>
  <c r="D8723" i="19"/>
  <c r="D8697" i="9"/>
  <c r="C8697" i="9"/>
  <c r="E8697" i="9" s="1"/>
  <c r="K8699" i="9"/>
  <c r="A8698" i="9"/>
  <c r="D6415" i="31" l="1"/>
  <c r="C6415" i="31"/>
  <c r="E6415" i="31" s="1"/>
  <c r="K6417" i="31"/>
  <c r="A6416" i="31"/>
  <c r="C8403" i="30"/>
  <c r="E8403" i="30" s="1"/>
  <c r="D8403" i="30"/>
  <c r="K8405" i="30"/>
  <c r="A8404" i="30"/>
  <c r="A8759" i="27"/>
  <c r="K8760" i="27"/>
  <c r="D8758" i="27"/>
  <c r="C8758" i="27"/>
  <c r="E8758" i="27" s="1"/>
  <c r="D6883" i="29"/>
  <c r="C6883" i="29"/>
  <c r="E6883" i="29" s="1"/>
  <c r="K6885" i="29"/>
  <c r="A6884" i="29"/>
  <c r="C8724" i="19"/>
  <c r="E8724" i="19" s="1"/>
  <c r="D8724" i="19"/>
  <c r="K8726" i="19"/>
  <c r="A8725" i="19"/>
  <c r="D8698" i="9"/>
  <c r="C8698" i="9"/>
  <c r="E8698" i="9" s="1"/>
  <c r="K8700" i="9"/>
  <c r="A8699" i="9"/>
  <c r="D6416" i="31" l="1"/>
  <c r="C6416" i="31"/>
  <c r="E6416" i="31" s="1"/>
  <c r="K6418" i="31"/>
  <c r="A6417" i="31"/>
  <c r="C8404" i="30"/>
  <c r="E8404" i="30" s="1"/>
  <c r="D8404" i="30"/>
  <c r="K8406" i="30"/>
  <c r="A8405" i="30"/>
  <c r="A8760" i="27"/>
  <c r="K8761" i="27"/>
  <c r="C8759" i="27"/>
  <c r="E8759" i="27" s="1"/>
  <c r="D8759" i="27"/>
  <c r="D6884" i="29"/>
  <c r="C6884" i="29"/>
  <c r="E6884" i="29" s="1"/>
  <c r="K6886" i="29"/>
  <c r="A6885" i="29"/>
  <c r="C8725" i="19"/>
  <c r="E8725" i="19" s="1"/>
  <c r="D8725" i="19"/>
  <c r="K8727" i="19"/>
  <c r="A8726" i="19"/>
  <c r="C8699" i="9"/>
  <c r="E8699" i="9" s="1"/>
  <c r="D8699" i="9"/>
  <c r="K8701" i="9"/>
  <c r="A8700" i="9"/>
  <c r="C6417" i="31" l="1"/>
  <c r="E6417" i="31" s="1"/>
  <c r="D6417" i="31"/>
  <c r="K6419" i="31"/>
  <c r="A6418" i="31"/>
  <c r="D8405" i="30"/>
  <c r="C8405" i="30"/>
  <c r="E8405" i="30" s="1"/>
  <c r="K8407" i="30"/>
  <c r="A8406" i="30"/>
  <c r="A8761" i="27"/>
  <c r="K8762" i="27"/>
  <c r="C8760" i="27"/>
  <c r="E8760" i="27" s="1"/>
  <c r="D8760" i="27"/>
  <c r="C6885" i="29"/>
  <c r="E6885" i="29" s="1"/>
  <c r="D6885" i="29"/>
  <c r="K6887" i="29"/>
  <c r="A6886" i="29"/>
  <c r="D8726" i="19"/>
  <c r="C8726" i="19"/>
  <c r="E8726" i="19" s="1"/>
  <c r="K8728" i="19"/>
  <c r="A8727" i="19"/>
  <c r="D8700" i="9"/>
  <c r="C8700" i="9"/>
  <c r="E8700" i="9" s="1"/>
  <c r="K8702" i="9"/>
  <c r="A8701" i="9"/>
  <c r="C6418" i="31" l="1"/>
  <c r="E6418" i="31" s="1"/>
  <c r="D6418" i="31"/>
  <c r="K6420" i="31"/>
  <c r="A6419" i="31"/>
  <c r="C8406" i="30"/>
  <c r="E8406" i="30" s="1"/>
  <c r="D8406" i="30"/>
  <c r="K8408" i="30"/>
  <c r="A8407" i="30"/>
  <c r="A8762" i="27"/>
  <c r="K8763" i="27"/>
  <c r="C8761" i="27"/>
  <c r="E8761" i="27" s="1"/>
  <c r="D8761" i="27"/>
  <c r="D6886" i="29"/>
  <c r="C6886" i="29"/>
  <c r="E6886" i="29" s="1"/>
  <c r="K6888" i="29"/>
  <c r="A6887" i="29"/>
  <c r="C8727" i="19"/>
  <c r="E8727" i="19" s="1"/>
  <c r="D8727" i="19"/>
  <c r="K8729" i="19"/>
  <c r="A8728" i="19"/>
  <c r="D8701" i="9"/>
  <c r="C8701" i="9"/>
  <c r="E8701" i="9" s="1"/>
  <c r="K8703" i="9"/>
  <c r="A8702" i="9"/>
  <c r="D6419" i="31" l="1"/>
  <c r="C6419" i="31"/>
  <c r="E6419" i="31" s="1"/>
  <c r="K6421" i="31"/>
  <c r="A6420" i="31"/>
  <c r="C8407" i="30"/>
  <c r="E8407" i="30" s="1"/>
  <c r="D8407" i="30"/>
  <c r="K8409" i="30"/>
  <c r="A8408" i="30"/>
  <c r="A8763" i="27"/>
  <c r="K8764" i="27"/>
  <c r="D8762" i="27"/>
  <c r="C8762" i="27"/>
  <c r="E8762" i="27" s="1"/>
  <c r="D6887" i="29"/>
  <c r="C6887" i="29"/>
  <c r="E6887" i="29" s="1"/>
  <c r="K6889" i="29"/>
  <c r="A6888" i="29"/>
  <c r="K8730" i="19"/>
  <c r="A8729" i="19"/>
  <c r="C8728" i="19"/>
  <c r="E8728" i="19" s="1"/>
  <c r="D8728" i="19"/>
  <c r="D8702" i="9"/>
  <c r="C8702" i="9"/>
  <c r="E8702" i="9" s="1"/>
  <c r="K8704" i="9"/>
  <c r="A8703" i="9"/>
  <c r="D6420" i="31" l="1"/>
  <c r="C6420" i="31"/>
  <c r="E6420" i="31" s="1"/>
  <c r="K6422" i="31"/>
  <c r="A6421" i="31"/>
  <c r="C8408" i="30"/>
  <c r="E8408" i="30" s="1"/>
  <c r="D8408" i="30"/>
  <c r="K8410" i="30"/>
  <c r="A8409" i="30"/>
  <c r="A8764" i="27"/>
  <c r="K8765" i="27"/>
  <c r="D8763" i="27"/>
  <c r="C8763" i="27"/>
  <c r="E8763" i="27" s="1"/>
  <c r="C6888" i="29"/>
  <c r="E6888" i="29" s="1"/>
  <c r="D6888" i="29"/>
  <c r="K6890" i="29"/>
  <c r="A6889" i="29"/>
  <c r="C8729" i="19"/>
  <c r="E8729" i="19" s="1"/>
  <c r="D8729" i="19"/>
  <c r="K8731" i="19"/>
  <c r="A8730" i="19"/>
  <c r="C8703" i="9"/>
  <c r="E8703" i="9" s="1"/>
  <c r="D8703" i="9"/>
  <c r="K8705" i="9"/>
  <c r="A8704" i="9"/>
  <c r="C6421" i="31" l="1"/>
  <c r="E6421" i="31" s="1"/>
  <c r="D6421" i="31"/>
  <c r="K6423" i="31"/>
  <c r="A6422" i="31"/>
  <c r="D8409" i="30"/>
  <c r="C8409" i="30"/>
  <c r="E8409" i="30" s="1"/>
  <c r="K8411" i="30"/>
  <c r="A8410" i="30"/>
  <c r="A8765" i="27"/>
  <c r="K8766" i="27"/>
  <c r="D8764" i="27"/>
  <c r="C8764" i="27"/>
  <c r="E8764" i="27" s="1"/>
  <c r="C6889" i="29"/>
  <c r="E6889" i="29" s="1"/>
  <c r="D6889" i="29"/>
  <c r="K6891" i="29"/>
  <c r="A6890" i="29"/>
  <c r="D8730" i="19"/>
  <c r="C8730" i="19"/>
  <c r="E8730" i="19" s="1"/>
  <c r="K8732" i="19"/>
  <c r="A8731" i="19"/>
  <c r="C8704" i="9"/>
  <c r="E8704" i="9" s="1"/>
  <c r="D8704" i="9"/>
  <c r="K8706" i="9"/>
  <c r="A8705" i="9"/>
  <c r="C6422" i="31" l="1"/>
  <c r="E6422" i="31" s="1"/>
  <c r="D6422" i="31"/>
  <c r="K6424" i="31"/>
  <c r="A6423" i="31"/>
  <c r="C8410" i="30"/>
  <c r="E8410" i="30" s="1"/>
  <c r="D8410" i="30"/>
  <c r="K8412" i="30"/>
  <c r="A8411" i="30"/>
  <c r="K8767" i="27"/>
  <c r="A8766" i="27"/>
  <c r="C8765" i="27"/>
  <c r="E8765" i="27" s="1"/>
  <c r="D8765" i="27"/>
  <c r="D6890" i="29"/>
  <c r="C6890" i="29"/>
  <c r="E6890" i="29" s="1"/>
  <c r="K6892" i="29"/>
  <c r="A6891" i="29"/>
  <c r="C8731" i="19"/>
  <c r="E8731" i="19" s="1"/>
  <c r="D8731" i="19"/>
  <c r="K8733" i="19"/>
  <c r="A8732" i="19"/>
  <c r="C8705" i="9"/>
  <c r="E8705" i="9" s="1"/>
  <c r="D8705" i="9"/>
  <c r="K8707" i="9"/>
  <c r="A8706" i="9"/>
  <c r="D6423" i="31" l="1"/>
  <c r="C6423" i="31"/>
  <c r="E6423" i="31" s="1"/>
  <c r="K6425" i="31"/>
  <c r="A6424" i="31"/>
  <c r="C8411" i="30"/>
  <c r="E8411" i="30" s="1"/>
  <c r="D8411" i="30"/>
  <c r="K8413" i="30"/>
  <c r="A8412" i="30"/>
  <c r="C8766" i="27"/>
  <c r="E8766" i="27" s="1"/>
  <c r="D8766" i="27"/>
  <c r="A8767" i="27"/>
  <c r="K8768" i="27"/>
  <c r="D6891" i="29"/>
  <c r="C6891" i="29"/>
  <c r="E6891" i="29" s="1"/>
  <c r="K6893" i="29"/>
  <c r="A6892" i="29"/>
  <c r="D8732" i="19"/>
  <c r="C8732" i="19"/>
  <c r="E8732" i="19" s="1"/>
  <c r="A8733" i="19"/>
  <c r="K8734" i="19"/>
  <c r="D8706" i="9"/>
  <c r="C8706" i="9"/>
  <c r="E8706" i="9" s="1"/>
  <c r="K8708" i="9"/>
  <c r="A8707" i="9"/>
  <c r="D6424" i="31" l="1"/>
  <c r="C6424" i="31"/>
  <c r="E6424" i="31" s="1"/>
  <c r="K6426" i="31"/>
  <c r="A6425" i="31"/>
  <c r="C8412" i="30"/>
  <c r="E8412" i="30" s="1"/>
  <c r="D8412" i="30"/>
  <c r="K8414" i="30"/>
  <c r="A8413" i="30"/>
  <c r="A8768" i="27"/>
  <c r="K8769" i="27"/>
  <c r="C8767" i="27"/>
  <c r="E8767" i="27" s="1"/>
  <c r="D8767" i="27"/>
  <c r="C6892" i="29"/>
  <c r="E6892" i="29" s="1"/>
  <c r="D6892" i="29"/>
  <c r="K6894" i="29"/>
  <c r="A6893" i="29"/>
  <c r="K8735" i="19"/>
  <c r="A8734" i="19"/>
  <c r="C8733" i="19"/>
  <c r="E8733" i="19" s="1"/>
  <c r="D8733" i="19"/>
  <c r="C8707" i="9"/>
  <c r="E8707" i="9" s="1"/>
  <c r="D8707" i="9"/>
  <c r="K8709" i="9"/>
  <c r="A8708" i="9"/>
  <c r="C6425" i="31" l="1"/>
  <c r="E6425" i="31" s="1"/>
  <c r="D6425" i="31"/>
  <c r="K6427" i="31"/>
  <c r="A6426" i="31"/>
  <c r="D8413" i="30"/>
  <c r="C8413" i="30"/>
  <c r="E8413" i="30" s="1"/>
  <c r="K8415" i="30"/>
  <c r="A8414" i="30"/>
  <c r="A8769" i="27"/>
  <c r="K8770" i="27"/>
  <c r="D8768" i="27"/>
  <c r="C8768" i="27"/>
  <c r="E8768" i="27" s="1"/>
  <c r="C6893" i="29"/>
  <c r="E6893" i="29" s="1"/>
  <c r="D6893" i="29"/>
  <c r="K6895" i="29"/>
  <c r="A6894" i="29"/>
  <c r="D8734" i="19"/>
  <c r="C8734" i="19"/>
  <c r="E8734" i="19" s="1"/>
  <c r="K8736" i="19"/>
  <c r="A8735" i="19"/>
  <c r="D8708" i="9"/>
  <c r="C8708" i="9"/>
  <c r="E8708" i="9" s="1"/>
  <c r="K8710" i="9"/>
  <c r="A8709" i="9"/>
  <c r="C6426" i="31" l="1"/>
  <c r="E6426" i="31" s="1"/>
  <c r="D6426" i="31"/>
  <c r="K6428" i="31"/>
  <c r="A6427" i="31"/>
  <c r="C8414" i="30"/>
  <c r="E8414" i="30" s="1"/>
  <c r="D8414" i="30"/>
  <c r="A8415" i="30"/>
  <c r="K8416" i="30"/>
  <c r="A8770" i="27"/>
  <c r="K8771" i="27"/>
  <c r="D8769" i="27"/>
  <c r="C8769" i="27"/>
  <c r="E8769" i="27" s="1"/>
  <c r="D6894" i="29"/>
  <c r="C6894" i="29"/>
  <c r="E6894" i="29" s="1"/>
  <c r="K6896" i="29"/>
  <c r="A6895" i="29"/>
  <c r="C8735" i="19"/>
  <c r="E8735" i="19" s="1"/>
  <c r="D8735" i="19"/>
  <c r="K8737" i="19"/>
  <c r="A8736" i="19"/>
  <c r="D8709" i="9"/>
  <c r="C8709" i="9"/>
  <c r="E8709" i="9" s="1"/>
  <c r="K8711" i="9"/>
  <c r="A8710" i="9"/>
  <c r="D6427" i="31" l="1"/>
  <c r="C6427" i="31"/>
  <c r="E6427" i="31" s="1"/>
  <c r="A6428" i="31"/>
  <c r="K6429" i="31"/>
  <c r="K8417" i="30"/>
  <c r="A8416" i="30"/>
  <c r="C8415" i="30"/>
  <c r="E8415" i="30" s="1"/>
  <c r="D8415" i="30"/>
  <c r="A8771" i="27"/>
  <c r="K8772" i="27"/>
  <c r="C8770" i="27"/>
  <c r="E8770" i="27" s="1"/>
  <c r="D8770" i="27"/>
  <c r="C6895" i="29"/>
  <c r="E6895" i="29" s="1"/>
  <c r="D6895" i="29"/>
  <c r="K6897" i="29"/>
  <c r="A6896" i="29"/>
  <c r="C8736" i="19"/>
  <c r="E8736" i="19" s="1"/>
  <c r="D8736" i="19"/>
  <c r="K8738" i="19"/>
  <c r="A8737" i="19"/>
  <c r="C8710" i="9"/>
  <c r="E8710" i="9" s="1"/>
  <c r="D8710" i="9"/>
  <c r="K8712" i="9"/>
  <c r="A8711" i="9"/>
  <c r="K6430" i="31" l="1"/>
  <c r="A6429" i="31"/>
  <c r="C6428" i="31"/>
  <c r="E6428" i="31" s="1"/>
  <c r="D6428" i="31"/>
  <c r="C8416" i="30"/>
  <c r="E8416" i="30" s="1"/>
  <c r="D8416" i="30"/>
  <c r="K8418" i="30"/>
  <c r="A8417" i="30"/>
  <c r="A8772" i="27"/>
  <c r="K8773" i="27"/>
  <c r="C8771" i="27"/>
  <c r="E8771" i="27" s="1"/>
  <c r="D8771" i="27"/>
  <c r="D6896" i="29"/>
  <c r="C6896" i="29"/>
  <c r="E6896" i="29" s="1"/>
  <c r="K6898" i="29"/>
  <c r="A6897" i="29"/>
  <c r="D8737" i="19"/>
  <c r="C8737" i="19"/>
  <c r="E8737" i="19" s="1"/>
  <c r="A8738" i="19"/>
  <c r="K8739" i="19"/>
  <c r="D8711" i="9"/>
  <c r="C8711" i="9"/>
  <c r="E8711" i="9" s="1"/>
  <c r="K8713" i="9"/>
  <c r="A8712" i="9"/>
  <c r="C6429" i="31" l="1"/>
  <c r="E6429" i="31" s="1"/>
  <c r="D6429" i="31"/>
  <c r="K6431" i="31"/>
  <c r="A6430" i="31"/>
  <c r="D8417" i="30"/>
  <c r="C8417" i="30"/>
  <c r="E8417" i="30" s="1"/>
  <c r="K8419" i="30"/>
  <c r="A8418" i="30"/>
  <c r="A8773" i="27"/>
  <c r="K8774" i="27"/>
  <c r="D8772" i="27"/>
  <c r="C8772" i="27"/>
  <c r="E8772" i="27" s="1"/>
  <c r="D6897" i="29"/>
  <c r="C6897" i="29"/>
  <c r="E6897" i="29" s="1"/>
  <c r="A6898" i="29"/>
  <c r="K6899" i="29"/>
  <c r="K8740" i="19"/>
  <c r="A8739" i="19"/>
  <c r="D8738" i="19"/>
  <c r="C8738" i="19"/>
  <c r="E8738" i="19" s="1"/>
  <c r="D8712" i="9"/>
  <c r="C8712" i="9"/>
  <c r="E8712" i="9" s="1"/>
  <c r="K8714" i="9"/>
  <c r="A8713" i="9"/>
  <c r="D6430" i="31" l="1"/>
  <c r="C6430" i="31"/>
  <c r="E6430" i="31" s="1"/>
  <c r="K6432" i="31"/>
  <c r="A6431" i="31"/>
  <c r="K8420" i="30"/>
  <c r="A8419" i="30"/>
  <c r="C8418" i="30"/>
  <c r="E8418" i="30" s="1"/>
  <c r="D8418" i="30"/>
  <c r="A8774" i="27"/>
  <c r="K8775" i="27"/>
  <c r="D8773" i="27"/>
  <c r="C8773" i="27"/>
  <c r="E8773" i="27" s="1"/>
  <c r="K6900" i="29"/>
  <c r="A6899" i="29"/>
  <c r="C6898" i="29"/>
  <c r="E6898" i="29" s="1"/>
  <c r="D6898" i="29"/>
  <c r="C8739" i="19"/>
  <c r="E8739" i="19" s="1"/>
  <c r="D8739" i="19"/>
  <c r="K8741" i="19"/>
  <c r="A8740" i="19"/>
  <c r="C8713" i="9"/>
  <c r="E8713" i="9" s="1"/>
  <c r="D8713" i="9"/>
  <c r="K8715" i="9"/>
  <c r="A8714" i="9"/>
  <c r="D6431" i="31" l="1"/>
  <c r="C6431" i="31"/>
  <c r="E6431" i="31" s="1"/>
  <c r="K6433" i="31"/>
  <c r="A6432" i="31"/>
  <c r="C8419" i="30"/>
  <c r="E8419" i="30" s="1"/>
  <c r="D8419" i="30"/>
  <c r="K8421" i="30"/>
  <c r="A8420" i="30"/>
  <c r="A8775" i="27"/>
  <c r="K8776" i="27"/>
  <c r="D8774" i="27"/>
  <c r="C8774" i="27"/>
  <c r="E8774" i="27" s="1"/>
  <c r="D6899" i="29"/>
  <c r="C6899" i="29"/>
  <c r="E6899" i="29" s="1"/>
  <c r="K6901" i="29"/>
  <c r="A6900" i="29"/>
  <c r="K8742" i="19"/>
  <c r="A8741" i="19"/>
  <c r="C8740" i="19"/>
  <c r="E8740" i="19" s="1"/>
  <c r="D8740" i="19"/>
  <c r="D8714" i="9"/>
  <c r="C8714" i="9"/>
  <c r="E8714" i="9" s="1"/>
  <c r="K8716" i="9"/>
  <c r="A8715" i="9"/>
  <c r="C6432" i="31" l="1"/>
  <c r="E6432" i="31" s="1"/>
  <c r="D6432" i="31"/>
  <c r="K6434" i="31"/>
  <c r="A6433" i="31"/>
  <c r="C8420" i="30"/>
  <c r="E8420" i="30" s="1"/>
  <c r="D8420" i="30"/>
  <c r="K8422" i="30"/>
  <c r="A8421" i="30"/>
  <c r="A8776" i="27"/>
  <c r="K8777" i="27"/>
  <c r="D8775" i="27"/>
  <c r="C8775" i="27"/>
  <c r="E8775" i="27" s="1"/>
  <c r="D6900" i="29"/>
  <c r="C6900" i="29"/>
  <c r="E6900" i="29" s="1"/>
  <c r="K6902" i="29"/>
  <c r="A6901" i="29"/>
  <c r="C8741" i="19"/>
  <c r="E8741" i="19" s="1"/>
  <c r="D8741" i="19"/>
  <c r="K8743" i="19"/>
  <c r="A8742" i="19"/>
  <c r="C8715" i="9"/>
  <c r="E8715" i="9" s="1"/>
  <c r="D8715" i="9"/>
  <c r="K8717" i="9"/>
  <c r="A8716" i="9"/>
  <c r="C6433" i="31" l="1"/>
  <c r="E6433" i="31" s="1"/>
  <c r="D6433" i="31"/>
  <c r="K6435" i="31"/>
  <c r="A6434" i="31"/>
  <c r="D8421" i="30"/>
  <c r="C8421" i="30"/>
  <c r="E8421" i="30" s="1"/>
  <c r="K8423" i="30"/>
  <c r="A8422" i="30"/>
  <c r="A8777" i="27"/>
  <c r="K8778" i="27"/>
  <c r="C8776" i="27"/>
  <c r="E8776" i="27" s="1"/>
  <c r="D8776" i="27"/>
  <c r="C6901" i="29"/>
  <c r="E6901" i="29" s="1"/>
  <c r="D6901" i="29"/>
  <c r="K6903" i="29"/>
  <c r="A6902" i="29"/>
  <c r="D8742" i="19"/>
  <c r="C8742" i="19"/>
  <c r="E8742" i="19" s="1"/>
  <c r="A8743" i="19"/>
  <c r="K8744" i="19"/>
  <c r="D8716" i="9"/>
  <c r="C8716" i="9"/>
  <c r="E8716" i="9" s="1"/>
  <c r="K8718" i="9"/>
  <c r="A8717" i="9"/>
  <c r="D6434" i="31" l="1"/>
  <c r="C6434" i="31"/>
  <c r="E6434" i="31" s="1"/>
  <c r="K6436" i="31"/>
  <c r="A6435" i="31"/>
  <c r="C8422" i="30"/>
  <c r="E8422" i="30" s="1"/>
  <c r="D8422" i="30"/>
  <c r="K8424" i="30"/>
  <c r="A8423" i="30"/>
  <c r="A8778" i="27"/>
  <c r="K8779" i="27"/>
  <c r="D8777" i="27"/>
  <c r="C8777" i="27"/>
  <c r="E8777" i="27" s="1"/>
  <c r="D6902" i="29"/>
  <c r="C6902" i="29"/>
  <c r="E6902" i="29" s="1"/>
  <c r="K6904" i="29"/>
  <c r="A6903" i="29"/>
  <c r="K8745" i="19"/>
  <c r="A8744" i="19"/>
  <c r="C8743" i="19"/>
  <c r="E8743" i="19" s="1"/>
  <c r="D8743" i="19"/>
  <c r="C8717" i="9"/>
  <c r="E8717" i="9" s="1"/>
  <c r="D8717" i="9"/>
  <c r="K8719" i="9"/>
  <c r="A8718" i="9"/>
  <c r="D6435" i="31" l="1"/>
  <c r="C6435" i="31"/>
  <c r="E6435" i="31" s="1"/>
  <c r="K6437" i="31"/>
  <c r="A6436" i="31"/>
  <c r="C8423" i="30"/>
  <c r="E8423" i="30" s="1"/>
  <c r="D8423" i="30"/>
  <c r="K8425" i="30"/>
  <c r="A8424" i="30"/>
  <c r="A8779" i="27"/>
  <c r="K8780" i="27"/>
  <c r="D8778" i="27"/>
  <c r="C8778" i="27"/>
  <c r="E8778" i="27" s="1"/>
  <c r="D6903" i="29"/>
  <c r="C6903" i="29"/>
  <c r="E6903" i="29" s="1"/>
  <c r="A6904" i="29"/>
  <c r="K6905" i="29"/>
  <c r="C8744" i="19"/>
  <c r="E8744" i="19" s="1"/>
  <c r="D8744" i="19"/>
  <c r="K8746" i="19"/>
  <c r="A8745" i="19"/>
  <c r="D8718" i="9"/>
  <c r="C8718" i="9"/>
  <c r="E8718" i="9" s="1"/>
  <c r="A8719" i="9"/>
  <c r="K8720" i="9"/>
  <c r="D6436" i="31" l="1"/>
  <c r="C6436" i="31"/>
  <c r="E6436" i="31" s="1"/>
  <c r="K6438" i="31"/>
  <c r="A6437" i="31"/>
  <c r="C8424" i="30"/>
  <c r="E8424" i="30" s="1"/>
  <c r="D8424" i="30"/>
  <c r="K8426" i="30"/>
  <c r="A8425" i="30"/>
  <c r="A8780" i="27"/>
  <c r="K8781" i="27"/>
  <c r="C8779" i="27"/>
  <c r="E8779" i="27" s="1"/>
  <c r="D8779" i="27"/>
  <c r="K6906" i="29"/>
  <c r="A6905" i="29"/>
  <c r="D6904" i="29"/>
  <c r="C6904" i="29"/>
  <c r="E6904" i="29" s="1"/>
  <c r="C8745" i="19"/>
  <c r="E8745" i="19" s="1"/>
  <c r="D8745" i="19"/>
  <c r="K8747" i="19"/>
  <c r="A8746" i="19"/>
  <c r="K8721" i="9"/>
  <c r="A8720" i="9"/>
  <c r="C8719" i="9"/>
  <c r="E8719" i="9" s="1"/>
  <c r="D8719" i="9"/>
  <c r="D6437" i="31" l="1"/>
  <c r="C6437" i="31"/>
  <c r="E6437" i="31" s="1"/>
  <c r="K6439" i="31"/>
  <c r="A6438" i="31"/>
  <c r="D8425" i="30"/>
  <c r="C8425" i="30"/>
  <c r="E8425" i="30" s="1"/>
  <c r="K8427" i="30"/>
  <c r="A8426" i="30"/>
  <c r="A8781" i="27"/>
  <c r="K8782" i="27"/>
  <c r="D8780" i="27"/>
  <c r="C8780" i="27"/>
  <c r="E8780" i="27" s="1"/>
  <c r="D6905" i="29"/>
  <c r="C6905" i="29"/>
  <c r="E6905" i="29" s="1"/>
  <c r="A6906" i="29"/>
  <c r="K6907" i="29"/>
  <c r="D8746" i="19"/>
  <c r="C8746" i="19"/>
  <c r="E8746" i="19" s="1"/>
  <c r="K8748" i="19"/>
  <c r="A8747" i="19"/>
  <c r="D8720" i="9"/>
  <c r="C8720" i="9"/>
  <c r="E8720" i="9" s="1"/>
  <c r="K8722" i="9"/>
  <c r="A8721" i="9"/>
  <c r="C6438" i="31" l="1"/>
  <c r="E6438" i="31" s="1"/>
  <c r="D6438" i="31"/>
  <c r="K6440" i="31"/>
  <c r="A6439" i="31"/>
  <c r="C8426" i="30"/>
  <c r="E8426" i="30" s="1"/>
  <c r="D8426" i="30"/>
  <c r="K8428" i="30"/>
  <c r="A8427" i="30"/>
  <c r="A8782" i="27"/>
  <c r="K8783" i="27"/>
  <c r="A8783" i="27" s="1"/>
  <c r="D8781" i="27"/>
  <c r="C8781" i="27"/>
  <c r="E8781" i="27" s="1"/>
  <c r="K6908" i="29"/>
  <c r="A6907" i="29"/>
  <c r="C6906" i="29"/>
  <c r="E6906" i="29" s="1"/>
  <c r="D6906" i="29"/>
  <c r="C8747" i="19"/>
  <c r="E8747" i="19" s="1"/>
  <c r="D8747" i="19"/>
  <c r="K8749" i="19"/>
  <c r="A8748" i="19"/>
  <c r="D8721" i="9"/>
  <c r="C8721" i="9"/>
  <c r="E8721" i="9" s="1"/>
  <c r="K8723" i="9"/>
  <c r="A8722" i="9"/>
  <c r="C6439" i="31" l="1"/>
  <c r="E6439" i="31" s="1"/>
  <c r="D6439" i="31"/>
  <c r="K6441" i="31"/>
  <c r="A6440" i="31"/>
  <c r="C8427" i="30"/>
  <c r="E8427" i="30" s="1"/>
  <c r="D8427" i="30"/>
  <c r="K8429" i="30"/>
  <c r="A8428" i="30"/>
  <c r="D8783" i="27"/>
  <c r="C8783" i="27"/>
  <c r="E8783" i="27" s="1"/>
  <c r="C8782" i="27"/>
  <c r="E8782" i="27" s="1"/>
  <c r="D8782" i="27"/>
  <c r="C6907" i="29"/>
  <c r="E6907" i="29" s="1"/>
  <c r="D6907" i="29"/>
  <c r="A6908" i="29"/>
  <c r="K6909" i="29"/>
  <c r="C8748" i="19"/>
  <c r="E8748" i="19" s="1"/>
  <c r="D8748" i="19"/>
  <c r="K8750" i="19"/>
  <c r="A8749" i="19"/>
  <c r="C8722" i="9"/>
  <c r="E8722" i="9" s="1"/>
  <c r="D8722" i="9"/>
  <c r="K8724" i="9"/>
  <c r="A8723" i="9"/>
  <c r="C6440" i="31" l="1"/>
  <c r="E6440" i="31" s="1"/>
  <c r="D6440" i="31"/>
  <c r="K6442" i="31"/>
  <c r="A6441" i="31"/>
  <c r="C8428" i="30"/>
  <c r="E8428" i="30" s="1"/>
  <c r="D8428" i="30"/>
  <c r="K8430" i="30"/>
  <c r="A8429" i="30"/>
  <c r="A6909" i="29"/>
  <c r="K6910" i="29"/>
  <c r="D6908" i="29"/>
  <c r="C6908" i="29"/>
  <c r="E6908" i="29" s="1"/>
  <c r="C8749" i="19"/>
  <c r="E8749" i="19" s="1"/>
  <c r="D8749" i="19"/>
  <c r="K8751" i="19"/>
  <c r="A8750" i="19"/>
  <c r="D8723" i="9"/>
  <c r="C8723" i="9"/>
  <c r="E8723" i="9" s="1"/>
  <c r="K8725" i="9"/>
  <c r="A8724" i="9"/>
  <c r="C6441" i="31" l="1"/>
  <c r="E6441" i="31" s="1"/>
  <c r="D6441" i="31"/>
  <c r="K6443" i="31"/>
  <c r="A6442" i="31"/>
  <c r="D8429" i="30"/>
  <c r="C8429" i="30"/>
  <c r="E8429" i="30" s="1"/>
  <c r="K8431" i="30"/>
  <c r="A8430" i="30"/>
  <c r="K6911" i="29"/>
  <c r="A6910" i="29"/>
  <c r="D6909" i="29"/>
  <c r="C6909" i="29"/>
  <c r="E6909" i="29" s="1"/>
  <c r="D8750" i="19"/>
  <c r="C8750" i="19"/>
  <c r="E8750" i="19" s="1"/>
  <c r="K8752" i="19"/>
  <c r="A8751" i="19"/>
  <c r="D8724" i="9"/>
  <c r="C8724" i="9"/>
  <c r="E8724" i="9" s="1"/>
  <c r="A8725" i="9"/>
  <c r="K8726" i="9"/>
  <c r="C6442" i="31" l="1"/>
  <c r="E6442" i="31" s="1"/>
  <c r="D6442" i="31"/>
  <c r="A6443" i="31"/>
  <c r="K6444" i="31"/>
  <c r="C8430" i="30"/>
  <c r="E8430" i="30" s="1"/>
  <c r="D8430" i="30"/>
  <c r="K8432" i="30"/>
  <c r="A8431" i="30"/>
  <c r="C6910" i="29"/>
  <c r="E6910" i="29" s="1"/>
  <c r="D6910" i="29"/>
  <c r="K6912" i="29"/>
  <c r="A6911" i="29"/>
  <c r="C8751" i="19"/>
  <c r="E8751" i="19" s="1"/>
  <c r="D8751" i="19"/>
  <c r="K8753" i="19"/>
  <c r="A8752" i="19"/>
  <c r="D8725" i="9"/>
  <c r="C8725" i="9"/>
  <c r="E8725" i="9" s="1"/>
  <c r="A8726" i="9"/>
  <c r="K8727" i="9"/>
  <c r="K6445" i="31" l="1"/>
  <c r="A6444" i="31"/>
  <c r="D6443" i="31"/>
  <c r="C6443" i="31"/>
  <c r="E6443" i="31" s="1"/>
  <c r="C8431" i="30"/>
  <c r="E8431" i="30" s="1"/>
  <c r="D8431" i="30"/>
  <c r="K8433" i="30"/>
  <c r="A8432" i="30"/>
  <c r="D6911" i="29"/>
  <c r="C6911" i="29"/>
  <c r="E6911" i="29" s="1"/>
  <c r="A6912" i="29"/>
  <c r="K6913" i="29"/>
  <c r="C8752" i="19"/>
  <c r="E8752" i="19" s="1"/>
  <c r="D8752" i="19"/>
  <c r="A8753" i="19"/>
  <c r="K8754" i="19"/>
  <c r="K8728" i="9"/>
  <c r="A8727" i="9"/>
  <c r="D8726" i="9"/>
  <c r="C8726" i="9"/>
  <c r="E8726" i="9" s="1"/>
  <c r="C6444" i="31" l="1"/>
  <c r="E6444" i="31" s="1"/>
  <c r="D6444" i="31"/>
  <c r="K6446" i="31"/>
  <c r="A6445" i="31"/>
  <c r="C8432" i="30"/>
  <c r="E8432" i="30" s="1"/>
  <c r="D8432" i="30"/>
  <c r="K8434" i="30"/>
  <c r="A8433" i="30"/>
  <c r="A6913" i="29"/>
  <c r="K6914" i="29"/>
  <c r="D6912" i="29"/>
  <c r="C6912" i="29"/>
  <c r="E6912" i="29" s="1"/>
  <c r="K8755" i="19"/>
  <c r="A8754" i="19"/>
  <c r="C8753" i="19"/>
  <c r="E8753" i="19" s="1"/>
  <c r="D8753" i="19"/>
  <c r="D8727" i="9"/>
  <c r="C8727" i="9"/>
  <c r="E8727" i="9" s="1"/>
  <c r="K8729" i="9"/>
  <c r="A8728" i="9"/>
  <c r="C6445" i="31" l="1"/>
  <c r="E6445" i="31" s="1"/>
  <c r="D6445" i="31"/>
  <c r="K6447" i="31"/>
  <c r="A6446" i="31"/>
  <c r="D8433" i="30"/>
  <c r="C8433" i="30"/>
  <c r="E8433" i="30" s="1"/>
  <c r="K8435" i="30"/>
  <c r="A8434" i="30"/>
  <c r="A6914" i="29"/>
  <c r="K6915" i="29"/>
  <c r="D6913" i="29"/>
  <c r="C6913" i="29"/>
  <c r="E6913" i="29" s="1"/>
  <c r="D8754" i="19"/>
  <c r="C8754" i="19"/>
  <c r="E8754" i="19" s="1"/>
  <c r="K8756" i="19"/>
  <c r="A8755" i="19"/>
  <c r="D8728" i="9"/>
  <c r="C8728" i="9"/>
  <c r="E8728" i="9" s="1"/>
  <c r="K8730" i="9"/>
  <c r="A8729" i="9"/>
  <c r="D6446" i="31" l="1"/>
  <c r="C6446" i="31"/>
  <c r="E6446" i="31" s="1"/>
  <c r="K6448" i="31"/>
  <c r="A6447" i="31"/>
  <c r="C8434" i="30"/>
  <c r="E8434" i="30" s="1"/>
  <c r="D8434" i="30"/>
  <c r="K8436" i="30"/>
  <c r="A8435" i="30"/>
  <c r="A6915" i="29"/>
  <c r="K6916" i="29"/>
  <c r="C6914" i="29"/>
  <c r="E6914" i="29" s="1"/>
  <c r="D6914" i="29"/>
  <c r="C8755" i="19"/>
  <c r="E8755" i="19" s="1"/>
  <c r="D8755" i="19"/>
  <c r="K8757" i="19"/>
  <c r="A8756" i="19"/>
  <c r="D8729" i="9"/>
  <c r="C8729" i="9"/>
  <c r="E8729" i="9" s="1"/>
  <c r="K8731" i="9"/>
  <c r="A8730" i="9"/>
  <c r="C6447" i="31" l="1"/>
  <c r="E6447" i="31" s="1"/>
  <c r="D6447" i="31"/>
  <c r="K6449" i="31"/>
  <c r="A6448" i="31"/>
  <c r="C8435" i="30"/>
  <c r="E8435" i="30" s="1"/>
  <c r="D8435" i="30"/>
  <c r="K8437" i="30"/>
  <c r="A8436" i="30"/>
  <c r="K6917" i="29"/>
  <c r="A6916" i="29"/>
  <c r="D6915" i="29"/>
  <c r="C6915" i="29"/>
  <c r="E6915" i="29" s="1"/>
  <c r="C8756" i="19"/>
  <c r="E8756" i="19" s="1"/>
  <c r="D8756" i="19"/>
  <c r="K8758" i="19"/>
  <c r="A8757" i="19"/>
  <c r="D8730" i="9"/>
  <c r="C8730" i="9"/>
  <c r="E8730" i="9" s="1"/>
  <c r="K8732" i="9"/>
  <c r="A8731" i="9"/>
  <c r="D6448" i="31" l="1"/>
  <c r="C6448" i="31"/>
  <c r="E6448" i="31" s="1"/>
  <c r="K6450" i="31"/>
  <c r="A6449" i="31"/>
  <c r="C8436" i="30"/>
  <c r="E8436" i="30" s="1"/>
  <c r="D8436" i="30"/>
  <c r="K8438" i="30"/>
  <c r="A8437" i="30"/>
  <c r="C6916" i="29"/>
  <c r="E6916" i="29" s="1"/>
  <c r="D6916" i="29"/>
  <c r="K6918" i="29"/>
  <c r="A6917" i="29"/>
  <c r="K8759" i="19"/>
  <c r="A8758" i="19"/>
  <c r="C8757" i="19"/>
  <c r="E8757" i="19" s="1"/>
  <c r="D8757" i="19"/>
  <c r="C8731" i="9"/>
  <c r="E8731" i="9" s="1"/>
  <c r="D8731" i="9"/>
  <c r="K8733" i="9"/>
  <c r="A8732" i="9"/>
  <c r="D6449" i="31" l="1"/>
  <c r="C6449" i="31"/>
  <c r="E6449" i="31" s="1"/>
  <c r="A6450" i="31"/>
  <c r="K6451" i="31"/>
  <c r="D8437" i="30"/>
  <c r="C8437" i="30"/>
  <c r="E8437" i="30" s="1"/>
  <c r="K8439" i="30"/>
  <c r="A8438" i="30"/>
  <c r="D6917" i="29"/>
  <c r="C6917" i="29"/>
  <c r="E6917" i="29" s="1"/>
  <c r="A6918" i="29"/>
  <c r="K6919" i="29"/>
  <c r="D8758" i="19"/>
  <c r="C8758" i="19"/>
  <c r="E8758" i="19" s="1"/>
  <c r="K8760" i="19"/>
  <c r="A8759" i="19"/>
  <c r="C8732" i="9"/>
  <c r="E8732" i="9" s="1"/>
  <c r="D8732" i="9"/>
  <c r="K8734" i="9"/>
  <c r="A8733" i="9"/>
  <c r="K6452" i="31" l="1"/>
  <c r="A6451" i="31"/>
  <c r="D6450" i="31"/>
  <c r="C6450" i="31"/>
  <c r="E6450" i="31" s="1"/>
  <c r="C8438" i="30"/>
  <c r="E8438" i="30" s="1"/>
  <c r="D8438" i="30"/>
  <c r="K8440" i="30"/>
  <c r="A8439" i="30"/>
  <c r="A6919" i="29"/>
  <c r="K6920" i="29"/>
  <c r="D6918" i="29"/>
  <c r="C6918" i="29"/>
  <c r="E6918" i="29" s="1"/>
  <c r="C8759" i="19"/>
  <c r="E8759" i="19" s="1"/>
  <c r="D8759" i="19"/>
  <c r="K8761" i="19"/>
  <c r="A8760" i="19"/>
  <c r="D8733" i="9"/>
  <c r="C8733" i="9"/>
  <c r="E8733" i="9" s="1"/>
  <c r="K8735" i="9"/>
  <c r="A8734" i="9"/>
  <c r="C6451" i="31" l="1"/>
  <c r="E6451" i="31" s="1"/>
  <c r="D6451" i="31"/>
  <c r="K6453" i="31"/>
  <c r="A6452" i="31"/>
  <c r="C8439" i="30"/>
  <c r="E8439" i="30" s="1"/>
  <c r="D8439" i="30"/>
  <c r="K8441" i="30"/>
  <c r="A8440" i="30"/>
  <c r="K6921" i="29"/>
  <c r="A6920" i="29"/>
  <c r="C6919" i="29"/>
  <c r="E6919" i="29" s="1"/>
  <c r="D6919" i="29"/>
  <c r="C8760" i="19"/>
  <c r="E8760" i="19" s="1"/>
  <c r="D8760" i="19"/>
  <c r="K8762" i="19"/>
  <c r="A8761" i="19"/>
  <c r="D8734" i="9"/>
  <c r="C8734" i="9"/>
  <c r="E8734" i="9" s="1"/>
  <c r="K8736" i="9"/>
  <c r="A8735" i="9"/>
  <c r="C6452" i="31" l="1"/>
  <c r="E6452" i="31" s="1"/>
  <c r="D6452" i="31"/>
  <c r="K6454" i="31"/>
  <c r="A6453" i="31"/>
  <c r="C8440" i="30"/>
  <c r="E8440" i="30" s="1"/>
  <c r="D8440" i="30"/>
  <c r="K8442" i="30"/>
  <c r="A8441" i="30"/>
  <c r="C6920" i="29"/>
  <c r="E6920" i="29" s="1"/>
  <c r="D6920" i="29"/>
  <c r="K6922" i="29"/>
  <c r="A6921" i="29"/>
  <c r="C8761" i="19"/>
  <c r="E8761" i="19" s="1"/>
  <c r="D8761" i="19"/>
  <c r="K8763" i="19"/>
  <c r="A8762" i="19"/>
  <c r="D8735" i="9"/>
  <c r="C8735" i="9"/>
  <c r="E8735" i="9" s="1"/>
  <c r="K8737" i="9"/>
  <c r="A8736" i="9"/>
  <c r="C6453" i="31" l="1"/>
  <c r="E6453" i="31" s="1"/>
  <c r="D6453" i="31"/>
  <c r="K6455" i="31"/>
  <c r="A6454" i="31"/>
  <c r="D8441" i="30"/>
  <c r="C8441" i="30"/>
  <c r="E8441" i="30" s="1"/>
  <c r="K8443" i="30"/>
  <c r="A8442" i="30"/>
  <c r="C6921" i="29"/>
  <c r="E6921" i="29" s="1"/>
  <c r="D6921" i="29"/>
  <c r="A6922" i="29"/>
  <c r="K6923" i="29"/>
  <c r="D8762" i="19"/>
  <c r="C8762" i="19"/>
  <c r="E8762" i="19" s="1"/>
  <c r="K8764" i="19"/>
  <c r="A8763" i="19"/>
  <c r="D8736" i="9"/>
  <c r="C8736" i="9"/>
  <c r="E8736" i="9" s="1"/>
  <c r="K8738" i="9"/>
  <c r="A8737" i="9"/>
  <c r="D6454" i="31" l="1"/>
  <c r="C6454" i="31"/>
  <c r="E6454" i="31" s="1"/>
  <c r="K6456" i="31"/>
  <c r="A6455" i="31"/>
  <c r="C8442" i="30"/>
  <c r="E8442" i="30" s="1"/>
  <c r="D8442" i="30"/>
  <c r="K8444" i="30"/>
  <c r="A8443" i="30"/>
  <c r="A6923" i="29"/>
  <c r="K6924" i="29"/>
  <c r="D6922" i="29"/>
  <c r="C6922" i="29"/>
  <c r="E6922" i="29" s="1"/>
  <c r="C8763" i="19"/>
  <c r="E8763" i="19" s="1"/>
  <c r="D8763" i="19"/>
  <c r="K8765" i="19"/>
  <c r="A8764" i="19"/>
  <c r="D8737" i="9"/>
  <c r="C8737" i="9"/>
  <c r="E8737" i="9" s="1"/>
  <c r="K8739" i="9"/>
  <c r="A8738" i="9"/>
  <c r="C6455" i="31" l="1"/>
  <c r="E6455" i="31" s="1"/>
  <c r="D6455" i="31"/>
  <c r="K6457" i="31"/>
  <c r="A6456" i="31"/>
  <c r="C8443" i="30"/>
  <c r="E8443" i="30" s="1"/>
  <c r="D8443" i="30"/>
  <c r="K8445" i="30"/>
  <c r="A8444" i="30"/>
  <c r="A6924" i="29"/>
  <c r="K6925" i="29"/>
  <c r="D6923" i="29"/>
  <c r="C6923" i="29"/>
  <c r="E6923" i="29" s="1"/>
  <c r="C8764" i="19"/>
  <c r="E8764" i="19" s="1"/>
  <c r="D8764" i="19"/>
  <c r="K8766" i="19"/>
  <c r="A8765" i="19"/>
  <c r="K8740" i="9"/>
  <c r="A8739" i="9"/>
  <c r="D8738" i="9"/>
  <c r="C8738" i="9"/>
  <c r="E8738" i="9" s="1"/>
  <c r="C6456" i="31" l="1"/>
  <c r="E6456" i="31" s="1"/>
  <c r="D6456" i="31"/>
  <c r="K6458" i="31"/>
  <c r="A6457" i="31"/>
  <c r="C8444" i="30"/>
  <c r="E8444" i="30" s="1"/>
  <c r="D8444" i="30"/>
  <c r="K8446" i="30"/>
  <c r="A8445" i="30"/>
  <c r="A6925" i="29"/>
  <c r="K6926" i="29"/>
  <c r="D6924" i="29"/>
  <c r="C6924" i="29"/>
  <c r="E6924" i="29" s="1"/>
  <c r="C8765" i="19"/>
  <c r="E8765" i="19" s="1"/>
  <c r="D8765" i="19"/>
  <c r="K8767" i="19"/>
  <c r="A8766" i="19"/>
  <c r="C8739" i="9"/>
  <c r="E8739" i="9" s="1"/>
  <c r="D8739" i="9"/>
  <c r="K8741" i="9"/>
  <c r="A8740" i="9"/>
  <c r="C6457" i="31" l="1"/>
  <c r="E6457" i="31" s="1"/>
  <c r="D6457" i="31"/>
  <c r="K6459" i="31"/>
  <c r="A6458" i="31"/>
  <c r="D8445" i="30"/>
  <c r="C8445" i="30"/>
  <c r="E8445" i="30" s="1"/>
  <c r="K8447" i="30"/>
  <c r="A8446" i="30"/>
  <c r="K6927" i="29"/>
  <c r="A6926" i="29"/>
  <c r="C6925" i="29"/>
  <c r="E6925" i="29" s="1"/>
  <c r="D6925" i="29"/>
  <c r="D8766" i="19"/>
  <c r="C8766" i="19"/>
  <c r="E8766" i="19" s="1"/>
  <c r="K8768" i="19"/>
  <c r="A8767" i="19"/>
  <c r="D8740" i="9"/>
  <c r="C8740" i="9"/>
  <c r="E8740" i="9" s="1"/>
  <c r="K8742" i="9"/>
  <c r="A8741" i="9"/>
  <c r="D6458" i="31" l="1"/>
  <c r="C6458" i="31"/>
  <c r="E6458" i="31" s="1"/>
  <c r="A6459" i="31"/>
  <c r="K6460" i="31"/>
  <c r="C8446" i="30"/>
  <c r="E8446" i="30" s="1"/>
  <c r="D8446" i="30"/>
  <c r="K8448" i="30"/>
  <c r="A8447" i="30"/>
  <c r="D6926" i="29"/>
  <c r="C6926" i="29"/>
  <c r="E6926" i="29" s="1"/>
  <c r="K6928" i="29"/>
  <c r="A6927" i="29"/>
  <c r="K8769" i="19"/>
  <c r="A8768" i="19"/>
  <c r="C8767" i="19"/>
  <c r="E8767" i="19" s="1"/>
  <c r="D8767" i="19"/>
  <c r="D8741" i="9"/>
  <c r="C8741" i="9"/>
  <c r="E8741" i="9" s="1"/>
  <c r="K8743" i="9"/>
  <c r="A8742" i="9"/>
  <c r="K6461" i="31" l="1"/>
  <c r="A6460" i="31"/>
  <c r="D6459" i="31"/>
  <c r="C6459" i="31"/>
  <c r="E6459" i="31" s="1"/>
  <c r="C8447" i="30"/>
  <c r="E8447" i="30" s="1"/>
  <c r="D8447" i="30"/>
  <c r="K8449" i="30"/>
  <c r="A8448" i="30"/>
  <c r="C6927" i="29"/>
  <c r="E6927" i="29" s="1"/>
  <c r="D6927" i="29"/>
  <c r="A6928" i="29"/>
  <c r="K6929" i="29"/>
  <c r="C8768" i="19"/>
  <c r="E8768" i="19" s="1"/>
  <c r="D8768" i="19"/>
  <c r="K8770" i="19"/>
  <c r="A8769" i="19"/>
  <c r="C8742" i="9"/>
  <c r="E8742" i="9" s="1"/>
  <c r="D8742" i="9"/>
  <c r="K8744" i="9"/>
  <c r="A8743" i="9"/>
  <c r="D6460" i="31" l="1"/>
  <c r="C6460" i="31"/>
  <c r="E6460" i="31" s="1"/>
  <c r="K6462" i="31"/>
  <c r="A6461" i="31"/>
  <c r="C8448" i="30"/>
  <c r="E8448" i="30" s="1"/>
  <c r="D8448" i="30"/>
  <c r="K8450" i="30"/>
  <c r="A8449" i="30"/>
  <c r="A6929" i="29"/>
  <c r="K6930" i="29"/>
  <c r="D6928" i="29"/>
  <c r="C6928" i="29"/>
  <c r="E6928" i="29" s="1"/>
  <c r="C8769" i="19"/>
  <c r="E8769" i="19" s="1"/>
  <c r="D8769" i="19"/>
  <c r="A8770" i="19"/>
  <c r="K8771" i="19"/>
  <c r="D8743" i="9"/>
  <c r="C8743" i="9"/>
  <c r="E8743" i="9" s="1"/>
  <c r="K8745" i="9"/>
  <c r="A8744" i="9"/>
  <c r="D6461" i="31" l="1"/>
  <c r="C6461" i="31"/>
  <c r="E6461" i="31" s="1"/>
  <c r="K6463" i="31"/>
  <c r="A6462" i="31"/>
  <c r="D8449" i="30"/>
  <c r="C8449" i="30"/>
  <c r="E8449" i="30" s="1"/>
  <c r="K8451" i="30"/>
  <c r="A8450" i="30"/>
  <c r="K6931" i="29"/>
  <c r="A6930" i="29"/>
  <c r="C6929" i="29"/>
  <c r="E6929" i="29" s="1"/>
  <c r="D6929" i="29"/>
  <c r="K8772" i="19"/>
  <c r="A8771" i="19"/>
  <c r="D8770" i="19"/>
  <c r="C8770" i="19"/>
  <c r="E8770" i="19" s="1"/>
  <c r="D8744" i="9"/>
  <c r="C8744" i="9"/>
  <c r="E8744" i="9" s="1"/>
  <c r="K8746" i="9"/>
  <c r="A8745" i="9"/>
  <c r="C6462" i="31" l="1"/>
  <c r="E6462" i="31" s="1"/>
  <c r="D6462" i="31"/>
  <c r="K6464" i="31"/>
  <c r="A6463" i="31"/>
  <c r="C8450" i="30"/>
  <c r="E8450" i="30" s="1"/>
  <c r="D8450" i="30"/>
  <c r="K8452" i="30"/>
  <c r="A8451" i="30"/>
  <c r="C6930" i="29"/>
  <c r="E6930" i="29" s="1"/>
  <c r="D6930" i="29"/>
  <c r="K6932" i="29"/>
  <c r="A6931" i="29"/>
  <c r="C8771" i="19"/>
  <c r="E8771" i="19" s="1"/>
  <c r="D8771" i="19"/>
  <c r="K8773" i="19"/>
  <c r="A8772" i="19"/>
  <c r="D8745" i="9"/>
  <c r="C8745" i="9"/>
  <c r="E8745" i="9" s="1"/>
  <c r="K8747" i="9"/>
  <c r="A8746" i="9"/>
  <c r="D6463" i="31" l="1"/>
  <c r="C6463" i="31"/>
  <c r="E6463" i="31" s="1"/>
  <c r="K6465" i="31"/>
  <c r="A6464" i="31"/>
  <c r="C8451" i="30"/>
  <c r="E8451" i="30" s="1"/>
  <c r="D8451" i="30"/>
  <c r="K8453" i="30"/>
  <c r="A8452" i="30"/>
  <c r="C6931" i="29"/>
  <c r="E6931" i="29" s="1"/>
  <c r="D6931" i="29"/>
  <c r="K6933" i="29"/>
  <c r="A6932" i="29"/>
  <c r="K8774" i="19"/>
  <c r="A8773" i="19"/>
  <c r="C8772" i="19"/>
  <c r="E8772" i="19" s="1"/>
  <c r="D8772" i="19"/>
  <c r="C8746" i="9"/>
  <c r="E8746" i="9" s="1"/>
  <c r="D8746" i="9"/>
  <c r="K8748" i="9"/>
  <c r="A8747" i="9"/>
  <c r="C6464" i="31" l="1"/>
  <c r="E6464" i="31" s="1"/>
  <c r="D6464" i="31"/>
  <c r="K6466" i="31"/>
  <c r="A6465" i="31"/>
  <c r="C8452" i="30"/>
  <c r="E8452" i="30" s="1"/>
  <c r="D8452" i="30"/>
  <c r="K8454" i="30"/>
  <c r="A8453" i="30"/>
  <c r="C6932" i="29"/>
  <c r="E6932" i="29" s="1"/>
  <c r="D6932" i="29"/>
  <c r="K6934" i="29"/>
  <c r="A6933" i="29"/>
  <c r="C8773" i="19"/>
  <c r="E8773" i="19" s="1"/>
  <c r="D8773" i="19"/>
  <c r="K8775" i="19"/>
  <c r="A8774" i="19"/>
  <c r="D8747" i="9"/>
  <c r="C8747" i="9"/>
  <c r="E8747" i="9" s="1"/>
  <c r="K8749" i="9"/>
  <c r="A8748" i="9"/>
  <c r="D6465" i="31" l="1"/>
  <c r="C6465" i="31"/>
  <c r="E6465" i="31" s="1"/>
  <c r="K6467" i="31"/>
  <c r="A6466" i="31"/>
  <c r="D8453" i="30"/>
  <c r="C8453" i="30"/>
  <c r="E8453" i="30" s="1"/>
  <c r="K8455" i="30"/>
  <c r="A8454" i="30"/>
  <c r="C6933" i="29"/>
  <c r="E6933" i="29" s="1"/>
  <c r="D6933" i="29"/>
  <c r="K6935" i="29"/>
  <c r="A6934" i="29"/>
  <c r="D8774" i="19"/>
  <c r="C8774" i="19"/>
  <c r="E8774" i="19" s="1"/>
  <c r="K8776" i="19"/>
  <c r="A8775" i="19"/>
  <c r="D8748" i="9"/>
  <c r="C8748" i="9"/>
  <c r="E8748" i="9" s="1"/>
  <c r="K8750" i="9"/>
  <c r="A8749" i="9"/>
  <c r="D6466" i="31" l="1"/>
  <c r="C6466" i="31"/>
  <c r="E6466" i="31" s="1"/>
  <c r="K6468" i="31"/>
  <c r="A6467" i="31"/>
  <c r="C8454" i="30"/>
  <c r="E8454" i="30" s="1"/>
  <c r="D8454" i="30"/>
  <c r="K8456" i="30"/>
  <c r="A8455" i="30"/>
  <c r="C6934" i="29"/>
  <c r="E6934" i="29" s="1"/>
  <c r="D6934" i="29"/>
  <c r="K6936" i="29"/>
  <c r="A6935" i="29"/>
  <c r="C8775" i="19"/>
  <c r="E8775" i="19" s="1"/>
  <c r="D8775" i="19"/>
  <c r="K8777" i="19"/>
  <c r="A8776" i="19"/>
  <c r="D8749" i="9"/>
  <c r="C8749" i="9"/>
  <c r="E8749" i="9" s="1"/>
  <c r="K8751" i="9"/>
  <c r="A8750" i="9"/>
  <c r="C6467" i="31" l="1"/>
  <c r="E6467" i="31" s="1"/>
  <c r="D6467" i="31"/>
  <c r="K6469" i="31"/>
  <c r="A6468" i="31"/>
  <c r="C8455" i="30"/>
  <c r="E8455" i="30" s="1"/>
  <c r="D8455" i="30"/>
  <c r="K8457" i="30"/>
  <c r="A8456" i="30"/>
  <c r="D6935" i="29"/>
  <c r="C6935" i="29"/>
  <c r="E6935" i="29" s="1"/>
  <c r="K6937" i="29"/>
  <c r="A6936" i="29"/>
  <c r="C8776" i="19"/>
  <c r="E8776" i="19" s="1"/>
  <c r="D8776" i="19"/>
  <c r="K8778" i="19"/>
  <c r="A8777" i="19"/>
  <c r="D8750" i="9"/>
  <c r="C8750" i="9"/>
  <c r="E8750" i="9" s="1"/>
  <c r="K8752" i="9"/>
  <c r="A8751" i="9"/>
  <c r="D6468" i="31" l="1"/>
  <c r="C6468" i="31"/>
  <c r="E6468" i="31" s="1"/>
  <c r="K6470" i="31"/>
  <c r="A6469" i="31"/>
  <c r="C8456" i="30"/>
  <c r="E8456" i="30" s="1"/>
  <c r="D8456" i="30"/>
  <c r="K8458" i="30"/>
  <c r="A8457" i="30"/>
  <c r="D6936" i="29"/>
  <c r="C6936" i="29"/>
  <c r="E6936" i="29" s="1"/>
  <c r="K6938" i="29"/>
  <c r="A6937" i="29"/>
  <c r="C8777" i="19"/>
  <c r="E8777" i="19" s="1"/>
  <c r="D8777" i="19"/>
  <c r="A8778" i="19"/>
  <c r="K8779" i="19"/>
  <c r="D8751" i="9"/>
  <c r="C8751" i="9"/>
  <c r="E8751" i="9" s="1"/>
  <c r="K8753" i="9"/>
  <c r="A8752" i="9"/>
  <c r="C6469" i="31" l="1"/>
  <c r="E6469" i="31" s="1"/>
  <c r="D6469" i="31"/>
  <c r="K6471" i="31"/>
  <c r="A6470" i="31"/>
  <c r="D8457" i="30"/>
  <c r="C8457" i="30"/>
  <c r="E8457" i="30" s="1"/>
  <c r="K8459" i="30"/>
  <c r="A8458" i="30"/>
  <c r="D6937" i="29"/>
  <c r="C6937" i="29"/>
  <c r="E6937" i="29" s="1"/>
  <c r="K6939" i="29"/>
  <c r="A6938" i="29"/>
  <c r="K8780" i="19"/>
  <c r="A8779" i="19"/>
  <c r="D8778" i="19"/>
  <c r="C8778" i="19"/>
  <c r="E8778" i="19" s="1"/>
  <c r="C8752" i="9"/>
  <c r="E8752" i="9" s="1"/>
  <c r="D8752" i="9"/>
  <c r="K8754" i="9"/>
  <c r="A8753" i="9"/>
  <c r="C6470" i="31" l="1"/>
  <c r="E6470" i="31" s="1"/>
  <c r="D6470" i="31"/>
  <c r="K6472" i="31"/>
  <c r="A6471" i="31"/>
  <c r="C8458" i="30"/>
  <c r="E8458" i="30" s="1"/>
  <c r="D8458" i="30"/>
  <c r="K8460" i="30"/>
  <c r="A8459" i="30"/>
  <c r="C6938" i="29"/>
  <c r="E6938" i="29" s="1"/>
  <c r="D6938" i="29"/>
  <c r="K6940" i="29"/>
  <c r="A6939" i="29"/>
  <c r="C8779" i="19"/>
  <c r="E8779" i="19" s="1"/>
  <c r="D8779" i="19"/>
  <c r="K8781" i="19"/>
  <c r="A8780" i="19"/>
  <c r="D8753" i="9"/>
  <c r="C8753" i="9"/>
  <c r="E8753" i="9" s="1"/>
  <c r="K8755" i="9"/>
  <c r="A8754" i="9"/>
  <c r="D6471" i="31" l="1"/>
  <c r="C6471" i="31"/>
  <c r="E6471" i="31" s="1"/>
  <c r="K6473" i="31"/>
  <c r="A6472" i="31"/>
  <c r="C8459" i="30"/>
  <c r="E8459" i="30" s="1"/>
  <c r="D8459" i="30"/>
  <c r="K8461" i="30"/>
  <c r="A8460" i="30"/>
  <c r="C6939" i="29"/>
  <c r="E6939" i="29" s="1"/>
  <c r="D6939" i="29"/>
  <c r="K6941" i="29"/>
  <c r="A6940" i="29"/>
  <c r="C8780" i="19"/>
  <c r="E8780" i="19" s="1"/>
  <c r="D8780" i="19"/>
  <c r="K8782" i="19"/>
  <c r="A8781" i="19"/>
  <c r="D8754" i="9"/>
  <c r="C8754" i="9"/>
  <c r="E8754" i="9" s="1"/>
  <c r="K8756" i="9"/>
  <c r="A8755" i="9"/>
  <c r="D6472" i="31" l="1"/>
  <c r="C6472" i="31"/>
  <c r="E6472" i="31" s="1"/>
  <c r="K6474" i="31"/>
  <c r="A6473" i="31"/>
  <c r="C8460" i="30"/>
  <c r="E8460" i="30" s="1"/>
  <c r="D8460" i="30"/>
  <c r="K8462" i="30"/>
  <c r="A8461" i="30"/>
  <c r="D6940" i="29"/>
  <c r="C6940" i="29"/>
  <c r="E6940" i="29" s="1"/>
  <c r="K6942" i="29"/>
  <c r="A6941" i="29"/>
  <c r="C8781" i="19"/>
  <c r="E8781" i="19" s="1"/>
  <c r="D8781" i="19"/>
  <c r="K8783" i="19"/>
  <c r="A8783" i="19" s="1"/>
  <c r="A8782" i="19"/>
  <c r="D8755" i="9"/>
  <c r="C8755" i="9"/>
  <c r="E8755" i="9" s="1"/>
  <c r="K8757" i="9"/>
  <c r="A8756" i="9"/>
  <c r="C6473" i="31" l="1"/>
  <c r="E6473" i="31" s="1"/>
  <c r="D6473" i="31"/>
  <c r="K6475" i="31"/>
  <c r="A6474" i="31"/>
  <c r="D8461" i="30"/>
  <c r="C8461" i="30"/>
  <c r="E8461" i="30" s="1"/>
  <c r="K8463" i="30"/>
  <c r="A8462" i="30"/>
  <c r="D6941" i="29"/>
  <c r="C6941" i="29"/>
  <c r="E6941" i="29" s="1"/>
  <c r="K6943" i="29"/>
  <c r="A6942" i="29"/>
  <c r="D8782" i="19"/>
  <c r="C8782" i="19"/>
  <c r="E8782" i="19" s="1"/>
  <c r="D8783" i="19"/>
  <c r="C8783" i="19"/>
  <c r="E8783" i="19" s="1"/>
  <c r="D8756" i="9"/>
  <c r="C8756" i="9"/>
  <c r="E8756" i="9" s="1"/>
  <c r="K8758" i="9"/>
  <c r="A8757" i="9"/>
  <c r="C6474" i="31" l="1"/>
  <c r="E6474" i="31" s="1"/>
  <c r="D6474" i="31"/>
  <c r="K6476" i="31"/>
  <c r="A6475" i="31"/>
  <c r="C8462" i="30"/>
  <c r="E8462" i="30" s="1"/>
  <c r="D8462" i="30"/>
  <c r="K8464" i="30"/>
  <c r="A8463" i="30"/>
  <c r="C6942" i="29"/>
  <c r="E6942" i="29" s="1"/>
  <c r="D6942" i="29"/>
  <c r="K6944" i="29"/>
  <c r="A6943" i="29"/>
  <c r="D8757" i="9"/>
  <c r="C8757" i="9"/>
  <c r="E8757" i="9" s="1"/>
  <c r="K8759" i="9"/>
  <c r="A8758" i="9"/>
  <c r="C6475" i="31" l="1"/>
  <c r="E6475" i="31" s="1"/>
  <c r="D6475" i="31"/>
  <c r="K6477" i="31"/>
  <c r="A6476" i="31"/>
  <c r="C8463" i="30"/>
  <c r="E8463" i="30" s="1"/>
  <c r="D8463" i="30"/>
  <c r="K8465" i="30"/>
  <c r="A8464" i="30"/>
  <c r="C6943" i="29"/>
  <c r="E6943" i="29" s="1"/>
  <c r="D6943" i="29"/>
  <c r="K6945" i="29"/>
  <c r="A6944" i="29"/>
  <c r="C8758" i="9"/>
  <c r="E8758" i="9" s="1"/>
  <c r="D8758" i="9"/>
  <c r="K8760" i="9"/>
  <c r="A8759" i="9"/>
  <c r="C6476" i="31" l="1"/>
  <c r="E6476" i="31" s="1"/>
  <c r="D6476" i="31"/>
  <c r="K6478" i="31"/>
  <c r="A6477" i="31"/>
  <c r="C8464" i="30"/>
  <c r="E8464" i="30" s="1"/>
  <c r="D8464" i="30"/>
  <c r="K8466" i="30"/>
  <c r="A8465" i="30"/>
  <c r="D6944" i="29"/>
  <c r="C6944" i="29"/>
  <c r="E6944" i="29" s="1"/>
  <c r="K6946" i="29"/>
  <c r="A6945" i="29"/>
  <c r="C8759" i="9"/>
  <c r="E8759" i="9" s="1"/>
  <c r="D8759" i="9"/>
  <c r="K8761" i="9"/>
  <c r="A8760" i="9"/>
  <c r="D6477" i="31" l="1"/>
  <c r="C6477" i="31"/>
  <c r="E6477" i="31" s="1"/>
  <c r="K6479" i="31"/>
  <c r="A6478" i="31"/>
  <c r="D8465" i="30"/>
  <c r="C8465" i="30"/>
  <c r="E8465" i="30" s="1"/>
  <c r="K8467" i="30"/>
  <c r="A8466" i="30"/>
  <c r="C6945" i="29"/>
  <c r="E6945" i="29" s="1"/>
  <c r="D6945" i="29"/>
  <c r="K6947" i="29"/>
  <c r="A6946" i="29"/>
  <c r="C8760" i="9"/>
  <c r="E8760" i="9" s="1"/>
  <c r="D8760" i="9"/>
  <c r="K8762" i="9"/>
  <c r="A8761" i="9"/>
  <c r="D6478" i="31" l="1"/>
  <c r="C6478" i="31"/>
  <c r="E6478" i="31" s="1"/>
  <c r="K6480" i="31"/>
  <c r="A6479" i="31"/>
  <c r="C8466" i="30"/>
  <c r="E8466" i="30" s="1"/>
  <c r="D8466" i="30"/>
  <c r="K8468" i="30"/>
  <c r="A8467" i="30"/>
  <c r="C6946" i="29"/>
  <c r="E6946" i="29" s="1"/>
  <c r="D6946" i="29"/>
  <c r="K6948" i="29"/>
  <c r="A6947" i="29"/>
  <c r="C8761" i="9"/>
  <c r="E8761" i="9" s="1"/>
  <c r="D8761" i="9"/>
  <c r="K8763" i="9"/>
  <c r="A8762" i="9"/>
  <c r="D6479" i="31" l="1"/>
  <c r="C6479" i="31"/>
  <c r="E6479" i="31" s="1"/>
  <c r="K6481" i="31"/>
  <c r="A6480" i="31"/>
  <c r="C8467" i="30"/>
  <c r="E8467" i="30" s="1"/>
  <c r="D8467" i="30"/>
  <c r="K8469" i="30"/>
  <c r="A8468" i="30"/>
  <c r="C6947" i="29"/>
  <c r="E6947" i="29" s="1"/>
  <c r="D6947" i="29"/>
  <c r="K6949" i="29"/>
  <c r="A6948" i="29"/>
  <c r="D8762" i="9"/>
  <c r="C8762" i="9"/>
  <c r="E8762" i="9" s="1"/>
  <c r="K8764" i="9"/>
  <c r="A8763" i="9"/>
  <c r="C6480" i="31" l="1"/>
  <c r="E6480" i="31" s="1"/>
  <c r="D6480" i="31"/>
  <c r="K6482" i="31"/>
  <c r="A6481" i="31"/>
  <c r="C8468" i="30"/>
  <c r="E8468" i="30" s="1"/>
  <c r="D8468" i="30"/>
  <c r="K8470" i="30"/>
  <c r="A8469" i="30"/>
  <c r="D6948" i="29"/>
  <c r="C6948" i="29"/>
  <c r="E6948" i="29" s="1"/>
  <c r="K6950" i="29"/>
  <c r="A6949" i="29"/>
  <c r="D8763" i="9"/>
  <c r="C8763" i="9"/>
  <c r="E8763" i="9" s="1"/>
  <c r="K8765" i="9"/>
  <c r="A8764" i="9"/>
  <c r="C6481" i="31" l="1"/>
  <c r="E6481" i="31" s="1"/>
  <c r="D6481" i="31"/>
  <c r="K6483" i="31"/>
  <c r="A6482" i="31"/>
  <c r="D8469" i="30"/>
  <c r="C8469" i="30"/>
  <c r="E8469" i="30" s="1"/>
  <c r="K8471" i="30"/>
  <c r="A8470" i="30"/>
  <c r="D6949" i="29"/>
  <c r="C6949" i="29"/>
  <c r="E6949" i="29" s="1"/>
  <c r="K6951" i="29"/>
  <c r="A6950" i="29"/>
  <c r="D8764" i="9"/>
  <c r="C8764" i="9"/>
  <c r="E8764" i="9" s="1"/>
  <c r="K8766" i="9"/>
  <c r="A8765" i="9"/>
  <c r="C6482" i="31" l="1"/>
  <c r="E6482" i="31" s="1"/>
  <c r="D6482" i="31"/>
  <c r="K6484" i="31"/>
  <c r="A6483" i="31"/>
  <c r="C8470" i="30"/>
  <c r="E8470" i="30" s="1"/>
  <c r="D8470" i="30"/>
  <c r="K8472" i="30"/>
  <c r="A8471" i="30"/>
  <c r="D6950" i="29"/>
  <c r="C6950" i="29"/>
  <c r="E6950" i="29" s="1"/>
  <c r="K6952" i="29"/>
  <c r="A6951" i="29"/>
  <c r="D8765" i="9"/>
  <c r="C8765" i="9"/>
  <c r="E8765" i="9" s="1"/>
  <c r="K8767" i="9"/>
  <c r="A8766" i="9"/>
  <c r="C6483" i="31" l="1"/>
  <c r="E6483" i="31" s="1"/>
  <c r="D6483" i="31"/>
  <c r="K6485" i="31"/>
  <c r="A6484" i="31"/>
  <c r="C8471" i="30"/>
  <c r="E8471" i="30" s="1"/>
  <c r="D8471" i="30"/>
  <c r="K8473" i="30"/>
  <c r="A8472" i="30"/>
  <c r="D6951" i="29"/>
  <c r="C6951" i="29"/>
  <c r="E6951" i="29" s="1"/>
  <c r="K6953" i="29"/>
  <c r="A6952" i="29"/>
  <c r="D8766" i="9"/>
  <c r="C8766" i="9"/>
  <c r="E8766" i="9" s="1"/>
  <c r="K8768" i="9"/>
  <c r="A8767" i="9"/>
  <c r="C6484" i="31" l="1"/>
  <c r="E6484" i="31" s="1"/>
  <c r="D6484" i="31"/>
  <c r="K6486" i="31"/>
  <c r="A6485" i="31"/>
  <c r="C8472" i="30"/>
  <c r="E8472" i="30" s="1"/>
  <c r="D8472" i="30"/>
  <c r="K8474" i="30"/>
  <c r="A8473" i="30"/>
  <c r="C6952" i="29"/>
  <c r="E6952" i="29" s="1"/>
  <c r="D6952" i="29"/>
  <c r="K6954" i="29"/>
  <c r="A6953" i="29"/>
  <c r="D8767" i="9"/>
  <c r="C8767" i="9"/>
  <c r="E8767" i="9" s="1"/>
  <c r="K8769" i="9"/>
  <c r="A8768" i="9"/>
  <c r="C6485" i="31" l="1"/>
  <c r="E6485" i="31" s="1"/>
  <c r="D6485" i="31"/>
  <c r="K6487" i="31"/>
  <c r="A6486" i="31"/>
  <c r="D8473" i="30"/>
  <c r="C8473" i="30"/>
  <c r="E8473" i="30" s="1"/>
  <c r="K8475" i="30"/>
  <c r="A8474" i="30"/>
  <c r="C6953" i="29"/>
  <c r="E6953" i="29" s="1"/>
  <c r="D6953" i="29"/>
  <c r="K6955" i="29"/>
  <c r="A6954" i="29"/>
  <c r="D8768" i="9"/>
  <c r="C8768" i="9"/>
  <c r="E8768" i="9" s="1"/>
  <c r="K8770" i="9"/>
  <c r="A8769" i="9"/>
  <c r="D6486" i="31" l="1"/>
  <c r="C6486" i="31"/>
  <c r="E6486" i="31" s="1"/>
  <c r="K6488" i="31"/>
  <c r="A6487" i="31"/>
  <c r="C8474" i="30"/>
  <c r="E8474" i="30" s="1"/>
  <c r="D8474" i="30"/>
  <c r="K8476" i="30"/>
  <c r="A8475" i="30"/>
  <c r="D6954" i="29"/>
  <c r="C6954" i="29"/>
  <c r="E6954" i="29" s="1"/>
  <c r="A6955" i="29"/>
  <c r="K6956" i="29"/>
  <c r="D8769" i="9"/>
  <c r="C8769" i="9"/>
  <c r="E8769" i="9" s="1"/>
  <c r="K8771" i="9"/>
  <c r="A8770" i="9"/>
  <c r="C6487" i="31" l="1"/>
  <c r="E6487" i="31" s="1"/>
  <c r="D6487" i="31"/>
  <c r="K6489" i="31"/>
  <c r="A6488" i="31"/>
  <c r="C8475" i="30"/>
  <c r="E8475" i="30" s="1"/>
  <c r="D8475" i="30"/>
  <c r="K8477" i="30"/>
  <c r="A8476" i="30"/>
  <c r="A6956" i="29"/>
  <c r="K6957" i="29"/>
  <c r="D6955" i="29"/>
  <c r="C6955" i="29"/>
  <c r="E6955" i="29" s="1"/>
  <c r="C8770" i="9"/>
  <c r="E8770" i="9" s="1"/>
  <c r="D8770" i="9"/>
  <c r="K8772" i="9"/>
  <c r="A8771" i="9"/>
  <c r="C6488" i="31" l="1"/>
  <c r="E6488" i="31" s="1"/>
  <c r="D6488" i="31"/>
  <c r="K6490" i="31"/>
  <c r="A6489" i="31"/>
  <c r="C8476" i="30"/>
  <c r="E8476" i="30" s="1"/>
  <c r="D8476" i="30"/>
  <c r="K8478" i="30"/>
  <c r="A8477" i="30"/>
  <c r="A6957" i="29"/>
  <c r="K6958" i="29"/>
  <c r="C6956" i="29"/>
  <c r="E6956" i="29" s="1"/>
  <c r="D6956" i="29"/>
  <c r="D8771" i="9"/>
  <c r="C8771" i="9"/>
  <c r="E8771" i="9" s="1"/>
  <c r="K8773" i="9"/>
  <c r="A8772" i="9"/>
  <c r="C6489" i="31" l="1"/>
  <c r="E6489" i="31" s="1"/>
  <c r="D6489" i="31"/>
  <c r="K6491" i="31"/>
  <c r="A6490" i="31"/>
  <c r="D8477" i="30"/>
  <c r="C8477" i="30"/>
  <c r="E8477" i="30" s="1"/>
  <c r="K8479" i="30"/>
  <c r="A8478" i="30"/>
  <c r="A6958" i="29"/>
  <c r="K6959" i="29"/>
  <c r="D6957" i="29"/>
  <c r="C6957" i="29"/>
  <c r="E6957" i="29" s="1"/>
  <c r="D8772" i="9"/>
  <c r="C8772" i="9"/>
  <c r="E8772" i="9" s="1"/>
  <c r="K8774" i="9"/>
  <c r="A8773" i="9"/>
  <c r="D6490" i="31" l="1"/>
  <c r="C6490" i="31"/>
  <c r="E6490" i="31" s="1"/>
  <c r="K6492" i="31"/>
  <c r="A6491" i="31"/>
  <c r="C8478" i="30"/>
  <c r="E8478" i="30" s="1"/>
  <c r="D8478" i="30"/>
  <c r="K8480" i="30"/>
  <c r="A8479" i="30"/>
  <c r="K6960" i="29"/>
  <c r="A6959" i="29"/>
  <c r="C6958" i="29"/>
  <c r="E6958" i="29" s="1"/>
  <c r="D6958" i="29"/>
  <c r="D8773" i="9"/>
  <c r="C8773" i="9"/>
  <c r="E8773" i="9" s="1"/>
  <c r="K8775" i="9"/>
  <c r="A8774" i="9"/>
  <c r="C6491" i="31" l="1"/>
  <c r="E6491" i="31" s="1"/>
  <c r="D6491" i="31"/>
  <c r="K6493" i="31"/>
  <c r="A6492" i="31"/>
  <c r="C8479" i="30"/>
  <c r="E8479" i="30" s="1"/>
  <c r="D8479" i="30"/>
  <c r="K8481" i="30"/>
  <c r="A8480" i="30"/>
  <c r="C6959" i="29"/>
  <c r="E6959" i="29" s="1"/>
  <c r="D6959" i="29"/>
  <c r="K6961" i="29"/>
  <c r="A6960" i="29"/>
  <c r="C8774" i="9"/>
  <c r="E8774" i="9" s="1"/>
  <c r="D8774" i="9"/>
  <c r="K8776" i="9"/>
  <c r="A8775" i="9"/>
  <c r="C6492" i="31" l="1"/>
  <c r="E6492" i="31" s="1"/>
  <c r="D6492" i="31"/>
  <c r="K6494" i="31"/>
  <c r="A6493" i="31"/>
  <c r="C8480" i="30"/>
  <c r="E8480" i="30" s="1"/>
  <c r="D8480" i="30"/>
  <c r="K8482" i="30"/>
  <c r="A8481" i="30"/>
  <c r="D6960" i="29"/>
  <c r="C6960" i="29"/>
  <c r="E6960" i="29" s="1"/>
  <c r="K6962" i="29"/>
  <c r="A6961" i="29"/>
  <c r="D8775" i="9"/>
  <c r="C8775" i="9"/>
  <c r="E8775" i="9" s="1"/>
  <c r="K8777" i="9"/>
  <c r="A8776" i="9"/>
  <c r="D6493" i="31" l="1"/>
  <c r="C6493" i="31"/>
  <c r="E6493" i="31" s="1"/>
  <c r="K6495" i="31"/>
  <c r="A6494" i="31"/>
  <c r="C8481" i="30"/>
  <c r="E8481" i="30" s="1"/>
  <c r="D8481" i="30"/>
  <c r="A8482" i="30"/>
  <c r="K8483" i="30"/>
  <c r="C6961" i="29"/>
  <c r="E6961" i="29" s="1"/>
  <c r="D6961" i="29"/>
  <c r="K6963" i="29"/>
  <c r="A6962" i="29"/>
  <c r="C8776" i="9"/>
  <c r="E8776" i="9" s="1"/>
  <c r="D8776" i="9"/>
  <c r="K8778" i="9"/>
  <c r="A8777" i="9"/>
  <c r="D6494" i="31" l="1"/>
  <c r="C6494" i="31"/>
  <c r="E6494" i="31" s="1"/>
  <c r="K6496" i="31"/>
  <c r="A6495" i="31"/>
  <c r="K8484" i="30"/>
  <c r="A8483" i="30"/>
  <c r="C8482" i="30"/>
  <c r="E8482" i="30" s="1"/>
  <c r="D8482" i="30"/>
  <c r="D6962" i="29"/>
  <c r="C6962" i="29"/>
  <c r="E6962" i="29" s="1"/>
  <c r="A6963" i="29"/>
  <c r="K6964" i="29"/>
  <c r="D8777" i="9"/>
  <c r="C8777" i="9"/>
  <c r="E8777" i="9" s="1"/>
  <c r="K8779" i="9"/>
  <c r="A8778" i="9"/>
  <c r="C6495" i="31" l="1"/>
  <c r="E6495" i="31" s="1"/>
  <c r="D6495" i="31"/>
  <c r="K6497" i="31"/>
  <c r="A6496" i="31"/>
  <c r="C8483" i="30"/>
  <c r="E8483" i="30" s="1"/>
  <c r="D8483" i="30"/>
  <c r="K8485" i="30"/>
  <c r="A8484" i="30"/>
  <c r="A6964" i="29"/>
  <c r="K6965" i="29"/>
  <c r="D6963" i="29"/>
  <c r="C6963" i="29"/>
  <c r="E6963" i="29" s="1"/>
  <c r="D8778" i="9"/>
  <c r="C8778" i="9"/>
  <c r="E8778" i="9" s="1"/>
  <c r="K8780" i="9"/>
  <c r="A8779" i="9"/>
  <c r="C6496" i="31" l="1"/>
  <c r="E6496" i="31" s="1"/>
  <c r="D6496" i="31"/>
  <c r="K6498" i="31"/>
  <c r="A6497" i="31"/>
  <c r="C8484" i="30"/>
  <c r="E8484" i="30" s="1"/>
  <c r="D8484" i="30"/>
  <c r="K8486" i="30"/>
  <c r="A8485" i="30"/>
  <c r="K6966" i="29"/>
  <c r="A6965" i="29"/>
  <c r="C6964" i="29"/>
  <c r="E6964" i="29" s="1"/>
  <c r="D6964" i="29"/>
  <c r="D8779" i="9"/>
  <c r="C8779" i="9"/>
  <c r="E8779" i="9" s="1"/>
  <c r="K8781" i="9"/>
  <c r="A8780" i="9"/>
  <c r="D6497" i="31" l="1"/>
  <c r="C6497" i="31"/>
  <c r="E6497" i="31" s="1"/>
  <c r="K6499" i="31"/>
  <c r="A6498" i="31"/>
  <c r="D8485" i="30"/>
  <c r="C8485" i="30"/>
  <c r="E8485" i="30" s="1"/>
  <c r="K8487" i="30"/>
  <c r="A8486" i="30"/>
  <c r="C6965" i="29"/>
  <c r="E6965" i="29" s="1"/>
  <c r="D6965" i="29"/>
  <c r="K6967" i="29"/>
  <c r="A6966" i="29"/>
  <c r="D8780" i="9"/>
  <c r="C8780" i="9"/>
  <c r="E8780" i="9" s="1"/>
  <c r="A8781" i="9"/>
  <c r="K8782" i="9"/>
  <c r="D6498" i="31" l="1"/>
  <c r="C6498" i="31"/>
  <c r="E6498" i="31" s="1"/>
  <c r="K6500" i="31"/>
  <c r="A6499" i="31"/>
  <c r="C8486" i="30"/>
  <c r="E8486" i="30" s="1"/>
  <c r="D8486" i="30"/>
  <c r="K8488" i="30"/>
  <c r="A8487" i="30"/>
  <c r="C6966" i="29"/>
  <c r="E6966" i="29" s="1"/>
  <c r="D6966" i="29"/>
  <c r="K6968" i="29"/>
  <c r="A6967" i="29"/>
  <c r="A8782" i="9"/>
  <c r="K8783" i="9"/>
  <c r="A8783" i="9" s="1"/>
  <c r="C8781" i="9"/>
  <c r="E8781" i="9" s="1"/>
  <c r="D8781" i="9"/>
  <c r="D6499" i="31" l="1"/>
  <c r="C6499" i="31"/>
  <c r="E6499" i="31" s="1"/>
  <c r="K6501" i="31"/>
  <c r="A6500" i="31"/>
  <c r="C8487" i="30"/>
  <c r="E8487" i="30" s="1"/>
  <c r="D8487" i="30"/>
  <c r="K8489" i="30"/>
  <c r="A8488" i="30"/>
  <c r="D6967" i="29"/>
  <c r="C6967" i="29"/>
  <c r="E6967" i="29" s="1"/>
  <c r="K6969" i="29"/>
  <c r="A6968" i="29"/>
  <c r="D8783" i="9"/>
  <c r="C8783" i="9"/>
  <c r="E8783" i="9" s="1"/>
  <c r="D8782" i="9"/>
  <c r="C8782" i="9"/>
  <c r="E8782" i="9" s="1"/>
  <c r="C6500" i="31" l="1"/>
  <c r="E6500" i="31" s="1"/>
  <c r="D6500" i="31"/>
  <c r="K6502" i="31"/>
  <c r="A6501" i="31"/>
  <c r="C8488" i="30"/>
  <c r="E8488" i="30" s="1"/>
  <c r="D8488" i="30"/>
  <c r="K8490" i="30"/>
  <c r="A8489" i="30"/>
  <c r="D6968" i="29"/>
  <c r="C6968" i="29"/>
  <c r="E6968" i="29" s="1"/>
  <c r="K6970" i="29"/>
  <c r="A6969" i="29"/>
  <c r="C6501" i="31" l="1"/>
  <c r="E6501" i="31" s="1"/>
  <c r="D6501" i="31"/>
  <c r="K6503" i="31"/>
  <c r="A6502" i="31"/>
  <c r="D8489" i="30"/>
  <c r="C8489" i="30"/>
  <c r="E8489" i="30" s="1"/>
  <c r="K8491" i="30"/>
  <c r="A8490" i="30"/>
  <c r="D6969" i="29"/>
  <c r="C6969" i="29"/>
  <c r="E6969" i="29" s="1"/>
  <c r="K6971" i="29"/>
  <c r="A6970" i="29"/>
  <c r="D6502" i="31" l="1"/>
  <c r="C6502" i="31"/>
  <c r="E6502" i="31" s="1"/>
  <c r="K6504" i="31"/>
  <c r="A6503" i="31"/>
  <c r="C8490" i="30"/>
  <c r="E8490" i="30" s="1"/>
  <c r="D8490" i="30"/>
  <c r="K8492" i="30"/>
  <c r="A8491" i="30"/>
  <c r="C6970" i="29"/>
  <c r="E6970" i="29" s="1"/>
  <c r="D6970" i="29"/>
  <c r="K6972" i="29"/>
  <c r="A6971" i="29"/>
  <c r="C6503" i="31" l="1"/>
  <c r="E6503" i="31" s="1"/>
  <c r="D6503" i="31"/>
  <c r="K6505" i="31"/>
  <c r="A6504" i="31"/>
  <c r="C8491" i="30"/>
  <c r="E8491" i="30" s="1"/>
  <c r="D8491" i="30"/>
  <c r="K8493" i="30"/>
  <c r="A8492" i="30"/>
  <c r="D6971" i="29"/>
  <c r="C6971" i="29"/>
  <c r="E6971" i="29" s="1"/>
  <c r="K6973" i="29"/>
  <c r="A6972" i="29"/>
  <c r="C6504" i="31" l="1"/>
  <c r="E6504" i="31" s="1"/>
  <c r="D6504" i="31"/>
  <c r="K6506" i="31"/>
  <c r="A6505" i="31"/>
  <c r="C8492" i="30"/>
  <c r="E8492" i="30" s="1"/>
  <c r="D8492" i="30"/>
  <c r="K8494" i="30"/>
  <c r="A8493" i="30"/>
  <c r="C6972" i="29"/>
  <c r="E6972" i="29" s="1"/>
  <c r="D6972" i="29"/>
  <c r="K6974" i="29"/>
  <c r="A6973" i="29"/>
  <c r="D6505" i="31" l="1"/>
  <c r="C6505" i="31"/>
  <c r="E6505" i="31" s="1"/>
  <c r="K6507" i="31"/>
  <c r="A6506" i="31"/>
  <c r="D8493" i="30"/>
  <c r="C8493" i="30"/>
  <c r="E8493" i="30" s="1"/>
  <c r="K8495" i="30"/>
  <c r="A8494" i="30"/>
  <c r="D6973" i="29"/>
  <c r="C6973" i="29"/>
  <c r="E6973" i="29" s="1"/>
  <c r="K6975" i="29"/>
  <c r="A6974" i="29"/>
  <c r="C6506" i="31" l="1"/>
  <c r="E6506" i="31" s="1"/>
  <c r="D6506" i="31"/>
  <c r="K6508" i="31"/>
  <c r="A6507" i="31"/>
  <c r="C8494" i="30"/>
  <c r="E8494" i="30" s="1"/>
  <c r="D8494" i="30"/>
  <c r="K8496" i="30"/>
  <c r="A8495" i="30"/>
  <c r="C6974" i="29"/>
  <c r="E6974" i="29" s="1"/>
  <c r="D6974" i="29"/>
  <c r="K6976" i="29"/>
  <c r="A6975" i="29"/>
  <c r="D6507" i="31" l="1"/>
  <c r="C6507" i="31"/>
  <c r="E6507" i="31" s="1"/>
  <c r="K6509" i="31"/>
  <c r="A6508" i="31"/>
  <c r="C8495" i="30"/>
  <c r="E8495" i="30" s="1"/>
  <c r="D8495" i="30"/>
  <c r="K8497" i="30"/>
  <c r="A8496" i="30"/>
  <c r="D6975" i="29"/>
  <c r="C6975" i="29"/>
  <c r="E6975" i="29" s="1"/>
  <c r="K6977" i="29"/>
  <c r="A6976" i="29"/>
  <c r="D6508" i="31" l="1"/>
  <c r="C6508" i="31"/>
  <c r="E6508" i="31" s="1"/>
  <c r="K6510" i="31"/>
  <c r="A6509" i="31"/>
  <c r="C8496" i="30"/>
  <c r="E8496" i="30" s="1"/>
  <c r="D8496" i="30"/>
  <c r="K8498" i="30"/>
  <c r="A8497" i="30"/>
  <c r="D6976" i="29"/>
  <c r="C6976" i="29"/>
  <c r="E6976" i="29" s="1"/>
  <c r="K6978" i="29"/>
  <c r="A6977" i="29"/>
  <c r="C6509" i="31" l="1"/>
  <c r="E6509" i="31" s="1"/>
  <c r="D6509" i="31"/>
  <c r="K6511" i="31"/>
  <c r="A6510" i="31"/>
  <c r="D8497" i="30"/>
  <c r="C8497" i="30"/>
  <c r="E8497" i="30" s="1"/>
  <c r="K8499" i="30"/>
  <c r="A8498" i="30"/>
  <c r="C6977" i="29"/>
  <c r="E6977" i="29" s="1"/>
  <c r="D6977" i="29"/>
  <c r="K6979" i="29"/>
  <c r="A6978" i="29"/>
  <c r="C6510" i="31" l="1"/>
  <c r="E6510" i="31" s="1"/>
  <c r="D6510" i="31"/>
  <c r="K6512" i="31"/>
  <c r="A6511" i="31"/>
  <c r="C8498" i="30"/>
  <c r="E8498" i="30" s="1"/>
  <c r="D8498" i="30"/>
  <c r="K8500" i="30"/>
  <c r="A8499" i="30"/>
  <c r="D6978" i="29"/>
  <c r="C6978" i="29"/>
  <c r="E6978" i="29" s="1"/>
  <c r="A6979" i="29"/>
  <c r="K6980" i="29"/>
  <c r="C6511" i="31" l="1"/>
  <c r="E6511" i="31" s="1"/>
  <c r="D6511" i="31"/>
  <c r="K6513" i="31"/>
  <c r="A6512" i="31"/>
  <c r="C8499" i="30"/>
  <c r="E8499" i="30" s="1"/>
  <c r="D8499" i="30"/>
  <c r="K8501" i="30"/>
  <c r="A8500" i="30"/>
  <c r="A6980" i="29"/>
  <c r="K6981" i="29"/>
  <c r="D6979" i="29"/>
  <c r="C6979" i="29"/>
  <c r="E6979" i="29" s="1"/>
  <c r="C6512" i="31" l="1"/>
  <c r="E6512" i="31" s="1"/>
  <c r="D6512" i="31"/>
  <c r="K6514" i="31"/>
  <c r="A6513" i="31"/>
  <c r="C8500" i="30"/>
  <c r="E8500" i="30" s="1"/>
  <c r="D8500" i="30"/>
  <c r="K8502" i="30"/>
  <c r="A8501" i="30"/>
  <c r="A6981" i="29"/>
  <c r="K6982" i="29"/>
  <c r="D6980" i="29"/>
  <c r="C6980" i="29"/>
  <c r="E6980" i="29" s="1"/>
  <c r="D6513" i="31" l="1"/>
  <c r="C6513" i="31"/>
  <c r="E6513" i="31" s="1"/>
  <c r="K6515" i="31"/>
  <c r="A6514" i="31"/>
  <c r="D8501" i="30"/>
  <c r="C8501" i="30"/>
  <c r="E8501" i="30" s="1"/>
  <c r="K8503" i="30"/>
  <c r="A8502" i="30"/>
  <c r="A6982" i="29"/>
  <c r="K6983" i="29"/>
  <c r="D6981" i="29"/>
  <c r="C6981" i="29"/>
  <c r="E6981" i="29" s="1"/>
  <c r="D6514" i="31" l="1"/>
  <c r="C6514" i="31"/>
  <c r="E6514" i="31" s="1"/>
  <c r="K6516" i="31"/>
  <c r="A6515" i="31"/>
  <c r="C8502" i="30"/>
  <c r="E8502" i="30" s="1"/>
  <c r="D8502" i="30"/>
  <c r="K8504" i="30"/>
  <c r="A8503" i="30"/>
  <c r="K6984" i="29"/>
  <c r="A6983" i="29"/>
  <c r="D6982" i="29"/>
  <c r="C6982" i="29"/>
  <c r="E6982" i="29" s="1"/>
  <c r="C6515" i="31" l="1"/>
  <c r="E6515" i="31" s="1"/>
  <c r="D6515" i="31"/>
  <c r="K6517" i="31"/>
  <c r="A6516" i="31"/>
  <c r="C8503" i="30"/>
  <c r="E8503" i="30" s="1"/>
  <c r="D8503" i="30"/>
  <c r="K8505" i="30"/>
  <c r="A8504" i="30"/>
  <c r="C6983" i="29"/>
  <c r="E6983" i="29" s="1"/>
  <c r="D6983" i="29"/>
  <c r="A6984" i="29"/>
  <c r="K6985" i="29"/>
  <c r="C6516" i="31" l="1"/>
  <c r="E6516" i="31" s="1"/>
  <c r="D6516" i="31"/>
  <c r="K6518" i="31"/>
  <c r="A6517" i="31"/>
  <c r="C8504" i="30"/>
  <c r="E8504" i="30" s="1"/>
  <c r="D8504" i="30"/>
  <c r="K8506" i="30"/>
  <c r="A8505" i="30"/>
  <c r="K6986" i="29"/>
  <c r="A6985" i="29"/>
  <c r="C6984" i="29"/>
  <c r="E6984" i="29" s="1"/>
  <c r="D6984" i="29"/>
  <c r="C6517" i="31" l="1"/>
  <c r="E6517" i="31" s="1"/>
  <c r="D6517" i="31"/>
  <c r="K6519" i="31"/>
  <c r="A6518" i="31"/>
  <c r="D8505" i="30"/>
  <c r="C8505" i="30"/>
  <c r="E8505" i="30" s="1"/>
  <c r="K8507" i="30"/>
  <c r="A8506" i="30"/>
  <c r="D6985" i="29"/>
  <c r="C6985" i="29"/>
  <c r="E6985" i="29" s="1"/>
  <c r="K6987" i="29"/>
  <c r="A6986" i="29"/>
  <c r="C6518" i="31" l="1"/>
  <c r="E6518" i="31" s="1"/>
  <c r="D6518" i="31"/>
  <c r="K6520" i="31"/>
  <c r="A6519" i="31"/>
  <c r="C8506" i="30"/>
  <c r="E8506" i="30" s="1"/>
  <c r="D8506" i="30"/>
  <c r="K8508" i="30"/>
  <c r="A8507" i="30"/>
  <c r="D6986" i="29"/>
  <c r="C6986" i="29"/>
  <c r="E6986" i="29" s="1"/>
  <c r="K6988" i="29"/>
  <c r="A6987" i="29"/>
  <c r="C6519" i="31" l="1"/>
  <c r="E6519" i="31" s="1"/>
  <c r="D6519" i="31"/>
  <c r="K6521" i="31"/>
  <c r="A6520" i="31"/>
  <c r="C8507" i="30"/>
  <c r="E8507" i="30" s="1"/>
  <c r="D8507" i="30"/>
  <c r="A8508" i="30"/>
  <c r="K8509" i="30"/>
  <c r="D6987" i="29"/>
  <c r="C6987" i="29"/>
  <c r="E6987" i="29" s="1"/>
  <c r="K6989" i="29"/>
  <c r="A6988" i="29"/>
  <c r="C6520" i="31" l="1"/>
  <c r="E6520" i="31" s="1"/>
  <c r="D6520" i="31"/>
  <c r="K6522" i="31"/>
  <c r="A6521" i="31"/>
  <c r="K8510" i="30"/>
  <c r="A8509" i="30"/>
  <c r="C8508" i="30"/>
  <c r="E8508" i="30" s="1"/>
  <c r="D8508" i="30"/>
  <c r="C6988" i="29"/>
  <c r="E6988" i="29" s="1"/>
  <c r="D6988" i="29"/>
  <c r="K6990" i="29"/>
  <c r="A6989" i="29"/>
  <c r="C6521" i="31" l="1"/>
  <c r="E6521" i="31" s="1"/>
  <c r="D6521" i="31"/>
  <c r="K6523" i="31"/>
  <c r="A6522" i="31"/>
  <c r="D8509" i="30"/>
  <c r="C8509" i="30"/>
  <c r="E8509" i="30" s="1"/>
  <c r="K8511" i="30"/>
  <c r="A8510" i="30"/>
  <c r="C6989" i="29"/>
  <c r="E6989" i="29" s="1"/>
  <c r="D6989" i="29"/>
  <c r="K6991" i="29"/>
  <c r="A6990" i="29"/>
  <c r="D6522" i="31" l="1"/>
  <c r="C6522" i="31"/>
  <c r="E6522" i="31" s="1"/>
  <c r="K6524" i="31"/>
  <c r="A6523" i="31"/>
  <c r="C8510" i="30"/>
  <c r="E8510" i="30" s="1"/>
  <c r="D8510" i="30"/>
  <c r="K8512" i="30"/>
  <c r="A8511" i="30"/>
  <c r="D6990" i="29"/>
  <c r="C6990" i="29"/>
  <c r="E6990" i="29" s="1"/>
  <c r="K6992" i="29"/>
  <c r="A6991" i="29"/>
  <c r="C6523" i="31" l="1"/>
  <c r="E6523" i="31" s="1"/>
  <c r="D6523" i="31"/>
  <c r="K6525" i="31"/>
  <c r="A6524" i="31"/>
  <c r="C8511" i="30"/>
  <c r="E8511" i="30" s="1"/>
  <c r="D8511" i="30"/>
  <c r="K8513" i="30"/>
  <c r="A8512" i="30"/>
  <c r="C6991" i="29"/>
  <c r="E6991" i="29" s="1"/>
  <c r="D6991" i="29"/>
  <c r="K6993" i="29"/>
  <c r="A6992" i="29"/>
  <c r="C6524" i="31" l="1"/>
  <c r="E6524" i="31" s="1"/>
  <c r="D6524" i="31"/>
  <c r="K6526" i="31"/>
  <c r="A6525" i="31"/>
  <c r="C8512" i="30"/>
  <c r="E8512" i="30" s="1"/>
  <c r="D8512" i="30"/>
  <c r="K8514" i="30"/>
  <c r="A8513" i="30"/>
  <c r="D6992" i="29"/>
  <c r="C6992" i="29"/>
  <c r="E6992" i="29" s="1"/>
  <c r="K6994" i="29"/>
  <c r="A6993" i="29"/>
  <c r="D6525" i="31" l="1"/>
  <c r="C6525" i="31"/>
  <c r="E6525" i="31" s="1"/>
  <c r="K6527" i="31"/>
  <c r="A6526" i="31"/>
  <c r="D8513" i="30"/>
  <c r="C8513" i="30"/>
  <c r="E8513" i="30" s="1"/>
  <c r="K8515" i="30"/>
  <c r="A8514" i="30"/>
  <c r="D6993" i="29"/>
  <c r="C6993" i="29"/>
  <c r="E6993" i="29" s="1"/>
  <c r="K6995" i="29"/>
  <c r="A6994" i="29"/>
  <c r="D6526" i="31" l="1"/>
  <c r="C6526" i="31"/>
  <c r="E6526" i="31" s="1"/>
  <c r="K6528" i="31"/>
  <c r="A6527" i="31"/>
  <c r="C8514" i="30"/>
  <c r="E8514" i="30" s="1"/>
  <c r="D8514" i="30"/>
  <c r="K8516" i="30"/>
  <c r="A8515" i="30"/>
  <c r="C6994" i="29"/>
  <c r="E6994" i="29" s="1"/>
  <c r="D6994" i="29"/>
  <c r="K6996" i="29"/>
  <c r="A6995" i="29"/>
  <c r="D6527" i="31" l="1"/>
  <c r="C6527" i="31"/>
  <c r="E6527" i="31" s="1"/>
  <c r="K6529" i="31"/>
  <c r="A6528" i="31"/>
  <c r="C8515" i="30"/>
  <c r="E8515" i="30" s="1"/>
  <c r="D8515" i="30"/>
  <c r="A8516" i="30"/>
  <c r="K8517" i="30"/>
  <c r="D6995" i="29"/>
  <c r="C6995" i="29"/>
  <c r="E6995" i="29" s="1"/>
  <c r="K6997" i="29"/>
  <c r="A6996" i="29"/>
  <c r="D6528" i="31" l="1"/>
  <c r="C6528" i="31"/>
  <c r="E6528" i="31" s="1"/>
  <c r="K6530" i="31"/>
  <c r="A6529" i="31"/>
  <c r="K8518" i="30"/>
  <c r="A8517" i="30"/>
  <c r="C8516" i="30"/>
  <c r="E8516" i="30" s="1"/>
  <c r="D8516" i="30"/>
  <c r="D6996" i="29"/>
  <c r="C6996" i="29"/>
  <c r="E6996" i="29" s="1"/>
  <c r="K6998" i="29"/>
  <c r="A6997" i="29"/>
  <c r="D6529" i="31" l="1"/>
  <c r="C6529" i="31"/>
  <c r="E6529" i="31" s="1"/>
  <c r="K6531" i="31"/>
  <c r="A6530" i="31"/>
  <c r="D8517" i="30"/>
  <c r="C8517" i="30"/>
  <c r="E8517" i="30" s="1"/>
  <c r="K8519" i="30"/>
  <c r="A8518" i="30"/>
  <c r="C6997" i="29"/>
  <c r="E6997" i="29" s="1"/>
  <c r="D6997" i="29"/>
  <c r="K6999" i="29"/>
  <c r="A6998" i="29"/>
  <c r="C6530" i="31" l="1"/>
  <c r="E6530" i="31" s="1"/>
  <c r="D6530" i="31"/>
  <c r="K6532" i="31"/>
  <c r="A6531" i="31"/>
  <c r="C8518" i="30"/>
  <c r="E8518" i="30" s="1"/>
  <c r="D8518" i="30"/>
  <c r="K8520" i="30"/>
  <c r="A8519" i="30"/>
  <c r="C6998" i="29"/>
  <c r="E6998" i="29" s="1"/>
  <c r="D6998" i="29"/>
  <c r="K7000" i="29"/>
  <c r="A6999" i="29"/>
  <c r="D6531" i="31" l="1"/>
  <c r="C6531" i="31"/>
  <c r="E6531" i="31" s="1"/>
  <c r="K6533" i="31"/>
  <c r="A6532" i="31"/>
  <c r="C8519" i="30"/>
  <c r="E8519" i="30" s="1"/>
  <c r="D8519" i="30"/>
  <c r="K8521" i="30"/>
  <c r="A8520" i="30"/>
  <c r="D6999" i="29"/>
  <c r="C6999" i="29"/>
  <c r="E6999" i="29" s="1"/>
  <c r="K7001" i="29"/>
  <c r="A7000" i="29"/>
  <c r="C6532" i="31" l="1"/>
  <c r="E6532" i="31" s="1"/>
  <c r="D6532" i="31"/>
  <c r="K6534" i="31"/>
  <c r="A6533" i="31"/>
  <c r="C8520" i="30"/>
  <c r="E8520" i="30" s="1"/>
  <c r="D8520" i="30"/>
  <c r="K8522" i="30"/>
  <c r="A8521" i="30"/>
  <c r="D7000" i="29"/>
  <c r="C7000" i="29"/>
  <c r="E7000" i="29" s="1"/>
  <c r="A7001" i="29"/>
  <c r="K7002" i="29"/>
  <c r="D6533" i="31" l="1"/>
  <c r="C6533" i="31"/>
  <c r="E6533" i="31" s="1"/>
  <c r="K6535" i="31"/>
  <c r="A6534" i="31"/>
  <c r="D8521" i="30"/>
  <c r="C8521" i="30"/>
  <c r="E8521" i="30" s="1"/>
  <c r="K8523" i="30"/>
  <c r="A8522" i="30"/>
  <c r="A7002" i="29"/>
  <c r="K7003" i="29"/>
  <c r="C7001" i="29"/>
  <c r="E7001" i="29" s="1"/>
  <c r="D7001" i="29"/>
  <c r="C6534" i="31" l="1"/>
  <c r="E6534" i="31" s="1"/>
  <c r="D6534" i="31"/>
  <c r="K6536" i="31"/>
  <c r="A6535" i="31"/>
  <c r="C8522" i="30"/>
  <c r="E8522" i="30" s="1"/>
  <c r="D8522" i="30"/>
  <c r="K8524" i="30"/>
  <c r="A8523" i="30"/>
  <c r="K7004" i="29"/>
  <c r="A7003" i="29"/>
  <c r="D7002" i="29"/>
  <c r="C7002" i="29"/>
  <c r="E7002" i="29" s="1"/>
  <c r="D6535" i="31" l="1"/>
  <c r="C6535" i="31"/>
  <c r="E6535" i="31" s="1"/>
  <c r="K6537" i="31"/>
  <c r="A6536" i="31"/>
  <c r="C8523" i="30"/>
  <c r="E8523" i="30" s="1"/>
  <c r="D8523" i="30"/>
  <c r="K8525" i="30"/>
  <c r="A8524" i="30"/>
  <c r="C7003" i="29"/>
  <c r="E7003" i="29" s="1"/>
  <c r="D7003" i="29"/>
  <c r="A7004" i="29"/>
  <c r="K7005" i="29"/>
  <c r="C6536" i="31" l="1"/>
  <c r="E6536" i="31" s="1"/>
  <c r="D6536" i="31"/>
  <c r="A6537" i="31"/>
  <c r="K6538" i="31"/>
  <c r="C8524" i="30"/>
  <c r="E8524" i="30" s="1"/>
  <c r="D8524" i="30"/>
  <c r="K8526" i="30"/>
  <c r="A8525" i="30"/>
  <c r="A7005" i="29"/>
  <c r="K7006" i="29"/>
  <c r="D7004" i="29"/>
  <c r="C7004" i="29"/>
  <c r="E7004" i="29" s="1"/>
  <c r="K6539" i="31" l="1"/>
  <c r="A6538" i="31"/>
  <c r="D6537" i="31"/>
  <c r="C6537" i="31"/>
  <c r="E6537" i="31" s="1"/>
  <c r="D8525" i="30"/>
  <c r="C8525" i="30"/>
  <c r="E8525" i="30" s="1"/>
  <c r="K8527" i="30"/>
  <c r="A8526" i="30"/>
  <c r="K7007" i="29"/>
  <c r="A7006" i="29"/>
  <c r="D7005" i="29"/>
  <c r="C7005" i="29"/>
  <c r="E7005" i="29" s="1"/>
  <c r="C6538" i="31" l="1"/>
  <c r="E6538" i="31" s="1"/>
  <c r="D6538" i="31"/>
  <c r="K6540" i="31"/>
  <c r="A6539" i="31"/>
  <c r="C8526" i="30"/>
  <c r="E8526" i="30" s="1"/>
  <c r="D8526" i="30"/>
  <c r="K8528" i="30"/>
  <c r="A8527" i="30"/>
  <c r="C7006" i="29"/>
  <c r="E7006" i="29" s="1"/>
  <c r="D7006" i="29"/>
  <c r="A7007" i="29"/>
  <c r="K7008" i="29"/>
  <c r="D6539" i="31" l="1"/>
  <c r="C6539" i="31"/>
  <c r="E6539" i="31" s="1"/>
  <c r="K6541" i="31"/>
  <c r="A6540" i="31"/>
  <c r="C8527" i="30"/>
  <c r="E8527" i="30" s="1"/>
  <c r="D8527" i="30"/>
  <c r="K8529" i="30"/>
  <c r="A8528" i="30"/>
  <c r="K7009" i="29"/>
  <c r="A7008" i="29"/>
  <c r="C7007" i="29"/>
  <c r="E7007" i="29" s="1"/>
  <c r="D7007" i="29"/>
  <c r="C6540" i="31" l="1"/>
  <c r="E6540" i="31" s="1"/>
  <c r="D6540" i="31"/>
  <c r="K6542" i="31"/>
  <c r="A6541" i="31"/>
  <c r="D8528" i="30"/>
  <c r="C8528" i="30"/>
  <c r="E8528" i="30" s="1"/>
  <c r="A8529" i="30"/>
  <c r="K8530" i="30"/>
  <c r="C7008" i="29"/>
  <c r="E7008" i="29" s="1"/>
  <c r="D7008" i="29"/>
  <c r="K7010" i="29"/>
  <c r="A7009" i="29"/>
  <c r="C6541" i="31" l="1"/>
  <c r="E6541" i="31" s="1"/>
  <c r="D6541" i="31"/>
  <c r="K6543" i="31"/>
  <c r="A6542" i="31"/>
  <c r="K8531" i="30"/>
  <c r="A8530" i="30"/>
  <c r="D8529" i="30"/>
  <c r="C8529" i="30"/>
  <c r="E8529" i="30" s="1"/>
  <c r="C7009" i="29"/>
  <c r="E7009" i="29" s="1"/>
  <c r="D7009" i="29"/>
  <c r="A7010" i="29"/>
  <c r="K7011" i="29"/>
  <c r="D6542" i="31" l="1"/>
  <c r="C6542" i="31"/>
  <c r="E6542" i="31" s="1"/>
  <c r="K6544" i="31"/>
  <c r="A6543" i="31"/>
  <c r="C8530" i="30"/>
  <c r="E8530" i="30" s="1"/>
  <c r="D8530" i="30"/>
  <c r="K8532" i="30"/>
  <c r="A8531" i="30"/>
  <c r="K7012" i="29"/>
  <c r="A7011" i="29"/>
  <c r="D7010" i="29"/>
  <c r="C7010" i="29"/>
  <c r="E7010" i="29" s="1"/>
  <c r="C6543" i="31" l="1"/>
  <c r="E6543" i="31" s="1"/>
  <c r="D6543" i="31"/>
  <c r="K6545" i="31"/>
  <c r="A6544" i="31"/>
  <c r="C8531" i="30"/>
  <c r="E8531" i="30" s="1"/>
  <c r="D8531" i="30"/>
  <c r="K8533" i="30"/>
  <c r="A8532" i="30"/>
  <c r="C7011" i="29"/>
  <c r="E7011" i="29" s="1"/>
  <c r="D7011" i="29"/>
  <c r="A7012" i="29"/>
  <c r="K7013" i="29"/>
  <c r="D6544" i="31" l="1"/>
  <c r="C6544" i="31"/>
  <c r="E6544" i="31" s="1"/>
  <c r="K6546" i="31"/>
  <c r="A6545" i="31"/>
  <c r="D8532" i="30"/>
  <c r="C8532" i="30"/>
  <c r="E8532" i="30" s="1"/>
  <c r="A8533" i="30"/>
  <c r="K8534" i="30"/>
  <c r="K7014" i="29"/>
  <c r="A7013" i="29"/>
  <c r="C7012" i="29"/>
  <c r="E7012" i="29" s="1"/>
  <c r="D7012" i="29"/>
  <c r="C6545" i="31" l="1"/>
  <c r="E6545" i="31" s="1"/>
  <c r="D6545" i="31"/>
  <c r="K6547" i="31"/>
  <c r="A6546" i="31"/>
  <c r="K8535" i="30"/>
  <c r="A8534" i="30"/>
  <c r="D8533" i="30"/>
  <c r="C8533" i="30"/>
  <c r="E8533" i="30" s="1"/>
  <c r="D7013" i="29"/>
  <c r="C7013" i="29"/>
  <c r="E7013" i="29" s="1"/>
  <c r="A7014" i="29"/>
  <c r="K7015" i="29"/>
  <c r="C6546" i="31" l="1"/>
  <c r="E6546" i="31" s="1"/>
  <c r="D6546" i="31"/>
  <c r="K6548" i="31"/>
  <c r="A6547" i="31"/>
  <c r="C8534" i="30"/>
  <c r="E8534" i="30" s="1"/>
  <c r="D8534" i="30"/>
  <c r="K8536" i="30"/>
  <c r="A8535" i="30"/>
  <c r="K7016" i="29"/>
  <c r="A7015" i="29"/>
  <c r="C7014" i="29"/>
  <c r="E7014" i="29" s="1"/>
  <c r="D7014" i="29"/>
  <c r="C6547" i="31" l="1"/>
  <c r="E6547" i="31" s="1"/>
  <c r="D6547" i="31"/>
  <c r="K6549" i="31"/>
  <c r="A6548" i="31"/>
  <c r="C8535" i="30"/>
  <c r="E8535" i="30" s="1"/>
  <c r="D8535" i="30"/>
  <c r="K8537" i="30"/>
  <c r="A8536" i="30"/>
  <c r="C7015" i="29"/>
  <c r="E7015" i="29" s="1"/>
  <c r="D7015" i="29"/>
  <c r="K7017" i="29"/>
  <c r="A7016" i="29"/>
  <c r="D6548" i="31" l="1"/>
  <c r="C6548" i="31"/>
  <c r="E6548" i="31" s="1"/>
  <c r="K6550" i="31"/>
  <c r="A6549" i="31"/>
  <c r="C8536" i="30"/>
  <c r="E8536" i="30" s="1"/>
  <c r="D8536" i="30"/>
  <c r="K8538" i="30"/>
  <c r="A8537" i="30"/>
  <c r="C7016" i="29"/>
  <c r="E7016" i="29" s="1"/>
  <c r="D7016" i="29"/>
  <c r="K7018" i="29"/>
  <c r="A7017" i="29"/>
  <c r="D6549" i="31" l="1"/>
  <c r="C6549" i="31"/>
  <c r="E6549" i="31" s="1"/>
  <c r="K6551" i="31"/>
  <c r="A6550" i="31"/>
  <c r="D8537" i="30"/>
  <c r="C8537" i="30"/>
  <c r="E8537" i="30" s="1"/>
  <c r="K8539" i="30"/>
  <c r="A8538" i="30"/>
  <c r="C7017" i="29"/>
  <c r="E7017" i="29" s="1"/>
  <c r="D7017" i="29"/>
  <c r="K7019" i="29"/>
  <c r="A7018" i="29"/>
  <c r="C6550" i="31" l="1"/>
  <c r="E6550" i="31" s="1"/>
  <c r="D6550" i="31"/>
  <c r="K6552" i="31"/>
  <c r="A6551" i="31"/>
  <c r="C8538" i="30"/>
  <c r="E8538" i="30" s="1"/>
  <c r="D8538" i="30"/>
  <c r="K8540" i="30"/>
  <c r="A8539" i="30"/>
  <c r="C7018" i="29"/>
  <c r="E7018" i="29" s="1"/>
  <c r="D7018" i="29"/>
  <c r="K7020" i="29"/>
  <c r="A7019" i="29"/>
  <c r="C6551" i="31" l="1"/>
  <c r="E6551" i="31" s="1"/>
  <c r="D6551" i="31"/>
  <c r="K6553" i="31"/>
  <c r="A6552" i="31"/>
  <c r="C8539" i="30"/>
  <c r="E8539" i="30" s="1"/>
  <c r="D8539" i="30"/>
  <c r="K8541" i="30"/>
  <c r="A8540" i="30"/>
  <c r="D7019" i="29"/>
  <c r="C7019" i="29"/>
  <c r="E7019" i="29" s="1"/>
  <c r="K7021" i="29"/>
  <c r="A7020" i="29"/>
  <c r="D6552" i="31" l="1"/>
  <c r="C6552" i="31"/>
  <c r="E6552" i="31" s="1"/>
  <c r="K6554" i="31"/>
  <c r="A6553" i="31"/>
  <c r="C8540" i="30"/>
  <c r="E8540" i="30" s="1"/>
  <c r="D8540" i="30"/>
  <c r="K8542" i="30"/>
  <c r="A8541" i="30"/>
  <c r="C7020" i="29"/>
  <c r="E7020" i="29" s="1"/>
  <c r="D7020" i="29"/>
  <c r="K7022" i="29"/>
  <c r="A7021" i="29"/>
  <c r="D6553" i="31" l="1"/>
  <c r="C6553" i="31"/>
  <c r="E6553" i="31" s="1"/>
  <c r="K6555" i="31"/>
  <c r="A6554" i="31"/>
  <c r="D8541" i="30"/>
  <c r="C8541" i="30"/>
  <c r="E8541" i="30" s="1"/>
  <c r="K8543" i="30"/>
  <c r="A8542" i="30"/>
  <c r="C7021" i="29"/>
  <c r="E7021" i="29" s="1"/>
  <c r="D7021" i="29"/>
  <c r="K7023" i="29"/>
  <c r="A7022" i="29"/>
  <c r="C6554" i="31" l="1"/>
  <c r="E6554" i="31" s="1"/>
  <c r="D6554" i="31"/>
  <c r="K6556" i="31"/>
  <c r="A6555" i="31"/>
  <c r="C8542" i="30"/>
  <c r="E8542" i="30" s="1"/>
  <c r="D8542" i="30"/>
  <c r="K8544" i="30"/>
  <c r="A8543" i="30"/>
  <c r="D7022" i="29"/>
  <c r="C7022" i="29"/>
  <c r="E7022" i="29" s="1"/>
  <c r="K7024" i="29"/>
  <c r="A7023" i="29"/>
  <c r="C6555" i="31" l="1"/>
  <c r="E6555" i="31" s="1"/>
  <c r="D6555" i="31"/>
  <c r="K6557" i="31"/>
  <c r="A6556" i="31"/>
  <c r="D8543" i="30"/>
  <c r="C8543" i="30"/>
  <c r="E8543" i="30" s="1"/>
  <c r="A8544" i="30"/>
  <c r="K8545" i="30"/>
  <c r="C7023" i="29"/>
  <c r="E7023" i="29" s="1"/>
  <c r="D7023" i="29"/>
  <c r="K7025" i="29"/>
  <c r="A7024" i="29"/>
  <c r="C6556" i="31" l="1"/>
  <c r="E6556" i="31" s="1"/>
  <c r="D6556" i="31"/>
  <c r="K6558" i="31"/>
  <c r="A6557" i="31"/>
  <c r="K8546" i="30"/>
  <c r="A8545" i="30"/>
  <c r="C8544" i="30"/>
  <c r="E8544" i="30" s="1"/>
  <c r="D8544" i="30"/>
  <c r="D7024" i="29"/>
  <c r="C7024" i="29"/>
  <c r="E7024" i="29" s="1"/>
  <c r="K7026" i="29"/>
  <c r="A7025" i="29"/>
  <c r="C6557" i="31" l="1"/>
  <c r="E6557" i="31" s="1"/>
  <c r="D6557" i="31"/>
  <c r="K6559" i="31"/>
  <c r="A6558" i="31"/>
  <c r="D8545" i="30"/>
  <c r="C8545" i="30"/>
  <c r="E8545" i="30" s="1"/>
  <c r="K8547" i="30"/>
  <c r="A8546" i="30"/>
  <c r="C7025" i="29"/>
  <c r="E7025" i="29" s="1"/>
  <c r="D7025" i="29"/>
  <c r="K7027" i="29"/>
  <c r="A7026" i="29"/>
  <c r="D6558" i="31" l="1"/>
  <c r="C6558" i="31"/>
  <c r="E6558" i="31" s="1"/>
  <c r="K6560" i="31"/>
  <c r="A6559" i="31"/>
  <c r="C8546" i="30"/>
  <c r="E8546" i="30" s="1"/>
  <c r="D8546" i="30"/>
  <c r="K8548" i="30"/>
  <c r="A8547" i="30"/>
  <c r="C7026" i="29"/>
  <c r="E7026" i="29" s="1"/>
  <c r="D7026" i="29"/>
  <c r="K7028" i="29"/>
  <c r="A7027" i="29"/>
  <c r="C6559" i="31" l="1"/>
  <c r="E6559" i="31" s="1"/>
  <c r="D6559" i="31"/>
  <c r="K6561" i="31"/>
  <c r="A6560" i="31"/>
  <c r="C8547" i="30"/>
  <c r="E8547" i="30" s="1"/>
  <c r="D8547" i="30"/>
  <c r="K8549" i="30"/>
  <c r="A8548" i="30"/>
  <c r="D7027" i="29"/>
  <c r="C7027" i="29"/>
  <c r="E7027" i="29" s="1"/>
  <c r="K7029" i="29"/>
  <c r="A7028" i="29"/>
  <c r="D6560" i="31" l="1"/>
  <c r="C6560" i="31"/>
  <c r="E6560" i="31" s="1"/>
  <c r="K6562" i="31"/>
  <c r="A6561" i="31"/>
  <c r="C8548" i="30"/>
  <c r="E8548" i="30" s="1"/>
  <c r="D8548" i="30"/>
  <c r="K8550" i="30"/>
  <c r="A8549" i="30"/>
  <c r="D7028" i="29"/>
  <c r="C7028" i="29"/>
  <c r="E7028" i="29" s="1"/>
  <c r="K7030" i="29"/>
  <c r="A7029" i="29"/>
  <c r="D6561" i="31" l="1"/>
  <c r="C6561" i="31"/>
  <c r="E6561" i="31" s="1"/>
  <c r="K6563" i="31"/>
  <c r="A6562" i="31"/>
  <c r="D8549" i="30"/>
  <c r="C8549" i="30"/>
  <c r="E8549" i="30" s="1"/>
  <c r="K8551" i="30"/>
  <c r="A8550" i="30"/>
  <c r="C7029" i="29"/>
  <c r="E7029" i="29" s="1"/>
  <c r="D7029" i="29"/>
  <c r="K7031" i="29"/>
  <c r="A7030" i="29"/>
  <c r="C6562" i="31" l="1"/>
  <c r="E6562" i="31" s="1"/>
  <c r="D6562" i="31"/>
  <c r="K6564" i="31"/>
  <c r="A6563" i="31"/>
  <c r="C8550" i="30"/>
  <c r="E8550" i="30" s="1"/>
  <c r="D8550" i="30"/>
  <c r="K8552" i="30"/>
  <c r="A8551" i="30"/>
  <c r="C7030" i="29"/>
  <c r="E7030" i="29" s="1"/>
  <c r="D7030" i="29"/>
  <c r="K7032" i="29"/>
  <c r="A7031" i="29"/>
  <c r="D6563" i="31" l="1"/>
  <c r="C6563" i="31"/>
  <c r="E6563" i="31" s="1"/>
  <c r="K6565" i="31"/>
  <c r="A6564" i="31"/>
  <c r="C8551" i="30"/>
  <c r="E8551" i="30" s="1"/>
  <c r="D8551" i="30"/>
  <c r="K8553" i="30"/>
  <c r="A8552" i="30"/>
  <c r="C7031" i="29"/>
  <c r="E7031" i="29" s="1"/>
  <c r="D7031" i="29"/>
  <c r="K7033" i="29"/>
  <c r="A7032" i="29"/>
  <c r="D6564" i="31" l="1"/>
  <c r="C6564" i="31"/>
  <c r="E6564" i="31" s="1"/>
  <c r="A6565" i="31"/>
  <c r="K6566" i="31"/>
  <c r="C8552" i="30"/>
  <c r="E8552" i="30" s="1"/>
  <c r="D8552" i="30"/>
  <c r="K8554" i="30"/>
  <c r="A8553" i="30"/>
  <c r="D7032" i="29"/>
  <c r="C7032" i="29"/>
  <c r="E7032" i="29" s="1"/>
  <c r="K7034" i="29"/>
  <c r="A7033" i="29"/>
  <c r="A6566" i="31" l="1"/>
  <c r="K6567" i="31"/>
  <c r="C6565" i="31"/>
  <c r="E6565" i="31" s="1"/>
  <c r="D6565" i="31"/>
  <c r="D8553" i="30"/>
  <c r="C8553" i="30"/>
  <c r="E8553" i="30" s="1"/>
  <c r="K8555" i="30"/>
  <c r="A8554" i="30"/>
  <c r="C7033" i="29"/>
  <c r="E7033" i="29" s="1"/>
  <c r="D7033" i="29"/>
  <c r="K7035" i="29"/>
  <c r="A7034" i="29"/>
  <c r="K6568" i="31" l="1"/>
  <c r="A6567" i="31"/>
  <c r="D6566" i="31"/>
  <c r="C6566" i="31"/>
  <c r="E6566" i="31" s="1"/>
  <c r="C8554" i="30"/>
  <c r="E8554" i="30" s="1"/>
  <c r="D8554" i="30"/>
  <c r="K8556" i="30"/>
  <c r="A8555" i="30"/>
  <c r="C7034" i="29"/>
  <c r="E7034" i="29" s="1"/>
  <c r="D7034" i="29"/>
  <c r="A7035" i="29"/>
  <c r="K7036" i="29"/>
  <c r="D6567" i="31" l="1"/>
  <c r="C6567" i="31"/>
  <c r="E6567" i="31" s="1"/>
  <c r="K6569" i="31"/>
  <c r="A6568" i="31"/>
  <c r="C8555" i="30"/>
  <c r="E8555" i="30" s="1"/>
  <c r="D8555" i="30"/>
  <c r="K8557" i="30"/>
  <c r="A8556" i="30"/>
  <c r="A7036" i="29"/>
  <c r="K7037" i="29"/>
  <c r="C7035" i="29"/>
  <c r="E7035" i="29" s="1"/>
  <c r="D7035" i="29"/>
  <c r="C6568" i="31" l="1"/>
  <c r="E6568" i="31" s="1"/>
  <c r="D6568" i="31"/>
  <c r="K6570" i="31"/>
  <c r="A6569" i="31"/>
  <c r="C8556" i="30"/>
  <c r="E8556" i="30" s="1"/>
  <c r="D8556" i="30"/>
  <c r="K8558" i="30"/>
  <c r="A8557" i="30"/>
  <c r="A7037" i="29"/>
  <c r="K7038" i="29"/>
  <c r="D7036" i="29"/>
  <c r="C7036" i="29"/>
  <c r="E7036" i="29" s="1"/>
  <c r="C6569" i="31" l="1"/>
  <c r="E6569" i="31" s="1"/>
  <c r="D6569" i="31"/>
  <c r="A6570" i="31"/>
  <c r="K6571" i="31"/>
  <c r="D8557" i="30"/>
  <c r="C8557" i="30"/>
  <c r="E8557" i="30" s="1"/>
  <c r="K8559" i="30"/>
  <c r="A8558" i="30"/>
  <c r="A7038" i="29"/>
  <c r="K7039" i="29"/>
  <c r="D7037" i="29"/>
  <c r="C7037" i="29"/>
  <c r="E7037" i="29" s="1"/>
  <c r="K6572" i="31" l="1"/>
  <c r="A6571" i="31"/>
  <c r="D6570" i="31"/>
  <c r="C6570" i="31"/>
  <c r="E6570" i="31" s="1"/>
  <c r="C8558" i="30"/>
  <c r="E8558" i="30" s="1"/>
  <c r="D8558" i="30"/>
  <c r="K8560" i="30"/>
  <c r="A8559" i="30"/>
  <c r="K7040" i="29"/>
  <c r="A7039" i="29"/>
  <c r="C7038" i="29"/>
  <c r="E7038" i="29" s="1"/>
  <c r="D7038" i="29"/>
  <c r="C6571" i="31" l="1"/>
  <c r="E6571" i="31" s="1"/>
  <c r="D6571" i="31"/>
  <c r="K6573" i="31"/>
  <c r="A6572" i="31"/>
  <c r="C8559" i="30"/>
  <c r="E8559" i="30" s="1"/>
  <c r="D8559" i="30"/>
  <c r="K8561" i="30"/>
  <c r="A8560" i="30"/>
  <c r="C7039" i="29"/>
  <c r="E7039" i="29" s="1"/>
  <c r="D7039" i="29"/>
  <c r="K7041" i="29"/>
  <c r="A7040" i="29"/>
  <c r="D6572" i="31" l="1"/>
  <c r="C6572" i="31"/>
  <c r="E6572" i="31" s="1"/>
  <c r="K6574" i="31"/>
  <c r="A6573" i="31"/>
  <c r="C8560" i="30"/>
  <c r="E8560" i="30" s="1"/>
  <c r="D8560" i="30"/>
  <c r="K8562" i="30"/>
  <c r="A8561" i="30"/>
  <c r="C7040" i="29"/>
  <c r="E7040" i="29" s="1"/>
  <c r="D7040" i="29"/>
  <c r="K7042" i="29"/>
  <c r="A7041" i="29"/>
  <c r="C6573" i="31" l="1"/>
  <c r="E6573" i="31" s="1"/>
  <c r="D6573" i="31"/>
  <c r="K6575" i="31"/>
  <c r="A6574" i="31"/>
  <c r="D8561" i="30"/>
  <c r="C8561" i="30"/>
  <c r="E8561" i="30" s="1"/>
  <c r="K8563" i="30"/>
  <c r="A8562" i="30"/>
  <c r="C7041" i="29"/>
  <c r="E7041" i="29" s="1"/>
  <c r="D7041" i="29"/>
  <c r="K7043" i="29"/>
  <c r="A7042" i="29"/>
  <c r="C6574" i="31" l="1"/>
  <c r="E6574" i="31" s="1"/>
  <c r="D6574" i="31"/>
  <c r="K6576" i="31"/>
  <c r="A6575" i="31"/>
  <c r="C8562" i="30"/>
  <c r="E8562" i="30" s="1"/>
  <c r="D8562" i="30"/>
  <c r="A8563" i="30"/>
  <c r="K8564" i="30"/>
  <c r="C7042" i="29"/>
  <c r="E7042" i="29" s="1"/>
  <c r="D7042" i="29"/>
  <c r="K7044" i="29"/>
  <c r="A7043" i="29"/>
  <c r="C6575" i="31" l="1"/>
  <c r="E6575" i="31" s="1"/>
  <c r="D6575" i="31"/>
  <c r="K6577" i="31"/>
  <c r="A6576" i="31"/>
  <c r="K8565" i="30"/>
  <c r="A8564" i="30"/>
  <c r="C8563" i="30"/>
  <c r="E8563" i="30" s="1"/>
  <c r="D8563" i="30"/>
  <c r="C7043" i="29"/>
  <c r="E7043" i="29" s="1"/>
  <c r="D7043" i="29"/>
  <c r="A7044" i="29"/>
  <c r="K7045" i="29"/>
  <c r="D6576" i="31" l="1"/>
  <c r="C6576" i="31"/>
  <c r="E6576" i="31" s="1"/>
  <c r="K6578" i="31"/>
  <c r="A6577" i="31"/>
  <c r="C8564" i="30"/>
  <c r="E8564" i="30" s="1"/>
  <c r="D8564" i="30"/>
  <c r="A8565" i="30"/>
  <c r="K8566" i="30"/>
  <c r="A7045" i="29"/>
  <c r="K7046" i="29"/>
  <c r="D7044" i="29"/>
  <c r="C7044" i="29"/>
  <c r="E7044" i="29" s="1"/>
  <c r="C6577" i="31" l="1"/>
  <c r="E6577" i="31" s="1"/>
  <c r="D6577" i="31"/>
  <c r="K6579" i="31"/>
  <c r="A6578" i="31"/>
  <c r="K8567" i="30"/>
  <c r="A8566" i="30"/>
  <c r="D8565" i="30"/>
  <c r="C8565" i="30"/>
  <c r="E8565" i="30" s="1"/>
  <c r="K7047" i="29"/>
  <c r="A7046" i="29"/>
  <c r="D7045" i="29"/>
  <c r="C7045" i="29"/>
  <c r="E7045" i="29" s="1"/>
  <c r="D6578" i="31" l="1"/>
  <c r="C6578" i="31"/>
  <c r="E6578" i="31" s="1"/>
  <c r="K6580" i="31"/>
  <c r="A6579" i="31"/>
  <c r="C8566" i="30"/>
  <c r="E8566" i="30" s="1"/>
  <c r="D8566" i="30"/>
  <c r="K8568" i="30"/>
  <c r="A8567" i="30"/>
  <c r="C7046" i="29"/>
  <c r="E7046" i="29" s="1"/>
  <c r="D7046" i="29"/>
  <c r="K7048" i="29"/>
  <c r="A7047" i="29"/>
  <c r="D6579" i="31" l="1"/>
  <c r="C6579" i="31"/>
  <c r="E6579" i="31" s="1"/>
  <c r="K6581" i="31"/>
  <c r="A6580" i="31"/>
  <c r="C8567" i="30"/>
  <c r="E8567" i="30" s="1"/>
  <c r="D8567" i="30"/>
  <c r="K8569" i="30"/>
  <c r="A8568" i="30"/>
  <c r="C7047" i="29"/>
  <c r="E7047" i="29" s="1"/>
  <c r="D7047" i="29"/>
  <c r="K7049" i="29"/>
  <c r="A7048" i="29"/>
  <c r="D6580" i="31" l="1"/>
  <c r="C6580" i="31"/>
  <c r="E6580" i="31" s="1"/>
  <c r="K6582" i="31"/>
  <c r="A6581" i="31"/>
  <c r="C8568" i="30"/>
  <c r="E8568" i="30" s="1"/>
  <c r="D8568" i="30"/>
  <c r="K8570" i="30"/>
  <c r="A8569" i="30"/>
  <c r="C7048" i="29"/>
  <c r="E7048" i="29" s="1"/>
  <c r="D7048" i="29"/>
  <c r="K7050" i="29"/>
  <c r="A7049" i="29"/>
  <c r="C6581" i="31" l="1"/>
  <c r="E6581" i="31" s="1"/>
  <c r="D6581" i="31"/>
  <c r="K6583" i="31"/>
  <c r="A6582" i="31"/>
  <c r="D8569" i="30"/>
  <c r="C8569" i="30"/>
  <c r="E8569" i="30" s="1"/>
  <c r="K8571" i="30"/>
  <c r="A8570" i="30"/>
  <c r="C7049" i="29"/>
  <c r="E7049" i="29" s="1"/>
  <c r="D7049" i="29"/>
  <c r="K7051" i="29"/>
  <c r="A7050" i="29"/>
  <c r="C6582" i="31" l="1"/>
  <c r="E6582" i="31" s="1"/>
  <c r="D6582" i="31"/>
  <c r="K6584" i="31"/>
  <c r="A6583" i="31"/>
  <c r="C8570" i="30"/>
  <c r="E8570" i="30" s="1"/>
  <c r="D8570" i="30"/>
  <c r="K8572" i="30"/>
  <c r="A8571" i="30"/>
  <c r="D7050" i="29"/>
  <c r="C7050" i="29"/>
  <c r="E7050" i="29" s="1"/>
  <c r="K7052" i="29"/>
  <c r="A7051" i="29"/>
  <c r="C6583" i="31" l="1"/>
  <c r="E6583" i="31" s="1"/>
  <c r="D6583" i="31"/>
  <c r="K6585" i="31"/>
  <c r="A6584" i="31"/>
  <c r="C8571" i="30"/>
  <c r="E8571" i="30" s="1"/>
  <c r="D8571" i="30"/>
  <c r="K8573" i="30"/>
  <c r="A8572" i="30"/>
  <c r="D7051" i="29"/>
  <c r="C7051" i="29"/>
  <c r="E7051" i="29" s="1"/>
  <c r="K7053" i="29"/>
  <c r="A7052" i="29"/>
  <c r="D6584" i="31" l="1"/>
  <c r="C6584" i="31"/>
  <c r="E6584" i="31" s="1"/>
  <c r="K6586" i="31"/>
  <c r="A6585" i="31"/>
  <c r="C8572" i="30"/>
  <c r="E8572" i="30" s="1"/>
  <c r="D8572" i="30"/>
  <c r="K8574" i="30"/>
  <c r="A8573" i="30"/>
  <c r="C7052" i="29"/>
  <c r="E7052" i="29" s="1"/>
  <c r="D7052" i="29"/>
  <c r="K7054" i="29"/>
  <c r="A7053" i="29"/>
  <c r="D6585" i="31" l="1"/>
  <c r="C6585" i="31"/>
  <c r="E6585" i="31" s="1"/>
  <c r="K6587" i="31"/>
  <c r="A6586" i="31"/>
  <c r="D8573" i="30"/>
  <c r="C8573" i="30"/>
  <c r="E8573" i="30" s="1"/>
  <c r="K8575" i="30"/>
  <c r="A8574" i="30"/>
  <c r="C7053" i="29"/>
  <c r="E7053" i="29" s="1"/>
  <c r="D7053" i="29"/>
  <c r="K7055" i="29"/>
  <c r="A7054" i="29"/>
  <c r="C6586" i="31" l="1"/>
  <c r="E6586" i="31" s="1"/>
  <c r="D6586" i="31"/>
  <c r="K6588" i="31"/>
  <c r="A6587" i="31"/>
  <c r="C8574" i="30"/>
  <c r="E8574" i="30" s="1"/>
  <c r="D8574" i="30"/>
  <c r="K8576" i="30"/>
  <c r="A8575" i="30"/>
  <c r="C7054" i="29"/>
  <c r="E7054" i="29" s="1"/>
  <c r="D7054" i="29"/>
  <c r="K7056" i="29"/>
  <c r="A7055" i="29"/>
  <c r="C6587" i="31" l="1"/>
  <c r="E6587" i="31" s="1"/>
  <c r="D6587" i="31"/>
  <c r="K6589" i="31"/>
  <c r="A6588" i="31"/>
  <c r="C8575" i="30"/>
  <c r="E8575" i="30" s="1"/>
  <c r="D8575" i="30"/>
  <c r="K8577" i="30"/>
  <c r="A8576" i="30"/>
  <c r="C7055" i="29"/>
  <c r="E7055" i="29" s="1"/>
  <c r="D7055" i="29"/>
  <c r="K7057" i="29"/>
  <c r="A7056" i="29"/>
  <c r="C6588" i="31" l="1"/>
  <c r="E6588" i="31" s="1"/>
  <c r="D6588" i="31"/>
  <c r="K6590" i="31"/>
  <c r="A6589" i="31"/>
  <c r="C8576" i="30"/>
  <c r="E8576" i="30" s="1"/>
  <c r="D8576" i="30"/>
  <c r="K8578" i="30"/>
  <c r="A8577" i="30"/>
  <c r="A7057" i="29"/>
  <c r="K7058" i="29"/>
  <c r="D7056" i="29"/>
  <c r="C7056" i="29"/>
  <c r="E7056" i="29" s="1"/>
  <c r="C6589" i="31" l="1"/>
  <c r="E6589" i="31" s="1"/>
  <c r="D6589" i="31"/>
  <c r="K6591" i="31"/>
  <c r="A6590" i="31"/>
  <c r="D8577" i="30"/>
  <c r="C8577" i="30"/>
  <c r="E8577" i="30" s="1"/>
  <c r="K8579" i="30"/>
  <c r="A8578" i="30"/>
  <c r="A7058" i="29"/>
  <c r="K7059" i="29"/>
  <c r="C7057" i="29"/>
  <c r="E7057" i="29" s="1"/>
  <c r="D7057" i="29"/>
  <c r="D6590" i="31" l="1"/>
  <c r="C6590" i="31"/>
  <c r="E6590" i="31" s="1"/>
  <c r="K6592" i="31"/>
  <c r="A6591" i="31"/>
  <c r="C8578" i="30"/>
  <c r="E8578" i="30" s="1"/>
  <c r="D8578" i="30"/>
  <c r="K8580" i="30"/>
  <c r="A8579" i="30"/>
  <c r="K7060" i="29"/>
  <c r="A7059" i="29"/>
  <c r="D7058" i="29"/>
  <c r="C7058" i="29"/>
  <c r="E7058" i="29" s="1"/>
  <c r="C6591" i="31" l="1"/>
  <c r="E6591" i="31" s="1"/>
  <c r="D6591" i="31"/>
  <c r="K6593" i="31"/>
  <c r="A6592" i="31"/>
  <c r="C8579" i="30"/>
  <c r="E8579" i="30" s="1"/>
  <c r="D8579" i="30"/>
  <c r="K8581" i="30"/>
  <c r="A8580" i="30"/>
  <c r="D7059" i="29"/>
  <c r="C7059" i="29"/>
  <c r="E7059" i="29" s="1"/>
  <c r="K7061" i="29"/>
  <c r="A7060" i="29"/>
  <c r="C6592" i="31" l="1"/>
  <c r="E6592" i="31" s="1"/>
  <c r="D6592" i="31"/>
  <c r="K6594" i="31"/>
  <c r="A6593" i="31"/>
  <c r="C8580" i="30"/>
  <c r="E8580" i="30" s="1"/>
  <c r="D8580" i="30"/>
  <c r="K8582" i="30"/>
  <c r="A8581" i="30"/>
  <c r="D7060" i="29"/>
  <c r="C7060" i="29"/>
  <c r="E7060" i="29" s="1"/>
  <c r="A7061" i="29"/>
  <c r="K7062" i="29"/>
  <c r="C6593" i="31" l="1"/>
  <c r="E6593" i="31" s="1"/>
  <c r="D6593" i="31"/>
  <c r="K6595" i="31"/>
  <c r="A6594" i="31"/>
  <c r="D8581" i="30"/>
  <c r="C8581" i="30"/>
  <c r="E8581" i="30" s="1"/>
  <c r="K8583" i="30"/>
  <c r="A8582" i="30"/>
  <c r="C7061" i="29"/>
  <c r="E7061" i="29" s="1"/>
  <c r="D7061" i="29"/>
  <c r="K7063" i="29"/>
  <c r="A7062" i="29"/>
  <c r="D6594" i="31" l="1"/>
  <c r="C6594" i="31"/>
  <c r="E6594" i="31" s="1"/>
  <c r="K6596" i="31"/>
  <c r="A6595" i="31"/>
  <c r="C8582" i="30"/>
  <c r="E8582" i="30" s="1"/>
  <c r="D8582" i="30"/>
  <c r="K8584" i="30"/>
  <c r="A8583" i="30"/>
  <c r="K7064" i="29"/>
  <c r="A7063" i="29"/>
  <c r="C7062" i="29"/>
  <c r="E7062" i="29" s="1"/>
  <c r="D7062" i="29"/>
  <c r="D6595" i="31" l="1"/>
  <c r="C6595" i="31"/>
  <c r="E6595" i="31" s="1"/>
  <c r="K6597" i="31"/>
  <c r="A6596" i="31"/>
  <c r="C8583" i="30"/>
  <c r="E8583" i="30" s="1"/>
  <c r="D8583" i="30"/>
  <c r="K8585" i="30"/>
  <c r="A8584" i="30"/>
  <c r="D7063" i="29"/>
  <c r="C7063" i="29"/>
  <c r="E7063" i="29" s="1"/>
  <c r="A7064" i="29"/>
  <c r="K7065" i="29"/>
  <c r="D6596" i="31" l="1"/>
  <c r="C6596" i="31"/>
  <c r="E6596" i="31" s="1"/>
  <c r="K6598" i="31"/>
  <c r="A6597" i="31"/>
  <c r="C8584" i="30"/>
  <c r="E8584" i="30" s="1"/>
  <c r="D8584" i="30"/>
  <c r="K8586" i="30"/>
  <c r="A8585" i="30"/>
  <c r="A7065" i="29"/>
  <c r="K7066" i="29"/>
  <c r="D7064" i="29"/>
  <c r="C7064" i="29"/>
  <c r="E7064" i="29" s="1"/>
  <c r="D6597" i="31" l="1"/>
  <c r="C6597" i="31"/>
  <c r="E6597" i="31" s="1"/>
  <c r="K6599" i="31"/>
  <c r="A6598" i="31"/>
  <c r="D8585" i="30"/>
  <c r="C8585" i="30"/>
  <c r="E8585" i="30" s="1"/>
  <c r="K8587" i="30"/>
  <c r="A8586" i="30"/>
  <c r="K7067" i="29"/>
  <c r="A7066" i="29"/>
  <c r="D7065" i="29"/>
  <c r="C7065" i="29"/>
  <c r="E7065" i="29" s="1"/>
  <c r="C6598" i="31" l="1"/>
  <c r="E6598" i="31" s="1"/>
  <c r="D6598" i="31"/>
  <c r="K6600" i="31"/>
  <c r="A6599" i="31"/>
  <c r="C8586" i="30"/>
  <c r="E8586" i="30" s="1"/>
  <c r="D8586" i="30"/>
  <c r="K8588" i="30"/>
  <c r="A8587" i="30"/>
  <c r="C7066" i="29"/>
  <c r="E7066" i="29" s="1"/>
  <c r="D7066" i="29"/>
  <c r="K7068" i="29"/>
  <c r="A7067" i="29"/>
  <c r="D6599" i="31" l="1"/>
  <c r="C6599" i="31"/>
  <c r="E6599" i="31" s="1"/>
  <c r="K6601" i="31"/>
  <c r="A6600" i="31"/>
  <c r="C8587" i="30"/>
  <c r="E8587" i="30" s="1"/>
  <c r="D8587" i="30"/>
  <c r="K8589" i="30"/>
  <c r="A8588" i="30"/>
  <c r="D7067" i="29"/>
  <c r="C7067" i="29"/>
  <c r="E7067" i="29" s="1"/>
  <c r="K7069" i="29"/>
  <c r="A7068" i="29"/>
  <c r="D6600" i="31" l="1"/>
  <c r="C6600" i="31"/>
  <c r="E6600" i="31" s="1"/>
  <c r="K6602" i="31"/>
  <c r="A6601" i="31"/>
  <c r="C8588" i="30"/>
  <c r="E8588" i="30" s="1"/>
  <c r="D8588" i="30"/>
  <c r="K8590" i="30"/>
  <c r="A8589" i="30"/>
  <c r="C7068" i="29"/>
  <c r="E7068" i="29" s="1"/>
  <c r="D7068" i="29"/>
  <c r="K7070" i="29"/>
  <c r="A7069" i="29"/>
  <c r="C6601" i="31" l="1"/>
  <c r="E6601" i="31" s="1"/>
  <c r="D6601" i="31"/>
  <c r="K6603" i="31"/>
  <c r="A6602" i="31"/>
  <c r="D8589" i="30"/>
  <c r="C8589" i="30"/>
  <c r="E8589" i="30" s="1"/>
  <c r="K8591" i="30"/>
  <c r="A8590" i="30"/>
  <c r="C7069" i="29"/>
  <c r="E7069" i="29" s="1"/>
  <c r="D7069" i="29"/>
  <c r="K7071" i="29"/>
  <c r="A7070" i="29"/>
  <c r="D6602" i="31" l="1"/>
  <c r="C6602" i="31"/>
  <c r="E6602" i="31" s="1"/>
  <c r="K6604" i="31"/>
  <c r="A6603" i="31"/>
  <c r="C8590" i="30"/>
  <c r="E8590" i="30" s="1"/>
  <c r="D8590" i="30"/>
  <c r="K8592" i="30"/>
  <c r="A8591" i="30"/>
  <c r="C7070" i="29"/>
  <c r="E7070" i="29" s="1"/>
  <c r="D7070" i="29"/>
  <c r="K7072" i="29"/>
  <c r="A7071" i="29"/>
  <c r="D6603" i="31" l="1"/>
  <c r="C6603" i="31"/>
  <c r="E6603" i="31" s="1"/>
  <c r="K6605" i="31"/>
  <c r="A6604" i="31"/>
  <c r="C8591" i="30"/>
  <c r="E8591" i="30" s="1"/>
  <c r="D8591" i="30"/>
  <c r="K8593" i="30"/>
  <c r="A8592" i="30"/>
  <c r="C7071" i="29"/>
  <c r="E7071" i="29" s="1"/>
  <c r="D7071" i="29"/>
  <c r="K7073" i="29"/>
  <c r="A7072" i="29"/>
  <c r="D6604" i="31" l="1"/>
  <c r="C6604" i="31"/>
  <c r="E6604" i="31" s="1"/>
  <c r="K6606" i="31"/>
  <c r="A6605" i="31"/>
  <c r="C8592" i="30"/>
  <c r="E8592" i="30" s="1"/>
  <c r="D8592" i="30"/>
  <c r="K8594" i="30"/>
  <c r="A8593" i="30"/>
  <c r="C7072" i="29"/>
  <c r="E7072" i="29" s="1"/>
  <c r="D7072" i="29"/>
  <c r="K7074" i="29"/>
  <c r="A7073" i="29"/>
  <c r="D6605" i="31" l="1"/>
  <c r="C6605" i="31"/>
  <c r="E6605" i="31" s="1"/>
  <c r="K6607" i="31"/>
  <c r="A6606" i="31"/>
  <c r="D8593" i="30"/>
  <c r="C8593" i="30"/>
  <c r="E8593" i="30" s="1"/>
  <c r="K8595" i="30"/>
  <c r="A8594" i="30"/>
  <c r="C7073" i="29"/>
  <c r="E7073" i="29" s="1"/>
  <c r="D7073" i="29"/>
  <c r="K7075" i="29"/>
  <c r="A7074" i="29"/>
  <c r="C6606" i="31" l="1"/>
  <c r="E6606" i="31" s="1"/>
  <c r="D6606" i="31"/>
  <c r="K6608" i="31"/>
  <c r="A6607" i="31"/>
  <c r="C8594" i="30"/>
  <c r="E8594" i="30" s="1"/>
  <c r="D8594" i="30"/>
  <c r="K8596" i="30"/>
  <c r="A8595" i="30"/>
  <c r="C7074" i="29"/>
  <c r="E7074" i="29" s="1"/>
  <c r="D7074" i="29"/>
  <c r="K7076" i="29"/>
  <c r="A7075" i="29"/>
  <c r="D6607" i="31" l="1"/>
  <c r="C6607" i="31"/>
  <c r="E6607" i="31" s="1"/>
  <c r="K6609" i="31"/>
  <c r="A6608" i="31"/>
  <c r="C8595" i="30"/>
  <c r="E8595" i="30" s="1"/>
  <c r="D8595" i="30"/>
  <c r="K8597" i="30"/>
  <c r="A8596" i="30"/>
  <c r="D7075" i="29"/>
  <c r="C7075" i="29"/>
  <c r="E7075" i="29" s="1"/>
  <c r="K7077" i="29"/>
  <c r="A7076" i="29"/>
  <c r="D6608" i="31" l="1"/>
  <c r="C6608" i="31"/>
  <c r="E6608" i="31" s="1"/>
  <c r="K6610" i="31"/>
  <c r="A6609" i="31"/>
  <c r="C8596" i="30"/>
  <c r="E8596" i="30" s="1"/>
  <c r="D8596" i="30"/>
  <c r="K8598" i="30"/>
  <c r="A8597" i="30"/>
  <c r="C7076" i="29"/>
  <c r="E7076" i="29" s="1"/>
  <c r="D7076" i="29"/>
  <c r="K7078" i="29"/>
  <c r="A7077" i="29"/>
  <c r="D6609" i="31" l="1"/>
  <c r="C6609" i="31"/>
  <c r="E6609" i="31" s="1"/>
  <c r="K6611" i="31"/>
  <c r="A6610" i="31"/>
  <c r="D8597" i="30"/>
  <c r="C8597" i="30"/>
  <c r="E8597" i="30" s="1"/>
  <c r="K8599" i="30"/>
  <c r="A8598" i="30"/>
  <c r="C7077" i="29"/>
  <c r="E7077" i="29" s="1"/>
  <c r="D7077" i="29"/>
  <c r="A7078" i="29"/>
  <c r="K7079" i="29"/>
  <c r="D6610" i="31" l="1"/>
  <c r="C6610" i="31"/>
  <c r="E6610" i="31" s="1"/>
  <c r="K6612" i="31"/>
  <c r="A6611" i="31"/>
  <c r="C8598" i="30"/>
  <c r="E8598" i="30" s="1"/>
  <c r="D8598" i="30"/>
  <c r="K8600" i="30"/>
  <c r="A8599" i="30"/>
  <c r="A7079" i="29"/>
  <c r="K7080" i="29"/>
  <c r="C7078" i="29"/>
  <c r="E7078" i="29" s="1"/>
  <c r="D7078" i="29"/>
  <c r="C6611" i="31" l="1"/>
  <c r="E6611" i="31" s="1"/>
  <c r="D6611" i="31"/>
  <c r="K6613" i="31"/>
  <c r="A6612" i="31"/>
  <c r="C8599" i="30"/>
  <c r="E8599" i="30" s="1"/>
  <c r="D8599" i="30"/>
  <c r="K8601" i="30"/>
  <c r="A8600" i="30"/>
  <c r="K7081" i="29"/>
  <c r="A7080" i="29"/>
  <c r="D7079" i="29"/>
  <c r="C7079" i="29"/>
  <c r="E7079" i="29" s="1"/>
  <c r="D6612" i="31" l="1"/>
  <c r="C6612" i="31"/>
  <c r="E6612" i="31" s="1"/>
  <c r="K6614" i="31"/>
  <c r="A6613" i="31"/>
  <c r="C8600" i="30"/>
  <c r="E8600" i="30" s="1"/>
  <c r="D8600" i="30"/>
  <c r="K8602" i="30"/>
  <c r="A8601" i="30"/>
  <c r="C7080" i="29"/>
  <c r="E7080" i="29" s="1"/>
  <c r="D7080" i="29"/>
  <c r="K7082" i="29"/>
  <c r="A7081" i="29"/>
  <c r="D6613" i="31" l="1"/>
  <c r="C6613" i="31"/>
  <c r="E6613" i="31" s="1"/>
  <c r="K6615" i="31"/>
  <c r="A6614" i="31"/>
  <c r="D8601" i="30"/>
  <c r="C8601" i="30"/>
  <c r="E8601" i="30" s="1"/>
  <c r="K8603" i="30"/>
  <c r="A8602" i="30"/>
  <c r="D7081" i="29"/>
  <c r="C7081" i="29"/>
  <c r="E7081" i="29" s="1"/>
  <c r="K7083" i="29"/>
  <c r="A7082" i="29"/>
  <c r="C6614" i="31" l="1"/>
  <c r="E6614" i="31" s="1"/>
  <c r="D6614" i="31"/>
  <c r="K6616" i="31"/>
  <c r="A6615" i="31"/>
  <c r="C8602" i="30"/>
  <c r="E8602" i="30" s="1"/>
  <c r="D8602" i="30"/>
  <c r="K8604" i="30"/>
  <c r="A8603" i="30"/>
  <c r="C7082" i="29"/>
  <c r="E7082" i="29" s="1"/>
  <c r="D7082" i="29"/>
  <c r="K7084" i="29"/>
  <c r="A7083" i="29"/>
  <c r="D6615" i="31" l="1"/>
  <c r="C6615" i="31"/>
  <c r="E6615" i="31" s="1"/>
  <c r="K6617" i="31"/>
  <c r="A6616" i="31"/>
  <c r="C8603" i="30"/>
  <c r="E8603" i="30" s="1"/>
  <c r="D8603" i="30"/>
  <c r="K8605" i="30"/>
  <c r="A8604" i="30"/>
  <c r="C7083" i="29"/>
  <c r="E7083" i="29" s="1"/>
  <c r="D7083" i="29"/>
  <c r="K7085" i="29"/>
  <c r="A7084" i="29"/>
  <c r="D6616" i="31" l="1"/>
  <c r="C6616" i="31"/>
  <c r="E6616" i="31" s="1"/>
  <c r="K6618" i="31"/>
  <c r="A6617" i="31"/>
  <c r="C8604" i="30"/>
  <c r="E8604" i="30" s="1"/>
  <c r="D8604" i="30"/>
  <c r="K8606" i="30"/>
  <c r="A8605" i="30"/>
  <c r="C7084" i="29"/>
  <c r="E7084" i="29" s="1"/>
  <c r="D7084" i="29"/>
  <c r="K7086" i="29"/>
  <c r="A7085" i="29"/>
  <c r="D6617" i="31" l="1"/>
  <c r="C6617" i="31"/>
  <c r="E6617" i="31" s="1"/>
  <c r="K6619" i="31"/>
  <c r="A6618" i="31"/>
  <c r="D8605" i="30"/>
  <c r="C8605" i="30"/>
  <c r="E8605" i="30" s="1"/>
  <c r="K8607" i="30"/>
  <c r="A8606" i="30"/>
  <c r="D7085" i="29"/>
  <c r="C7085" i="29"/>
  <c r="E7085" i="29" s="1"/>
  <c r="K7087" i="29"/>
  <c r="A7086" i="29"/>
  <c r="C6618" i="31" l="1"/>
  <c r="E6618" i="31" s="1"/>
  <c r="D6618" i="31"/>
  <c r="K6620" i="31"/>
  <c r="A6619" i="31"/>
  <c r="C8606" i="30"/>
  <c r="E8606" i="30" s="1"/>
  <c r="D8606" i="30"/>
  <c r="K8608" i="30"/>
  <c r="A8607" i="30"/>
  <c r="C7086" i="29"/>
  <c r="E7086" i="29" s="1"/>
  <c r="D7086" i="29"/>
  <c r="K7088" i="29"/>
  <c r="A7087" i="29"/>
  <c r="C6619" i="31" l="1"/>
  <c r="E6619" i="31" s="1"/>
  <c r="D6619" i="31"/>
  <c r="K6621" i="31"/>
  <c r="A6620" i="31"/>
  <c r="C8607" i="30"/>
  <c r="E8607" i="30" s="1"/>
  <c r="D8607" i="30"/>
  <c r="K8609" i="30"/>
  <c r="A8608" i="30"/>
  <c r="C7087" i="29"/>
  <c r="E7087" i="29" s="1"/>
  <c r="D7087" i="29"/>
  <c r="K7089" i="29"/>
  <c r="A7088" i="29"/>
  <c r="C6620" i="31" l="1"/>
  <c r="E6620" i="31" s="1"/>
  <c r="D6620" i="31"/>
  <c r="K6622" i="31"/>
  <c r="A6621" i="31"/>
  <c r="D8608" i="30"/>
  <c r="C8608" i="30"/>
  <c r="E8608" i="30" s="1"/>
  <c r="A8609" i="30"/>
  <c r="K8610" i="30"/>
  <c r="C7088" i="29"/>
  <c r="E7088" i="29" s="1"/>
  <c r="D7088" i="29"/>
  <c r="K7090" i="29"/>
  <c r="A7089" i="29"/>
  <c r="C6621" i="31" l="1"/>
  <c r="E6621" i="31" s="1"/>
  <c r="D6621" i="31"/>
  <c r="K6623" i="31"/>
  <c r="A6622" i="31"/>
  <c r="K8611" i="30"/>
  <c r="A8610" i="30"/>
  <c r="D8609" i="30"/>
  <c r="C8609" i="30"/>
  <c r="E8609" i="30" s="1"/>
  <c r="D7089" i="29"/>
  <c r="C7089" i="29"/>
  <c r="E7089" i="29" s="1"/>
  <c r="K7091" i="29"/>
  <c r="A7090" i="29"/>
  <c r="D6622" i="31" l="1"/>
  <c r="C6622" i="31"/>
  <c r="E6622" i="31" s="1"/>
  <c r="K6624" i="31"/>
  <c r="A6623" i="31"/>
  <c r="C8610" i="30"/>
  <c r="E8610" i="30" s="1"/>
  <c r="D8610" i="30"/>
  <c r="K8612" i="30"/>
  <c r="A8611" i="30"/>
  <c r="C7090" i="29"/>
  <c r="E7090" i="29" s="1"/>
  <c r="D7090" i="29"/>
  <c r="K7092" i="29"/>
  <c r="A7091" i="29"/>
  <c r="D6623" i="31" l="1"/>
  <c r="C6623" i="31"/>
  <c r="E6623" i="31" s="1"/>
  <c r="K6625" i="31"/>
  <c r="A6624" i="31"/>
  <c r="C8611" i="30"/>
  <c r="E8611" i="30" s="1"/>
  <c r="D8611" i="30"/>
  <c r="K8613" i="30"/>
  <c r="A8612" i="30"/>
  <c r="C7091" i="29"/>
  <c r="E7091" i="29" s="1"/>
  <c r="D7091" i="29"/>
  <c r="K7093" i="29"/>
  <c r="A7092" i="29"/>
  <c r="D6624" i="31" l="1"/>
  <c r="C6624" i="31"/>
  <c r="E6624" i="31" s="1"/>
  <c r="K6626" i="31"/>
  <c r="A6625" i="31"/>
  <c r="C8612" i="30"/>
  <c r="E8612" i="30" s="1"/>
  <c r="D8612" i="30"/>
  <c r="K8614" i="30"/>
  <c r="A8613" i="30"/>
  <c r="C7092" i="29"/>
  <c r="E7092" i="29" s="1"/>
  <c r="D7092" i="29"/>
  <c r="K7094" i="29"/>
  <c r="A7093" i="29"/>
  <c r="C6625" i="31" l="1"/>
  <c r="E6625" i="31" s="1"/>
  <c r="D6625" i="31"/>
  <c r="K6627" i="31"/>
  <c r="A6626" i="31"/>
  <c r="D8613" i="30"/>
  <c r="C8613" i="30"/>
  <c r="E8613" i="30" s="1"/>
  <c r="K8615" i="30"/>
  <c r="A8614" i="30"/>
  <c r="C7093" i="29"/>
  <c r="E7093" i="29" s="1"/>
  <c r="D7093" i="29"/>
  <c r="K7095" i="29"/>
  <c r="A7094" i="29"/>
  <c r="D6626" i="31" l="1"/>
  <c r="C6626" i="31"/>
  <c r="E6626" i="31" s="1"/>
  <c r="K6628" i="31"/>
  <c r="A6627" i="31"/>
  <c r="D8614" i="30"/>
  <c r="C8614" i="30"/>
  <c r="E8614" i="30" s="1"/>
  <c r="A8615" i="30"/>
  <c r="K8616" i="30"/>
  <c r="D7094" i="29"/>
  <c r="C7094" i="29"/>
  <c r="E7094" i="29" s="1"/>
  <c r="K7096" i="29"/>
  <c r="A7095" i="29"/>
  <c r="D6627" i="31" l="1"/>
  <c r="C6627" i="31"/>
  <c r="E6627" i="31" s="1"/>
  <c r="K6629" i="31"/>
  <c r="A6628" i="31"/>
  <c r="K8617" i="30"/>
  <c r="A8616" i="30"/>
  <c r="C8615" i="30"/>
  <c r="E8615" i="30" s="1"/>
  <c r="D8615" i="30"/>
  <c r="D7095" i="29"/>
  <c r="C7095" i="29"/>
  <c r="E7095" i="29" s="1"/>
  <c r="K7097" i="29"/>
  <c r="A7096" i="29"/>
  <c r="C6628" i="31" l="1"/>
  <c r="E6628" i="31" s="1"/>
  <c r="D6628" i="31"/>
  <c r="K6630" i="31"/>
  <c r="A6629" i="31"/>
  <c r="C8616" i="30"/>
  <c r="E8616" i="30" s="1"/>
  <c r="D8616" i="30"/>
  <c r="K8618" i="30"/>
  <c r="A8617" i="30"/>
  <c r="C7096" i="29"/>
  <c r="E7096" i="29" s="1"/>
  <c r="D7096" i="29"/>
  <c r="A7097" i="29"/>
  <c r="K7098" i="29"/>
  <c r="C6629" i="31" l="1"/>
  <c r="E6629" i="31" s="1"/>
  <c r="D6629" i="31"/>
  <c r="K6631" i="31"/>
  <c r="A6630" i="31"/>
  <c r="D8617" i="30"/>
  <c r="C8617" i="30"/>
  <c r="E8617" i="30" s="1"/>
  <c r="K8619" i="30"/>
  <c r="A8618" i="30"/>
  <c r="K7099" i="29"/>
  <c r="A7098" i="29"/>
  <c r="C7097" i="29"/>
  <c r="E7097" i="29" s="1"/>
  <c r="D7097" i="29"/>
  <c r="C6630" i="31" l="1"/>
  <c r="E6630" i="31" s="1"/>
  <c r="D6630" i="31"/>
  <c r="A6631" i="31"/>
  <c r="K6632" i="31"/>
  <c r="C8618" i="30"/>
  <c r="E8618" i="30" s="1"/>
  <c r="D8618" i="30"/>
  <c r="K8620" i="30"/>
  <c r="A8619" i="30"/>
  <c r="C7098" i="29"/>
  <c r="E7098" i="29" s="1"/>
  <c r="D7098" i="29"/>
  <c r="K7100" i="29"/>
  <c r="A7099" i="29"/>
  <c r="K6633" i="31" l="1"/>
  <c r="A6632" i="31"/>
  <c r="C6631" i="31"/>
  <c r="E6631" i="31" s="1"/>
  <c r="D6631" i="31"/>
  <c r="C8619" i="30"/>
  <c r="E8619" i="30" s="1"/>
  <c r="D8619" i="30"/>
  <c r="K8621" i="30"/>
  <c r="A8620" i="30"/>
  <c r="D7099" i="29"/>
  <c r="C7099" i="29"/>
  <c r="E7099" i="29" s="1"/>
  <c r="A7100" i="29"/>
  <c r="K7101" i="29"/>
  <c r="C6632" i="31" l="1"/>
  <c r="E6632" i="31" s="1"/>
  <c r="D6632" i="31"/>
  <c r="K6634" i="31"/>
  <c r="A6633" i="31"/>
  <c r="C8620" i="30"/>
  <c r="E8620" i="30" s="1"/>
  <c r="D8620" i="30"/>
  <c r="K8622" i="30"/>
  <c r="A8621" i="30"/>
  <c r="K7102" i="29"/>
  <c r="A7101" i="29"/>
  <c r="D7100" i="29"/>
  <c r="C7100" i="29"/>
  <c r="E7100" i="29" s="1"/>
  <c r="C6633" i="31" l="1"/>
  <c r="E6633" i="31" s="1"/>
  <c r="D6633" i="31"/>
  <c r="K6635" i="31"/>
  <c r="A6634" i="31"/>
  <c r="D8621" i="30"/>
  <c r="C8621" i="30"/>
  <c r="E8621" i="30" s="1"/>
  <c r="K8623" i="30"/>
  <c r="A8622" i="30"/>
  <c r="C7101" i="29"/>
  <c r="E7101" i="29" s="1"/>
  <c r="D7101" i="29"/>
  <c r="K7103" i="29"/>
  <c r="A7102" i="29"/>
  <c r="C6634" i="31" l="1"/>
  <c r="E6634" i="31" s="1"/>
  <c r="D6634" i="31"/>
  <c r="K6636" i="31"/>
  <c r="A6635" i="31"/>
  <c r="C8622" i="30"/>
  <c r="E8622" i="30" s="1"/>
  <c r="D8622" i="30"/>
  <c r="K8624" i="30"/>
  <c r="A8623" i="30"/>
  <c r="C7102" i="29"/>
  <c r="E7102" i="29" s="1"/>
  <c r="D7102" i="29"/>
  <c r="K7104" i="29"/>
  <c r="A7103" i="29"/>
  <c r="D6635" i="31" l="1"/>
  <c r="C6635" i="31"/>
  <c r="E6635" i="31" s="1"/>
  <c r="K6637" i="31"/>
  <c r="A6636" i="31"/>
  <c r="C8623" i="30"/>
  <c r="E8623" i="30" s="1"/>
  <c r="D8623" i="30"/>
  <c r="K8625" i="30"/>
  <c r="A8624" i="30"/>
  <c r="C7103" i="29"/>
  <c r="E7103" i="29" s="1"/>
  <c r="D7103" i="29"/>
  <c r="A7104" i="29"/>
  <c r="K7105" i="29"/>
  <c r="D6636" i="31" l="1"/>
  <c r="C6636" i="31"/>
  <c r="E6636" i="31" s="1"/>
  <c r="K6638" i="31"/>
  <c r="A6637" i="31"/>
  <c r="C8624" i="30"/>
  <c r="E8624" i="30" s="1"/>
  <c r="D8624" i="30"/>
  <c r="K8626" i="30"/>
  <c r="A8625" i="30"/>
  <c r="K7106" i="29"/>
  <c r="A7105" i="29"/>
  <c r="D7104" i="29"/>
  <c r="C7104" i="29"/>
  <c r="E7104" i="29" s="1"/>
  <c r="C6637" i="31" l="1"/>
  <c r="E6637" i="31" s="1"/>
  <c r="D6637" i="31"/>
  <c r="K6639" i="31"/>
  <c r="A6638" i="31"/>
  <c r="D8625" i="30"/>
  <c r="C8625" i="30"/>
  <c r="E8625" i="30" s="1"/>
  <c r="K8627" i="30"/>
  <c r="A8626" i="30"/>
  <c r="C7105" i="29"/>
  <c r="E7105" i="29" s="1"/>
  <c r="D7105" i="29"/>
  <c r="A7106" i="29"/>
  <c r="K7107" i="29"/>
  <c r="C6638" i="31" l="1"/>
  <c r="E6638" i="31" s="1"/>
  <c r="D6638" i="31"/>
  <c r="A6639" i="31"/>
  <c r="K6640" i="31"/>
  <c r="C8626" i="30"/>
  <c r="E8626" i="30" s="1"/>
  <c r="D8626" i="30"/>
  <c r="K8628" i="30"/>
  <c r="A8627" i="30"/>
  <c r="K7108" i="29"/>
  <c r="A7107" i="29"/>
  <c r="D7106" i="29"/>
  <c r="C7106" i="29"/>
  <c r="E7106" i="29" s="1"/>
  <c r="K6641" i="31" l="1"/>
  <c r="A6640" i="31"/>
  <c r="D6639" i="31"/>
  <c r="C6639" i="31"/>
  <c r="E6639" i="31" s="1"/>
  <c r="C8627" i="30"/>
  <c r="E8627" i="30" s="1"/>
  <c r="D8627" i="30"/>
  <c r="K8629" i="30"/>
  <c r="A8628" i="30"/>
  <c r="D7107" i="29"/>
  <c r="C7107" i="29"/>
  <c r="E7107" i="29" s="1"/>
  <c r="A7108" i="29"/>
  <c r="K7109" i="29"/>
  <c r="C6640" i="31" l="1"/>
  <c r="E6640" i="31" s="1"/>
  <c r="D6640" i="31"/>
  <c r="K6642" i="31"/>
  <c r="A6641" i="31"/>
  <c r="C8628" i="30"/>
  <c r="E8628" i="30" s="1"/>
  <c r="D8628" i="30"/>
  <c r="K8630" i="30"/>
  <c r="A8629" i="30"/>
  <c r="A7109" i="29"/>
  <c r="K7110" i="29"/>
  <c r="C7108" i="29"/>
  <c r="E7108" i="29" s="1"/>
  <c r="D7108" i="29"/>
  <c r="C6641" i="31" l="1"/>
  <c r="E6641" i="31" s="1"/>
  <c r="D6641" i="31"/>
  <c r="K6643" i="31"/>
  <c r="A6642" i="31"/>
  <c r="D8629" i="30"/>
  <c r="C8629" i="30"/>
  <c r="E8629" i="30" s="1"/>
  <c r="K8631" i="30"/>
  <c r="A8630" i="30"/>
  <c r="A7110" i="29"/>
  <c r="K7111" i="29"/>
  <c r="D7109" i="29"/>
  <c r="C7109" i="29"/>
  <c r="E7109" i="29" s="1"/>
  <c r="D6642" i="31" l="1"/>
  <c r="C6642" i="31"/>
  <c r="E6642" i="31" s="1"/>
  <c r="K6644" i="31"/>
  <c r="A6643" i="31"/>
  <c r="C8630" i="30"/>
  <c r="E8630" i="30" s="1"/>
  <c r="D8630" i="30"/>
  <c r="K8632" i="30"/>
  <c r="A8631" i="30"/>
  <c r="K7112" i="29"/>
  <c r="A7111" i="29"/>
  <c r="D7110" i="29"/>
  <c r="C7110" i="29"/>
  <c r="E7110" i="29" s="1"/>
  <c r="D6643" i="31" l="1"/>
  <c r="C6643" i="31"/>
  <c r="E6643" i="31" s="1"/>
  <c r="K6645" i="31"/>
  <c r="A6644" i="31"/>
  <c r="C8631" i="30"/>
  <c r="E8631" i="30" s="1"/>
  <c r="D8631" i="30"/>
  <c r="K8633" i="30"/>
  <c r="A8632" i="30"/>
  <c r="C7111" i="29"/>
  <c r="E7111" i="29" s="1"/>
  <c r="D7111" i="29"/>
  <c r="A7112" i="29"/>
  <c r="K7113" i="29"/>
  <c r="D6644" i="31" l="1"/>
  <c r="C6644" i="31"/>
  <c r="E6644" i="31" s="1"/>
  <c r="K6646" i="31"/>
  <c r="A6645" i="31"/>
  <c r="C8632" i="30"/>
  <c r="E8632" i="30" s="1"/>
  <c r="D8632" i="30"/>
  <c r="K8634" i="30"/>
  <c r="A8633" i="30"/>
  <c r="A7113" i="29"/>
  <c r="K7114" i="29"/>
  <c r="C7112" i="29"/>
  <c r="E7112" i="29" s="1"/>
  <c r="D7112" i="29"/>
  <c r="C6645" i="31" l="1"/>
  <c r="E6645" i="31" s="1"/>
  <c r="D6645" i="31"/>
  <c r="K6647" i="31"/>
  <c r="A6646" i="31"/>
  <c r="D8633" i="30"/>
  <c r="C8633" i="30"/>
  <c r="E8633" i="30" s="1"/>
  <c r="K8635" i="30"/>
  <c r="A8634" i="30"/>
  <c r="A7114" i="29"/>
  <c r="K7115" i="29"/>
  <c r="C7113" i="29"/>
  <c r="E7113" i="29" s="1"/>
  <c r="D7113" i="29"/>
  <c r="D6646" i="31" l="1"/>
  <c r="C6646" i="31"/>
  <c r="E6646" i="31" s="1"/>
  <c r="K6648" i="31"/>
  <c r="A6647" i="31"/>
  <c r="C8634" i="30"/>
  <c r="E8634" i="30" s="1"/>
  <c r="D8634" i="30"/>
  <c r="K8636" i="30"/>
  <c r="A8635" i="30"/>
  <c r="K7116" i="29"/>
  <c r="A7115" i="29"/>
  <c r="C7114" i="29"/>
  <c r="E7114" i="29" s="1"/>
  <c r="D7114" i="29"/>
  <c r="C6647" i="31" l="1"/>
  <c r="E6647" i="31" s="1"/>
  <c r="D6647" i="31"/>
  <c r="K6649" i="31"/>
  <c r="A6648" i="31"/>
  <c r="C8635" i="30"/>
  <c r="E8635" i="30" s="1"/>
  <c r="D8635" i="30"/>
  <c r="K8637" i="30"/>
  <c r="A8636" i="30"/>
  <c r="C7115" i="29"/>
  <c r="E7115" i="29" s="1"/>
  <c r="D7115" i="29"/>
  <c r="K7117" i="29"/>
  <c r="A7116" i="29"/>
  <c r="C6648" i="31" l="1"/>
  <c r="E6648" i="31" s="1"/>
  <c r="D6648" i="31"/>
  <c r="K6650" i="31"/>
  <c r="A6649" i="31"/>
  <c r="C8636" i="30"/>
  <c r="E8636" i="30" s="1"/>
  <c r="D8636" i="30"/>
  <c r="K8638" i="30"/>
  <c r="A8637" i="30"/>
  <c r="C7116" i="29"/>
  <c r="E7116" i="29" s="1"/>
  <c r="D7116" i="29"/>
  <c r="K7118" i="29"/>
  <c r="A7117" i="29"/>
  <c r="D6649" i="31" l="1"/>
  <c r="C6649" i="31"/>
  <c r="E6649" i="31" s="1"/>
  <c r="K6651" i="31"/>
  <c r="A6650" i="31"/>
  <c r="D8637" i="30"/>
  <c r="C8637" i="30"/>
  <c r="E8637" i="30" s="1"/>
  <c r="K8639" i="30"/>
  <c r="A8638" i="30"/>
  <c r="C7117" i="29"/>
  <c r="E7117" i="29" s="1"/>
  <c r="D7117" i="29"/>
  <c r="A7118" i="29"/>
  <c r="K7119" i="29"/>
  <c r="C6650" i="31" l="1"/>
  <c r="E6650" i="31" s="1"/>
  <c r="D6650" i="31"/>
  <c r="K6652" i="31"/>
  <c r="A6651" i="31"/>
  <c r="C8638" i="30"/>
  <c r="E8638" i="30" s="1"/>
  <c r="D8638" i="30"/>
  <c r="K8640" i="30"/>
  <c r="A8639" i="30"/>
  <c r="A7119" i="29"/>
  <c r="K7120" i="29"/>
  <c r="D7118" i="29"/>
  <c r="C7118" i="29"/>
  <c r="E7118" i="29" s="1"/>
  <c r="D6651" i="31" l="1"/>
  <c r="C6651" i="31"/>
  <c r="E6651" i="31" s="1"/>
  <c r="K6653" i="31"/>
  <c r="A6652" i="31"/>
  <c r="C8639" i="30"/>
  <c r="E8639" i="30" s="1"/>
  <c r="D8639" i="30"/>
  <c r="K8641" i="30"/>
  <c r="A8640" i="30"/>
  <c r="K7121" i="29"/>
  <c r="A7120" i="29"/>
  <c r="C7119" i="29"/>
  <c r="E7119" i="29" s="1"/>
  <c r="D7119" i="29"/>
  <c r="C6652" i="31" l="1"/>
  <c r="E6652" i="31" s="1"/>
  <c r="D6652" i="31"/>
  <c r="K6654" i="31"/>
  <c r="A6653" i="31"/>
  <c r="C8640" i="30"/>
  <c r="E8640" i="30" s="1"/>
  <c r="D8640" i="30"/>
  <c r="K8642" i="30"/>
  <c r="A8641" i="30"/>
  <c r="C7120" i="29"/>
  <c r="E7120" i="29" s="1"/>
  <c r="D7120" i="29"/>
  <c r="K7122" i="29"/>
  <c r="A7121" i="29"/>
  <c r="D6653" i="31" l="1"/>
  <c r="C6653" i="31"/>
  <c r="E6653" i="31" s="1"/>
  <c r="K6655" i="31"/>
  <c r="A6654" i="31"/>
  <c r="D8641" i="30"/>
  <c r="C8641" i="30"/>
  <c r="E8641" i="30" s="1"/>
  <c r="K8643" i="30"/>
  <c r="A8642" i="30"/>
  <c r="C7121" i="29"/>
  <c r="E7121" i="29" s="1"/>
  <c r="D7121" i="29"/>
  <c r="K7123" i="29"/>
  <c r="A7122" i="29"/>
  <c r="C6654" i="31" l="1"/>
  <c r="E6654" i="31" s="1"/>
  <c r="D6654" i="31"/>
  <c r="K6656" i="31"/>
  <c r="A6655" i="31"/>
  <c r="C8642" i="30"/>
  <c r="E8642" i="30" s="1"/>
  <c r="D8642" i="30"/>
  <c r="K8644" i="30"/>
  <c r="A8643" i="30"/>
  <c r="C7122" i="29"/>
  <c r="E7122" i="29" s="1"/>
  <c r="D7122" i="29"/>
  <c r="A7123" i="29"/>
  <c r="K7124" i="29"/>
  <c r="D6655" i="31" l="1"/>
  <c r="C6655" i="31"/>
  <c r="E6655" i="31" s="1"/>
  <c r="K6657" i="31"/>
  <c r="A6656" i="31"/>
  <c r="C8643" i="30"/>
  <c r="E8643" i="30" s="1"/>
  <c r="D8643" i="30"/>
  <c r="K8645" i="30"/>
  <c r="A8644" i="30"/>
  <c r="K7125" i="29"/>
  <c r="A7124" i="29"/>
  <c r="D7123" i="29"/>
  <c r="C7123" i="29"/>
  <c r="E7123" i="29" s="1"/>
  <c r="D6656" i="31" l="1"/>
  <c r="C6656" i="31"/>
  <c r="E6656" i="31" s="1"/>
  <c r="K6658" i="31"/>
  <c r="A6657" i="31"/>
  <c r="C8644" i="30"/>
  <c r="E8644" i="30" s="1"/>
  <c r="D8644" i="30"/>
  <c r="K8646" i="30"/>
  <c r="A8645" i="30"/>
  <c r="D7124" i="29"/>
  <c r="C7124" i="29"/>
  <c r="E7124" i="29" s="1"/>
  <c r="K7126" i="29"/>
  <c r="A7125" i="29"/>
  <c r="D6657" i="31" l="1"/>
  <c r="C6657" i="31"/>
  <c r="E6657" i="31" s="1"/>
  <c r="K6659" i="31"/>
  <c r="A6658" i="31"/>
  <c r="D8645" i="30"/>
  <c r="C8645" i="30"/>
  <c r="E8645" i="30" s="1"/>
  <c r="K8647" i="30"/>
  <c r="A8646" i="30"/>
  <c r="C7125" i="29"/>
  <c r="E7125" i="29" s="1"/>
  <c r="D7125" i="29"/>
  <c r="K7127" i="29"/>
  <c r="A7126" i="29"/>
  <c r="C6658" i="31" l="1"/>
  <c r="E6658" i="31" s="1"/>
  <c r="D6658" i="31"/>
  <c r="K6660" i="31"/>
  <c r="A6659" i="31"/>
  <c r="C8646" i="30"/>
  <c r="E8646" i="30" s="1"/>
  <c r="D8646" i="30"/>
  <c r="K8648" i="30"/>
  <c r="A8647" i="30"/>
  <c r="C7126" i="29"/>
  <c r="E7126" i="29" s="1"/>
  <c r="D7126" i="29"/>
  <c r="K7128" i="29"/>
  <c r="A7127" i="29"/>
  <c r="D6659" i="31" l="1"/>
  <c r="C6659" i="31"/>
  <c r="E6659" i="31" s="1"/>
  <c r="K6661" i="31"/>
  <c r="A6660" i="31"/>
  <c r="C8647" i="30"/>
  <c r="E8647" i="30" s="1"/>
  <c r="D8647" i="30"/>
  <c r="K8649" i="30"/>
  <c r="A8648" i="30"/>
  <c r="D7127" i="29"/>
  <c r="C7127" i="29"/>
  <c r="E7127" i="29" s="1"/>
  <c r="K7129" i="29"/>
  <c r="A7128" i="29"/>
  <c r="C6660" i="31" l="1"/>
  <c r="E6660" i="31" s="1"/>
  <c r="D6660" i="31"/>
  <c r="K6662" i="31"/>
  <c r="A6661" i="31"/>
  <c r="C8648" i="30"/>
  <c r="E8648" i="30" s="1"/>
  <c r="D8648" i="30"/>
  <c r="K8650" i="30"/>
  <c r="A8649" i="30"/>
  <c r="C7128" i="29"/>
  <c r="E7128" i="29" s="1"/>
  <c r="D7128" i="29"/>
  <c r="A7129" i="29"/>
  <c r="K7130" i="29"/>
  <c r="C6661" i="31" l="1"/>
  <c r="E6661" i="31" s="1"/>
  <c r="D6661" i="31"/>
  <c r="A6662" i="31"/>
  <c r="K6663" i="31"/>
  <c r="D8649" i="30"/>
  <c r="C8649" i="30"/>
  <c r="E8649" i="30" s="1"/>
  <c r="K8651" i="30"/>
  <c r="A8650" i="30"/>
  <c r="K7131" i="29"/>
  <c r="A7130" i="29"/>
  <c r="C7129" i="29"/>
  <c r="E7129" i="29" s="1"/>
  <c r="D7129" i="29"/>
  <c r="K6664" i="31" l="1"/>
  <c r="A6663" i="31"/>
  <c r="D6662" i="31"/>
  <c r="C6662" i="31"/>
  <c r="E6662" i="31" s="1"/>
  <c r="C8650" i="30"/>
  <c r="E8650" i="30" s="1"/>
  <c r="D8650" i="30"/>
  <c r="K8652" i="30"/>
  <c r="A8651" i="30"/>
  <c r="D7130" i="29"/>
  <c r="C7130" i="29"/>
  <c r="E7130" i="29" s="1"/>
  <c r="K7132" i="29"/>
  <c r="A7131" i="29"/>
  <c r="C6663" i="31" l="1"/>
  <c r="E6663" i="31" s="1"/>
  <c r="D6663" i="31"/>
  <c r="K6665" i="31"/>
  <c r="A6664" i="31"/>
  <c r="C8651" i="30"/>
  <c r="E8651" i="30" s="1"/>
  <c r="D8651" i="30"/>
  <c r="K8653" i="30"/>
  <c r="A8652" i="30"/>
  <c r="D7131" i="29"/>
  <c r="C7131" i="29"/>
  <c r="E7131" i="29" s="1"/>
  <c r="K7133" i="29"/>
  <c r="A7132" i="29"/>
  <c r="C6664" i="31" l="1"/>
  <c r="E6664" i="31" s="1"/>
  <c r="D6664" i="31"/>
  <c r="K6666" i="31"/>
  <c r="A6665" i="31"/>
  <c r="C8652" i="30"/>
  <c r="E8652" i="30" s="1"/>
  <c r="D8652" i="30"/>
  <c r="K8654" i="30"/>
  <c r="A8653" i="30"/>
  <c r="C7132" i="29"/>
  <c r="E7132" i="29" s="1"/>
  <c r="D7132" i="29"/>
  <c r="A7133" i="29"/>
  <c r="K7134" i="29"/>
  <c r="D6665" i="31" l="1"/>
  <c r="C6665" i="31"/>
  <c r="E6665" i="31" s="1"/>
  <c r="K6667" i="31"/>
  <c r="A6666" i="31"/>
  <c r="D8653" i="30"/>
  <c r="C8653" i="30"/>
  <c r="E8653" i="30" s="1"/>
  <c r="K8655" i="30"/>
  <c r="A8654" i="30"/>
  <c r="K7135" i="29"/>
  <c r="A7134" i="29"/>
  <c r="D7133" i="29"/>
  <c r="C7133" i="29"/>
  <c r="E7133" i="29" s="1"/>
  <c r="D6666" i="31" l="1"/>
  <c r="C6666" i="31"/>
  <c r="E6666" i="31" s="1"/>
  <c r="A6667" i="31"/>
  <c r="K6668" i="31"/>
  <c r="C8654" i="30"/>
  <c r="E8654" i="30" s="1"/>
  <c r="D8654" i="30"/>
  <c r="K8656" i="30"/>
  <c r="A8655" i="30"/>
  <c r="C7134" i="29"/>
  <c r="E7134" i="29" s="1"/>
  <c r="D7134" i="29"/>
  <c r="K7136" i="29"/>
  <c r="A7135" i="29"/>
  <c r="A6668" i="31" l="1"/>
  <c r="K6669" i="31"/>
  <c r="D6667" i="31"/>
  <c r="C6667" i="31"/>
  <c r="E6667" i="31" s="1"/>
  <c r="C8655" i="30"/>
  <c r="E8655" i="30" s="1"/>
  <c r="D8655" i="30"/>
  <c r="K8657" i="30"/>
  <c r="A8656" i="30"/>
  <c r="C7135" i="29"/>
  <c r="E7135" i="29" s="1"/>
  <c r="D7135" i="29"/>
  <c r="K7137" i="29"/>
  <c r="A7136" i="29"/>
  <c r="K6670" i="31" l="1"/>
  <c r="A6669" i="31"/>
  <c r="C6668" i="31"/>
  <c r="E6668" i="31" s="1"/>
  <c r="D6668" i="31"/>
  <c r="C8656" i="30"/>
  <c r="E8656" i="30" s="1"/>
  <c r="D8656" i="30"/>
  <c r="K8658" i="30"/>
  <c r="A8657" i="30"/>
  <c r="D7136" i="29"/>
  <c r="C7136" i="29"/>
  <c r="E7136" i="29" s="1"/>
  <c r="A7137" i="29"/>
  <c r="K7138" i="29"/>
  <c r="D6669" i="31" l="1"/>
  <c r="C6669" i="31"/>
  <c r="E6669" i="31" s="1"/>
  <c r="K6671" i="31"/>
  <c r="A6670" i="31"/>
  <c r="D8657" i="30"/>
  <c r="C8657" i="30"/>
  <c r="E8657" i="30" s="1"/>
  <c r="K8659" i="30"/>
  <c r="A8658" i="30"/>
  <c r="K7139" i="29"/>
  <c r="A7138" i="29"/>
  <c r="C7137" i="29"/>
  <c r="E7137" i="29" s="1"/>
  <c r="D7137" i="29"/>
  <c r="C6670" i="31" l="1"/>
  <c r="E6670" i="31" s="1"/>
  <c r="D6670" i="31"/>
  <c r="K6672" i="31"/>
  <c r="A6671" i="31"/>
  <c r="C8658" i="30"/>
  <c r="E8658" i="30" s="1"/>
  <c r="D8658" i="30"/>
  <c r="K8660" i="30"/>
  <c r="A8659" i="30"/>
  <c r="C7138" i="29"/>
  <c r="E7138" i="29" s="1"/>
  <c r="D7138" i="29"/>
  <c r="K7140" i="29"/>
  <c r="A7139" i="29"/>
  <c r="C6671" i="31" l="1"/>
  <c r="E6671" i="31" s="1"/>
  <c r="D6671" i="31"/>
  <c r="A6672" i="31"/>
  <c r="K6673" i="31"/>
  <c r="C8659" i="30"/>
  <c r="E8659" i="30" s="1"/>
  <c r="D8659" i="30"/>
  <c r="K8661" i="30"/>
  <c r="A8660" i="30"/>
  <c r="C7139" i="29"/>
  <c r="E7139" i="29" s="1"/>
  <c r="D7139" i="29"/>
  <c r="K7141" i="29"/>
  <c r="A7140" i="29"/>
  <c r="K6674" i="31" l="1"/>
  <c r="A6673" i="31"/>
  <c r="C6672" i="31"/>
  <c r="E6672" i="31" s="1"/>
  <c r="D6672" i="31"/>
  <c r="C8660" i="30"/>
  <c r="E8660" i="30" s="1"/>
  <c r="D8660" i="30"/>
  <c r="K8662" i="30"/>
  <c r="A8661" i="30"/>
  <c r="D7140" i="29"/>
  <c r="C7140" i="29"/>
  <c r="E7140" i="29" s="1"/>
  <c r="K7142" i="29"/>
  <c r="A7141" i="29"/>
  <c r="D6673" i="31" l="1"/>
  <c r="C6673" i="31"/>
  <c r="E6673" i="31" s="1"/>
  <c r="K6675" i="31"/>
  <c r="A6674" i="31"/>
  <c r="D8661" i="30"/>
  <c r="C8661" i="30"/>
  <c r="E8661" i="30" s="1"/>
  <c r="K8663" i="30"/>
  <c r="A8662" i="30"/>
  <c r="C7141" i="29"/>
  <c r="E7141" i="29" s="1"/>
  <c r="D7141" i="29"/>
  <c r="K7143" i="29"/>
  <c r="A7142" i="29"/>
  <c r="C6674" i="31" l="1"/>
  <c r="E6674" i="31" s="1"/>
  <c r="D6674" i="31"/>
  <c r="K6676" i="31"/>
  <c r="A6675" i="31"/>
  <c r="C8662" i="30"/>
  <c r="E8662" i="30" s="1"/>
  <c r="D8662" i="30"/>
  <c r="K8664" i="30"/>
  <c r="A8663" i="30"/>
  <c r="C7142" i="29"/>
  <c r="E7142" i="29" s="1"/>
  <c r="D7142" i="29"/>
  <c r="K7144" i="29"/>
  <c r="A7143" i="29"/>
  <c r="D6675" i="31" l="1"/>
  <c r="C6675" i="31"/>
  <c r="E6675" i="31" s="1"/>
  <c r="K6677" i="31"/>
  <c r="A6676" i="31"/>
  <c r="C8663" i="30"/>
  <c r="E8663" i="30" s="1"/>
  <c r="D8663" i="30"/>
  <c r="K8665" i="30"/>
  <c r="A8664" i="30"/>
  <c r="D7143" i="29"/>
  <c r="C7143" i="29"/>
  <c r="E7143" i="29" s="1"/>
  <c r="K7145" i="29"/>
  <c r="A7144" i="29"/>
  <c r="D6676" i="31" l="1"/>
  <c r="C6676" i="31"/>
  <c r="E6676" i="31" s="1"/>
  <c r="K6678" i="31"/>
  <c r="A6677" i="31"/>
  <c r="C8664" i="30"/>
  <c r="E8664" i="30" s="1"/>
  <c r="D8664" i="30"/>
  <c r="K8666" i="30"/>
  <c r="A8665" i="30"/>
  <c r="C7144" i="29"/>
  <c r="E7144" i="29" s="1"/>
  <c r="D7144" i="29"/>
  <c r="A7145" i="29"/>
  <c r="K7146" i="29"/>
  <c r="D6677" i="31" l="1"/>
  <c r="C6677" i="31"/>
  <c r="E6677" i="31" s="1"/>
  <c r="K6679" i="31"/>
  <c r="A6678" i="31"/>
  <c r="C8665" i="30"/>
  <c r="E8665" i="30" s="1"/>
  <c r="D8665" i="30"/>
  <c r="A8666" i="30"/>
  <c r="K8667" i="30"/>
  <c r="A7146" i="29"/>
  <c r="K7147" i="29"/>
  <c r="D7145" i="29"/>
  <c r="C7145" i="29"/>
  <c r="E7145" i="29" s="1"/>
  <c r="C6678" i="31" l="1"/>
  <c r="E6678" i="31" s="1"/>
  <c r="D6678" i="31"/>
  <c r="K6680" i="31"/>
  <c r="A6679" i="31"/>
  <c r="K8668" i="30"/>
  <c r="A8667" i="30"/>
  <c r="C8666" i="30"/>
  <c r="E8666" i="30" s="1"/>
  <c r="D8666" i="30"/>
  <c r="K7148" i="29"/>
  <c r="A7147" i="29"/>
  <c r="C7146" i="29"/>
  <c r="E7146" i="29" s="1"/>
  <c r="D7146" i="29"/>
  <c r="C6679" i="31" l="1"/>
  <c r="E6679" i="31" s="1"/>
  <c r="D6679" i="31"/>
  <c r="K6681" i="31"/>
  <c r="A6680" i="31"/>
  <c r="C8667" i="30"/>
  <c r="E8667" i="30" s="1"/>
  <c r="D8667" i="30"/>
  <c r="K8669" i="30"/>
  <c r="A8668" i="30"/>
  <c r="C7147" i="29"/>
  <c r="E7147" i="29" s="1"/>
  <c r="D7147" i="29"/>
  <c r="K7149" i="29"/>
  <c r="A7148" i="29"/>
  <c r="D6680" i="31" l="1"/>
  <c r="C6680" i="31"/>
  <c r="E6680" i="31" s="1"/>
  <c r="A6681" i="31"/>
  <c r="K6682" i="31"/>
  <c r="C8668" i="30"/>
  <c r="E8668" i="30" s="1"/>
  <c r="D8668" i="30"/>
  <c r="K8670" i="30"/>
  <c r="A8669" i="30"/>
  <c r="D7148" i="29"/>
  <c r="C7148" i="29"/>
  <c r="E7148" i="29" s="1"/>
  <c r="K7150" i="29"/>
  <c r="A7149" i="29"/>
  <c r="A6682" i="31" l="1"/>
  <c r="K6683" i="31"/>
  <c r="D6681" i="31"/>
  <c r="C6681" i="31"/>
  <c r="E6681" i="31" s="1"/>
  <c r="D8669" i="30"/>
  <c r="C8669" i="30"/>
  <c r="E8669" i="30" s="1"/>
  <c r="K8671" i="30"/>
  <c r="A8670" i="30"/>
  <c r="D7149" i="29"/>
  <c r="C7149" i="29"/>
  <c r="E7149" i="29" s="1"/>
  <c r="K7151" i="29"/>
  <c r="A7150" i="29"/>
  <c r="K6684" i="31" l="1"/>
  <c r="A6683" i="31"/>
  <c r="C6682" i="31"/>
  <c r="E6682" i="31" s="1"/>
  <c r="D6682" i="31"/>
  <c r="C8670" i="30"/>
  <c r="E8670" i="30" s="1"/>
  <c r="D8670" i="30"/>
  <c r="K8672" i="30"/>
  <c r="A8671" i="30"/>
  <c r="C7150" i="29"/>
  <c r="E7150" i="29" s="1"/>
  <c r="D7150" i="29"/>
  <c r="K7152" i="29"/>
  <c r="A7151" i="29"/>
  <c r="D6683" i="31" l="1"/>
  <c r="C6683" i="31"/>
  <c r="E6683" i="31" s="1"/>
  <c r="K6685" i="31"/>
  <c r="A6684" i="31"/>
  <c r="C8671" i="30"/>
  <c r="E8671" i="30" s="1"/>
  <c r="D8671" i="30"/>
  <c r="K8673" i="30"/>
  <c r="A8672" i="30"/>
  <c r="C7151" i="29"/>
  <c r="E7151" i="29" s="1"/>
  <c r="D7151" i="29"/>
  <c r="K7153" i="29"/>
  <c r="A7152" i="29"/>
  <c r="C6684" i="31" l="1"/>
  <c r="E6684" i="31" s="1"/>
  <c r="D6684" i="31"/>
  <c r="K6686" i="31"/>
  <c r="A6685" i="31"/>
  <c r="C8672" i="30"/>
  <c r="E8672" i="30" s="1"/>
  <c r="D8672" i="30"/>
  <c r="K8674" i="30"/>
  <c r="A8673" i="30"/>
  <c r="C7152" i="29"/>
  <c r="E7152" i="29" s="1"/>
  <c r="D7152" i="29"/>
  <c r="K7154" i="29"/>
  <c r="A7153" i="29"/>
  <c r="D6685" i="31" l="1"/>
  <c r="C6685" i="31"/>
  <c r="E6685" i="31" s="1"/>
  <c r="K6687" i="31"/>
  <c r="A6686" i="31"/>
  <c r="C8673" i="30"/>
  <c r="E8673" i="30" s="1"/>
  <c r="D8673" i="30"/>
  <c r="A8674" i="30"/>
  <c r="K8675" i="30"/>
  <c r="C7153" i="29"/>
  <c r="E7153" i="29" s="1"/>
  <c r="D7153" i="29"/>
  <c r="K7155" i="29"/>
  <c r="A7154" i="29"/>
  <c r="D6686" i="31" l="1"/>
  <c r="C6686" i="31"/>
  <c r="E6686" i="31" s="1"/>
  <c r="K6688" i="31"/>
  <c r="A6687" i="31"/>
  <c r="K8676" i="30"/>
  <c r="A8675" i="30"/>
  <c r="C8674" i="30"/>
  <c r="E8674" i="30" s="1"/>
  <c r="D8674" i="30"/>
  <c r="D7154" i="29"/>
  <c r="C7154" i="29"/>
  <c r="E7154" i="29" s="1"/>
  <c r="K7156" i="29"/>
  <c r="A7155" i="29"/>
  <c r="C6687" i="31" l="1"/>
  <c r="E6687" i="31" s="1"/>
  <c r="D6687" i="31"/>
  <c r="K6689" i="31"/>
  <c r="A6688" i="31"/>
  <c r="C8675" i="30"/>
  <c r="E8675" i="30" s="1"/>
  <c r="D8675" i="30"/>
  <c r="K8677" i="30"/>
  <c r="A8676" i="30"/>
  <c r="C7155" i="29"/>
  <c r="E7155" i="29" s="1"/>
  <c r="D7155" i="29"/>
  <c r="A7156" i="29"/>
  <c r="K7157" i="29"/>
  <c r="D6688" i="31" l="1"/>
  <c r="C6688" i="31"/>
  <c r="E6688" i="31" s="1"/>
  <c r="A6689" i="31"/>
  <c r="K6690" i="31"/>
  <c r="C8676" i="30"/>
  <c r="E8676" i="30" s="1"/>
  <c r="D8676" i="30"/>
  <c r="K8678" i="30"/>
  <c r="A8677" i="30"/>
  <c r="K7158" i="29"/>
  <c r="A7157" i="29"/>
  <c r="D7156" i="29"/>
  <c r="C7156" i="29"/>
  <c r="E7156" i="29" s="1"/>
  <c r="K6691" i="31" l="1"/>
  <c r="A6690" i="31"/>
  <c r="D6689" i="31"/>
  <c r="C6689" i="31"/>
  <c r="E6689" i="31" s="1"/>
  <c r="D8677" i="30"/>
  <c r="C8677" i="30"/>
  <c r="E8677" i="30" s="1"/>
  <c r="K8679" i="30"/>
  <c r="A8678" i="30"/>
  <c r="C7157" i="29"/>
  <c r="E7157" i="29" s="1"/>
  <c r="D7157" i="29"/>
  <c r="K7159" i="29"/>
  <c r="A7158" i="29"/>
  <c r="D6690" i="31" l="1"/>
  <c r="C6690" i="31"/>
  <c r="E6690" i="31" s="1"/>
  <c r="A6691" i="31"/>
  <c r="K6692" i="31"/>
  <c r="C8678" i="30"/>
  <c r="E8678" i="30" s="1"/>
  <c r="D8678" i="30"/>
  <c r="K8680" i="30"/>
  <c r="A8679" i="30"/>
  <c r="D7158" i="29"/>
  <c r="C7158" i="29"/>
  <c r="E7158" i="29" s="1"/>
  <c r="K7160" i="29"/>
  <c r="A7159" i="29"/>
  <c r="A6692" i="31" l="1"/>
  <c r="K6693" i="31"/>
  <c r="D6691" i="31"/>
  <c r="C6691" i="31"/>
  <c r="E6691" i="31" s="1"/>
  <c r="C8679" i="30"/>
  <c r="E8679" i="30" s="1"/>
  <c r="D8679" i="30"/>
  <c r="K8681" i="30"/>
  <c r="A8680" i="30"/>
  <c r="D7159" i="29"/>
  <c r="C7159" i="29"/>
  <c r="E7159" i="29" s="1"/>
  <c r="K7161" i="29"/>
  <c r="A7160" i="29"/>
  <c r="K6694" i="31" l="1"/>
  <c r="A6693" i="31"/>
  <c r="D6692" i="31"/>
  <c r="C6692" i="31"/>
  <c r="E6692" i="31" s="1"/>
  <c r="C8680" i="30"/>
  <c r="E8680" i="30" s="1"/>
  <c r="D8680" i="30"/>
  <c r="K8682" i="30"/>
  <c r="A8681" i="30"/>
  <c r="C7160" i="29"/>
  <c r="E7160" i="29" s="1"/>
  <c r="D7160" i="29"/>
  <c r="K7162" i="29"/>
  <c r="A7161" i="29"/>
  <c r="D6693" i="31" l="1"/>
  <c r="C6693" i="31"/>
  <c r="E6693" i="31" s="1"/>
  <c r="K6695" i="31"/>
  <c r="A6694" i="31"/>
  <c r="D8681" i="30"/>
  <c r="C8681" i="30"/>
  <c r="E8681" i="30" s="1"/>
  <c r="K8683" i="30"/>
  <c r="A8682" i="30"/>
  <c r="C7161" i="29"/>
  <c r="E7161" i="29" s="1"/>
  <c r="D7161" i="29"/>
  <c r="K7163" i="29"/>
  <c r="A7162" i="29"/>
  <c r="C6694" i="31" l="1"/>
  <c r="E6694" i="31" s="1"/>
  <c r="D6694" i="31"/>
  <c r="K6696" i="31"/>
  <c r="A6695" i="31"/>
  <c r="C8682" i="30"/>
  <c r="E8682" i="30" s="1"/>
  <c r="D8682" i="30"/>
  <c r="K8684" i="30"/>
  <c r="A8683" i="30"/>
  <c r="D7162" i="29"/>
  <c r="C7162" i="29"/>
  <c r="E7162" i="29" s="1"/>
  <c r="K7164" i="29"/>
  <c r="A7163" i="29"/>
  <c r="D6695" i="31" l="1"/>
  <c r="C6695" i="31"/>
  <c r="E6695" i="31" s="1"/>
  <c r="A6696" i="31"/>
  <c r="K6697" i="31"/>
  <c r="C8683" i="30"/>
  <c r="E8683" i="30" s="1"/>
  <c r="D8683" i="30"/>
  <c r="K8685" i="30"/>
  <c r="A8684" i="30"/>
  <c r="C7163" i="29"/>
  <c r="E7163" i="29" s="1"/>
  <c r="D7163" i="29"/>
  <c r="K7165" i="29"/>
  <c r="A7164" i="29"/>
  <c r="K6698" i="31" l="1"/>
  <c r="A6697" i="31"/>
  <c r="D6696" i="31"/>
  <c r="C6696" i="31"/>
  <c r="E6696" i="31" s="1"/>
  <c r="C8684" i="30"/>
  <c r="E8684" i="30" s="1"/>
  <c r="D8684" i="30"/>
  <c r="K8686" i="30"/>
  <c r="A8685" i="30"/>
  <c r="C7164" i="29"/>
  <c r="E7164" i="29" s="1"/>
  <c r="D7164" i="29"/>
  <c r="K7166" i="29"/>
  <c r="A7165" i="29"/>
  <c r="D6697" i="31" l="1"/>
  <c r="C6697" i="31"/>
  <c r="E6697" i="31" s="1"/>
  <c r="K6699" i="31"/>
  <c r="A6698" i="31"/>
  <c r="D8685" i="30"/>
  <c r="C8685" i="30"/>
  <c r="E8685" i="30" s="1"/>
  <c r="K8687" i="30"/>
  <c r="A8686" i="30"/>
  <c r="C7165" i="29"/>
  <c r="E7165" i="29" s="1"/>
  <c r="D7165" i="29"/>
  <c r="A7166" i="29"/>
  <c r="K7167" i="29"/>
  <c r="C6698" i="31" l="1"/>
  <c r="E6698" i="31" s="1"/>
  <c r="D6698" i="31"/>
  <c r="K6700" i="31"/>
  <c r="A6699" i="31"/>
  <c r="C8686" i="30"/>
  <c r="E8686" i="30" s="1"/>
  <c r="D8686" i="30"/>
  <c r="K8688" i="30"/>
  <c r="A8687" i="30"/>
  <c r="K7168" i="29"/>
  <c r="A7167" i="29"/>
  <c r="C7166" i="29"/>
  <c r="E7166" i="29" s="1"/>
  <c r="D7166" i="29"/>
  <c r="C6699" i="31" l="1"/>
  <c r="E6699" i="31" s="1"/>
  <c r="D6699" i="31"/>
  <c r="K6701" i="31"/>
  <c r="A6700" i="31"/>
  <c r="C8687" i="30"/>
  <c r="E8687" i="30" s="1"/>
  <c r="D8687" i="30"/>
  <c r="K8689" i="30"/>
  <c r="A8688" i="30"/>
  <c r="D7167" i="29"/>
  <c r="C7167" i="29"/>
  <c r="E7167" i="29" s="1"/>
  <c r="K7169" i="29"/>
  <c r="A7168" i="29"/>
  <c r="C6700" i="31" l="1"/>
  <c r="E6700" i="31" s="1"/>
  <c r="D6700" i="31"/>
  <c r="K6702" i="31"/>
  <c r="A6701" i="31"/>
  <c r="C8688" i="30"/>
  <c r="E8688" i="30" s="1"/>
  <c r="D8688" i="30"/>
  <c r="K8690" i="30"/>
  <c r="A8689" i="30"/>
  <c r="D7168" i="29"/>
  <c r="C7168" i="29"/>
  <c r="E7168" i="29" s="1"/>
  <c r="K7170" i="29"/>
  <c r="A7169" i="29"/>
  <c r="C6701" i="31" l="1"/>
  <c r="E6701" i="31" s="1"/>
  <c r="D6701" i="31"/>
  <c r="K6703" i="31"/>
  <c r="A6702" i="31"/>
  <c r="D8689" i="30"/>
  <c r="C8689" i="30"/>
  <c r="E8689" i="30" s="1"/>
  <c r="K8691" i="30"/>
  <c r="A8690" i="30"/>
  <c r="C7169" i="29"/>
  <c r="E7169" i="29" s="1"/>
  <c r="D7169" i="29"/>
  <c r="K7171" i="29"/>
  <c r="A7170" i="29"/>
  <c r="D6702" i="31" l="1"/>
  <c r="C6702" i="31"/>
  <c r="E6702" i="31" s="1"/>
  <c r="K6704" i="31"/>
  <c r="A6703" i="31"/>
  <c r="C8690" i="30"/>
  <c r="E8690" i="30" s="1"/>
  <c r="D8690" i="30"/>
  <c r="K8692" i="30"/>
  <c r="A8691" i="30"/>
  <c r="C7170" i="29"/>
  <c r="E7170" i="29" s="1"/>
  <c r="D7170" i="29"/>
  <c r="K7172" i="29"/>
  <c r="A7171" i="29"/>
  <c r="C6703" i="31" l="1"/>
  <c r="E6703" i="31" s="1"/>
  <c r="D6703" i="31"/>
  <c r="K6705" i="31"/>
  <c r="A6704" i="31"/>
  <c r="C8691" i="30"/>
  <c r="E8691" i="30" s="1"/>
  <c r="D8691" i="30"/>
  <c r="K8693" i="30"/>
  <c r="A8692" i="30"/>
  <c r="C7171" i="29"/>
  <c r="E7171" i="29" s="1"/>
  <c r="D7171" i="29"/>
  <c r="K7173" i="29"/>
  <c r="A7172" i="29"/>
  <c r="C6704" i="31" l="1"/>
  <c r="E6704" i="31" s="1"/>
  <c r="D6704" i="31"/>
  <c r="K6706" i="31"/>
  <c r="A6705" i="31"/>
  <c r="C8692" i="30"/>
  <c r="E8692" i="30" s="1"/>
  <c r="D8692" i="30"/>
  <c r="K8694" i="30"/>
  <c r="A8693" i="30"/>
  <c r="C7172" i="29"/>
  <c r="E7172" i="29" s="1"/>
  <c r="D7172" i="29"/>
  <c r="K7174" i="29"/>
  <c r="A7173" i="29"/>
  <c r="D6705" i="31" l="1"/>
  <c r="C6705" i="31"/>
  <c r="E6705" i="31" s="1"/>
  <c r="A6706" i="31"/>
  <c r="K6707" i="31"/>
  <c r="D8693" i="30"/>
  <c r="C8693" i="30"/>
  <c r="E8693" i="30" s="1"/>
  <c r="K8695" i="30"/>
  <c r="A8694" i="30"/>
  <c r="C7173" i="29"/>
  <c r="E7173" i="29" s="1"/>
  <c r="D7173" i="29"/>
  <c r="K7175" i="29"/>
  <c r="A7174" i="29"/>
  <c r="K6708" i="31" l="1"/>
  <c r="A6707" i="31"/>
  <c r="C6706" i="31"/>
  <c r="E6706" i="31" s="1"/>
  <c r="D6706" i="31"/>
  <c r="C8694" i="30"/>
  <c r="E8694" i="30" s="1"/>
  <c r="D8694" i="30"/>
  <c r="K8696" i="30"/>
  <c r="A8695" i="30"/>
  <c r="C7174" i="29"/>
  <c r="E7174" i="29" s="1"/>
  <c r="D7174" i="29"/>
  <c r="K7176" i="29"/>
  <c r="A7175" i="29"/>
  <c r="C6707" i="31" l="1"/>
  <c r="E6707" i="31" s="1"/>
  <c r="D6707" i="31"/>
  <c r="K6709" i="31"/>
  <c r="A6708" i="31"/>
  <c r="C8695" i="30"/>
  <c r="E8695" i="30" s="1"/>
  <c r="D8695" i="30"/>
  <c r="K8697" i="30"/>
  <c r="A8696" i="30"/>
  <c r="C7175" i="29"/>
  <c r="E7175" i="29" s="1"/>
  <c r="D7175" i="29"/>
  <c r="K7177" i="29"/>
  <c r="A7176" i="29"/>
  <c r="C6708" i="31" l="1"/>
  <c r="E6708" i="31" s="1"/>
  <c r="D6708" i="31"/>
  <c r="K6710" i="31"/>
  <c r="A6709" i="31"/>
  <c r="C8696" i="30"/>
  <c r="E8696" i="30" s="1"/>
  <c r="D8696" i="30"/>
  <c r="K8698" i="30"/>
  <c r="A8697" i="30"/>
  <c r="C7176" i="29"/>
  <c r="E7176" i="29" s="1"/>
  <c r="D7176" i="29"/>
  <c r="K7178" i="29"/>
  <c r="A7177" i="29"/>
  <c r="D6709" i="31" l="1"/>
  <c r="C6709" i="31"/>
  <c r="E6709" i="31" s="1"/>
  <c r="K6711" i="31"/>
  <c r="A6710" i="31"/>
  <c r="D8697" i="30"/>
  <c r="C8697" i="30"/>
  <c r="E8697" i="30" s="1"/>
  <c r="K8699" i="30"/>
  <c r="A8698" i="30"/>
  <c r="D7177" i="29"/>
  <c r="C7177" i="29"/>
  <c r="E7177" i="29" s="1"/>
  <c r="K7179" i="29"/>
  <c r="A7178" i="29"/>
  <c r="D6710" i="31" l="1"/>
  <c r="C6710" i="31"/>
  <c r="E6710" i="31" s="1"/>
  <c r="K6712" i="31"/>
  <c r="A6711" i="31"/>
  <c r="C8698" i="30"/>
  <c r="E8698" i="30" s="1"/>
  <c r="D8698" i="30"/>
  <c r="K8700" i="30"/>
  <c r="A8699" i="30"/>
  <c r="C7178" i="29"/>
  <c r="E7178" i="29" s="1"/>
  <c r="D7178" i="29"/>
  <c r="K7180" i="29"/>
  <c r="A7179" i="29"/>
  <c r="D6711" i="31" l="1"/>
  <c r="C6711" i="31"/>
  <c r="E6711" i="31" s="1"/>
  <c r="K6713" i="31"/>
  <c r="A6712" i="31"/>
  <c r="C8699" i="30"/>
  <c r="E8699" i="30" s="1"/>
  <c r="D8699" i="30"/>
  <c r="K8701" i="30"/>
  <c r="A8700" i="30"/>
  <c r="C7179" i="29"/>
  <c r="E7179" i="29" s="1"/>
  <c r="D7179" i="29"/>
  <c r="K7181" i="29"/>
  <c r="A7180" i="29"/>
  <c r="D6712" i="31" l="1"/>
  <c r="C6712" i="31"/>
  <c r="E6712" i="31" s="1"/>
  <c r="K6714" i="31"/>
  <c r="A6713" i="31"/>
  <c r="C8700" i="30"/>
  <c r="E8700" i="30" s="1"/>
  <c r="D8700" i="30"/>
  <c r="K8702" i="30"/>
  <c r="A8701" i="30"/>
  <c r="C7180" i="29"/>
  <c r="E7180" i="29" s="1"/>
  <c r="D7180" i="29"/>
  <c r="K7182" i="29"/>
  <c r="A7181" i="29"/>
  <c r="D6713" i="31" l="1"/>
  <c r="C6713" i="31"/>
  <c r="E6713" i="31" s="1"/>
  <c r="K6715" i="31"/>
  <c r="A6714" i="31"/>
  <c r="D8701" i="30"/>
  <c r="C8701" i="30"/>
  <c r="E8701" i="30" s="1"/>
  <c r="K8703" i="30"/>
  <c r="A8702" i="30"/>
  <c r="C7181" i="29"/>
  <c r="E7181" i="29" s="1"/>
  <c r="D7181" i="29"/>
  <c r="K7183" i="29"/>
  <c r="A7182" i="29"/>
  <c r="D6714" i="31" l="1"/>
  <c r="C6714" i="31"/>
  <c r="E6714" i="31" s="1"/>
  <c r="K6716" i="31"/>
  <c r="A6715" i="31"/>
  <c r="C8702" i="30"/>
  <c r="E8702" i="30" s="1"/>
  <c r="D8702" i="30"/>
  <c r="K8704" i="30"/>
  <c r="A8703" i="30"/>
  <c r="C7182" i="29"/>
  <c r="E7182" i="29" s="1"/>
  <c r="D7182" i="29"/>
  <c r="K7184" i="29"/>
  <c r="A7183" i="29"/>
  <c r="C6715" i="31" l="1"/>
  <c r="E6715" i="31" s="1"/>
  <c r="D6715" i="31"/>
  <c r="K6717" i="31"/>
  <c r="A6716" i="31"/>
  <c r="C8703" i="30"/>
  <c r="E8703" i="30" s="1"/>
  <c r="D8703" i="30"/>
  <c r="K8705" i="30"/>
  <c r="A8704" i="30"/>
  <c r="C7183" i="29"/>
  <c r="E7183" i="29" s="1"/>
  <c r="D7183" i="29"/>
  <c r="K7185" i="29"/>
  <c r="A7184" i="29"/>
  <c r="C6716" i="31" l="1"/>
  <c r="E6716" i="31" s="1"/>
  <c r="D6716" i="31"/>
  <c r="K6718" i="31"/>
  <c r="A6717" i="31"/>
  <c r="C8704" i="30"/>
  <c r="E8704" i="30" s="1"/>
  <c r="D8704" i="30"/>
  <c r="K8706" i="30"/>
  <c r="A8705" i="30"/>
  <c r="D7184" i="29"/>
  <c r="C7184" i="29"/>
  <c r="E7184" i="29" s="1"/>
  <c r="K7186" i="29"/>
  <c r="A7185" i="29"/>
  <c r="D6717" i="31" l="1"/>
  <c r="C6717" i="31"/>
  <c r="E6717" i="31" s="1"/>
  <c r="K6719" i="31"/>
  <c r="A6718" i="31"/>
  <c r="D8705" i="30"/>
  <c r="C8705" i="30"/>
  <c r="E8705" i="30" s="1"/>
  <c r="K8707" i="30"/>
  <c r="A8706" i="30"/>
  <c r="C7185" i="29"/>
  <c r="E7185" i="29" s="1"/>
  <c r="D7185" i="29"/>
  <c r="K7187" i="29"/>
  <c r="A7186" i="29"/>
  <c r="D6718" i="31" l="1"/>
  <c r="C6718" i="31"/>
  <c r="E6718" i="31" s="1"/>
  <c r="A6719" i="31"/>
  <c r="K6720" i="31"/>
  <c r="C8706" i="30"/>
  <c r="E8706" i="30" s="1"/>
  <c r="D8706" i="30"/>
  <c r="K8708" i="30"/>
  <c r="A8707" i="30"/>
  <c r="D7186" i="29"/>
  <c r="C7186" i="29"/>
  <c r="E7186" i="29" s="1"/>
  <c r="K7188" i="29"/>
  <c r="A7187" i="29"/>
  <c r="K6721" i="31" l="1"/>
  <c r="A6720" i="31"/>
  <c r="D6719" i="31"/>
  <c r="C6719" i="31"/>
  <c r="E6719" i="31" s="1"/>
  <c r="C8707" i="30"/>
  <c r="E8707" i="30" s="1"/>
  <c r="D8707" i="30"/>
  <c r="K8709" i="30"/>
  <c r="A8708" i="30"/>
  <c r="C7187" i="29"/>
  <c r="E7187" i="29" s="1"/>
  <c r="D7187" i="29"/>
  <c r="A7188" i="29"/>
  <c r="K7189" i="29"/>
  <c r="C6720" i="31" l="1"/>
  <c r="E6720" i="31" s="1"/>
  <c r="D6720" i="31"/>
  <c r="K6722" i="31"/>
  <c r="A6721" i="31"/>
  <c r="C8708" i="30"/>
  <c r="E8708" i="30" s="1"/>
  <c r="D8708" i="30"/>
  <c r="K8710" i="30"/>
  <c r="A8709" i="30"/>
  <c r="A7189" i="29"/>
  <c r="K7190" i="29"/>
  <c r="C7188" i="29"/>
  <c r="E7188" i="29" s="1"/>
  <c r="D7188" i="29"/>
  <c r="C6721" i="31" l="1"/>
  <c r="E6721" i="31" s="1"/>
  <c r="D6721" i="31"/>
  <c r="K6723" i="31"/>
  <c r="A6722" i="31"/>
  <c r="D8709" i="30"/>
  <c r="C8709" i="30"/>
  <c r="E8709" i="30" s="1"/>
  <c r="K8711" i="30"/>
  <c r="A8710" i="30"/>
  <c r="K7191" i="29"/>
  <c r="A7190" i="29"/>
  <c r="C7189" i="29"/>
  <c r="E7189" i="29" s="1"/>
  <c r="D7189" i="29"/>
  <c r="D6722" i="31" l="1"/>
  <c r="C6722" i="31"/>
  <c r="E6722" i="31" s="1"/>
  <c r="K6724" i="31"/>
  <c r="A6723" i="31"/>
  <c r="C8710" i="30"/>
  <c r="E8710" i="30" s="1"/>
  <c r="D8710" i="30"/>
  <c r="K8712" i="30"/>
  <c r="A8711" i="30"/>
  <c r="D7190" i="29"/>
  <c r="C7190" i="29"/>
  <c r="E7190" i="29" s="1"/>
  <c r="A7191" i="29"/>
  <c r="K7192" i="29"/>
  <c r="D6723" i="31" l="1"/>
  <c r="C6723" i="31"/>
  <c r="E6723" i="31" s="1"/>
  <c r="K6725" i="31"/>
  <c r="A6724" i="31"/>
  <c r="C8711" i="30"/>
  <c r="E8711" i="30" s="1"/>
  <c r="D8711" i="30"/>
  <c r="A8712" i="30"/>
  <c r="K8713" i="30"/>
  <c r="K7193" i="29"/>
  <c r="A7192" i="29"/>
  <c r="C7191" i="29"/>
  <c r="E7191" i="29" s="1"/>
  <c r="D7191" i="29"/>
  <c r="D6724" i="31" l="1"/>
  <c r="C6724" i="31"/>
  <c r="E6724" i="31" s="1"/>
  <c r="K6726" i="31"/>
  <c r="A6725" i="31"/>
  <c r="K8714" i="30"/>
  <c r="A8713" i="30"/>
  <c r="C8712" i="30"/>
  <c r="E8712" i="30" s="1"/>
  <c r="D8712" i="30"/>
  <c r="C7192" i="29"/>
  <c r="E7192" i="29" s="1"/>
  <c r="D7192" i="29"/>
  <c r="K7194" i="29"/>
  <c r="A7193" i="29"/>
  <c r="D6725" i="31" l="1"/>
  <c r="C6725" i="31"/>
  <c r="E6725" i="31" s="1"/>
  <c r="K6727" i="31"/>
  <c r="A6726" i="31"/>
  <c r="D8713" i="30"/>
  <c r="C8713" i="30"/>
  <c r="E8713" i="30" s="1"/>
  <c r="K8715" i="30"/>
  <c r="A8714" i="30"/>
  <c r="C7193" i="29"/>
  <c r="E7193" i="29" s="1"/>
  <c r="D7193" i="29"/>
  <c r="A7194" i="29"/>
  <c r="K7195" i="29"/>
  <c r="C6726" i="31" l="1"/>
  <c r="E6726" i="31" s="1"/>
  <c r="D6726" i="31"/>
  <c r="K6728" i="31"/>
  <c r="A6727" i="31"/>
  <c r="C8714" i="30"/>
  <c r="E8714" i="30" s="1"/>
  <c r="D8714" i="30"/>
  <c r="K8716" i="30"/>
  <c r="A8715" i="30"/>
  <c r="A7195" i="29"/>
  <c r="K7196" i="29"/>
  <c r="C7194" i="29"/>
  <c r="E7194" i="29" s="1"/>
  <c r="D7194" i="29"/>
  <c r="C6727" i="31" l="1"/>
  <c r="E6727" i="31" s="1"/>
  <c r="D6727" i="31"/>
  <c r="K6729" i="31"/>
  <c r="A6728" i="31"/>
  <c r="C8715" i="30"/>
  <c r="E8715" i="30" s="1"/>
  <c r="D8715" i="30"/>
  <c r="A8716" i="30"/>
  <c r="K8717" i="30"/>
  <c r="A7196" i="29"/>
  <c r="K7197" i="29"/>
  <c r="D7195" i="29"/>
  <c r="C7195" i="29"/>
  <c r="E7195" i="29" s="1"/>
  <c r="C6728" i="31" l="1"/>
  <c r="E6728" i="31" s="1"/>
  <c r="D6728" i="31"/>
  <c r="K6730" i="31"/>
  <c r="A6729" i="31"/>
  <c r="K8718" i="30"/>
  <c r="A8717" i="30"/>
  <c r="C8716" i="30"/>
  <c r="E8716" i="30" s="1"/>
  <c r="D8716" i="30"/>
  <c r="A7197" i="29"/>
  <c r="K7198" i="29"/>
  <c r="C7196" i="29"/>
  <c r="E7196" i="29" s="1"/>
  <c r="D7196" i="29"/>
  <c r="D6729" i="31" l="1"/>
  <c r="C6729" i="31"/>
  <c r="E6729" i="31" s="1"/>
  <c r="K6731" i="31"/>
  <c r="A6730" i="31"/>
  <c r="D8717" i="30"/>
  <c r="C8717" i="30"/>
  <c r="E8717" i="30" s="1"/>
  <c r="K8719" i="30"/>
  <c r="A8718" i="30"/>
  <c r="A7198" i="29"/>
  <c r="K7199" i="29"/>
  <c r="C7197" i="29"/>
  <c r="E7197" i="29" s="1"/>
  <c r="D7197" i="29"/>
  <c r="C6730" i="31" l="1"/>
  <c r="E6730" i="31" s="1"/>
  <c r="D6730" i="31"/>
  <c r="K6732" i="31"/>
  <c r="A6731" i="31"/>
  <c r="C8718" i="30"/>
  <c r="E8718" i="30" s="1"/>
  <c r="D8718" i="30"/>
  <c r="K8720" i="30"/>
  <c r="A8719" i="30"/>
  <c r="K7200" i="29"/>
  <c r="A7199" i="29"/>
  <c r="C7198" i="29"/>
  <c r="E7198" i="29" s="1"/>
  <c r="D7198" i="29"/>
  <c r="D6731" i="31" l="1"/>
  <c r="C6731" i="31"/>
  <c r="E6731" i="31" s="1"/>
  <c r="K6733" i="31"/>
  <c r="A6732" i="31"/>
  <c r="C8719" i="30"/>
  <c r="E8719" i="30" s="1"/>
  <c r="D8719" i="30"/>
  <c r="K8721" i="30"/>
  <c r="A8720" i="30"/>
  <c r="C7199" i="29"/>
  <c r="E7199" i="29" s="1"/>
  <c r="D7199" i="29"/>
  <c r="K7201" i="29"/>
  <c r="A7200" i="29"/>
  <c r="C6732" i="31" l="1"/>
  <c r="E6732" i="31" s="1"/>
  <c r="D6732" i="31"/>
  <c r="K6734" i="31"/>
  <c r="A6733" i="31"/>
  <c r="C8720" i="30"/>
  <c r="E8720" i="30" s="1"/>
  <c r="D8720" i="30"/>
  <c r="K8722" i="30"/>
  <c r="A8721" i="30"/>
  <c r="D7200" i="29"/>
  <c r="C7200" i="29"/>
  <c r="E7200" i="29" s="1"/>
  <c r="A7201" i="29"/>
  <c r="K7202" i="29"/>
  <c r="D6733" i="31" l="1"/>
  <c r="C6733" i="31"/>
  <c r="E6733" i="31" s="1"/>
  <c r="K6735" i="31"/>
  <c r="A6734" i="31"/>
  <c r="D8721" i="30"/>
  <c r="C8721" i="30"/>
  <c r="E8721" i="30" s="1"/>
  <c r="K8723" i="30"/>
  <c r="A8722" i="30"/>
  <c r="A7202" i="29"/>
  <c r="K7203" i="29"/>
  <c r="C7201" i="29"/>
  <c r="E7201" i="29" s="1"/>
  <c r="D7201" i="29"/>
  <c r="D6734" i="31" l="1"/>
  <c r="C6734" i="31"/>
  <c r="E6734" i="31" s="1"/>
  <c r="K6736" i="31"/>
  <c r="A6735" i="31"/>
  <c r="C8722" i="30"/>
  <c r="E8722" i="30" s="1"/>
  <c r="D8722" i="30"/>
  <c r="K8724" i="30"/>
  <c r="A8723" i="30"/>
  <c r="A7203" i="29"/>
  <c r="K7204" i="29"/>
  <c r="C7202" i="29"/>
  <c r="E7202" i="29" s="1"/>
  <c r="D7202" i="29"/>
  <c r="D6735" i="31" l="1"/>
  <c r="C6735" i="31"/>
  <c r="E6735" i="31" s="1"/>
  <c r="K6737" i="31"/>
  <c r="A6736" i="31"/>
  <c r="C8723" i="30"/>
  <c r="E8723" i="30" s="1"/>
  <c r="D8723" i="30"/>
  <c r="K8725" i="30"/>
  <c r="A8724" i="30"/>
  <c r="K7205" i="29"/>
  <c r="A7204" i="29"/>
  <c r="C7203" i="29"/>
  <c r="E7203" i="29" s="1"/>
  <c r="D7203" i="29"/>
  <c r="D6736" i="31" l="1"/>
  <c r="C6736" i="31"/>
  <c r="E6736" i="31" s="1"/>
  <c r="K6738" i="31"/>
  <c r="A6737" i="31"/>
  <c r="C8724" i="30"/>
  <c r="E8724" i="30" s="1"/>
  <c r="D8724" i="30"/>
  <c r="K8726" i="30"/>
  <c r="A8725" i="30"/>
  <c r="D7204" i="29"/>
  <c r="C7204" i="29"/>
  <c r="E7204" i="29" s="1"/>
  <c r="K7206" i="29"/>
  <c r="A7205" i="29"/>
  <c r="D6737" i="31" l="1"/>
  <c r="C6737" i="31"/>
  <c r="E6737" i="31" s="1"/>
  <c r="K6739" i="31"/>
  <c r="A6738" i="31"/>
  <c r="D8725" i="30"/>
  <c r="C8725" i="30"/>
  <c r="E8725" i="30" s="1"/>
  <c r="A8726" i="30"/>
  <c r="K8727" i="30"/>
  <c r="C7205" i="29"/>
  <c r="E7205" i="29" s="1"/>
  <c r="D7205" i="29"/>
  <c r="K7207" i="29"/>
  <c r="A7206" i="29"/>
  <c r="D6738" i="31" l="1"/>
  <c r="C6738" i="31"/>
  <c r="E6738" i="31" s="1"/>
  <c r="K6740" i="31"/>
  <c r="A6739" i="31"/>
  <c r="K8728" i="30"/>
  <c r="A8727" i="30"/>
  <c r="C8726" i="30"/>
  <c r="E8726" i="30" s="1"/>
  <c r="D8726" i="30"/>
  <c r="C7206" i="29"/>
  <c r="E7206" i="29" s="1"/>
  <c r="D7206" i="29"/>
  <c r="K7208" i="29"/>
  <c r="A7207" i="29"/>
  <c r="C6739" i="31" l="1"/>
  <c r="E6739" i="31" s="1"/>
  <c r="D6739" i="31"/>
  <c r="K6741" i="31"/>
  <c r="A6740" i="31"/>
  <c r="C8727" i="30"/>
  <c r="E8727" i="30" s="1"/>
  <c r="D8727" i="30"/>
  <c r="K8729" i="30"/>
  <c r="A8728" i="30"/>
  <c r="C7207" i="29"/>
  <c r="E7207" i="29" s="1"/>
  <c r="D7207" i="29"/>
  <c r="K7209" i="29"/>
  <c r="A7208" i="29"/>
  <c r="C6740" i="31" l="1"/>
  <c r="E6740" i="31" s="1"/>
  <c r="D6740" i="31"/>
  <c r="K6742" i="31"/>
  <c r="A6741" i="31"/>
  <c r="C8728" i="30"/>
  <c r="E8728" i="30" s="1"/>
  <c r="D8728" i="30"/>
  <c r="K8730" i="30"/>
  <c r="A8729" i="30"/>
  <c r="C7208" i="29"/>
  <c r="E7208" i="29" s="1"/>
  <c r="D7208" i="29"/>
  <c r="K7210" i="29"/>
  <c r="A7209" i="29"/>
  <c r="C6741" i="31" l="1"/>
  <c r="E6741" i="31" s="1"/>
  <c r="D6741" i="31"/>
  <c r="K6743" i="31"/>
  <c r="A6742" i="31"/>
  <c r="D8729" i="30"/>
  <c r="C8729" i="30"/>
  <c r="E8729" i="30" s="1"/>
  <c r="K8731" i="30"/>
  <c r="A8730" i="30"/>
  <c r="D7209" i="29"/>
  <c r="C7209" i="29"/>
  <c r="E7209" i="29" s="1"/>
  <c r="K7211" i="29"/>
  <c r="A7210" i="29"/>
  <c r="D6742" i="31" l="1"/>
  <c r="C6742" i="31"/>
  <c r="E6742" i="31" s="1"/>
  <c r="K6744" i="31"/>
  <c r="A6743" i="31"/>
  <c r="C8730" i="30"/>
  <c r="E8730" i="30" s="1"/>
  <c r="D8730" i="30"/>
  <c r="K8732" i="30"/>
  <c r="A8731" i="30"/>
  <c r="C7210" i="29"/>
  <c r="E7210" i="29" s="1"/>
  <c r="D7210" i="29"/>
  <c r="K7212" i="29"/>
  <c r="A7211" i="29"/>
  <c r="D6743" i="31" l="1"/>
  <c r="C6743" i="31"/>
  <c r="E6743" i="31" s="1"/>
  <c r="K6745" i="31"/>
  <c r="A6744" i="31"/>
  <c r="C8731" i="30"/>
  <c r="E8731" i="30" s="1"/>
  <c r="D8731" i="30"/>
  <c r="K8733" i="30"/>
  <c r="A8732" i="30"/>
  <c r="D7211" i="29"/>
  <c r="C7211" i="29"/>
  <c r="E7211" i="29" s="1"/>
  <c r="K7213" i="29"/>
  <c r="A7212" i="29"/>
  <c r="D6744" i="31" l="1"/>
  <c r="C6744" i="31"/>
  <c r="E6744" i="31" s="1"/>
  <c r="K6746" i="31"/>
  <c r="A6745" i="31"/>
  <c r="C8732" i="30"/>
  <c r="E8732" i="30" s="1"/>
  <c r="D8732" i="30"/>
  <c r="K8734" i="30"/>
  <c r="A8733" i="30"/>
  <c r="D7212" i="29"/>
  <c r="C7212" i="29"/>
  <c r="E7212" i="29" s="1"/>
  <c r="K7214" i="29"/>
  <c r="A7213" i="29"/>
  <c r="D6745" i="31" l="1"/>
  <c r="C6745" i="31"/>
  <c r="E6745" i="31" s="1"/>
  <c r="K6747" i="31"/>
  <c r="A6746" i="31"/>
  <c r="D8733" i="30"/>
  <c r="C8733" i="30"/>
  <c r="E8733" i="30" s="1"/>
  <c r="K8735" i="30"/>
  <c r="A8734" i="30"/>
  <c r="D7213" i="29"/>
  <c r="C7213" i="29"/>
  <c r="E7213" i="29" s="1"/>
  <c r="K7215" i="29"/>
  <c r="A7214" i="29"/>
  <c r="C6746" i="31" l="1"/>
  <c r="E6746" i="31" s="1"/>
  <c r="D6746" i="31"/>
  <c r="K6748" i="31"/>
  <c r="A6747" i="31"/>
  <c r="C8734" i="30"/>
  <c r="E8734" i="30" s="1"/>
  <c r="D8734" i="30"/>
  <c r="K8736" i="30"/>
  <c r="A8735" i="30"/>
  <c r="C7214" i="29"/>
  <c r="E7214" i="29" s="1"/>
  <c r="D7214" i="29"/>
  <c r="K7216" i="29"/>
  <c r="A7215" i="29"/>
  <c r="C6747" i="31" l="1"/>
  <c r="E6747" i="31" s="1"/>
  <c r="D6747" i="31"/>
  <c r="K6749" i="31"/>
  <c r="A6748" i="31"/>
  <c r="C8735" i="30"/>
  <c r="E8735" i="30" s="1"/>
  <c r="D8735" i="30"/>
  <c r="K8737" i="30"/>
  <c r="A8736" i="30"/>
  <c r="C7215" i="29"/>
  <c r="E7215" i="29" s="1"/>
  <c r="D7215" i="29"/>
  <c r="K7217" i="29"/>
  <c r="A7216" i="29"/>
  <c r="D6748" i="31" l="1"/>
  <c r="C6748" i="31"/>
  <c r="E6748" i="31" s="1"/>
  <c r="K6750" i="31"/>
  <c r="A6749" i="31"/>
  <c r="C8736" i="30"/>
  <c r="E8736" i="30" s="1"/>
  <c r="D8736" i="30"/>
  <c r="K8738" i="30"/>
  <c r="A8737" i="30"/>
  <c r="C7216" i="29"/>
  <c r="E7216" i="29" s="1"/>
  <c r="D7216" i="29"/>
  <c r="K7218" i="29"/>
  <c r="A7217" i="29"/>
  <c r="C6749" i="31" l="1"/>
  <c r="E6749" i="31" s="1"/>
  <c r="D6749" i="31"/>
  <c r="K6751" i="31"/>
  <c r="A6750" i="31"/>
  <c r="D8737" i="30"/>
  <c r="C8737" i="30"/>
  <c r="E8737" i="30" s="1"/>
  <c r="K8739" i="30"/>
  <c r="A8738" i="30"/>
  <c r="C7217" i="29"/>
  <c r="E7217" i="29" s="1"/>
  <c r="D7217" i="29"/>
  <c r="K7219" i="29"/>
  <c r="A7218" i="29"/>
  <c r="D6750" i="31" l="1"/>
  <c r="C6750" i="31"/>
  <c r="E6750" i="31" s="1"/>
  <c r="K6752" i="31"/>
  <c r="A6751" i="31"/>
  <c r="C8738" i="30"/>
  <c r="E8738" i="30" s="1"/>
  <c r="D8738" i="30"/>
  <c r="K8740" i="30"/>
  <c r="A8739" i="30"/>
  <c r="D7218" i="29"/>
  <c r="C7218" i="29"/>
  <c r="E7218" i="29" s="1"/>
  <c r="K7220" i="29"/>
  <c r="A7219" i="29"/>
  <c r="C6751" i="31" l="1"/>
  <c r="E6751" i="31" s="1"/>
  <c r="D6751" i="31"/>
  <c r="K6753" i="31"/>
  <c r="A6752" i="31"/>
  <c r="C8739" i="30"/>
  <c r="E8739" i="30" s="1"/>
  <c r="D8739" i="30"/>
  <c r="K8741" i="30"/>
  <c r="A8740" i="30"/>
  <c r="C7219" i="29"/>
  <c r="E7219" i="29" s="1"/>
  <c r="D7219" i="29"/>
  <c r="K7221" i="29"/>
  <c r="A7220" i="29"/>
  <c r="D6752" i="31" l="1"/>
  <c r="C6752" i="31"/>
  <c r="E6752" i="31" s="1"/>
  <c r="K6754" i="31"/>
  <c r="A6753" i="31"/>
  <c r="C8740" i="30"/>
  <c r="E8740" i="30" s="1"/>
  <c r="D8740" i="30"/>
  <c r="K8742" i="30"/>
  <c r="A8741" i="30"/>
  <c r="C7220" i="29"/>
  <c r="E7220" i="29" s="1"/>
  <c r="D7220" i="29"/>
  <c r="A7221" i="29"/>
  <c r="K7222" i="29"/>
  <c r="D6753" i="31" l="1"/>
  <c r="C6753" i="31"/>
  <c r="E6753" i="31" s="1"/>
  <c r="K6755" i="31"/>
  <c r="A6754" i="31"/>
  <c r="D8741" i="30"/>
  <c r="C8741" i="30"/>
  <c r="E8741" i="30" s="1"/>
  <c r="K8743" i="30"/>
  <c r="A8742" i="30"/>
  <c r="K7223" i="29"/>
  <c r="A7222" i="29"/>
  <c r="C7221" i="29"/>
  <c r="E7221" i="29" s="1"/>
  <c r="D7221" i="29"/>
  <c r="D6754" i="31" l="1"/>
  <c r="C6754" i="31"/>
  <c r="E6754" i="31" s="1"/>
  <c r="K6756" i="31"/>
  <c r="A6755" i="31"/>
  <c r="C8742" i="30"/>
  <c r="E8742" i="30" s="1"/>
  <c r="D8742" i="30"/>
  <c r="K8744" i="30"/>
  <c r="A8743" i="30"/>
  <c r="D7222" i="29"/>
  <c r="C7222" i="29"/>
  <c r="E7222" i="29" s="1"/>
  <c r="A7223" i="29"/>
  <c r="K7224" i="29"/>
  <c r="C6755" i="31" l="1"/>
  <c r="E6755" i="31" s="1"/>
  <c r="D6755" i="31"/>
  <c r="K6757" i="31"/>
  <c r="A6756" i="31"/>
  <c r="C8743" i="30"/>
  <c r="E8743" i="30" s="1"/>
  <c r="D8743" i="30"/>
  <c r="K8745" i="30"/>
  <c r="A8744" i="30"/>
  <c r="K7225" i="29"/>
  <c r="A7224" i="29"/>
  <c r="C7223" i="29"/>
  <c r="E7223" i="29" s="1"/>
  <c r="D7223" i="29"/>
  <c r="C6756" i="31" l="1"/>
  <c r="E6756" i="31" s="1"/>
  <c r="D6756" i="31"/>
  <c r="K6758" i="31"/>
  <c r="A6757" i="31"/>
  <c r="C8744" i="30"/>
  <c r="E8744" i="30" s="1"/>
  <c r="D8744" i="30"/>
  <c r="K8746" i="30"/>
  <c r="A8745" i="30"/>
  <c r="C7224" i="29"/>
  <c r="E7224" i="29" s="1"/>
  <c r="D7224" i="29"/>
  <c r="K7226" i="29"/>
  <c r="A7225" i="29"/>
  <c r="C6757" i="31" l="1"/>
  <c r="E6757" i="31" s="1"/>
  <c r="D6757" i="31"/>
  <c r="K6759" i="31"/>
  <c r="A6758" i="31"/>
  <c r="D8745" i="30"/>
  <c r="C8745" i="30"/>
  <c r="E8745" i="30" s="1"/>
  <c r="K8747" i="30"/>
  <c r="A8746" i="30"/>
  <c r="C7225" i="29"/>
  <c r="E7225" i="29" s="1"/>
  <c r="D7225" i="29"/>
  <c r="K7227" i="29"/>
  <c r="A7226" i="29"/>
  <c r="D6758" i="31" l="1"/>
  <c r="C6758" i="31"/>
  <c r="E6758" i="31" s="1"/>
  <c r="K6760" i="31"/>
  <c r="A6759" i="31"/>
  <c r="C8746" i="30"/>
  <c r="E8746" i="30" s="1"/>
  <c r="D8746" i="30"/>
  <c r="K8748" i="30"/>
  <c r="A8747" i="30"/>
  <c r="C7226" i="29"/>
  <c r="E7226" i="29" s="1"/>
  <c r="D7226" i="29"/>
  <c r="A7227" i="29"/>
  <c r="K7228" i="29"/>
  <c r="C6759" i="31" l="1"/>
  <c r="E6759" i="31" s="1"/>
  <c r="D6759" i="31"/>
  <c r="K6761" i="31"/>
  <c r="A6760" i="31"/>
  <c r="C8747" i="30"/>
  <c r="E8747" i="30" s="1"/>
  <c r="D8747" i="30"/>
  <c r="K8749" i="30"/>
  <c r="A8748" i="30"/>
  <c r="K7229" i="29"/>
  <c r="A7228" i="29"/>
  <c r="D7227" i="29"/>
  <c r="C7227" i="29"/>
  <c r="E7227" i="29" s="1"/>
  <c r="D6760" i="31" l="1"/>
  <c r="C6760" i="31"/>
  <c r="E6760" i="31" s="1"/>
  <c r="K6762" i="31"/>
  <c r="A6761" i="31"/>
  <c r="C8748" i="30"/>
  <c r="E8748" i="30" s="1"/>
  <c r="D8748" i="30"/>
  <c r="K8750" i="30"/>
  <c r="A8749" i="30"/>
  <c r="C7228" i="29"/>
  <c r="E7228" i="29" s="1"/>
  <c r="D7228" i="29"/>
  <c r="K7230" i="29"/>
  <c r="A7229" i="29"/>
  <c r="D6761" i="31" l="1"/>
  <c r="C6761" i="31"/>
  <c r="E6761" i="31" s="1"/>
  <c r="K6763" i="31"/>
  <c r="A6762" i="31"/>
  <c r="D8749" i="30"/>
  <c r="C8749" i="30"/>
  <c r="E8749" i="30" s="1"/>
  <c r="K8751" i="30"/>
  <c r="A8750" i="30"/>
  <c r="C7229" i="29"/>
  <c r="E7229" i="29" s="1"/>
  <c r="D7229" i="29"/>
  <c r="K7231" i="29"/>
  <c r="A7230" i="29"/>
  <c r="D6762" i="31" l="1"/>
  <c r="C6762" i="31"/>
  <c r="E6762" i="31" s="1"/>
  <c r="K6764" i="31"/>
  <c r="A6763" i="31"/>
  <c r="C8750" i="30"/>
  <c r="E8750" i="30" s="1"/>
  <c r="D8750" i="30"/>
  <c r="K8752" i="30"/>
  <c r="A8751" i="30"/>
  <c r="C7230" i="29"/>
  <c r="E7230" i="29" s="1"/>
  <c r="D7230" i="29"/>
  <c r="K7232" i="29"/>
  <c r="A7231" i="29"/>
  <c r="D6763" i="31" l="1"/>
  <c r="C6763" i="31"/>
  <c r="E6763" i="31" s="1"/>
  <c r="K6765" i="31"/>
  <c r="A6764" i="31"/>
  <c r="C8751" i="30"/>
  <c r="E8751" i="30" s="1"/>
  <c r="D8751" i="30"/>
  <c r="K8753" i="30"/>
  <c r="A8752" i="30"/>
  <c r="D7231" i="29"/>
  <c r="C7231" i="29"/>
  <c r="E7231" i="29" s="1"/>
  <c r="K7233" i="29"/>
  <c r="A7232" i="29"/>
  <c r="D6764" i="31" l="1"/>
  <c r="C6764" i="31"/>
  <c r="E6764" i="31" s="1"/>
  <c r="K6766" i="31"/>
  <c r="A6765" i="31"/>
  <c r="C8752" i="30"/>
  <c r="E8752" i="30" s="1"/>
  <c r="D8752" i="30"/>
  <c r="K8754" i="30"/>
  <c r="A8753" i="30"/>
  <c r="D7232" i="29"/>
  <c r="C7232" i="29"/>
  <c r="E7232" i="29" s="1"/>
  <c r="K7234" i="29"/>
  <c r="A7233" i="29"/>
  <c r="D6765" i="31" l="1"/>
  <c r="C6765" i="31"/>
  <c r="E6765" i="31" s="1"/>
  <c r="K6767" i="31"/>
  <c r="A6766" i="31"/>
  <c r="D8753" i="30"/>
  <c r="C8753" i="30"/>
  <c r="E8753" i="30" s="1"/>
  <c r="K8755" i="30"/>
  <c r="A8754" i="30"/>
  <c r="C7233" i="29"/>
  <c r="E7233" i="29" s="1"/>
  <c r="D7233" i="29"/>
  <c r="A7234" i="29"/>
  <c r="K7235" i="29"/>
  <c r="D6766" i="31" l="1"/>
  <c r="C6766" i="31"/>
  <c r="E6766" i="31" s="1"/>
  <c r="K6768" i="31"/>
  <c r="A6767" i="31"/>
  <c r="C8754" i="30"/>
  <c r="E8754" i="30" s="1"/>
  <c r="D8754" i="30"/>
  <c r="K8756" i="30"/>
  <c r="A8755" i="30"/>
  <c r="A7235" i="29"/>
  <c r="K7236" i="29"/>
  <c r="D7234" i="29"/>
  <c r="C7234" i="29"/>
  <c r="E7234" i="29" s="1"/>
  <c r="C6767" i="31" l="1"/>
  <c r="E6767" i="31" s="1"/>
  <c r="D6767" i="31"/>
  <c r="K6769" i="31"/>
  <c r="A6768" i="31"/>
  <c r="C8755" i="30"/>
  <c r="E8755" i="30" s="1"/>
  <c r="D8755" i="30"/>
  <c r="K8757" i="30"/>
  <c r="A8756" i="30"/>
  <c r="K7237" i="29"/>
  <c r="A7236" i="29"/>
  <c r="C7235" i="29"/>
  <c r="E7235" i="29" s="1"/>
  <c r="D7235" i="29"/>
  <c r="D6768" i="31" l="1"/>
  <c r="C6768" i="31"/>
  <c r="E6768" i="31" s="1"/>
  <c r="A6769" i="31"/>
  <c r="K6770" i="31"/>
  <c r="C8756" i="30"/>
  <c r="E8756" i="30" s="1"/>
  <c r="D8756" i="30"/>
  <c r="K8758" i="30"/>
  <c r="A8757" i="30"/>
  <c r="C7236" i="29"/>
  <c r="E7236" i="29" s="1"/>
  <c r="D7236" i="29"/>
  <c r="K7238" i="29"/>
  <c r="A7237" i="29"/>
  <c r="K6771" i="31" l="1"/>
  <c r="A6770" i="31"/>
  <c r="C6769" i="31"/>
  <c r="E6769" i="31" s="1"/>
  <c r="D6769" i="31"/>
  <c r="D8757" i="30"/>
  <c r="C8757" i="30"/>
  <c r="E8757" i="30" s="1"/>
  <c r="A8758" i="30"/>
  <c r="K8759" i="30"/>
  <c r="C7237" i="29"/>
  <c r="E7237" i="29" s="1"/>
  <c r="D7237" i="29"/>
  <c r="K7239" i="29"/>
  <c r="A7238" i="29"/>
  <c r="C6770" i="31" l="1"/>
  <c r="E6770" i="31" s="1"/>
  <c r="D6770" i="31"/>
  <c r="K6772" i="31"/>
  <c r="A6771" i="31"/>
  <c r="K8760" i="30"/>
  <c r="A8759" i="30"/>
  <c r="C8758" i="30"/>
  <c r="E8758" i="30" s="1"/>
  <c r="D8758" i="30"/>
  <c r="C7238" i="29"/>
  <c r="E7238" i="29" s="1"/>
  <c r="D7238" i="29"/>
  <c r="K7240" i="29"/>
  <c r="A7239" i="29"/>
  <c r="D6771" i="31" l="1"/>
  <c r="C6771" i="31"/>
  <c r="E6771" i="31" s="1"/>
  <c r="K6773" i="31"/>
  <c r="A6772" i="31"/>
  <c r="C8759" i="30"/>
  <c r="E8759" i="30" s="1"/>
  <c r="D8759" i="30"/>
  <c r="K8761" i="30"/>
  <c r="A8760" i="30"/>
  <c r="D7239" i="29"/>
  <c r="C7239" i="29"/>
  <c r="E7239" i="29" s="1"/>
  <c r="K7241" i="29"/>
  <c r="A7240" i="29"/>
  <c r="C6772" i="31" l="1"/>
  <c r="E6772" i="31" s="1"/>
  <c r="D6772" i="31"/>
  <c r="K6774" i="31"/>
  <c r="A6773" i="31"/>
  <c r="C8760" i="30"/>
  <c r="E8760" i="30" s="1"/>
  <c r="D8760" i="30"/>
  <c r="K8762" i="30"/>
  <c r="A8761" i="30"/>
  <c r="D7240" i="29"/>
  <c r="C7240" i="29"/>
  <c r="E7240" i="29" s="1"/>
  <c r="K7242" i="29"/>
  <c r="A7241" i="29"/>
  <c r="D6773" i="31" l="1"/>
  <c r="C6773" i="31"/>
  <c r="E6773" i="31" s="1"/>
  <c r="K6775" i="31"/>
  <c r="A6774" i="31"/>
  <c r="D8761" i="30"/>
  <c r="C8761" i="30"/>
  <c r="E8761" i="30" s="1"/>
  <c r="K8763" i="30"/>
  <c r="A8762" i="30"/>
  <c r="D7241" i="29"/>
  <c r="C7241" i="29"/>
  <c r="E7241" i="29" s="1"/>
  <c r="K7243" i="29"/>
  <c r="A7242" i="29"/>
  <c r="C6774" i="31" l="1"/>
  <c r="E6774" i="31" s="1"/>
  <c r="D6774" i="31"/>
  <c r="K6776" i="31"/>
  <c r="A6775" i="31"/>
  <c r="C8762" i="30"/>
  <c r="E8762" i="30" s="1"/>
  <c r="D8762" i="30"/>
  <c r="K8764" i="30"/>
  <c r="A8763" i="30"/>
  <c r="C7242" i="29"/>
  <c r="E7242" i="29" s="1"/>
  <c r="D7242" i="29"/>
  <c r="K7244" i="29"/>
  <c r="A7243" i="29"/>
  <c r="D6775" i="31" l="1"/>
  <c r="C6775" i="31"/>
  <c r="E6775" i="31" s="1"/>
  <c r="K6777" i="31"/>
  <c r="A6776" i="31"/>
  <c r="C8763" i="30"/>
  <c r="E8763" i="30" s="1"/>
  <c r="D8763" i="30"/>
  <c r="K8765" i="30"/>
  <c r="A8764" i="30"/>
  <c r="D7243" i="29"/>
  <c r="C7243" i="29"/>
  <c r="E7243" i="29" s="1"/>
  <c r="K7245" i="29"/>
  <c r="A7244" i="29"/>
  <c r="D6776" i="31" l="1"/>
  <c r="C6776" i="31"/>
  <c r="E6776" i="31" s="1"/>
  <c r="K6778" i="31"/>
  <c r="A6777" i="31"/>
  <c r="C8764" i="30"/>
  <c r="E8764" i="30" s="1"/>
  <c r="D8764" i="30"/>
  <c r="K8766" i="30"/>
  <c r="A8765" i="30"/>
  <c r="C7244" i="29"/>
  <c r="E7244" i="29" s="1"/>
  <c r="D7244" i="29"/>
  <c r="K7246" i="29"/>
  <c r="A7245" i="29"/>
  <c r="D6777" i="31" l="1"/>
  <c r="C6777" i="31"/>
  <c r="E6777" i="31" s="1"/>
  <c r="K6779" i="31"/>
  <c r="A6778" i="31"/>
  <c r="D8765" i="30"/>
  <c r="C8765" i="30"/>
  <c r="E8765" i="30" s="1"/>
  <c r="K8767" i="30"/>
  <c r="A8766" i="30"/>
  <c r="D7245" i="29"/>
  <c r="C7245" i="29"/>
  <c r="E7245" i="29" s="1"/>
  <c r="K7247" i="29"/>
  <c r="A7246" i="29"/>
  <c r="C6778" i="31" l="1"/>
  <c r="E6778" i="31" s="1"/>
  <c r="D6778" i="31"/>
  <c r="K6780" i="31"/>
  <c r="A6779" i="31"/>
  <c r="C8766" i="30"/>
  <c r="E8766" i="30" s="1"/>
  <c r="D8766" i="30"/>
  <c r="K8768" i="30"/>
  <c r="A8767" i="30"/>
  <c r="C7246" i="29"/>
  <c r="E7246" i="29" s="1"/>
  <c r="D7246" i="29"/>
  <c r="A7247" i="29"/>
  <c r="K7248" i="29"/>
  <c r="C6779" i="31" l="1"/>
  <c r="E6779" i="31" s="1"/>
  <c r="D6779" i="31"/>
  <c r="K6781" i="31"/>
  <c r="A6780" i="31"/>
  <c r="C8767" i="30"/>
  <c r="E8767" i="30" s="1"/>
  <c r="D8767" i="30"/>
  <c r="K8769" i="30"/>
  <c r="A8768" i="30"/>
  <c r="A7248" i="29"/>
  <c r="K7249" i="29"/>
  <c r="D7247" i="29"/>
  <c r="C7247" i="29"/>
  <c r="E7247" i="29" s="1"/>
  <c r="D6780" i="31" l="1"/>
  <c r="C6780" i="31"/>
  <c r="E6780" i="31" s="1"/>
  <c r="K6782" i="31"/>
  <c r="A6781" i="31"/>
  <c r="C8768" i="30"/>
  <c r="E8768" i="30" s="1"/>
  <c r="D8768" i="30"/>
  <c r="K8770" i="30"/>
  <c r="A8769" i="30"/>
  <c r="K7250" i="29"/>
  <c r="A7249" i="29"/>
  <c r="D7248" i="29"/>
  <c r="C7248" i="29"/>
  <c r="E7248" i="29" s="1"/>
  <c r="D6781" i="31" l="1"/>
  <c r="C6781" i="31"/>
  <c r="E6781" i="31" s="1"/>
  <c r="K6783" i="31"/>
  <c r="A6782" i="31"/>
  <c r="D8769" i="30"/>
  <c r="C8769" i="30"/>
  <c r="E8769" i="30" s="1"/>
  <c r="K8771" i="30"/>
  <c r="A8770" i="30"/>
  <c r="C7249" i="29"/>
  <c r="E7249" i="29" s="1"/>
  <c r="D7249" i="29"/>
  <c r="K7251" i="29"/>
  <c r="A7250" i="29"/>
  <c r="D6782" i="31" l="1"/>
  <c r="C6782" i="31"/>
  <c r="E6782" i="31" s="1"/>
  <c r="K6784" i="31"/>
  <c r="A6783" i="31"/>
  <c r="C8770" i="30"/>
  <c r="E8770" i="30" s="1"/>
  <c r="D8770" i="30"/>
  <c r="K8772" i="30"/>
  <c r="A8771" i="30"/>
  <c r="D7250" i="29"/>
  <c r="C7250" i="29"/>
  <c r="E7250" i="29" s="1"/>
  <c r="A7251" i="29"/>
  <c r="K7252" i="29"/>
  <c r="C6783" i="31" l="1"/>
  <c r="E6783" i="31" s="1"/>
  <c r="D6783" i="31"/>
  <c r="K6785" i="31"/>
  <c r="A6784" i="31"/>
  <c r="C8771" i="30"/>
  <c r="E8771" i="30" s="1"/>
  <c r="D8771" i="30"/>
  <c r="K8773" i="30"/>
  <c r="A8772" i="30"/>
  <c r="K7253" i="29"/>
  <c r="A7252" i="29"/>
  <c r="C7251" i="29"/>
  <c r="E7251" i="29" s="1"/>
  <c r="D7251" i="29"/>
  <c r="D6784" i="31" l="1"/>
  <c r="C6784" i="31"/>
  <c r="E6784" i="31" s="1"/>
  <c r="K6786" i="31"/>
  <c r="A6785" i="31"/>
  <c r="C8772" i="30"/>
  <c r="E8772" i="30" s="1"/>
  <c r="D8772" i="30"/>
  <c r="K8774" i="30"/>
  <c r="A8773" i="30"/>
  <c r="C7252" i="29"/>
  <c r="E7252" i="29" s="1"/>
  <c r="D7252" i="29"/>
  <c r="K7254" i="29"/>
  <c r="A7253" i="29"/>
  <c r="D6785" i="31" l="1"/>
  <c r="C6785" i="31"/>
  <c r="E6785" i="31" s="1"/>
  <c r="K6787" i="31"/>
  <c r="A6786" i="31"/>
  <c r="D8773" i="30"/>
  <c r="C8773" i="30"/>
  <c r="E8773" i="30" s="1"/>
  <c r="K8775" i="30"/>
  <c r="A8774" i="30"/>
  <c r="C7253" i="29"/>
  <c r="E7253" i="29" s="1"/>
  <c r="D7253" i="29"/>
  <c r="K7255" i="29"/>
  <c r="A7254" i="29"/>
  <c r="C6786" i="31" l="1"/>
  <c r="E6786" i="31" s="1"/>
  <c r="D6786" i="31"/>
  <c r="K6788" i="31"/>
  <c r="A6787" i="31"/>
  <c r="C8774" i="30"/>
  <c r="E8774" i="30" s="1"/>
  <c r="D8774" i="30"/>
  <c r="K8776" i="30"/>
  <c r="A8775" i="30"/>
  <c r="D7254" i="29"/>
  <c r="C7254" i="29"/>
  <c r="E7254" i="29" s="1"/>
  <c r="K7256" i="29"/>
  <c r="A7255" i="29"/>
  <c r="C6787" i="31" l="1"/>
  <c r="E6787" i="31" s="1"/>
  <c r="D6787" i="31"/>
  <c r="K6789" i="31"/>
  <c r="A6788" i="31"/>
  <c r="C8775" i="30"/>
  <c r="E8775" i="30" s="1"/>
  <c r="D8775" i="30"/>
  <c r="K8777" i="30"/>
  <c r="A8776" i="30"/>
  <c r="C7255" i="29"/>
  <c r="E7255" i="29" s="1"/>
  <c r="D7255" i="29"/>
  <c r="K7257" i="29"/>
  <c r="A7256" i="29"/>
  <c r="C6788" i="31" l="1"/>
  <c r="E6788" i="31" s="1"/>
  <c r="D6788" i="31"/>
  <c r="K6790" i="31"/>
  <c r="A6789" i="31"/>
  <c r="C8776" i="30"/>
  <c r="E8776" i="30" s="1"/>
  <c r="D8776" i="30"/>
  <c r="K8778" i="30"/>
  <c r="A8777" i="30"/>
  <c r="C7256" i="29"/>
  <c r="E7256" i="29" s="1"/>
  <c r="D7256" i="29"/>
  <c r="K7258" i="29"/>
  <c r="A7257" i="29"/>
  <c r="C6789" i="31" l="1"/>
  <c r="E6789" i="31" s="1"/>
  <c r="D6789" i="31"/>
  <c r="K6791" i="31"/>
  <c r="A6790" i="31"/>
  <c r="D8777" i="30"/>
  <c r="C8777" i="30"/>
  <c r="E8777" i="30" s="1"/>
  <c r="K8779" i="30"/>
  <c r="A8778" i="30"/>
  <c r="C7257" i="29"/>
  <c r="E7257" i="29" s="1"/>
  <c r="D7257" i="29"/>
  <c r="K7259" i="29"/>
  <c r="A7258" i="29"/>
  <c r="D6790" i="31" l="1"/>
  <c r="C6790" i="31"/>
  <c r="E6790" i="31" s="1"/>
  <c r="K6792" i="31"/>
  <c r="A6791" i="31"/>
  <c r="C8778" i="30"/>
  <c r="E8778" i="30" s="1"/>
  <c r="D8778" i="30"/>
  <c r="K8780" i="30"/>
  <c r="A8779" i="30"/>
  <c r="C7258" i="29"/>
  <c r="E7258" i="29" s="1"/>
  <c r="D7258" i="29"/>
  <c r="K7260" i="29"/>
  <c r="A7259" i="29"/>
  <c r="C6791" i="31" l="1"/>
  <c r="E6791" i="31" s="1"/>
  <c r="D6791" i="31"/>
  <c r="A6792" i="31"/>
  <c r="K6793" i="31"/>
  <c r="C8779" i="30"/>
  <c r="E8779" i="30" s="1"/>
  <c r="D8779" i="30"/>
  <c r="K8781" i="30"/>
  <c r="A8780" i="30"/>
  <c r="D7259" i="29"/>
  <c r="C7259" i="29"/>
  <c r="E7259" i="29" s="1"/>
  <c r="K7261" i="29"/>
  <c r="A7260" i="29"/>
  <c r="K6794" i="31" l="1"/>
  <c r="A6793" i="31"/>
  <c r="D6792" i="31"/>
  <c r="C6792" i="31"/>
  <c r="E6792" i="31" s="1"/>
  <c r="C8780" i="30"/>
  <c r="E8780" i="30" s="1"/>
  <c r="D8780" i="30"/>
  <c r="K8782" i="30"/>
  <c r="A8781" i="30"/>
  <c r="C7260" i="29"/>
  <c r="E7260" i="29" s="1"/>
  <c r="D7260" i="29"/>
  <c r="K7262" i="29"/>
  <c r="A7261" i="29"/>
  <c r="D6793" i="31" l="1"/>
  <c r="C6793" i="31"/>
  <c r="E6793" i="31" s="1"/>
  <c r="K6795" i="31"/>
  <c r="A6794" i="31"/>
  <c r="C8781" i="30"/>
  <c r="E8781" i="30" s="1"/>
  <c r="D8781" i="30"/>
  <c r="K8783" i="30"/>
  <c r="A8783" i="30" s="1"/>
  <c r="A8782" i="30"/>
  <c r="D7261" i="29"/>
  <c r="C7261" i="29"/>
  <c r="E7261" i="29" s="1"/>
  <c r="K7263" i="29"/>
  <c r="A7262" i="29"/>
  <c r="D6794" i="31" l="1"/>
  <c r="C6794" i="31"/>
  <c r="E6794" i="31" s="1"/>
  <c r="K6796" i="31"/>
  <c r="A6795" i="31"/>
  <c r="C8782" i="30"/>
  <c r="E8782" i="30" s="1"/>
  <c r="D8782" i="30"/>
  <c r="D8783" i="30"/>
  <c r="C8783" i="30"/>
  <c r="E8783" i="30" s="1"/>
  <c r="D7262" i="29"/>
  <c r="C7262" i="29"/>
  <c r="E7262" i="29" s="1"/>
  <c r="K7264" i="29"/>
  <c r="A7263" i="29"/>
  <c r="C6795" i="31" l="1"/>
  <c r="E6795" i="31" s="1"/>
  <c r="D6795" i="31"/>
  <c r="K6797" i="31"/>
  <c r="A6796" i="31"/>
  <c r="C7263" i="29"/>
  <c r="E7263" i="29" s="1"/>
  <c r="D7263" i="29"/>
  <c r="A7264" i="29"/>
  <c r="K7265" i="29"/>
  <c r="D6796" i="31" l="1"/>
  <c r="C6796" i="31"/>
  <c r="E6796" i="31" s="1"/>
  <c r="K6798" i="31"/>
  <c r="A6797" i="31"/>
  <c r="K7266" i="29"/>
  <c r="A7265" i="29"/>
  <c r="D7264" i="29"/>
  <c r="C7264" i="29"/>
  <c r="E7264" i="29" s="1"/>
  <c r="D6797" i="31" l="1"/>
  <c r="C6797" i="31"/>
  <c r="E6797" i="31" s="1"/>
  <c r="K6799" i="31"/>
  <c r="A6798" i="31"/>
  <c r="C7265" i="29"/>
  <c r="E7265" i="29" s="1"/>
  <c r="D7265" i="29"/>
  <c r="K7267" i="29"/>
  <c r="A7266" i="29"/>
  <c r="C6798" i="31" l="1"/>
  <c r="E6798" i="31" s="1"/>
  <c r="D6798" i="31"/>
  <c r="K6800" i="31"/>
  <c r="A6799" i="31"/>
  <c r="C7266" i="29"/>
  <c r="E7266" i="29" s="1"/>
  <c r="D7266" i="29"/>
  <c r="K7268" i="29"/>
  <c r="A7267" i="29"/>
  <c r="C6799" i="31" l="1"/>
  <c r="E6799" i="31" s="1"/>
  <c r="D6799" i="31"/>
  <c r="K6801" i="31"/>
  <c r="A6800" i="31"/>
  <c r="C7267" i="29"/>
  <c r="E7267" i="29" s="1"/>
  <c r="D7267" i="29"/>
  <c r="K7269" i="29"/>
  <c r="A7268" i="29"/>
  <c r="D6800" i="31" l="1"/>
  <c r="C6800" i="31"/>
  <c r="E6800" i="31" s="1"/>
  <c r="A6801" i="31"/>
  <c r="K6802" i="31"/>
  <c r="D7268" i="29"/>
  <c r="C7268" i="29"/>
  <c r="E7268" i="29" s="1"/>
  <c r="A7269" i="29"/>
  <c r="K7270" i="29"/>
  <c r="A6802" i="31" l="1"/>
  <c r="K6803" i="31"/>
  <c r="C6801" i="31"/>
  <c r="E6801" i="31" s="1"/>
  <c r="D6801" i="31"/>
  <c r="K7271" i="29"/>
  <c r="A7270" i="29"/>
  <c r="D7269" i="29"/>
  <c r="C7269" i="29"/>
  <c r="E7269" i="29" s="1"/>
  <c r="A6803" i="31" l="1"/>
  <c r="K6804" i="31"/>
  <c r="C6802" i="31"/>
  <c r="E6802" i="31" s="1"/>
  <c r="D6802" i="31"/>
  <c r="C7270" i="29"/>
  <c r="E7270" i="29" s="1"/>
  <c r="D7270" i="29"/>
  <c r="K7272" i="29"/>
  <c r="A7271" i="29"/>
  <c r="A6804" i="31" l="1"/>
  <c r="K6805" i="31"/>
  <c r="D6803" i="31"/>
  <c r="C6803" i="31"/>
  <c r="E6803" i="31" s="1"/>
  <c r="C7271" i="29"/>
  <c r="E7271" i="29" s="1"/>
  <c r="D7271" i="29"/>
  <c r="K7273" i="29"/>
  <c r="A7272" i="29"/>
  <c r="K6806" i="31" l="1"/>
  <c r="A6805" i="31"/>
  <c r="C6804" i="31"/>
  <c r="E6804" i="31" s="1"/>
  <c r="D6804" i="31"/>
  <c r="C7272" i="29"/>
  <c r="E7272" i="29" s="1"/>
  <c r="D7272" i="29"/>
  <c r="K7274" i="29"/>
  <c r="A7273" i="29"/>
  <c r="C6805" i="31" l="1"/>
  <c r="E6805" i="31" s="1"/>
  <c r="D6805" i="31"/>
  <c r="A6806" i="31"/>
  <c r="K6807" i="31"/>
  <c r="C7273" i="29"/>
  <c r="E7273" i="29" s="1"/>
  <c r="D7273" i="29"/>
  <c r="K7275" i="29"/>
  <c r="A7274" i="29"/>
  <c r="A6807" i="31" l="1"/>
  <c r="K6808" i="31"/>
  <c r="D6806" i="31"/>
  <c r="C6806" i="31"/>
  <c r="E6806" i="31" s="1"/>
  <c r="C7274" i="29"/>
  <c r="E7274" i="29" s="1"/>
  <c r="D7274" i="29"/>
  <c r="K7276" i="29"/>
  <c r="A7275" i="29"/>
  <c r="A6808" i="31" l="1"/>
  <c r="K6809" i="31"/>
  <c r="D6807" i="31"/>
  <c r="C6807" i="31"/>
  <c r="E6807" i="31" s="1"/>
  <c r="C7275" i="29"/>
  <c r="E7275" i="29" s="1"/>
  <c r="D7275" i="29"/>
  <c r="K7277" i="29"/>
  <c r="A7276" i="29"/>
  <c r="A6809" i="31" l="1"/>
  <c r="K6810" i="31"/>
  <c r="D6808" i="31"/>
  <c r="C6808" i="31"/>
  <c r="E6808" i="31" s="1"/>
  <c r="D7276" i="29"/>
  <c r="C7276" i="29"/>
  <c r="E7276" i="29" s="1"/>
  <c r="K7278" i="29"/>
  <c r="A7277" i="29"/>
  <c r="A6810" i="31" l="1"/>
  <c r="K6811" i="31"/>
  <c r="D6809" i="31"/>
  <c r="C6809" i="31"/>
  <c r="E6809" i="31" s="1"/>
  <c r="C7277" i="29"/>
  <c r="E7277" i="29" s="1"/>
  <c r="D7277" i="29"/>
  <c r="K7279" i="29"/>
  <c r="A7278" i="29"/>
  <c r="A6811" i="31" l="1"/>
  <c r="K6812" i="31"/>
  <c r="D6810" i="31"/>
  <c r="C6810" i="31"/>
  <c r="E6810" i="31" s="1"/>
  <c r="D7278" i="29"/>
  <c r="C7278" i="29"/>
  <c r="E7278" i="29" s="1"/>
  <c r="K7280" i="29"/>
  <c r="A7279" i="29"/>
  <c r="A6812" i="31" l="1"/>
  <c r="K6813" i="31"/>
  <c r="C6811" i="31"/>
  <c r="E6811" i="31" s="1"/>
  <c r="D6811" i="31"/>
  <c r="D7279" i="29"/>
  <c r="C7279" i="29"/>
  <c r="E7279" i="29" s="1"/>
  <c r="K7281" i="29"/>
  <c r="A7280" i="29"/>
  <c r="A6813" i="31" l="1"/>
  <c r="K6814" i="31"/>
  <c r="C6812" i="31"/>
  <c r="E6812" i="31" s="1"/>
  <c r="D6812" i="31"/>
  <c r="C7280" i="29"/>
  <c r="E7280" i="29" s="1"/>
  <c r="D7280" i="29"/>
  <c r="K7282" i="29"/>
  <c r="A7281" i="29"/>
  <c r="A6814" i="31" l="1"/>
  <c r="K6815" i="31"/>
  <c r="C6813" i="31"/>
  <c r="E6813" i="31" s="1"/>
  <c r="D6813" i="31"/>
  <c r="D7281" i="29"/>
  <c r="C7281" i="29"/>
  <c r="E7281" i="29" s="1"/>
  <c r="K7283" i="29"/>
  <c r="A7282" i="29"/>
  <c r="K6816" i="31" l="1"/>
  <c r="A6815" i="31"/>
  <c r="D6814" i="31"/>
  <c r="C6814" i="31"/>
  <c r="E6814" i="31" s="1"/>
  <c r="C7282" i="29"/>
  <c r="E7282" i="29" s="1"/>
  <c r="D7282" i="29"/>
  <c r="K7284" i="29"/>
  <c r="A7283" i="29"/>
  <c r="C6815" i="31" l="1"/>
  <c r="E6815" i="31" s="1"/>
  <c r="D6815" i="31"/>
  <c r="A6816" i="31"/>
  <c r="K6817" i="31"/>
  <c r="C7283" i="29"/>
  <c r="E7283" i="29" s="1"/>
  <c r="D7283" i="29"/>
  <c r="K7285" i="29"/>
  <c r="A7284" i="29"/>
  <c r="K6818" i="31" l="1"/>
  <c r="A6817" i="31"/>
  <c r="C6816" i="31"/>
  <c r="E6816" i="31" s="1"/>
  <c r="D6816" i="31"/>
  <c r="C7284" i="29"/>
  <c r="E7284" i="29" s="1"/>
  <c r="D7284" i="29"/>
  <c r="K7286" i="29"/>
  <c r="A7285" i="29"/>
  <c r="D6817" i="31" l="1"/>
  <c r="C6817" i="31"/>
  <c r="E6817" i="31" s="1"/>
  <c r="K6819" i="31"/>
  <c r="A6818" i="31"/>
  <c r="D7285" i="29"/>
  <c r="C7285" i="29"/>
  <c r="E7285" i="29" s="1"/>
  <c r="A7286" i="29"/>
  <c r="K7287" i="29"/>
  <c r="C6818" i="31" l="1"/>
  <c r="E6818" i="31" s="1"/>
  <c r="D6818" i="31"/>
  <c r="K6820" i="31"/>
  <c r="A6819" i="31"/>
  <c r="K7288" i="29"/>
  <c r="A7287" i="29"/>
  <c r="D7286" i="29"/>
  <c r="C7286" i="29"/>
  <c r="E7286" i="29" s="1"/>
  <c r="D6819" i="31" l="1"/>
  <c r="C6819" i="31"/>
  <c r="E6819" i="31" s="1"/>
  <c r="K6821" i="31"/>
  <c r="A6820" i="31"/>
  <c r="D7287" i="29"/>
  <c r="C7287" i="29"/>
  <c r="E7287" i="29" s="1"/>
  <c r="K7289" i="29"/>
  <c r="A7288" i="29"/>
  <c r="D6820" i="31" l="1"/>
  <c r="C6820" i="31"/>
  <c r="E6820" i="31" s="1"/>
  <c r="K6822" i="31"/>
  <c r="A6821" i="31"/>
  <c r="C7288" i="29"/>
  <c r="E7288" i="29" s="1"/>
  <c r="D7288" i="29"/>
  <c r="K7290" i="29"/>
  <c r="A7289" i="29"/>
  <c r="C6821" i="31" l="1"/>
  <c r="E6821" i="31" s="1"/>
  <c r="D6821" i="31"/>
  <c r="K6823" i="31"/>
  <c r="A6822" i="31"/>
  <c r="D7289" i="29"/>
  <c r="C7289" i="29"/>
  <c r="E7289" i="29" s="1"/>
  <c r="K7291" i="29"/>
  <c r="A7290" i="29"/>
  <c r="C6822" i="31" l="1"/>
  <c r="E6822" i="31" s="1"/>
  <c r="D6822" i="31"/>
  <c r="K6824" i="31"/>
  <c r="A6823" i="31"/>
  <c r="C7290" i="29"/>
  <c r="E7290" i="29" s="1"/>
  <c r="D7290" i="29"/>
  <c r="K7292" i="29"/>
  <c r="A7291" i="29"/>
  <c r="C6823" i="31" l="1"/>
  <c r="E6823" i="31" s="1"/>
  <c r="D6823" i="31"/>
  <c r="K6825" i="31"/>
  <c r="A6824" i="31"/>
  <c r="D7291" i="29"/>
  <c r="C7291" i="29"/>
  <c r="E7291" i="29" s="1"/>
  <c r="K7293" i="29"/>
  <c r="A7292" i="29"/>
  <c r="C6824" i="31" l="1"/>
  <c r="E6824" i="31" s="1"/>
  <c r="D6824" i="31"/>
  <c r="K6826" i="31"/>
  <c r="A6825" i="31"/>
  <c r="D7292" i="29"/>
  <c r="C7292" i="29"/>
  <c r="E7292" i="29" s="1"/>
  <c r="K7294" i="29"/>
  <c r="A7293" i="29"/>
  <c r="C6825" i="31" l="1"/>
  <c r="E6825" i="31" s="1"/>
  <c r="D6825" i="31"/>
  <c r="K6827" i="31"/>
  <c r="A6826" i="31"/>
  <c r="D7293" i="29"/>
  <c r="C7293" i="29"/>
  <c r="E7293" i="29" s="1"/>
  <c r="K7295" i="29"/>
  <c r="A7294" i="29"/>
  <c r="D6826" i="31" l="1"/>
  <c r="C6826" i="31"/>
  <c r="E6826" i="31" s="1"/>
  <c r="K6828" i="31"/>
  <c r="A6827" i="31"/>
  <c r="D7294" i="29"/>
  <c r="C7294" i="29"/>
  <c r="E7294" i="29" s="1"/>
  <c r="K7296" i="29"/>
  <c r="A7295" i="29"/>
  <c r="C6827" i="31" l="1"/>
  <c r="E6827" i="31" s="1"/>
  <c r="D6827" i="31"/>
  <c r="K6829" i="31"/>
  <c r="A6828" i="31"/>
  <c r="D7295" i="29"/>
  <c r="C7295" i="29"/>
  <c r="E7295" i="29" s="1"/>
  <c r="K7297" i="29"/>
  <c r="A7296" i="29"/>
  <c r="C6828" i="31" l="1"/>
  <c r="E6828" i="31" s="1"/>
  <c r="D6828" i="31"/>
  <c r="K6830" i="31"/>
  <c r="A6829" i="31"/>
  <c r="D7296" i="29"/>
  <c r="C7296" i="29"/>
  <c r="E7296" i="29" s="1"/>
  <c r="K7298" i="29"/>
  <c r="A7297" i="29"/>
  <c r="C6829" i="31" l="1"/>
  <c r="E6829" i="31" s="1"/>
  <c r="D6829" i="31"/>
  <c r="K6831" i="31"/>
  <c r="A6830" i="31"/>
  <c r="C7297" i="29"/>
  <c r="E7297" i="29" s="1"/>
  <c r="D7297" i="29"/>
  <c r="K7299" i="29"/>
  <c r="A7298" i="29"/>
  <c r="D6830" i="31" l="1"/>
  <c r="C6830" i="31"/>
  <c r="E6830" i="31" s="1"/>
  <c r="K6832" i="31"/>
  <c r="A6831" i="31"/>
  <c r="C7298" i="29"/>
  <c r="E7298" i="29" s="1"/>
  <c r="D7298" i="29"/>
  <c r="K7300" i="29"/>
  <c r="A7299" i="29"/>
  <c r="D6831" i="31" l="1"/>
  <c r="C6831" i="31"/>
  <c r="E6831" i="31" s="1"/>
  <c r="K6833" i="31"/>
  <c r="A6832" i="31"/>
  <c r="C7299" i="29"/>
  <c r="E7299" i="29" s="1"/>
  <c r="D7299" i="29"/>
  <c r="K7301" i="29"/>
  <c r="A7300" i="29"/>
  <c r="D6832" i="31" l="1"/>
  <c r="C6832" i="31"/>
  <c r="E6832" i="31" s="1"/>
  <c r="K6834" i="31"/>
  <c r="A6833" i="31"/>
  <c r="D7300" i="29"/>
  <c r="C7300" i="29"/>
  <c r="E7300" i="29" s="1"/>
  <c r="K7302" i="29"/>
  <c r="A7301" i="29"/>
  <c r="D6833" i="31" l="1"/>
  <c r="C6833" i="31"/>
  <c r="E6833" i="31" s="1"/>
  <c r="K6835" i="31"/>
  <c r="A6834" i="31"/>
  <c r="C7301" i="29"/>
  <c r="E7301" i="29" s="1"/>
  <c r="D7301" i="29"/>
  <c r="K7303" i="29"/>
  <c r="A7302" i="29"/>
  <c r="D6834" i="31" l="1"/>
  <c r="C6834" i="31"/>
  <c r="E6834" i="31" s="1"/>
  <c r="K6836" i="31"/>
  <c r="A6835" i="31"/>
  <c r="D7302" i="29"/>
  <c r="C7302" i="29"/>
  <c r="E7302" i="29" s="1"/>
  <c r="K7304" i="29"/>
  <c r="A7303" i="29"/>
  <c r="D6835" i="31" l="1"/>
  <c r="C6835" i="31"/>
  <c r="E6835" i="31" s="1"/>
  <c r="K6837" i="31"/>
  <c r="A6836" i="31"/>
  <c r="C7303" i="29"/>
  <c r="E7303" i="29" s="1"/>
  <c r="D7303" i="29"/>
  <c r="K7305" i="29"/>
  <c r="A7304" i="29"/>
  <c r="D6836" i="31" l="1"/>
  <c r="C6836" i="31"/>
  <c r="E6836" i="31" s="1"/>
  <c r="A6837" i="31"/>
  <c r="K6838" i="31"/>
  <c r="C7304" i="29"/>
  <c r="E7304" i="29" s="1"/>
  <c r="D7304" i="29"/>
  <c r="K7306" i="29"/>
  <c r="A7305" i="29"/>
  <c r="K6839" i="31" l="1"/>
  <c r="A6838" i="31"/>
  <c r="C6837" i="31"/>
  <c r="E6837" i="31" s="1"/>
  <c r="D6837" i="31"/>
  <c r="D7305" i="29"/>
  <c r="C7305" i="29"/>
  <c r="E7305" i="29" s="1"/>
  <c r="A7306" i="29"/>
  <c r="K7307" i="29"/>
  <c r="D6838" i="31" l="1"/>
  <c r="C6838" i="31"/>
  <c r="E6838" i="31" s="1"/>
  <c r="K6840" i="31"/>
  <c r="A6839" i="31"/>
  <c r="A7307" i="29"/>
  <c r="K7308" i="29"/>
  <c r="C7306" i="29"/>
  <c r="E7306" i="29" s="1"/>
  <c r="D7306" i="29"/>
  <c r="D6839" i="31" l="1"/>
  <c r="C6839" i="31"/>
  <c r="E6839" i="31" s="1"/>
  <c r="K6841" i="31"/>
  <c r="A6840" i="31"/>
  <c r="K7309" i="29"/>
  <c r="A7308" i="29"/>
  <c r="C7307" i="29"/>
  <c r="E7307" i="29" s="1"/>
  <c r="D7307" i="29"/>
  <c r="C6840" i="31" l="1"/>
  <c r="E6840" i="31" s="1"/>
  <c r="D6840" i="31"/>
  <c r="K6842" i="31"/>
  <c r="A6841" i="31"/>
  <c r="C7308" i="29"/>
  <c r="E7308" i="29" s="1"/>
  <c r="D7308" i="29"/>
  <c r="K7310" i="29"/>
  <c r="A7309" i="29"/>
  <c r="C6841" i="31" l="1"/>
  <c r="E6841" i="31" s="1"/>
  <c r="D6841" i="31"/>
  <c r="K6843" i="31"/>
  <c r="A6842" i="31"/>
  <c r="C7309" i="29"/>
  <c r="E7309" i="29" s="1"/>
  <c r="D7309" i="29"/>
  <c r="K7311" i="29"/>
  <c r="A7310" i="29"/>
  <c r="D6842" i="31" l="1"/>
  <c r="C6842" i="31"/>
  <c r="E6842" i="31" s="1"/>
  <c r="K6844" i="31"/>
  <c r="A6843" i="31"/>
  <c r="C7310" i="29"/>
  <c r="E7310" i="29" s="1"/>
  <c r="D7310" i="29"/>
  <c r="A7311" i="29"/>
  <c r="K7312" i="29"/>
  <c r="C6843" i="31" l="1"/>
  <c r="E6843" i="31" s="1"/>
  <c r="D6843" i="31"/>
  <c r="K6845" i="31"/>
  <c r="A6844" i="31"/>
  <c r="A7312" i="29"/>
  <c r="K7313" i="29"/>
  <c r="D7311" i="29"/>
  <c r="C7311" i="29"/>
  <c r="E7311" i="29" s="1"/>
  <c r="C6844" i="31" l="1"/>
  <c r="E6844" i="31" s="1"/>
  <c r="D6844" i="31"/>
  <c r="K6846" i="31"/>
  <c r="A6845" i="31"/>
  <c r="K7314" i="29"/>
  <c r="A7313" i="29"/>
  <c r="C7312" i="29"/>
  <c r="E7312" i="29" s="1"/>
  <c r="D7312" i="29"/>
  <c r="D6845" i="31" l="1"/>
  <c r="C6845" i="31"/>
  <c r="E6845" i="31" s="1"/>
  <c r="K6847" i="31"/>
  <c r="A6846" i="31"/>
  <c r="C7313" i="29"/>
  <c r="E7313" i="29" s="1"/>
  <c r="D7313" i="29"/>
  <c r="K7315" i="29"/>
  <c r="A7314" i="29"/>
  <c r="C6846" i="31" l="1"/>
  <c r="E6846" i="31" s="1"/>
  <c r="D6846" i="31"/>
  <c r="A6847" i="31"/>
  <c r="K6848" i="31"/>
  <c r="D7314" i="29"/>
  <c r="C7314" i="29"/>
  <c r="E7314" i="29" s="1"/>
  <c r="K7316" i="29"/>
  <c r="A7315" i="29"/>
  <c r="K6849" i="31" l="1"/>
  <c r="A6848" i="31"/>
  <c r="C6847" i="31"/>
  <c r="E6847" i="31" s="1"/>
  <c r="D6847" i="31"/>
  <c r="C7315" i="29"/>
  <c r="E7315" i="29" s="1"/>
  <c r="D7315" i="29"/>
  <c r="K7317" i="29"/>
  <c r="A7316" i="29"/>
  <c r="C6848" i="31" l="1"/>
  <c r="E6848" i="31" s="1"/>
  <c r="D6848" i="31"/>
  <c r="K6850" i="31"/>
  <c r="A6849" i="31"/>
  <c r="D7316" i="29"/>
  <c r="C7316" i="29"/>
  <c r="E7316" i="29" s="1"/>
  <c r="K7318" i="29"/>
  <c r="A7317" i="29"/>
  <c r="C6849" i="31" l="1"/>
  <c r="E6849" i="31" s="1"/>
  <c r="D6849" i="31"/>
  <c r="K6851" i="31"/>
  <c r="A6850" i="31"/>
  <c r="C7317" i="29"/>
  <c r="E7317" i="29" s="1"/>
  <c r="D7317" i="29"/>
  <c r="K7319" i="29"/>
  <c r="A7318" i="29"/>
  <c r="D6850" i="31" l="1"/>
  <c r="C6850" i="31"/>
  <c r="E6850" i="31" s="1"/>
  <c r="K6852" i="31"/>
  <c r="A6851" i="31"/>
  <c r="D7318" i="29"/>
  <c r="C7318" i="29"/>
  <c r="E7318" i="29" s="1"/>
  <c r="K7320" i="29"/>
  <c r="A7319" i="29"/>
  <c r="D6851" i="31" l="1"/>
  <c r="C6851" i="31"/>
  <c r="E6851" i="31" s="1"/>
  <c r="K6853" i="31"/>
  <c r="A6852" i="31"/>
  <c r="C7319" i="29"/>
  <c r="E7319" i="29" s="1"/>
  <c r="D7319" i="29"/>
  <c r="A7320" i="29"/>
  <c r="K7321" i="29"/>
  <c r="D6852" i="31" l="1"/>
  <c r="C6852" i="31"/>
  <c r="E6852" i="31" s="1"/>
  <c r="K6854" i="31"/>
  <c r="A6853" i="31"/>
  <c r="K7322" i="29"/>
  <c r="A7321" i="29"/>
  <c r="C7320" i="29"/>
  <c r="E7320" i="29" s="1"/>
  <c r="D7320" i="29"/>
  <c r="D6853" i="31" l="1"/>
  <c r="C6853" i="31"/>
  <c r="E6853" i="31" s="1"/>
  <c r="K6855" i="31"/>
  <c r="A6854" i="31"/>
  <c r="D7321" i="29"/>
  <c r="C7321" i="29"/>
  <c r="E7321" i="29" s="1"/>
  <c r="K7323" i="29"/>
  <c r="A7322" i="29"/>
  <c r="D6854" i="31" l="1"/>
  <c r="C6854" i="31"/>
  <c r="E6854" i="31" s="1"/>
  <c r="K6856" i="31"/>
  <c r="A6855" i="31"/>
  <c r="D7322" i="29"/>
  <c r="C7322" i="29"/>
  <c r="E7322" i="29" s="1"/>
  <c r="K7324" i="29"/>
  <c r="A7323" i="29"/>
  <c r="D6855" i="31" l="1"/>
  <c r="C6855" i="31"/>
  <c r="E6855" i="31" s="1"/>
  <c r="K6857" i="31"/>
  <c r="A6856" i="31"/>
  <c r="D7323" i="29"/>
  <c r="C7323" i="29"/>
  <c r="E7323" i="29" s="1"/>
  <c r="K7325" i="29"/>
  <c r="A7324" i="29"/>
  <c r="D6856" i="31" l="1"/>
  <c r="C6856" i="31"/>
  <c r="E6856" i="31" s="1"/>
  <c r="K6858" i="31"/>
  <c r="A6857" i="31"/>
  <c r="D7324" i="29"/>
  <c r="C7324" i="29"/>
  <c r="E7324" i="29" s="1"/>
  <c r="K7326" i="29"/>
  <c r="A7325" i="29"/>
  <c r="C6857" i="31" l="1"/>
  <c r="E6857" i="31" s="1"/>
  <c r="D6857" i="31"/>
  <c r="K6859" i="31"/>
  <c r="A6858" i="31"/>
  <c r="D7325" i="29"/>
  <c r="C7325" i="29"/>
  <c r="E7325" i="29" s="1"/>
  <c r="K7327" i="29"/>
  <c r="A7326" i="29"/>
  <c r="C6858" i="31" l="1"/>
  <c r="E6858" i="31" s="1"/>
  <c r="D6858" i="31"/>
  <c r="K6860" i="31"/>
  <c r="A6859" i="31"/>
  <c r="C7326" i="29"/>
  <c r="E7326" i="29" s="1"/>
  <c r="D7326" i="29"/>
  <c r="A7327" i="29"/>
  <c r="K7328" i="29"/>
  <c r="D6859" i="31" l="1"/>
  <c r="C6859" i="31"/>
  <c r="E6859" i="31" s="1"/>
  <c r="K6861" i="31"/>
  <c r="A6860" i="31"/>
  <c r="A7328" i="29"/>
  <c r="K7329" i="29"/>
  <c r="C7327" i="29"/>
  <c r="E7327" i="29" s="1"/>
  <c r="D7327" i="29"/>
  <c r="D6860" i="31" l="1"/>
  <c r="C6860" i="31"/>
  <c r="E6860" i="31" s="1"/>
  <c r="K6862" i="31"/>
  <c r="A6861" i="31"/>
  <c r="K7330" i="29"/>
  <c r="A7329" i="29"/>
  <c r="C7328" i="29"/>
  <c r="E7328" i="29" s="1"/>
  <c r="D7328" i="29"/>
  <c r="C6861" i="31" l="1"/>
  <c r="E6861" i="31" s="1"/>
  <c r="D6861" i="31"/>
  <c r="K6863" i="31"/>
  <c r="A6862" i="31"/>
  <c r="D7329" i="29"/>
  <c r="C7329" i="29"/>
  <c r="E7329" i="29" s="1"/>
  <c r="K7331" i="29"/>
  <c r="A7330" i="29"/>
  <c r="C6862" i="31" l="1"/>
  <c r="E6862" i="31" s="1"/>
  <c r="D6862" i="31"/>
  <c r="K6864" i="31"/>
  <c r="A6863" i="31"/>
  <c r="C7330" i="29"/>
  <c r="E7330" i="29" s="1"/>
  <c r="D7330" i="29"/>
  <c r="K7332" i="29"/>
  <c r="A7331" i="29"/>
  <c r="D6863" i="31" l="1"/>
  <c r="C6863" i="31"/>
  <c r="E6863" i="31" s="1"/>
  <c r="K6865" i="31"/>
  <c r="A6864" i="31"/>
  <c r="C7331" i="29"/>
  <c r="E7331" i="29" s="1"/>
  <c r="D7331" i="29"/>
  <c r="K7333" i="29"/>
  <c r="A7332" i="29"/>
  <c r="D6864" i="31" l="1"/>
  <c r="C6864" i="31"/>
  <c r="E6864" i="31" s="1"/>
  <c r="K6866" i="31"/>
  <c r="A6865" i="31"/>
  <c r="C7332" i="29"/>
  <c r="E7332" i="29" s="1"/>
  <c r="D7332" i="29"/>
  <c r="A7333" i="29"/>
  <c r="K7334" i="29"/>
  <c r="D6865" i="31" l="1"/>
  <c r="C6865" i="31"/>
  <c r="E6865" i="31" s="1"/>
  <c r="K6867" i="31"/>
  <c r="A6866" i="31"/>
  <c r="K7335" i="29"/>
  <c r="A7334" i="29"/>
  <c r="C7333" i="29"/>
  <c r="E7333" i="29" s="1"/>
  <c r="D7333" i="29"/>
  <c r="D6866" i="31" l="1"/>
  <c r="C6866" i="31"/>
  <c r="E6866" i="31" s="1"/>
  <c r="K6868" i="31"/>
  <c r="A6867" i="31"/>
  <c r="C7334" i="29"/>
  <c r="E7334" i="29" s="1"/>
  <c r="D7334" i="29"/>
  <c r="K7336" i="29"/>
  <c r="A7335" i="29"/>
  <c r="D6867" i="31" l="1"/>
  <c r="C6867" i="31"/>
  <c r="E6867" i="31" s="1"/>
  <c r="K6869" i="31"/>
  <c r="A6868" i="31"/>
  <c r="C7335" i="29"/>
  <c r="E7335" i="29" s="1"/>
  <c r="D7335" i="29"/>
  <c r="A7336" i="29"/>
  <c r="K7337" i="29"/>
  <c r="D6868" i="31" l="1"/>
  <c r="C6868" i="31"/>
  <c r="E6868" i="31" s="1"/>
  <c r="K6870" i="31"/>
  <c r="A6869" i="31"/>
  <c r="C7336" i="29"/>
  <c r="E7336" i="29" s="1"/>
  <c r="D7336" i="29"/>
  <c r="A7337" i="29"/>
  <c r="K7338" i="29"/>
  <c r="D6869" i="31" l="1"/>
  <c r="C6869" i="31"/>
  <c r="E6869" i="31" s="1"/>
  <c r="K6871" i="31"/>
  <c r="A6870" i="31"/>
  <c r="K7339" i="29"/>
  <c r="A7338" i="29"/>
  <c r="D7337" i="29"/>
  <c r="C7337" i="29"/>
  <c r="E7337" i="29" s="1"/>
  <c r="D6870" i="31" l="1"/>
  <c r="C6870" i="31"/>
  <c r="E6870" i="31" s="1"/>
  <c r="K6872" i="31"/>
  <c r="A6871" i="31"/>
  <c r="C7338" i="29"/>
  <c r="E7338" i="29" s="1"/>
  <c r="D7338" i="29"/>
  <c r="A7339" i="29"/>
  <c r="K7340" i="29"/>
  <c r="D6871" i="31" l="1"/>
  <c r="C6871" i="31"/>
  <c r="E6871" i="31" s="1"/>
  <c r="K6873" i="31"/>
  <c r="A6872" i="31"/>
  <c r="K7341" i="29"/>
  <c r="A7340" i="29"/>
  <c r="C7339" i="29"/>
  <c r="E7339" i="29" s="1"/>
  <c r="D7339" i="29"/>
  <c r="D6872" i="31" l="1"/>
  <c r="C6872" i="31"/>
  <c r="E6872" i="31" s="1"/>
  <c r="K6874" i="31"/>
  <c r="A6873" i="31"/>
  <c r="C7340" i="29"/>
  <c r="E7340" i="29" s="1"/>
  <c r="D7340" i="29"/>
  <c r="K7342" i="29"/>
  <c r="A7341" i="29"/>
  <c r="D6873" i="31" l="1"/>
  <c r="C6873" i="31"/>
  <c r="E6873" i="31" s="1"/>
  <c r="K6875" i="31"/>
  <c r="A6874" i="31"/>
  <c r="D7341" i="29"/>
  <c r="C7341" i="29"/>
  <c r="E7341" i="29" s="1"/>
  <c r="K7343" i="29"/>
  <c r="A7342" i="29"/>
  <c r="D6874" i="31" l="1"/>
  <c r="C6874" i="31"/>
  <c r="E6874" i="31" s="1"/>
  <c r="K6876" i="31"/>
  <c r="A6875" i="31"/>
  <c r="C7342" i="29"/>
  <c r="E7342" i="29" s="1"/>
  <c r="D7342" i="29"/>
  <c r="A7343" i="29"/>
  <c r="K7344" i="29"/>
  <c r="C6875" i="31" l="1"/>
  <c r="E6875" i="31" s="1"/>
  <c r="D6875" i="31"/>
  <c r="K6877" i="31"/>
  <c r="A6876" i="31"/>
  <c r="A7344" i="29"/>
  <c r="K7345" i="29"/>
  <c r="D7343" i="29"/>
  <c r="C7343" i="29"/>
  <c r="E7343" i="29" s="1"/>
  <c r="C6876" i="31" l="1"/>
  <c r="E6876" i="31" s="1"/>
  <c r="D6876" i="31"/>
  <c r="K6878" i="31"/>
  <c r="A6877" i="31"/>
  <c r="K7346" i="29"/>
  <c r="A7345" i="29"/>
  <c r="C7344" i="29"/>
  <c r="E7344" i="29" s="1"/>
  <c r="D7344" i="29"/>
  <c r="D6877" i="31" l="1"/>
  <c r="C6877" i="31"/>
  <c r="E6877" i="31" s="1"/>
  <c r="K6879" i="31"/>
  <c r="A6878" i="31"/>
  <c r="C7345" i="29"/>
  <c r="E7345" i="29" s="1"/>
  <c r="D7345" i="29"/>
  <c r="A7346" i="29"/>
  <c r="K7347" i="29"/>
  <c r="D6878" i="31" l="1"/>
  <c r="C6878" i="31"/>
  <c r="E6878" i="31" s="1"/>
  <c r="K6880" i="31"/>
  <c r="A6879" i="31"/>
  <c r="A7347" i="29"/>
  <c r="K7348" i="29"/>
  <c r="C7346" i="29"/>
  <c r="E7346" i="29" s="1"/>
  <c r="D7346" i="29"/>
  <c r="D6879" i="31" l="1"/>
  <c r="C6879" i="31"/>
  <c r="E6879" i="31" s="1"/>
  <c r="K6881" i="31"/>
  <c r="A6880" i="31"/>
  <c r="K7349" i="29"/>
  <c r="A7348" i="29"/>
  <c r="C7347" i="29"/>
  <c r="E7347" i="29" s="1"/>
  <c r="D7347" i="29"/>
  <c r="D6880" i="31" l="1"/>
  <c r="C6880" i="31"/>
  <c r="E6880" i="31" s="1"/>
  <c r="K6882" i="31"/>
  <c r="A6881" i="31"/>
  <c r="C7348" i="29"/>
  <c r="E7348" i="29" s="1"/>
  <c r="D7348" i="29"/>
  <c r="K7350" i="29"/>
  <c r="A7349" i="29"/>
  <c r="D6881" i="31" l="1"/>
  <c r="C6881" i="31"/>
  <c r="E6881" i="31" s="1"/>
  <c r="K6883" i="31"/>
  <c r="A6882" i="31"/>
  <c r="C7349" i="29"/>
  <c r="E7349" i="29" s="1"/>
  <c r="D7349" i="29"/>
  <c r="K7351" i="29"/>
  <c r="A7350" i="29"/>
  <c r="D6882" i="31" l="1"/>
  <c r="C6882" i="31"/>
  <c r="E6882" i="31" s="1"/>
  <c r="K6884" i="31"/>
  <c r="A6883" i="31"/>
  <c r="D7350" i="29"/>
  <c r="C7350" i="29"/>
  <c r="E7350" i="29" s="1"/>
  <c r="A7351" i="29"/>
  <c r="K7352" i="29"/>
  <c r="D6883" i="31" l="1"/>
  <c r="C6883" i="31"/>
  <c r="E6883" i="31" s="1"/>
  <c r="K6885" i="31"/>
  <c r="A6884" i="31"/>
  <c r="A7352" i="29"/>
  <c r="K7353" i="29"/>
  <c r="C7351" i="29"/>
  <c r="E7351" i="29" s="1"/>
  <c r="D7351" i="29"/>
  <c r="D6884" i="31" l="1"/>
  <c r="C6884" i="31"/>
  <c r="E6884" i="31" s="1"/>
  <c r="K6886" i="31"/>
  <c r="A6885" i="31"/>
  <c r="K7354" i="29"/>
  <c r="A7353" i="29"/>
  <c r="C7352" i="29"/>
  <c r="E7352" i="29" s="1"/>
  <c r="D7352" i="29"/>
  <c r="D6885" i="31" l="1"/>
  <c r="C6885" i="31"/>
  <c r="E6885" i="31" s="1"/>
  <c r="K6887" i="31"/>
  <c r="A6886" i="31"/>
  <c r="C7353" i="29"/>
  <c r="E7353" i="29" s="1"/>
  <c r="D7353" i="29"/>
  <c r="K7355" i="29"/>
  <c r="A7354" i="29"/>
  <c r="D6886" i="31" l="1"/>
  <c r="C6886" i="31"/>
  <c r="E6886" i="31" s="1"/>
  <c r="K6888" i="31"/>
  <c r="A6887" i="31"/>
  <c r="C7354" i="29"/>
  <c r="E7354" i="29" s="1"/>
  <c r="D7354" i="29"/>
  <c r="A7355" i="29"/>
  <c r="K7356" i="29"/>
  <c r="D6887" i="31" l="1"/>
  <c r="C6887" i="31"/>
  <c r="E6887" i="31" s="1"/>
  <c r="K6889" i="31"/>
  <c r="A6888" i="31"/>
  <c r="A7356" i="29"/>
  <c r="K7357" i="29"/>
  <c r="D7355" i="29"/>
  <c r="C7355" i="29"/>
  <c r="E7355" i="29" s="1"/>
  <c r="D6888" i="31" l="1"/>
  <c r="C6888" i="31"/>
  <c r="E6888" i="31" s="1"/>
  <c r="K6890" i="31"/>
  <c r="A6889" i="31"/>
  <c r="K7358" i="29"/>
  <c r="A7357" i="29"/>
  <c r="C7356" i="29"/>
  <c r="E7356" i="29" s="1"/>
  <c r="D7356" i="29"/>
  <c r="C6889" i="31" l="1"/>
  <c r="E6889" i="31" s="1"/>
  <c r="D6889" i="31"/>
  <c r="K6891" i="31"/>
  <c r="A6890" i="31"/>
  <c r="C7357" i="29"/>
  <c r="E7357" i="29" s="1"/>
  <c r="D7357" i="29"/>
  <c r="K7359" i="29"/>
  <c r="A7358" i="29"/>
  <c r="D6890" i="31" l="1"/>
  <c r="C6890" i="31"/>
  <c r="E6890" i="31" s="1"/>
  <c r="K6892" i="31"/>
  <c r="A6891" i="31"/>
  <c r="C7358" i="29"/>
  <c r="E7358" i="29" s="1"/>
  <c r="D7358" i="29"/>
  <c r="K7360" i="29"/>
  <c r="A7359" i="29"/>
  <c r="D6891" i="31" l="1"/>
  <c r="C6891" i="31"/>
  <c r="E6891" i="31" s="1"/>
  <c r="K6893" i="31"/>
  <c r="A6892" i="31"/>
  <c r="D7359" i="29"/>
  <c r="C7359" i="29"/>
  <c r="E7359" i="29" s="1"/>
  <c r="K7361" i="29"/>
  <c r="A7360" i="29"/>
  <c r="D6892" i="31" l="1"/>
  <c r="C6892" i="31"/>
  <c r="E6892" i="31" s="1"/>
  <c r="K6894" i="31"/>
  <c r="A6893" i="31"/>
  <c r="D7360" i="29"/>
  <c r="C7360" i="29"/>
  <c r="E7360" i="29" s="1"/>
  <c r="K7362" i="29"/>
  <c r="A7361" i="29"/>
  <c r="C6893" i="31" l="1"/>
  <c r="E6893" i="31" s="1"/>
  <c r="D6893" i="31"/>
  <c r="K6895" i="31"/>
  <c r="A6894" i="31"/>
  <c r="C7361" i="29"/>
  <c r="E7361" i="29" s="1"/>
  <c r="D7361" i="29"/>
  <c r="K7363" i="29"/>
  <c r="A7362" i="29"/>
  <c r="C6894" i="31" l="1"/>
  <c r="E6894" i="31" s="1"/>
  <c r="D6894" i="31"/>
  <c r="K6896" i="31"/>
  <c r="A6895" i="31"/>
  <c r="C7362" i="29"/>
  <c r="E7362" i="29" s="1"/>
  <c r="D7362" i="29"/>
  <c r="K7364" i="29"/>
  <c r="A7363" i="29"/>
  <c r="C6895" i="31" l="1"/>
  <c r="E6895" i="31" s="1"/>
  <c r="D6895" i="31"/>
  <c r="K6897" i="31"/>
  <c r="A6896" i="31"/>
  <c r="C7363" i="29"/>
  <c r="E7363" i="29" s="1"/>
  <c r="D7363" i="29"/>
  <c r="A7364" i="29"/>
  <c r="K7365" i="29"/>
  <c r="C6896" i="31" l="1"/>
  <c r="E6896" i="31" s="1"/>
  <c r="D6896" i="31"/>
  <c r="K6898" i="31"/>
  <c r="A6897" i="31"/>
  <c r="A7365" i="29"/>
  <c r="K7366" i="29"/>
  <c r="C7364" i="29"/>
  <c r="E7364" i="29" s="1"/>
  <c r="D7364" i="29"/>
  <c r="C6897" i="31" l="1"/>
  <c r="E6897" i="31" s="1"/>
  <c r="D6897" i="31"/>
  <c r="A6898" i="31"/>
  <c r="K6899" i="31"/>
  <c r="K7367" i="29"/>
  <c r="A7366" i="29"/>
  <c r="C7365" i="29"/>
  <c r="E7365" i="29" s="1"/>
  <c r="D7365" i="29"/>
  <c r="K6900" i="31" l="1"/>
  <c r="A6899" i="31"/>
  <c r="D6898" i="31"/>
  <c r="C6898" i="31"/>
  <c r="E6898" i="31" s="1"/>
  <c r="D7366" i="29"/>
  <c r="C7366" i="29"/>
  <c r="E7366" i="29" s="1"/>
  <c r="K7368" i="29"/>
  <c r="A7367" i="29"/>
  <c r="D6899" i="31" l="1"/>
  <c r="C6899" i="31"/>
  <c r="E6899" i="31" s="1"/>
  <c r="K6901" i="31"/>
  <c r="A6900" i="31"/>
  <c r="C7367" i="29"/>
  <c r="E7367" i="29" s="1"/>
  <c r="D7367" i="29"/>
  <c r="A7368" i="29"/>
  <c r="K7369" i="29"/>
  <c r="C6900" i="31" l="1"/>
  <c r="E6900" i="31" s="1"/>
  <c r="D6900" i="31"/>
  <c r="K6902" i="31"/>
  <c r="A6901" i="31"/>
  <c r="A7369" i="29"/>
  <c r="K7370" i="29"/>
  <c r="C7368" i="29"/>
  <c r="E7368" i="29" s="1"/>
  <c r="D7368" i="29"/>
  <c r="C6901" i="31" l="1"/>
  <c r="E6901" i="31" s="1"/>
  <c r="D6901" i="31"/>
  <c r="K6903" i="31"/>
  <c r="A6902" i="31"/>
  <c r="A7370" i="29"/>
  <c r="K7371" i="29"/>
  <c r="D7369" i="29"/>
  <c r="C7369" i="29"/>
  <c r="E7369" i="29" s="1"/>
  <c r="C6902" i="31" l="1"/>
  <c r="E6902" i="31" s="1"/>
  <c r="D6902" i="31"/>
  <c r="K6904" i="31"/>
  <c r="A6903" i="31"/>
  <c r="K7372" i="29"/>
  <c r="A7371" i="29"/>
  <c r="C7370" i="29"/>
  <c r="E7370" i="29" s="1"/>
  <c r="D7370" i="29"/>
  <c r="C6903" i="31" l="1"/>
  <c r="E6903" i="31" s="1"/>
  <c r="D6903" i="31"/>
  <c r="K6905" i="31"/>
  <c r="A6904" i="31"/>
  <c r="C7371" i="29"/>
  <c r="E7371" i="29" s="1"/>
  <c r="D7371" i="29"/>
  <c r="K7373" i="29"/>
  <c r="A7372" i="29"/>
  <c r="D6904" i="31" l="1"/>
  <c r="C6904" i="31"/>
  <c r="E6904" i="31" s="1"/>
  <c r="K6906" i="31"/>
  <c r="A6905" i="31"/>
  <c r="D7372" i="29"/>
  <c r="C7372" i="29"/>
  <c r="E7372" i="29" s="1"/>
  <c r="A7373" i="29"/>
  <c r="K7374" i="29"/>
  <c r="D6905" i="31" l="1"/>
  <c r="C6905" i="31"/>
  <c r="E6905" i="31" s="1"/>
  <c r="K6907" i="31"/>
  <c r="A6906" i="31"/>
  <c r="K7375" i="29"/>
  <c r="A7374" i="29"/>
  <c r="D7373" i="29"/>
  <c r="C7373" i="29"/>
  <c r="E7373" i="29" s="1"/>
  <c r="D6906" i="31" l="1"/>
  <c r="C6906" i="31"/>
  <c r="E6906" i="31" s="1"/>
  <c r="K6908" i="31"/>
  <c r="A6907" i="31"/>
  <c r="C7374" i="29"/>
  <c r="E7374" i="29" s="1"/>
  <c r="D7374" i="29"/>
  <c r="A7375" i="29"/>
  <c r="K7376" i="29"/>
  <c r="C6907" i="31" l="1"/>
  <c r="E6907" i="31" s="1"/>
  <c r="D6907" i="31"/>
  <c r="K6909" i="31"/>
  <c r="A6908" i="31"/>
  <c r="A7376" i="29"/>
  <c r="K7377" i="29"/>
  <c r="C7375" i="29"/>
  <c r="E7375" i="29" s="1"/>
  <c r="D7375" i="29"/>
  <c r="D6908" i="31" l="1"/>
  <c r="C6908" i="31"/>
  <c r="E6908" i="31" s="1"/>
  <c r="K6910" i="31"/>
  <c r="A6909" i="31"/>
  <c r="A7377" i="29"/>
  <c r="K7378" i="29"/>
  <c r="C7376" i="29"/>
  <c r="E7376" i="29" s="1"/>
  <c r="D7376" i="29"/>
  <c r="C6909" i="31" l="1"/>
  <c r="E6909" i="31" s="1"/>
  <c r="D6909" i="31"/>
  <c r="K6911" i="31"/>
  <c r="A6910" i="31"/>
  <c r="A7378" i="29"/>
  <c r="K7379" i="29"/>
  <c r="C7377" i="29"/>
  <c r="E7377" i="29" s="1"/>
  <c r="D7377" i="29"/>
  <c r="D6910" i="31" l="1"/>
  <c r="C6910" i="31"/>
  <c r="E6910" i="31" s="1"/>
  <c r="K6912" i="31"/>
  <c r="A6911" i="31"/>
  <c r="A7379" i="29"/>
  <c r="K7380" i="29"/>
  <c r="C7378" i="29"/>
  <c r="E7378" i="29" s="1"/>
  <c r="D7378" i="29"/>
  <c r="C6911" i="31" l="1"/>
  <c r="E6911" i="31" s="1"/>
  <c r="D6911" i="31"/>
  <c r="K6913" i="31"/>
  <c r="A6912" i="31"/>
  <c r="K7381" i="29"/>
  <c r="A7380" i="29"/>
  <c r="C7379" i="29"/>
  <c r="E7379" i="29" s="1"/>
  <c r="D7379" i="29"/>
  <c r="C6912" i="31" l="1"/>
  <c r="E6912" i="31" s="1"/>
  <c r="D6912" i="31"/>
  <c r="K6914" i="31"/>
  <c r="A6913" i="31"/>
  <c r="C7380" i="29"/>
  <c r="E7380" i="29" s="1"/>
  <c r="D7380" i="29"/>
  <c r="A7381" i="29"/>
  <c r="K7382" i="29"/>
  <c r="D6913" i="31" l="1"/>
  <c r="C6913" i="31"/>
  <c r="E6913" i="31" s="1"/>
  <c r="K6915" i="31"/>
  <c r="A6914" i="31"/>
  <c r="K7383" i="29"/>
  <c r="A7382" i="29"/>
  <c r="C7381" i="29"/>
  <c r="E7381" i="29" s="1"/>
  <c r="D7381" i="29"/>
  <c r="C6914" i="31" l="1"/>
  <c r="E6914" i="31" s="1"/>
  <c r="D6914" i="31"/>
  <c r="K6916" i="31"/>
  <c r="A6915" i="31"/>
  <c r="D7382" i="29"/>
  <c r="C7382" i="29"/>
  <c r="E7382" i="29" s="1"/>
  <c r="K7384" i="29"/>
  <c r="A7383" i="29"/>
  <c r="C6915" i="31" l="1"/>
  <c r="E6915" i="31" s="1"/>
  <c r="D6915" i="31"/>
  <c r="K6917" i="31"/>
  <c r="A6916" i="31"/>
  <c r="C7383" i="29"/>
  <c r="E7383" i="29" s="1"/>
  <c r="D7383" i="29"/>
  <c r="K7385" i="29"/>
  <c r="A7384" i="29"/>
  <c r="C6916" i="31" l="1"/>
  <c r="E6916" i="31" s="1"/>
  <c r="D6916" i="31"/>
  <c r="K6918" i="31"/>
  <c r="A6917" i="31"/>
  <c r="C7384" i="29"/>
  <c r="E7384" i="29" s="1"/>
  <c r="D7384" i="29"/>
  <c r="K7386" i="29"/>
  <c r="A7385" i="29"/>
  <c r="C6917" i="31" l="1"/>
  <c r="E6917" i="31" s="1"/>
  <c r="D6917" i="31"/>
  <c r="K6919" i="31"/>
  <c r="A6918" i="31"/>
  <c r="C7385" i="29"/>
  <c r="E7385" i="29" s="1"/>
  <c r="D7385" i="29"/>
  <c r="K7387" i="29"/>
  <c r="A7386" i="29"/>
  <c r="D6918" i="31" l="1"/>
  <c r="C6918" i="31"/>
  <c r="E6918" i="31" s="1"/>
  <c r="K6920" i="31"/>
  <c r="A6919" i="31"/>
  <c r="D7386" i="29"/>
  <c r="C7386" i="29"/>
  <c r="E7386" i="29" s="1"/>
  <c r="A7387" i="29"/>
  <c r="K7388" i="29"/>
  <c r="D6919" i="31" l="1"/>
  <c r="C6919" i="31"/>
  <c r="E6919" i="31" s="1"/>
  <c r="K6921" i="31"/>
  <c r="A6920" i="31"/>
  <c r="K7389" i="29"/>
  <c r="A7388" i="29"/>
  <c r="D7387" i="29"/>
  <c r="C7387" i="29"/>
  <c r="E7387" i="29" s="1"/>
  <c r="D6920" i="31" l="1"/>
  <c r="C6920" i="31"/>
  <c r="E6920" i="31" s="1"/>
  <c r="K6922" i="31"/>
  <c r="A6921" i="31"/>
  <c r="D7388" i="29"/>
  <c r="C7388" i="29"/>
  <c r="E7388" i="29" s="1"/>
  <c r="A7389" i="29"/>
  <c r="K7390" i="29"/>
  <c r="D6921" i="31" l="1"/>
  <c r="C6921" i="31"/>
  <c r="E6921" i="31" s="1"/>
  <c r="K6923" i="31"/>
  <c r="A6922" i="31"/>
  <c r="K7391" i="29"/>
  <c r="A7390" i="29"/>
  <c r="D7389" i="29"/>
  <c r="C7389" i="29"/>
  <c r="E7389" i="29" s="1"/>
  <c r="C6922" i="31" l="1"/>
  <c r="E6922" i="31" s="1"/>
  <c r="D6922" i="31"/>
  <c r="K6924" i="31"/>
  <c r="A6923" i="31"/>
  <c r="C7390" i="29"/>
  <c r="E7390" i="29" s="1"/>
  <c r="D7390" i="29"/>
  <c r="K7392" i="29"/>
  <c r="A7391" i="29"/>
  <c r="D6923" i="31" l="1"/>
  <c r="C6923" i="31"/>
  <c r="E6923" i="31" s="1"/>
  <c r="K6925" i="31"/>
  <c r="A6924" i="31"/>
  <c r="C7391" i="29"/>
  <c r="E7391" i="29" s="1"/>
  <c r="D7391" i="29"/>
  <c r="A7392" i="29"/>
  <c r="K7393" i="29"/>
  <c r="C6924" i="31" l="1"/>
  <c r="E6924" i="31" s="1"/>
  <c r="D6924" i="31"/>
  <c r="K6926" i="31"/>
  <c r="A6925" i="31"/>
  <c r="A7393" i="29"/>
  <c r="K7394" i="29"/>
  <c r="D7392" i="29"/>
  <c r="C7392" i="29"/>
  <c r="E7392" i="29" s="1"/>
  <c r="C6925" i="31" l="1"/>
  <c r="E6925" i="31" s="1"/>
  <c r="D6925" i="31"/>
  <c r="K6927" i="31"/>
  <c r="A6926" i="31"/>
  <c r="A7394" i="29"/>
  <c r="K7395" i="29"/>
  <c r="C7393" i="29"/>
  <c r="E7393" i="29" s="1"/>
  <c r="D7393" i="29"/>
  <c r="D6926" i="31" l="1"/>
  <c r="C6926" i="31"/>
  <c r="E6926" i="31" s="1"/>
  <c r="K6928" i="31"/>
  <c r="A6927" i="31"/>
  <c r="K7396" i="29"/>
  <c r="A7395" i="29"/>
  <c r="C7394" i="29"/>
  <c r="E7394" i="29" s="1"/>
  <c r="D7394" i="29"/>
  <c r="D6927" i="31" l="1"/>
  <c r="C6927" i="31"/>
  <c r="E6927" i="31" s="1"/>
  <c r="K6929" i="31"/>
  <c r="A6928" i="31"/>
  <c r="C7395" i="29"/>
  <c r="E7395" i="29" s="1"/>
  <c r="D7395" i="29"/>
  <c r="A7396" i="29"/>
  <c r="K7397" i="29"/>
  <c r="C6928" i="31" l="1"/>
  <c r="E6928" i="31" s="1"/>
  <c r="D6928" i="31"/>
  <c r="K6930" i="31"/>
  <c r="A6929" i="31"/>
  <c r="A7397" i="29"/>
  <c r="K7398" i="29"/>
  <c r="C7396" i="29"/>
  <c r="E7396" i="29" s="1"/>
  <c r="D7396" i="29"/>
  <c r="D6929" i="31" l="1"/>
  <c r="C6929" i="31"/>
  <c r="E6929" i="31" s="1"/>
  <c r="K6931" i="31"/>
  <c r="A6930" i="31"/>
  <c r="A7398" i="29"/>
  <c r="K7399" i="29"/>
  <c r="C7397" i="29"/>
  <c r="E7397" i="29" s="1"/>
  <c r="D7397" i="29"/>
  <c r="C6930" i="31" l="1"/>
  <c r="E6930" i="31" s="1"/>
  <c r="D6930" i="31"/>
  <c r="K6932" i="31"/>
  <c r="A6931" i="31"/>
  <c r="K7400" i="29"/>
  <c r="A7399" i="29"/>
  <c r="C7398" i="29"/>
  <c r="E7398" i="29" s="1"/>
  <c r="D7398" i="29"/>
  <c r="D6931" i="31" l="1"/>
  <c r="C6931" i="31"/>
  <c r="E6931" i="31" s="1"/>
  <c r="K6933" i="31"/>
  <c r="A6932" i="31"/>
  <c r="D7399" i="29"/>
  <c r="C7399" i="29"/>
  <c r="E7399" i="29" s="1"/>
  <c r="A7400" i="29"/>
  <c r="K7401" i="29"/>
  <c r="D6932" i="31" l="1"/>
  <c r="C6932" i="31"/>
  <c r="E6932" i="31" s="1"/>
  <c r="A6933" i="31"/>
  <c r="K6934" i="31"/>
  <c r="A7401" i="29"/>
  <c r="K7402" i="29"/>
  <c r="C7400" i="29"/>
  <c r="E7400" i="29" s="1"/>
  <c r="D7400" i="29"/>
  <c r="K6935" i="31" l="1"/>
  <c r="A6934" i="31"/>
  <c r="D6933" i="31"/>
  <c r="C6933" i="31"/>
  <c r="E6933" i="31" s="1"/>
  <c r="A7402" i="29"/>
  <c r="K7403" i="29"/>
  <c r="C7401" i="29"/>
  <c r="E7401" i="29" s="1"/>
  <c r="D7401" i="29"/>
  <c r="C6934" i="31" l="1"/>
  <c r="E6934" i="31" s="1"/>
  <c r="D6934" i="31"/>
  <c r="K6936" i="31"/>
  <c r="A6935" i="31"/>
  <c r="K7404" i="29"/>
  <c r="A7403" i="29"/>
  <c r="C7402" i="29"/>
  <c r="E7402" i="29" s="1"/>
  <c r="D7402" i="29"/>
  <c r="D6935" i="31" l="1"/>
  <c r="C6935" i="31"/>
  <c r="E6935" i="31" s="1"/>
  <c r="K6937" i="31"/>
  <c r="A6936" i="31"/>
  <c r="D7403" i="29"/>
  <c r="C7403" i="29"/>
  <c r="E7403" i="29" s="1"/>
  <c r="K7405" i="29"/>
  <c r="A7404" i="29"/>
  <c r="D6936" i="31" l="1"/>
  <c r="C6936" i="31"/>
  <c r="E6936" i="31" s="1"/>
  <c r="K6938" i="31"/>
  <c r="A6937" i="31"/>
  <c r="C7404" i="29"/>
  <c r="E7404" i="29" s="1"/>
  <c r="D7404" i="29"/>
  <c r="K7406" i="29"/>
  <c r="A7405" i="29"/>
  <c r="C6937" i="31" l="1"/>
  <c r="E6937" i="31" s="1"/>
  <c r="D6937" i="31"/>
  <c r="K6939" i="31"/>
  <c r="A6938" i="31"/>
  <c r="C7405" i="29"/>
  <c r="E7405" i="29" s="1"/>
  <c r="D7405" i="29"/>
  <c r="K7407" i="29"/>
  <c r="A7406" i="29"/>
  <c r="D6938" i="31" l="1"/>
  <c r="C6938" i="31"/>
  <c r="E6938" i="31" s="1"/>
  <c r="K6940" i="31"/>
  <c r="A6939" i="31"/>
  <c r="C7406" i="29"/>
  <c r="E7406" i="29" s="1"/>
  <c r="D7406" i="29"/>
  <c r="K7408" i="29"/>
  <c r="A7407" i="29"/>
  <c r="D6939" i="31" l="1"/>
  <c r="C6939" i="31"/>
  <c r="E6939" i="31" s="1"/>
  <c r="K6941" i="31"/>
  <c r="A6940" i="31"/>
  <c r="C7407" i="29"/>
  <c r="E7407" i="29" s="1"/>
  <c r="D7407" i="29"/>
  <c r="K7409" i="29"/>
  <c r="A7408" i="29"/>
  <c r="D6940" i="31" l="1"/>
  <c r="C6940" i="31"/>
  <c r="E6940" i="31" s="1"/>
  <c r="K6942" i="31"/>
  <c r="A6941" i="31"/>
  <c r="C7408" i="29"/>
  <c r="E7408" i="29" s="1"/>
  <c r="D7408" i="29"/>
  <c r="K7410" i="29"/>
  <c r="A7409" i="29"/>
  <c r="D6941" i="31" l="1"/>
  <c r="C6941" i="31"/>
  <c r="E6941" i="31" s="1"/>
  <c r="K6943" i="31"/>
  <c r="A6942" i="31"/>
  <c r="C7409" i="29"/>
  <c r="E7409" i="29" s="1"/>
  <c r="D7409" i="29"/>
  <c r="K7411" i="29"/>
  <c r="A7410" i="29"/>
  <c r="D6942" i="31" l="1"/>
  <c r="C6942" i="31"/>
  <c r="E6942" i="31" s="1"/>
  <c r="K6944" i="31"/>
  <c r="A6943" i="31"/>
  <c r="D7410" i="29"/>
  <c r="C7410" i="29"/>
  <c r="E7410" i="29" s="1"/>
  <c r="K7412" i="29"/>
  <c r="A7411" i="29"/>
  <c r="D6943" i="31" l="1"/>
  <c r="C6943" i="31"/>
  <c r="E6943" i="31" s="1"/>
  <c r="K6945" i="31"/>
  <c r="A6944" i="31"/>
  <c r="C7411" i="29"/>
  <c r="E7411" i="29" s="1"/>
  <c r="D7411" i="29"/>
  <c r="K7413" i="29"/>
  <c r="A7412" i="29"/>
  <c r="C6944" i="31" l="1"/>
  <c r="E6944" i="31" s="1"/>
  <c r="D6944" i="31"/>
  <c r="K6946" i="31"/>
  <c r="A6945" i="31"/>
  <c r="C7412" i="29"/>
  <c r="E7412" i="29" s="1"/>
  <c r="D7412" i="29"/>
  <c r="A7413" i="29"/>
  <c r="K7414" i="29"/>
  <c r="D6945" i="31" l="1"/>
  <c r="C6945" i="31"/>
  <c r="E6945" i="31" s="1"/>
  <c r="K6947" i="31"/>
  <c r="A6946" i="31"/>
  <c r="K7415" i="29"/>
  <c r="A7414" i="29"/>
  <c r="C7413" i="29"/>
  <c r="E7413" i="29" s="1"/>
  <c r="D7413" i="29"/>
  <c r="C6946" i="31" l="1"/>
  <c r="E6946" i="31" s="1"/>
  <c r="D6946" i="31"/>
  <c r="K6948" i="31"/>
  <c r="A6947" i="31"/>
  <c r="D7414" i="29"/>
  <c r="C7414" i="29"/>
  <c r="E7414" i="29" s="1"/>
  <c r="A7415" i="29"/>
  <c r="K7416" i="29"/>
  <c r="C6947" i="31" l="1"/>
  <c r="E6947" i="31" s="1"/>
  <c r="D6947" i="31"/>
  <c r="K6949" i="31"/>
  <c r="A6948" i="31"/>
  <c r="A7416" i="29"/>
  <c r="K7417" i="29"/>
  <c r="D7415" i="29"/>
  <c r="C7415" i="29"/>
  <c r="E7415" i="29" s="1"/>
  <c r="C6948" i="31" l="1"/>
  <c r="E6948" i="31" s="1"/>
  <c r="D6948" i="31"/>
  <c r="K6950" i="31"/>
  <c r="A6949" i="31"/>
  <c r="K7418" i="29"/>
  <c r="A7417" i="29"/>
  <c r="C7416" i="29"/>
  <c r="E7416" i="29" s="1"/>
  <c r="D7416" i="29"/>
  <c r="D6949" i="31" l="1"/>
  <c r="C6949" i="31"/>
  <c r="E6949" i="31" s="1"/>
  <c r="K6951" i="31"/>
  <c r="A6950" i="31"/>
  <c r="C7417" i="29"/>
  <c r="E7417" i="29" s="1"/>
  <c r="D7417" i="29"/>
  <c r="A7418" i="29"/>
  <c r="K7419" i="29"/>
  <c r="C6950" i="31" l="1"/>
  <c r="E6950" i="31" s="1"/>
  <c r="D6950" i="31"/>
  <c r="K6952" i="31"/>
  <c r="A6951" i="31"/>
  <c r="K7420" i="29"/>
  <c r="A7419" i="29"/>
  <c r="C7418" i="29"/>
  <c r="E7418" i="29" s="1"/>
  <c r="D7418" i="29"/>
  <c r="C6951" i="31" l="1"/>
  <c r="E6951" i="31" s="1"/>
  <c r="D6951" i="31"/>
  <c r="K6953" i="31"/>
  <c r="A6952" i="31"/>
  <c r="D7419" i="29"/>
  <c r="C7419" i="29"/>
  <c r="E7419" i="29" s="1"/>
  <c r="A7420" i="29"/>
  <c r="K7421" i="29"/>
  <c r="D6952" i="31" l="1"/>
  <c r="C6952" i="31"/>
  <c r="E6952" i="31" s="1"/>
  <c r="K6954" i="31"/>
  <c r="A6953" i="31"/>
  <c r="K7422" i="29"/>
  <c r="A7421" i="29"/>
  <c r="C7420" i="29"/>
  <c r="E7420" i="29" s="1"/>
  <c r="D7420" i="29"/>
  <c r="D6953" i="31" l="1"/>
  <c r="C6953" i="31"/>
  <c r="E6953" i="31" s="1"/>
  <c r="K6955" i="31"/>
  <c r="A6954" i="31"/>
  <c r="C7421" i="29"/>
  <c r="E7421" i="29" s="1"/>
  <c r="D7421" i="29"/>
  <c r="K7423" i="29"/>
  <c r="A7422" i="29"/>
  <c r="C6954" i="31" l="1"/>
  <c r="E6954" i="31" s="1"/>
  <c r="D6954" i="31"/>
  <c r="K6956" i="31"/>
  <c r="A6955" i="31"/>
  <c r="C7422" i="29"/>
  <c r="E7422" i="29" s="1"/>
  <c r="D7422" i="29"/>
  <c r="K7424" i="29"/>
  <c r="A7423" i="29"/>
  <c r="D6955" i="31" l="1"/>
  <c r="C6955" i="31"/>
  <c r="E6955" i="31" s="1"/>
  <c r="A6956" i="31"/>
  <c r="K6957" i="31"/>
  <c r="C7423" i="29"/>
  <c r="E7423" i="29" s="1"/>
  <c r="D7423" i="29"/>
  <c r="K7425" i="29"/>
  <c r="A7424" i="29"/>
  <c r="K6958" i="31" l="1"/>
  <c r="A6957" i="31"/>
  <c r="D6956" i="31"/>
  <c r="C6956" i="31"/>
  <c r="E6956" i="31" s="1"/>
  <c r="C7424" i="29"/>
  <c r="E7424" i="29" s="1"/>
  <c r="D7424" i="29"/>
  <c r="K7426" i="29"/>
  <c r="A7425" i="29"/>
  <c r="D6957" i="31" l="1"/>
  <c r="C6957" i="31"/>
  <c r="E6957" i="31" s="1"/>
  <c r="K6959" i="31"/>
  <c r="A6958" i="31"/>
  <c r="C7425" i="29"/>
  <c r="E7425" i="29" s="1"/>
  <c r="D7425" i="29"/>
  <c r="K7427" i="29"/>
  <c r="A7426" i="29"/>
  <c r="C6958" i="31" l="1"/>
  <c r="E6958" i="31" s="1"/>
  <c r="D6958" i="31"/>
  <c r="K6960" i="31"/>
  <c r="A6959" i="31"/>
  <c r="C7426" i="29"/>
  <c r="E7426" i="29" s="1"/>
  <c r="D7426" i="29"/>
  <c r="K7428" i="29"/>
  <c r="A7427" i="29"/>
  <c r="D6959" i="31" l="1"/>
  <c r="C6959" i="31"/>
  <c r="E6959" i="31" s="1"/>
  <c r="K6961" i="31"/>
  <c r="A6960" i="31"/>
  <c r="C7427" i="29"/>
  <c r="E7427" i="29" s="1"/>
  <c r="D7427" i="29"/>
  <c r="K7429" i="29"/>
  <c r="A7428" i="29"/>
  <c r="C6960" i="31" l="1"/>
  <c r="E6960" i="31" s="1"/>
  <c r="D6960" i="31"/>
  <c r="K6962" i="31"/>
  <c r="A6961" i="31"/>
  <c r="D7428" i="29"/>
  <c r="C7428" i="29"/>
  <c r="E7428" i="29" s="1"/>
  <c r="K7430" i="29"/>
  <c r="A7429" i="29"/>
  <c r="C6961" i="31" l="1"/>
  <c r="E6961" i="31" s="1"/>
  <c r="D6961" i="31"/>
  <c r="K6963" i="31"/>
  <c r="A6962" i="31"/>
  <c r="D7429" i="29"/>
  <c r="C7429" i="29"/>
  <c r="E7429" i="29" s="1"/>
  <c r="K7431" i="29"/>
  <c r="A7430" i="29"/>
  <c r="D6962" i="31" l="1"/>
  <c r="C6962" i="31"/>
  <c r="E6962" i="31" s="1"/>
  <c r="K6964" i="31"/>
  <c r="A6963" i="31"/>
  <c r="C7430" i="29"/>
  <c r="E7430" i="29" s="1"/>
  <c r="D7430" i="29"/>
  <c r="K7432" i="29"/>
  <c r="A7431" i="29"/>
  <c r="C6963" i="31" l="1"/>
  <c r="E6963" i="31" s="1"/>
  <c r="D6963" i="31"/>
  <c r="K6965" i="31"/>
  <c r="A6964" i="31"/>
  <c r="D7431" i="29"/>
  <c r="C7431" i="29"/>
  <c r="E7431" i="29" s="1"/>
  <c r="K7433" i="29"/>
  <c r="A7432" i="29"/>
  <c r="D6964" i="31" l="1"/>
  <c r="C6964" i="31"/>
  <c r="E6964" i="31" s="1"/>
  <c r="K6966" i="31"/>
  <c r="A6965" i="31"/>
  <c r="D7432" i="29"/>
  <c r="C7432" i="29"/>
  <c r="E7432" i="29" s="1"/>
  <c r="K7434" i="29"/>
  <c r="A7433" i="29"/>
  <c r="C6965" i="31" l="1"/>
  <c r="E6965" i="31" s="1"/>
  <c r="D6965" i="31"/>
  <c r="K6967" i="31"/>
  <c r="A6966" i="31"/>
  <c r="D7433" i="29"/>
  <c r="C7433" i="29"/>
  <c r="E7433" i="29" s="1"/>
  <c r="K7435" i="29"/>
  <c r="A7434" i="29"/>
  <c r="D6966" i="31" l="1"/>
  <c r="C6966" i="31"/>
  <c r="E6966" i="31" s="1"/>
  <c r="K6968" i="31"/>
  <c r="A6967" i="31"/>
  <c r="C7434" i="29"/>
  <c r="E7434" i="29" s="1"/>
  <c r="D7434" i="29"/>
  <c r="K7436" i="29"/>
  <c r="A7435" i="29"/>
  <c r="D6967" i="31" l="1"/>
  <c r="C6967" i="31"/>
  <c r="E6967" i="31" s="1"/>
  <c r="K6969" i="31"/>
  <c r="A6968" i="31"/>
  <c r="C7435" i="29"/>
  <c r="E7435" i="29" s="1"/>
  <c r="D7435" i="29"/>
  <c r="A7436" i="29"/>
  <c r="K7437" i="29"/>
  <c r="C6968" i="31" l="1"/>
  <c r="E6968" i="31" s="1"/>
  <c r="D6968" i="31"/>
  <c r="K6970" i="31"/>
  <c r="A6969" i="31"/>
  <c r="K7438" i="29"/>
  <c r="A7437" i="29"/>
  <c r="C7436" i="29"/>
  <c r="E7436" i="29" s="1"/>
  <c r="D7436" i="29"/>
  <c r="C6969" i="31" l="1"/>
  <c r="E6969" i="31" s="1"/>
  <c r="D6969" i="31"/>
  <c r="K6971" i="31"/>
  <c r="A6970" i="31"/>
  <c r="D7437" i="29"/>
  <c r="C7437" i="29"/>
  <c r="E7437" i="29" s="1"/>
  <c r="A7438" i="29"/>
  <c r="K7439" i="29"/>
  <c r="D6970" i="31" l="1"/>
  <c r="C6970" i="31"/>
  <c r="E6970" i="31" s="1"/>
  <c r="K6972" i="31"/>
  <c r="A6971" i="31"/>
  <c r="K7440" i="29"/>
  <c r="A7439" i="29"/>
  <c r="C7438" i="29"/>
  <c r="E7438" i="29" s="1"/>
  <c r="D7438" i="29"/>
  <c r="C6971" i="31" l="1"/>
  <c r="E6971" i="31" s="1"/>
  <c r="D6971" i="31"/>
  <c r="K6973" i="31"/>
  <c r="A6972" i="31"/>
  <c r="C7439" i="29"/>
  <c r="E7439" i="29" s="1"/>
  <c r="D7439" i="29"/>
  <c r="K7441" i="29"/>
  <c r="A7440" i="29"/>
  <c r="D6972" i="31" l="1"/>
  <c r="C6972" i="31"/>
  <c r="E6972" i="31" s="1"/>
  <c r="K6974" i="31"/>
  <c r="A6973" i="31"/>
  <c r="D7440" i="29"/>
  <c r="C7440" i="29"/>
  <c r="E7440" i="29" s="1"/>
  <c r="K7442" i="29"/>
  <c r="A7441" i="29"/>
  <c r="D6973" i="31" l="1"/>
  <c r="C6973" i="31"/>
  <c r="E6973" i="31" s="1"/>
  <c r="K6975" i="31"/>
  <c r="A6974" i="31"/>
  <c r="D7441" i="29"/>
  <c r="C7441" i="29"/>
  <c r="E7441" i="29" s="1"/>
  <c r="K7443" i="29"/>
  <c r="A7442" i="29"/>
  <c r="D6974" i="31" l="1"/>
  <c r="C6974" i="31"/>
  <c r="E6974" i="31" s="1"/>
  <c r="K6976" i="31"/>
  <c r="A6975" i="31"/>
  <c r="D7442" i="29"/>
  <c r="C7442" i="29"/>
  <c r="E7442" i="29" s="1"/>
  <c r="K7444" i="29"/>
  <c r="A7443" i="29"/>
  <c r="D6975" i="31" l="1"/>
  <c r="C6975" i="31"/>
  <c r="E6975" i="31" s="1"/>
  <c r="A6976" i="31"/>
  <c r="K6977" i="31"/>
  <c r="C7443" i="29"/>
  <c r="E7443" i="29" s="1"/>
  <c r="D7443" i="29"/>
  <c r="A7444" i="29"/>
  <c r="K7445" i="29"/>
  <c r="K6978" i="31" l="1"/>
  <c r="A6977" i="31"/>
  <c r="C6976" i="31"/>
  <c r="E6976" i="31" s="1"/>
  <c r="D6976" i="31"/>
  <c r="A7445" i="29"/>
  <c r="K7446" i="29"/>
  <c r="C7444" i="29"/>
  <c r="E7444" i="29" s="1"/>
  <c r="D7444" i="29"/>
  <c r="D6977" i="31" l="1"/>
  <c r="C6977" i="31"/>
  <c r="E6977" i="31" s="1"/>
  <c r="K6979" i="31"/>
  <c r="A6978" i="31"/>
  <c r="K7447" i="29"/>
  <c r="A7446" i="29"/>
  <c r="C7445" i="29"/>
  <c r="E7445" i="29" s="1"/>
  <c r="D7445" i="29"/>
  <c r="C6978" i="31" l="1"/>
  <c r="E6978" i="31" s="1"/>
  <c r="D6978" i="31"/>
  <c r="K6980" i="31"/>
  <c r="A6979" i="31"/>
  <c r="D7446" i="29"/>
  <c r="C7446" i="29"/>
  <c r="E7446" i="29" s="1"/>
  <c r="K7448" i="29"/>
  <c r="A7447" i="29"/>
  <c r="D6979" i="31" l="1"/>
  <c r="C6979" i="31"/>
  <c r="E6979" i="31" s="1"/>
  <c r="K6981" i="31"/>
  <c r="A6980" i="31"/>
  <c r="D7447" i="29"/>
  <c r="C7447" i="29"/>
  <c r="E7447" i="29" s="1"/>
  <c r="K7449" i="29"/>
  <c r="A7448" i="29"/>
  <c r="D6980" i="31" l="1"/>
  <c r="C6980" i="31"/>
  <c r="E6980" i="31" s="1"/>
  <c r="K6982" i="31"/>
  <c r="A6981" i="31"/>
  <c r="C7448" i="29"/>
  <c r="E7448" i="29" s="1"/>
  <c r="D7448" i="29"/>
  <c r="K7450" i="29"/>
  <c r="A7449" i="29"/>
  <c r="D6981" i="31" l="1"/>
  <c r="C6981" i="31"/>
  <c r="E6981" i="31" s="1"/>
  <c r="K6983" i="31"/>
  <c r="A6982" i="31"/>
  <c r="C7449" i="29"/>
  <c r="E7449" i="29" s="1"/>
  <c r="D7449" i="29"/>
  <c r="K7451" i="29"/>
  <c r="A7450" i="29"/>
  <c r="C6982" i="31" l="1"/>
  <c r="E6982" i="31" s="1"/>
  <c r="D6982" i="31"/>
  <c r="K6984" i="31"/>
  <c r="A6983" i="31"/>
  <c r="C7450" i="29"/>
  <c r="E7450" i="29" s="1"/>
  <c r="D7450" i="29"/>
  <c r="K7452" i="29"/>
  <c r="A7451" i="29"/>
  <c r="D6983" i="31" l="1"/>
  <c r="C6983" i="31"/>
  <c r="E6983" i="31" s="1"/>
  <c r="K6985" i="31"/>
  <c r="A6984" i="31"/>
  <c r="D7451" i="29"/>
  <c r="C7451" i="29"/>
  <c r="E7451" i="29" s="1"/>
  <c r="K7453" i="29"/>
  <c r="A7452" i="29"/>
  <c r="D6984" i="31" l="1"/>
  <c r="C6984" i="31"/>
  <c r="E6984" i="31" s="1"/>
  <c r="K6986" i="31"/>
  <c r="A6985" i="31"/>
  <c r="D7452" i="29"/>
  <c r="C7452" i="29"/>
  <c r="E7452" i="29" s="1"/>
  <c r="A7453" i="29"/>
  <c r="K7454" i="29"/>
  <c r="C6985" i="31" l="1"/>
  <c r="E6985" i="31" s="1"/>
  <c r="D6985" i="31"/>
  <c r="K6987" i="31"/>
  <c r="A6986" i="31"/>
  <c r="A7454" i="29"/>
  <c r="K7455" i="29"/>
  <c r="C7453" i="29"/>
  <c r="E7453" i="29" s="1"/>
  <c r="D7453" i="29"/>
  <c r="D6986" i="31" l="1"/>
  <c r="C6986" i="31"/>
  <c r="E6986" i="31" s="1"/>
  <c r="K6988" i="31"/>
  <c r="A6987" i="31"/>
  <c r="K7456" i="29"/>
  <c r="A7455" i="29"/>
  <c r="C7454" i="29"/>
  <c r="E7454" i="29" s="1"/>
  <c r="D7454" i="29"/>
  <c r="C6987" i="31" l="1"/>
  <c r="E6987" i="31" s="1"/>
  <c r="D6987" i="31"/>
  <c r="K6989" i="31"/>
  <c r="A6988" i="31"/>
  <c r="C7455" i="29"/>
  <c r="E7455" i="29" s="1"/>
  <c r="D7455" i="29"/>
  <c r="K7457" i="29"/>
  <c r="A7456" i="29"/>
  <c r="C6988" i="31" l="1"/>
  <c r="E6988" i="31" s="1"/>
  <c r="D6988" i="31"/>
  <c r="K6990" i="31"/>
  <c r="A6989" i="31"/>
  <c r="D7456" i="29"/>
  <c r="C7456" i="29"/>
  <c r="E7456" i="29" s="1"/>
  <c r="A7457" i="29"/>
  <c r="K7458" i="29"/>
  <c r="C6989" i="31" l="1"/>
  <c r="E6989" i="31" s="1"/>
  <c r="D6989" i="31"/>
  <c r="K6991" i="31"/>
  <c r="A6990" i="31"/>
  <c r="A7458" i="29"/>
  <c r="K7459" i="29"/>
  <c r="C7457" i="29"/>
  <c r="E7457" i="29" s="1"/>
  <c r="D7457" i="29"/>
  <c r="D6990" i="31" l="1"/>
  <c r="C6990" i="31"/>
  <c r="E6990" i="31" s="1"/>
  <c r="K6992" i="31"/>
  <c r="A6991" i="31"/>
  <c r="A7459" i="29"/>
  <c r="K7460" i="29"/>
  <c r="C7458" i="29"/>
  <c r="E7458" i="29" s="1"/>
  <c r="D7458" i="29"/>
  <c r="D6991" i="31" l="1"/>
  <c r="C6991" i="31"/>
  <c r="E6991" i="31" s="1"/>
  <c r="K6993" i="31"/>
  <c r="A6992" i="31"/>
  <c r="A7460" i="29"/>
  <c r="K7461" i="29"/>
  <c r="C7459" i="29"/>
  <c r="E7459" i="29" s="1"/>
  <c r="D7459" i="29"/>
  <c r="D6992" i="31" l="1"/>
  <c r="C6992" i="31"/>
  <c r="E6992" i="31" s="1"/>
  <c r="K6994" i="31"/>
  <c r="A6993" i="31"/>
  <c r="K7462" i="29"/>
  <c r="A7461" i="29"/>
  <c r="D7460" i="29"/>
  <c r="C7460" i="29"/>
  <c r="E7460" i="29" s="1"/>
  <c r="C6993" i="31" l="1"/>
  <c r="E6993" i="31" s="1"/>
  <c r="D6993" i="31"/>
  <c r="K6995" i="31"/>
  <c r="A6994" i="31"/>
  <c r="C7461" i="29"/>
  <c r="E7461" i="29" s="1"/>
  <c r="D7461" i="29"/>
  <c r="K7463" i="29"/>
  <c r="A7462" i="29"/>
  <c r="D6994" i="31" l="1"/>
  <c r="C6994" i="31"/>
  <c r="E6994" i="31" s="1"/>
  <c r="K6996" i="31"/>
  <c r="A6995" i="31"/>
  <c r="C7462" i="29"/>
  <c r="E7462" i="29" s="1"/>
  <c r="D7462" i="29"/>
  <c r="K7464" i="29"/>
  <c r="A7463" i="29"/>
  <c r="D6995" i="31" l="1"/>
  <c r="C6995" i="31"/>
  <c r="E6995" i="31" s="1"/>
  <c r="K6997" i="31"/>
  <c r="A6996" i="31"/>
  <c r="C7463" i="29"/>
  <c r="E7463" i="29" s="1"/>
  <c r="D7463" i="29"/>
  <c r="K7465" i="29"/>
  <c r="A7464" i="29"/>
  <c r="C6996" i="31" l="1"/>
  <c r="E6996" i="31" s="1"/>
  <c r="D6996" i="31"/>
  <c r="K6998" i="31"/>
  <c r="A6997" i="31"/>
  <c r="C7464" i="29"/>
  <c r="E7464" i="29" s="1"/>
  <c r="D7464" i="29"/>
  <c r="K7466" i="29"/>
  <c r="A7465" i="29"/>
  <c r="D6997" i="31" l="1"/>
  <c r="C6997" i="31"/>
  <c r="E6997" i="31" s="1"/>
  <c r="K6999" i="31"/>
  <c r="A6998" i="31"/>
  <c r="D7465" i="29"/>
  <c r="C7465" i="29"/>
  <c r="E7465" i="29" s="1"/>
  <c r="K7467" i="29"/>
  <c r="A7466" i="29"/>
  <c r="C6998" i="31" l="1"/>
  <c r="E6998" i="31" s="1"/>
  <c r="D6998" i="31"/>
  <c r="K7000" i="31"/>
  <c r="A6999" i="31"/>
  <c r="D7466" i="29"/>
  <c r="C7466" i="29"/>
  <c r="E7466" i="29" s="1"/>
  <c r="K7468" i="29"/>
  <c r="A7467" i="29"/>
  <c r="D6999" i="31" l="1"/>
  <c r="C6999" i="31"/>
  <c r="E6999" i="31" s="1"/>
  <c r="K7001" i="31"/>
  <c r="A7000" i="31"/>
  <c r="C7467" i="29"/>
  <c r="E7467" i="29" s="1"/>
  <c r="D7467" i="29"/>
  <c r="K7469" i="29"/>
  <c r="A7468" i="29"/>
  <c r="C7000" i="31" l="1"/>
  <c r="E7000" i="31" s="1"/>
  <c r="D7000" i="31"/>
  <c r="A7001" i="31"/>
  <c r="K7002" i="31"/>
  <c r="C7468" i="29"/>
  <c r="E7468" i="29" s="1"/>
  <c r="D7468" i="29"/>
  <c r="K7470" i="29"/>
  <c r="A7469" i="29"/>
  <c r="K7003" i="31" l="1"/>
  <c r="A7002" i="31"/>
  <c r="C7001" i="31"/>
  <c r="E7001" i="31" s="1"/>
  <c r="D7001" i="31"/>
  <c r="D7469" i="29"/>
  <c r="C7469" i="29"/>
  <c r="E7469" i="29" s="1"/>
  <c r="K7471" i="29"/>
  <c r="A7470" i="29"/>
  <c r="D7002" i="31" l="1"/>
  <c r="C7002" i="31"/>
  <c r="E7002" i="31" s="1"/>
  <c r="A7003" i="31"/>
  <c r="K7004" i="31"/>
  <c r="C7470" i="29"/>
  <c r="E7470" i="29" s="1"/>
  <c r="D7470" i="29"/>
  <c r="K7472" i="29"/>
  <c r="A7471" i="29"/>
  <c r="K7005" i="31" l="1"/>
  <c r="A7004" i="31"/>
  <c r="D7003" i="31"/>
  <c r="C7003" i="31"/>
  <c r="E7003" i="31" s="1"/>
  <c r="D7471" i="29"/>
  <c r="C7471" i="29"/>
  <c r="E7471" i="29" s="1"/>
  <c r="K7473" i="29"/>
  <c r="A7472" i="29"/>
  <c r="D7004" i="31" l="1"/>
  <c r="C7004" i="31"/>
  <c r="E7004" i="31" s="1"/>
  <c r="K7006" i="31"/>
  <c r="A7005" i="31"/>
  <c r="C7472" i="29"/>
  <c r="E7472" i="29" s="1"/>
  <c r="D7472" i="29"/>
  <c r="K7474" i="29"/>
  <c r="A7473" i="29"/>
  <c r="C7005" i="31" l="1"/>
  <c r="E7005" i="31" s="1"/>
  <c r="D7005" i="31"/>
  <c r="A7006" i="31"/>
  <c r="K7007" i="31"/>
  <c r="C7473" i="29"/>
  <c r="E7473" i="29" s="1"/>
  <c r="D7473" i="29"/>
  <c r="K7475" i="29"/>
  <c r="A7474" i="29"/>
  <c r="K7008" i="31" l="1"/>
  <c r="A7007" i="31"/>
  <c r="D7006" i="31"/>
  <c r="C7006" i="31"/>
  <c r="E7006" i="31" s="1"/>
  <c r="D7474" i="29"/>
  <c r="C7474" i="29"/>
  <c r="E7474" i="29" s="1"/>
  <c r="K7476" i="29"/>
  <c r="A7475" i="29"/>
  <c r="C7007" i="31" l="1"/>
  <c r="E7007" i="31" s="1"/>
  <c r="D7007" i="31"/>
  <c r="A7008" i="31"/>
  <c r="K7009" i="31"/>
  <c r="C7475" i="29"/>
  <c r="E7475" i="29" s="1"/>
  <c r="D7475" i="29"/>
  <c r="K7477" i="29"/>
  <c r="A7476" i="29"/>
  <c r="A7009" i="31" l="1"/>
  <c r="K7010" i="31"/>
  <c r="D7008" i="31"/>
  <c r="C7008" i="31"/>
  <c r="E7008" i="31" s="1"/>
  <c r="C7476" i="29"/>
  <c r="E7476" i="29" s="1"/>
  <c r="D7476" i="29"/>
  <c r="A7477" i="29"/>
  <c r="K7478" i="29"/>
  <c r="K7011" i="31" l="1"/>
  <c r="A7010" i="31"/>
  <c r="C7009" i="31"/>
  <c r="E7009" i="31" s="1"/>
  <c r="D7009" i="31"/>
  <c r="K7479" i="29"/>
  <c r="A7478" i="29"/>
  <c r="C7477" i="29"/>
  <c r="E7477" i="29" s="1"/>
  <c r="D7477" i="29"/>
  <c r="C7010" i="31" l="1"/>
  <c r="E7010" i="31" s="1"/>
  <c r="D7010" i="31"/>
  <c r="A7011" i="31"/>
  <c r="K7012" i="31"/>
  <c r="D7478" i="29"/>
  <c r="C7478" i="29"/>
  <c r="E7478" i="29" s="1"/>
  <c r="A7479" i="29"/>
  <c r="K7480" i="29"/>
  <c r="A7012" i="31" l="1"/>
  <c r="K7013" i="31"/>
  <c r="D7011" i="31"/>
  <c r="C7011" i="31"/>
  <c r="E7011" i="31" s="1"/>
  <c r="K7481" i="29"/>
  <c r="A7480" i="29"/>
  <c r="D7479" i="29"/>
  <c r="C7479" i="29"/>
  <c r="E7479" i="29" s="1"/>
  <c r="A7013" i="31" l="1"/>
  <c r="K7014" i="31"/>
  <c r="D7012" i="31"/>
  <c r="C7012" i="31"/>
  <c r="E7012" i="31" s="1"/>
  <c r="C7480" i="29"/>
  <c r="E7480" i="29" s="1"/>
  <c r="D7480" i="29"/>
  <c r="K7482" i="29"/>
  <c r="A7481" i="29"/>
  <c r="A7014" i="31" l="1"/>
  <c r="K7015" i="31"/>
  <c r="D7013" i="31"/>
  <c r="C7013" i="31"/>
  <c r="E7013" i="31" s="1"/>
  <c r="D7481" i="29"/>
  <c r="C7481" i="29"/>
  <c r="E7481" i="29" s="1"/>
  <c r="K7483" i="29"/>
  <c r="A7482" i="29"/>
  <c r="A7015" i="31" l="1"/>
  <c r="K7016" i="31"/>
  <c r="D7014" i="31"/>
  <c r="C7014" i="31"/>
  <c r="E7014" i="31" s="1"/>
  <c r="C7482" i="29"/>
  <c r="E7482" i="29" s="1"/>
  <c r="D7482" i="29"/>
  <c r="K7484" i="29"/>
  <c r="A7483" i="29"/>
  <c r="A7016" i="31" l="1"/>
  <c r="K7017" i="31"/>
  <c r="D7015" i="31"/>
  <c r="C7015" i="31"/>
  <c r="E7015" i="31" s="1"/>
  <c r="D7483" i="29"/>
  <c r="C7483" i="29"/>
  <c r="E7483" i="29" s="1"/>
  <c r="K7485" i="29"/>
  <c r="A7484" i="29"/>
  <c r="A7017" i="31" l="1"/>
  <c r="K7018" i="31"/>
  <c r="D7016" i="31"/>
  <c r="C7016" i="31"/>
  <c r="E7016" i="31" s="1"/>
  <c r="C7484" i="29"/>
  <c r="E7484" i="29" s="1"/>
  <c r="D7484" i="29"/>
  <c r="K7486" i="29"/>
  <c r="A7485" i="29"/>
  <c r="A7018" i="31" l="1"/>
  <c r="K7019" i="31"/>
  <c r="C7017" i="31"/>
  <c r="E7017" i="31" s="1"/>
  <c r="D7017" i="31"/>
  <c r="C7485" i="29"/>
  <c r="E7485" i="29" s="1"/>
  <c r="D7485" i="29"/>
  <c r="K7487" i="29"/>
  <c r="A7486" i="29"/>
  <c r="A7019" i="31" l="1"/>
  <c r="K7020" i="31"/>
  <c r="C7018" i="31"/>
  <c r="E7018" i="31" s="1"/>
  <c r="D7018" i="31"/>
  <c r="D7486" i="29"/>
  <c r="C7486" i="29"/>
  <c r="E7486" i="29" s="1"/>
  <c r="K7488" i="29"/>
  <c r="A7487" i="29"/>
  <c r="K7021" i="31" l="1"/>
  <c r="A7020" i="31"/>
  <c r="D7019" i="31"/>
  <c r="C7019" i="31"/>
  <c r="E7019" i="31" s="1"/>
  <c r="C7487" i="29"/>
  <c r="E7487" i="29" s="1"/>
  <c r="D7487" i="29"/>
  <c r="A7488" i="29"/>
  <c r="K7489" i="29"/>
  <c r="C7020" i="31" l="1"/>
  <c r="E7020" i="31" s="1"/>
  <c r="D7020" i="31"/>
  <c r="A7021" i="31"/>
  <c r="K7022" i="31"/>
  <c r="A7489" i="29"/>
  <c r="K7490" i="29"/>
  <c r="D7488" i="29"/>
  <c r="C7488" i="29"/>
  <c r="E7488" i="29" s="1"/>
  <c r="A7022" i="31" l="1"/>
  <c r="K7023" i="31"/>
  <c r="D7021" i="31"/>
  <c r="C7021" i="31"/>
  <c r="E7021" i="31" s="1"/>
  <c r="K7491" i="29"/>
  <c r="A7490" i="29"/>
  <c r="C7489" i="29"/>
  <c r="E7489" i="29" s="1"/>
  <c r="D7489" i="29"/>
  <c r="K7024" i="31" l="1"/>
  <c r="A7023" i="31"/>
  <c r="D7022" i="31"/>
  <c r="C7022" i="31"/>
  <c r="E7022" i="31" s="1"/>
  <c r="D7490" i="29"/>
  <c r="C7490" i="29"/>
  <c r="E7490" i="29" s="1"/>
  <c r="K7492" i="29"/>
  <c r="A7491" i="29"/>
  <c r="C7023" i="31" l="1"/>
  <c r="E7023" i="31" s="1"/>
  <c r="D7023" i="31"/>
  <c r="A7024" i="31"/>
  <c r="K7025" i="31"/>
  <c r="C7491" i="29"/>
  <c r="E7491" i="29" s="1"/>
  <c r="D7491" i="29"/>
  <c r="K7493" i="29"/>
  <c r="A7492" i="29"/>
  <c r="A7025" i="31" l="1"/>
  <c r="K7026" i="31"/>
  <c r="D7024" i="31"/>
  <c r="C7024" i="31"/>
  <c r="E7024" i="31" s="1"/>
  <c r="D7492" i="29"/>
  <c r="C7492" i="29"/>
  <c r="E7492" i="29" s="1"/>
  <c r="K7494" i="29"/>
  <c r="A7493" i="29"/>
  <c r="A7026" i="31" l="1"/>
  <c r="K7027" i="31"/>
  <c r="D7025" i="31"/>
  <c r="C7025" i="31"/>
  <c r="E7025" i="31" s="1"/>
  <c r="C7493" i="29"/>
  <c r="E7493" i="29" s="1"/>
  <c r="D7493" i="29"/>
  <c r="K7495" i="29"/>
  <c r="A7494" i="29"/>
  <c r="A7027" i="31" l="1"/>
  <c r="K7028" i="31"/>
  <c r="D7026" i="31"/>
  <c r="C7026" i="31"/>
  <c r="E7026" i="31" s="1"/>
  <c r="D7494" i="29"/>
  <c r="C7494" i="29"/>
  <c r="E7494" i="29" s="1"/>
  <c r="K7496" i="29"/>
  <c r="A7495" i="29"/>
  <c r="K7029" i="31" l="1"/>
  <c r="A7028" i="31"/>
  <c r="C7027" i="31"/>
  <c r="E7027" i="31" s="1"/>
  <c r="D7027" i="31"/>
  <c r="C7495" i="29"/>
  <c r="E7495" i="29" s="1"/>
  <c r="D7495" i="29"/>
  <c r="K7497" i="29"/>
  <c r="A7496" i="29"/>
  <c r="C7028" i="31" l="1"/>
  <c r="E7028" i="31" s="1"/>
  <c r="D7028" i="31"/>
  <c r="A7029" i="31"/>
  <c r="K7030" i="31"/>
  <c r="C7496" i="29"/>
  <c r="E7496" i="29" s="1"/>
  <c r="D7496" i="29"/>
  <c r="K7498" i="29"/>
  <c r="A7497" i="29"/>
  <c r="A7030" i="31" l="1"/>
  <c r="K7031" i="31"/>
  <c r="D7029" i="31"/>
  <c r="C7029" i="31"/>
  <c r="E7029" i="31" s="1"/>
  <c r="D7497" i="29"/>
  <c r="C7497" i="29"/>
  <c r="E7497" i="29" s="1"/>
  <c r="K7499" i="29"/>
  <c r="A7498" i="29"/>
  <c r="A7031" i="31" l="1"/>
  <c r="K7032" i="31"/>
  <c r="C7030" i="31"/>
  <c r="E7030" i="31" s="1"/>
  <c r="D7030" i="31"/>
  <c r="C7498" i="29"/>
  <c r="E7498" i="29" s="1"/>
  <c r="D7498" i="29"/>
  <c r="K7500" i="29"/>
  <c r="A7499" i="29"/>
  <c r="K7033" i="31" l="1"/>
  <c r="A7032" i="31"/>
  <c r="C7031" i="31"/>
  <c r="E7031" i="31" s="1"/>
  <c r="D7031" i="31"/>
  <c r="D7499" i="29"/>
  <c r="C7499" i="29"/>
  <c r="E7499" i="29" s="1"/>
  <c r="K7501" i="29"/>
  <c r="A7500" i="29"/>
  <c r="D7032" i="31" l="1"/>
  <c r="C7032" i="31"/>
  <c r="E7032" i="31" s="1"/>
  <c r="A7033" i="31"/>
  <c r="K7034" i="31"/>
  <c r="D7500" i="29"/>
  <c r="C7500" i="29"/>
  <c r="E7500" i="29" s="1"/>
  <c r="K7502" i="29"/>
  <c r="A7501" i="29"/>
  <c r="A7034" i="31" l="1"/>
  <c r="K7035" i="31"/>
  <c r="C7033" i="31"/>
  <c r="E7033" i="31" s="1"/>
  <c r="D7033" i="31"/>
  <c r="D7501" i="29"/>
  <c r="C7501" i="29"/>
  <c r="E7501" i="29" s="1"/>
  <c r="K7503" i="29"/>
  <c r="A7502" i="29"/>
  <c r="K7036" i="31" l="1"/>
  <c r="A7035" i="31"/>
  <c r="C7034" i="31"/>
  <c r="E7034" i="31" s="1"/>
  <c r="D7034" i="31"/>
  <c r="C7502" i="29"/>
  <c r="E7502" i="29" s="1"/>
  <c r="D7502" i="29"/>
  <c r="K7504" i="29"/>
  <c r="A7503" i="29"/>
  <c r="C7035" i="31" l="1"/>
  <c r="E7035" i="31" s="1"/>
  <c r="D7035" i="31"/>
  <c r="K7037" i="31"/>
  <c r="A7036" i="31"/>
  <c r="C7503" i="29"/>
  <c r="E7503" i="29" s="1"/>
  <c r="D7503" i="29"/>
  <c r="A7504" i="29"/>
  <c r="K7505" i="29"/>
  <c r="D7036" i="31" l="1"/>
  <c r="C7036" i="31"/>
  <c r="E7036" i="31" s="1"/>
  <c r="A7037" i="31"/>
  <c r="K7038" i="31"/>
  <c r="A7505" i="29"/>
  <c r="K7506" i="29"/>
  <c r="D7504" i="29"/>
  <c r="C7504" i="29"/>
  <c r="E7504" i="29" s="1"/>
  <c r="K7039" i="31" l="1"/>
  <c r="A7038" i="31"/>
  <c r="C7037" i="31"/>
  <c r="E7037" i="31" s="1"/>
  <c r="D7037" i="31"/>
  <c r="K7507" i="29"/>
  <c r="A7506" i="29"/>
  <c r="C7505" i="29"/>
  <c r="E7505" i="29" s="1"/>
  <c r="D7505" i="29"/>
  <c r="D7038" i="31" l="1"/>
  <c r="C7038" i="31"/>
  <c r="E7038" i="31" s="1"/>
  <c r="K7040" i="31"/>
  <c r="A7039" i="31"/>
  <c r="C7506" i="29"/>
  <c r="E7506" i="29" s="1"/>
  <c r="D7506" i="29"/>
  <c r="K7508" i="29"/>
  <c r="A7507" i="29"/>
  <c r="C7039" i="31" l="1"/>
  <c r="E7039" i="31" s="1"/>
  <c r="D7039" i="31"/>
  <c r="K7041" i="31"/>
  <c r="A7040" i="31"/>
  <c r="D7507" i="29"/>
  <c r="C7507" i="29"/>
  <c r="E7507" i="29" s="1"/>
  <c r="K7509" i="29"/>
  <c r="A7508" i="29"/>
  <c r="D7040" i="31" l="1"/>
  <c r="C7040" i="31"/>
  <c r="E7040" i="31" s="1"/>
  <c r="K7042" i="31"/>
  <c r="A7041" i="31"/>
  <c r="C7508" i="29"/>
  <c r="E7508" i="29" s="1"/>
  <c r="D7508" i="29"/>
  <c r="K7510" i="29"/>
  <c r="A7509" i="29"/>
  <c r="D7041" i="31" l="1"/>
  <c r="C7041" i="31"/>
  <c r="E7041" i="31" s="1"/>
  <c r="K7043" i="31"/>
  <c r="A7042" i="31"/>
  <c r="C7509" i="29"/>
  <c r="E7509" i="29" s="1"/>
  <c r="D7509" i="29"/>
  <c r="K7511" i="29"/>
  <c r="A7510" i="29"/>
  <c r="D7042" i="31" l="1"/>
  <c r="C7042" i="31"/>
  <c r="E7042" i="31" s="1"/>
  <c r="K7044" i="31"/>
  <c r="A7043" i="31"/>
  <c r="D7510" i="29"/>
  <c r="C7510" i="29"/>
  <c r="E7510" i="29" s="1"/>
  <c r="K7512" i="29"/>
  <c r="A7511" i="29"/>
  <c r="D7043" i="31" l="1"/>
  <c r="C7043" i="31"/>
  <c r="E7043" i="31" s="1"/>
  <c r="K7045" i="31"/>
  <c r="A7044" i="31"/>
  <c r="D7511" i="29"/>
  <c r="C7511" i="29"/>
  <c r="E7511" i="29" s="1"/>
  <c r="K7513" i="29"/>
  <c r="A7512" i="29"/>
  <c r="D7044" i="31" l="1"/>
  <c r="C7044" i="31"/>
  <c r="E7044" i="31" s="1"/>
  <c r="K7046" i="31"/>
  <c r="A7045" i="31"/>
  <c r="C7512" i="29"/>
  <c r="E7512" i="29" s="1"/>
  <c r="D7512" i="29"/>
  <c r="K7514" i="29"/>
  <c r="A7513" i="29"/>
  <c r="C7045" i="31" l="1"/>
  <c r="E7045" i="31" s="1"/>
  <c r="D7045" i="31"/>
  <c r="K7047" i="31"/>
  <c r="A7046" i="31"/>
  <c r="C7513" i="29"/>
  <c r="E7513" i="29" s="1"/>
  <c r="D7513" i="29"/>
  <c r="K7515" i="29"/>
  <c r="A7514" i="29"/>
  <c r="D7046" i="31" l="1"/>
  <c r="C7046" i="31"/>
  <c r="E7046" i="31" s="1"/>
  <c r="K7048" i="31"/>
  <c r="A7047" i="31"/>
  <c r="D7514" i="29"/>
  <c r="C7514" i="29"/>
  <c r="E7514" i="29" s="1"/>
  <c r="K7516" i="29"/>
  <c r="A7515" i="29"/>
  <c r="C7047" i="31" l="1"/>
  <c r="E7047" i="31" s="1"/>
  <c r="D7047" i="31"/>
  <c r="K7049" i="31"/>
  <c r="A7048" i="31"/>
  <c r="D7515" i="29"/>
  <c r="C7515" i="29"/>
  <c r="E7515" i="29" s="1"/>
  <c r="K7517" i="29"/>
  <c r="A7516" i="29"/>
  <c r="C7048" i="31" l="1"/>
  <c r="E7048" i="31" s="1"/>
  <c r="D7048" i="31"/>
  <c r="K7050" i="31"/>
  <c r="A7049" i="31"/>
  <c r="C7516" i="29"/>
  <c r="E7516" i="29" s="1"/>
  <c r="D7516" i="29"/>
  <c r="K7518" i="29"/>
  <c r="A7517" i="29"/>
  <c r="C7049" i="31" l="1"/>
  <c r="E7049" i="31" s="1"/>
  <c r="D7049" i="31"/>
  <c r="K7051" i="31"/>
  <c r="A7050" i="31"/>
  <c r="C7517" i="29"/>
  <c r="E7517" i="29" s="1"/>
  <c r="D7517" i="29"/>
  <c r="K7519" i="29"/>
  <c r="A7518" i="29"/>
  <c r="C7050" i="31" l="1"/>
  <c r="E7050" i="31" s="1"/>
  <c r="D7050" i="31"/>
  <c r="K7052" i="31"/>
  <c r="A7051" i="31"/>
  <c r="C7518" i="29"/>
  <c r="E7518" i="29" s="1"/>
  <c r="D7518" i="29"/>
  <c r="K7520" i="29"/>
  <c r="A7519" i="29"/>
  <c r="C7051" i="31" l="1"/>
  <c r="E7051" i="31" s="1"/>
  <c r="D7051" i="31"/>
  <c r="K7053" i="31"/>
  <c r="A7052" i="31"/>
  <c r="C7519" i="29"/>
  <c r="E7519" i="29" s="1"/>
  <c r="D7519" i="29"/>
  <c r="K7521" i="29"/>
  <c r="A7520" i="29"/>
  <c r="C7052" i="31" l="1"/>
  <c r="E7052" i="31" s="1"/>
  <c r="D7052" i="31"/>
  <c r="K7054" i="31"/>
  <c r="A7053" i="31"/>
  <c r="D7520" i="29"/>
  <c r="C7520" i="29"/>
  <c r="E7520" i="29" s="1"/>
  <c r="K7522" i="29"/>
  <c r="A7521" i="29"/>
  <c r="C7053" i="31" l="1"/>
  <c r="E7053" i="31" s="1"/>
  <c r="D7053" i="31"/>
  <c r="K7055" i="31"/>
  <c r="A7054" i="31"/>
  <c r="C7521" i="29"/>
  <c r="E7521" i="29" s="1"/>
  <c r="D7521" i="29"/>
  <c r="K7523" i="29"/>
  <c r="A7522" i="29"/>
  <c r="D7054" i="31" l="1"/>
  <c r="C7054" i="31"/>
  <c r="E7054" i="31" s="1"/>
  <c r="K7056" i="31"/>
  <c r="A7055" i="31"/>
  <c r="C7522" i="29"/>
  <c r="E7522" i="29" s="1"/>
  <c r="D7522" i="29"/>
  <c r="K7524" i="29"/>
  <c r="A7523" i="29"/>
  <c r="C7055" i="31" l="1"/>
  <c r="E7055" i="31" s="1"/>
  <c r="D7055" i="31"/>
  <c r="K7057" i="31"/>
  <c r="A7056" i="31"/>
  <c r="D7523" i="29"/>
  <c r="C7523" i="29"/>
  <c r="E7523" i="29" s="1"/>
  <c r="A7524" i="29"/>
  <c r="K7525" i="29"/>
  <c r="D7056" i="31" l="1"/>
  <c r="C7056" i="31"/>
  <c r="E7056" i="31" s="1"/>
  <c r="K7058" i="31"/>
  <c r="A7057" i="31"/>
  <c r="A7525" i="29"/>
  <c r="K7526" i="29"/>
  <c r="D7524" i="29"/>
  <c r="C7524" i="29"/>
  <c r="E7524" i="29" s="1"/>
  <c r="C7057" i="31" l="1"/>
  <c r="E7057" i="31" s="1"/>
  <c r="D7057" i="31"/>
  <c r="K7059" i="31"/>
  <c r="A7058" i="31"/>
  <c r="K7527" i="29"/>
  <c r="A7526" i="29"/>
  <c r="C7525" i="29"/>
  <c r="E7525" i="29" s="1"/>
  <c r="D7525" i="29"/>
  <c r="C7058" i="31" l="1"/>
  <c r="E7058" i="31" s="1"/>
  <c r="D7058" i="31"/>
  <c r="K7060" i="31"/>
  <c r="A7059" i="31"/>
  <c r="C7526" i="29"/>
  <c r="E7526" i="29" s="1"/>
  <c r="D7526" i="29"/>
  <c r="K7528" i="29"/>
  <c r="A7527" i="29"/>
  <c r="C7059" i="31" l="1"/>
  <c r="E7059" i="31" s="1"/>
  <c r="D7059" i="31"/>
  <c r="K7061" i="31"/>
  <c r="A7060" i="31"/>
  <c r="C7527" i="29"/>
  <c r="E7527" i="29" s="1"/>
  <c r="D7527" i="29"/>
  <c r="K7529" i="29"/>
  <c r="A7528" i="29"/>
  <c r="D7060" i="31" l="1"/>
  <c r="C7060" i="31"/>
  <c r="E7060" i="31" s="1"/>
  <c r="K7062" i="31"/>
  <c r="A7061" i="31"/>
  <c r="C7528" i="29"/>
  <c r="E7528" i="29" s="1"/>
  <c r="D7528" i="29"/>
  <c r="K7530" i="29"/>
  <c r="A7529" i="29"/>
  <c r="C7061" i="31" l="1"/>
  <c r="E7061" i="31" s="1"/>
  <c r="D7061" i="31"/>
  <c r="K7063" i="31"/>
  <c r="A7062" i="31"/>
  <c r="C7529" i="29"/>
  <c r="E7529" i="29" s="1"/>
  <c r="D7529" i="29"/>
  <c r="K7531" i="29"/>
  <c r="A7530" i="29"/>
  <c r="D7062" i="31" l="1"/>
  <c r="C7062" i="31"/>
  <c r="E7062" i="31" s="1"/>
  <c r="K7064" i="31"/>
  <c r="A7063" i="31"/>
  <c r="C7530" i="29"/>
  <c r="E7530" i="29" s="1"/>
  <c r="D7530" i="29"/>
  <c r="K7532" i="29"/>
  <c r="A7531" i="29"/>
  <c r="C7063" i="31" l="1"/>
  <c r="E7063" i="31" s="1"/>
  <c r="D7063" i="31"/>
  <c r="K7065" i="31"/>
  <c r="A7064" i="31"/>
  <c r="C7531" i="29"/>
  <c r="E7531" i="29" s="1"/>
  <c r="D7531" i="29"/>
  <c r="K7533" i="29"/>
  <c r="A7532" i="29"/>
  <c r="C7064" i="31" l="1"/>
  <c r="E7064" i="31" s="1"/>
  <c r="D7064" i="31"/>
  <c r="K7066" i="31"/>
  <c r="A7065" i="31"/>
  <c r="C7532" i="29"/>
  <c r="E7532" i="29" s="1"/>
  <c r="D7532" i="29"/>
  <c r="K7534" i="29"/>
  <c r="A7533" i="29"/>
  <c r="D7065" i="31" l="1"/>
  <c r="C7065" i="31"/>
  <c r="E7065" i="31" s="1"/>
  <c r="K7067" i="31"/>
  <c r="A7066" i="31"/>
  <c r="C7533" i="29"/>
  <c r="E7533" i="29" s="1"/>
  <c r="D7533" i="29"/>
  <c r="K7535" i="29"/>
  <c r="A7534" i="29"/>
  <c r="C7066" i="31" l="1"/>
  <c r="E7066" i="31" s="1"/>
  <c r="D7066" i="31"/>
  <c r="K7068" i="31"/>
  <c r="A7067" i="31"/>
  <c r="D7534" i="29"/>
  <c r="C7534" i="29"/>
  <c r="E7534" i="29" s="1"/>
  <c r="K7536" i="29"/>
  <c r="A7535" i="29"/>
  <c r="D7067" i="31" l="1"/>
  <c r="C7067" i="31"/>
  <c r="E7067" i="31" s="1"/>
  <c r="K7069" i="31"/>
  <c r="A7068" i="31"/>
  <c r="C7535" i="29"/>
  <c r="E7535" i="29" s="1"/>
  <c r="D7535" i="29"/>
  <c r="K7537" i="29"/>
  <c r="A7536" i="29"/>
  <c r="D7068" i="31" l="1"/>
  <c r="C7068" i="31"/>
  <c r="E7068" i="31" s="1"/>
  <c r="K7070" i="31"/>
  <c r="A7069" i="31"/>
  <c r="C7536" i="29"/>
  <c r="E7536" i="29" s="1"/>
  <c r="D7536" i="29"/>
  <c r="K7538" i="29"/>
  <c r="A7537" i="29"/>
  <c r="D7069" i="31" l="1"/>
  <c r="C7069" i="31"/>
  <c r="E7069" i="31" s="1"/>
  <c r="K7071" i="31"/>
  <c r="A7070" i="31"/>
  <c r="C7537" i="29"/>
  <c r="E7537" i="29" s="1"/>
  <c r="D7537" i="29"/>
  <c r="K7539" i="29"/>
  <c r="A7538" i="29"/>
  <c r="D7070" i="31" l="1"/>
  <c r="C7070" i="31"/>
  <c r="E7070" i="31" s="1"/>
  <c r="K7072" i="31"/>
  <c r="A7071" i="31"/>
  <c r="C7538" i="29"/>
  <c r="E7538" i="29" s="1"/>
  <c r="D7538" i="29"/>
  <c r="K7540" i="29"/>
  <c r="A7539" i="29"/>
  <c r="D7071" i="31" l="1"/>
  <c r="C7071" i="31"/>
  <c r="E7071" i="31" s="1"/>
  <c r="K7073" i="31"/>
  <c r="A7072" i="31"/>
  <c r="C7539" i="29"/>
  <c r="E7539" i="29" s="1"/>
  <c r="D7539" i="29"/>
  <c r="K7541" i="29"/>
  <c r="A7540" i="29"/>
  <c r="D7072" i="31" l="1"/>
  <c r="C7072" i="31"/>
  <c r="E7072" i="31" s="1"/>
  <c r="K7074" i="31"/>
  <c r="A7073" i="31"/>
  <c r="C7540" i="29"/>
  <c r="E7540" i="29" s="1"/>
  <c r="D7540" i="29"/>
  <c r="K7542" i="29"/>
  <c r="A7541" i="29"/>
  <c r="D7073" i="31" l="1"/>
  <c r="C7073" i="31"/>
  <c r="E7073" i="31" s="1"/>
  <c r="K7075" i="31"/>
  <c r="A7074" i="31"/>
  <c r="C7541" i="29"/>
  <c r="E7541" i="29" s="1"/>
  <c r="D7541" i="29"/>
  <c r="K7543" i="29"/>
  <c r="A7542" i="29"/>
  <c r="C7074" i="31" l="1"/>
  <c r="E7074" i="31" s="1"/>
  <c r="D7074" i="31"/>
  <c r="K7076" i="31"/>
  <c r="A7075" i="31"/>
  <c r="D7542" i="29"/>
  <c r="C7542" i="29"/>
  <c r="E7542" i="29" s="1"/>
  <c r="K7544" i="29"/>
  <c r="A7543" i="29"/>
  <c r="C7075" i="31" l="1"/>
  <c r="E7075" i="31" s="1"/>
  <c r="D7075" i="31"/>
  <c r="K7077" i="31"/>
  <c r="A7076" i="31"/>
  <c r="C7543" i="29"/>
  <c r="E7543" i="29" s="1"/>
  <c r="D7543" i="29"/>
  <c r="K7545" i="29"/>
  <c r="A7544" i="29"/>
  <c r="D7076" i="31" l="1"/>
  <c r="C7076" i="31"/>
  <c r="E7076" i="31" s="1"/>
  <c r="K7078" i="31"/>
  <c r="A7077" i="31"/>
  <c r="C7544" i="29"/>
  <c r="E7544" i="29" s="1"/>
  <c r="D7544" i="29"/>
  <c r="K7546" i="29"/>
  <c r="A7545" i="29"/>
  <c r="D7077" i="31" l="1"/>
  <c r="C7077" i="31"/>
  <c r="E7077" i="31" s="1"/>
  <c r="K7079" i="31"/>
  <c r="A7078" i="31"/>
  <c r="C7545" i="29"/>
  <c r="E7545" i="29" s="1"/>
  <c r="D7545" i="29"/>
  <c r="K7547" i="29"/>
  <c r="A7546" i="29"/>
  <c r="D7078" i="31" l="1"/>
  <c r="C7078" i="31"/>
  <c r="E7078" i="31" s="1"/>
  <c r="K7080" i="31"/>
  <c r="A7079" i="31"/>
  <c r="C7546" i="29"/>
  <c r="E7546" i="29" s="1"/>
  <c r="D7546" i="29"/>
  <c r="K7548" i="29"/>
  <c r="A7547" i="29"/>
  <c r="C7079" i="31" l="1"/>
  <c r="E7079" i="31" s="1"/>
  <c r="D7079" i="31"/>
  <c r="K7081" i="31"/>
  <c r="A7080" i="31"/>
  <c r="D7547" i="29"/>
  <c r="C7547" i="29"/>
  <c r="E7547" i="29" s="1"/>
  <c r="K7549" i="29"/>
  <c r="A7548" i="29"/>
  <c r="C7080" i="31" l="1"/>
  <c r="E7080" i="31" s="1"/>
  <c r="D7080" i="31"/>
  <c r="K7082" i="31"/>
  <c r="A7081" i="31"/>
  <c r="C7548" i="29"/>
  <c r="E7548" i="29" s="1"/>
  <c r="D7548" i="29"/>
  <c r="K7550" i="29"/>
  <c r="A7549" i="29"/>
  <c r="D7081" i="31" l="1"/>
  <c r="C7081" i="31"/>
  <c r="E7081" i="31" s="1"/>
  <c r="K7083" i="31"/>
  <c r="A7082" i="31"/>
  <c r="C7549" i="29"/>
  <c r="E7549" i="29" s="1"/>
  <c r="D7549" i="29"/>
  <c r="K7551" i="29"/>
  <c r="A7550" i="29"/>
  <c r="C7082" i="31" l="1"/>
  <c r="E7082" i="31" s="1"/>
  <c r="D7082" i="31"/>
  <c r="K7084" i="31"/>
  <c r="A7083" i="31"/>
  <c r="C7550" i="29"/>
  <c r="E7550" i="29" s="1"/>
  <c r="D7550" i="29"/>
  <c r="K7552" i="29"/>
  <c r="A7551" i="29"/>
  <c r="C7083" i="31" l="1"/>
  <c r="E7083" i="31" s="1"/>
  <c r="D7083" i="31"/>
  <c r="K7085" i="31"/>
  <c r="A7084" i="31"/>
  <c r="D7551" i="29"/>
  <c r="C7551" i="29"/>
  <c r="E7551" i="29" s="1"/>
  <c r="K7553" i="29"/>
  <c r="A7552" i="29"/>
  <c r="D7084" i="31" l="1"/>
  <c r="C7084" i="31"/>
  <c r="E7084" i="31" s="1"/>
  <c r="K7086" i="31"/>
  <c r="A7085" i="31"/>
  <c r="D7552" i="29"/>
  <c r="C7552" i="29"/>
  <c r="E7552" i="29" s="1"/>
  <c r="K7554" i="29"/>
  <c r="A7553" i="29"/>
  <c r="C7085" i="31" l="1"/>
  <c r="E7085" i="31" s="1"/>
  <c r="D7085" i="31"/>
  <c r="K7087" i="31"/>
  <c r="A7086" i="31"/>
  <c r="C7553" i="29"/>
  <c r="E7553" i="29" s="1"/>
  <c r="D7553" i="29"/>
  <c r="K7555" i="29"/>
  <c r="A7554" i="29"/>
  <c r="D7086" i="31" l="1"/>
  <c r="C7086" i="31"/>
  <c r="E7086" i="31" s="1"/>
  <c r="K7088" i="31"/>
  <c r="A7087" i="31"/>
  <c r="C7554" i="29"/>
  <c r="E7554" i="29" s="1"/>
  <c r="D7554" i="29"/>
  <c r="K7556" i="29"/>
  <c r="A7555" i="29"/>
  <c r="C7087" i="31" l="1"/>
  <c r="E7087" i="31" s="1"/>
  <c r="D7087" i="31"/>
  <c r="K7089" i="31"/>
  <c r="A7088" i="31"/>
  <c r="D7555" i="29"/>
  <c r="C7555" i="29"/>
  <c r="E7555" i="29" s="1"/>
  <c r="K7557" i="29"/>
  <c r="A7556" i="29"/>
  <c r="D7088" i="31" l="1"/>
  <c r="C7088" i="31"/>
  <c r="E7088" i="31" s="1"/>
  <c r="K7090" i="31"/>
  <c r="A7089" i="31"/>
  <c r="D7556" i="29"/>
  <c r="C7556" i="29"/>
  <c r="E7556" i="29" s="1"/>
  <c r="K7558" i="29"/>
  <c r="A7557" i="29"/>
  <c r="C7089" i="31" l="1"/>
  <c r="E7089" i="31" s="1"/>
  <c r="D7089" i="31"/>
  <c r="K7091" i="31"/>
  <c r="A7090" i="31"/>
  <c r="C7557" i="29"/>
  <c r="E7557" i="29" s="1"/>
  <c r="D7557" i="29"/>
  <c r="K7559" i="29"/>
  <c r="A7558" i="29"/>
  <c r="C7090" i="31" l="1"/>
  <c r="E7090" i="31" s="1"/>
  <c r="D7090" i="31"/>
  <c r="K7092" i="31"/>
  <c r="A7091" i="31"/>
  <c r="C7558" i="29"/>
  <c r="E7558" i="29" s="1"/>
  <c r="D7558" i="29"/>
  <c r="K7560" i="29"/>
  <c r="A7559" i="29"/>
  <c r="C7091" i="31" l="1"/>
  <c r="E7091" i="31" s="1"/>
  <c r="D7091" i="31"/>
  <c r="K7093" i="31"/>
  <c r="A7092" i="31"/>
  <c r="C7559" i="29"/>
  <c r="E7559" i="29" s="1"/>
  <c r="D7559" i="29"/>
  <c r="K7561" i="29"/>
  <c r="A7560" i="29"/>
  <c r="D7092" i="31" l="1"/>
  <c r="C7092" i="31"/>
  <c r="E7092" i="31" s="1"/>
  <c r="K7094" i="31"/>
  <c r="A7093" i="31"/>
  <c r="D7560" i="29"/>
  <c r="C7560" i="29"/>
  <c r="E7560" i="29" s="1"/>
  <c r="K7562" i="29"/>
  <c r="A7561" i="29"/>
  <c r="C7093" i="31" l="1"/>
  <c r="E7093" i="31" s="1"/>
  <c r="D7093" i="31"/>
  <c r="K7095" i="31"/>
  <c r="A7094" i="31"/>
  <c r="D7561" i="29"/>
  <c r="C7561" i="29"/>
  <c r="E7561" i="29" s="1"/>
  <c r="K7563" i="29"/>
  <c r="A7562" i="29"/>
  <c r="C7094" i="31" l="1"/>
  <c r="E7094" i="31" s="1"/>
  <c r="D7094" i="31"/>
  <c r="K7096" i="31"/>
  <c r="A7095" i="31"/>
  <c r="D7562" i="29"/>
  <c r="C7562" i="29"/>
  <c r="E7562" i="29" s="1"/>
  <c r="K7564" i="29"/>
  <c r="A7563" i="29"/>
  <c r="D7095" i="31" l="1"/>
  <c r="C7095" i="31"/>
  <c r="E7095" i="31" s="1"/>
  <c r="K7097" i="31"/>
  <c r="A7096" i="31"/>
  <c r="C7563" i="29"/>
  <c r="E7563" i="29" s="1"/>
  <c r="D7563" i="29"/>
  <c r="K7565" i="29"/>
  <c r="A7564" i="29"/>
  <c r="D7096" i="31" l="1"/>
  <c r="C7096" i="31"/>
  <c r="E7096" i="31" s="1"/>
  <c r="K7098" i="31"/>
  <c r="A7097" i="31"/>
  <c r="D7564" i="29"/>
  <c r="C7564" i="29"/>
  <c r="E7564" i="29" s="1"/>
  <c r="A7565" i="29"/>
  <c r="K7566" i="29"/>
  <c r="D7097" i="31" l="1"/>
  <c r="C7097" i="31"/>
  <c r="E7097" i="31" s="1"/>
  <c r="K7099" i="31"/>
  <c r="A7098" i="31"/>
  <c r="K7567" i="29"/>
  <c r="A7566" i="29"/>
  <c r="D7565" i="29"/>
  <c r="C7565" i="29"/>
  <c r="E7565" i="29" s="1"/>
  <c r="C7098" i="31" l="1"/>
  <c r="E7098" i="31" s="1"/>
  <c r="D7098" i="31"/>
  <c r="K7100" i="31"/>
  <c r="A7099" i="31"/>
  <c r="C7566" i="29"/>
  <c r="E7566" i="29" s="1"/>
  <c r="D7566" i="29"/>
  <c r="A7567" i="29"/>
  <c r="K7568" i="29"/>
  <c r="D7099" i="31" l="1"/>
  <c r="C7099" i="31"/>
  <c r="E7099" i="31" s="1"/>
  <c r="K7101" i="31"/>
  <c r="A7100" i="31"/>
  <c r="K7569" i="29"/>
  <c r="A7568" i="29"/>
  <c r="C7567" i="29"/>
  <c r="E7567" i="29" s="1"/>
  <c r="D7567" i="29"/>
  <c r="C7100" i="31" l="1"/>
  <c r="E7100" i="31" s="1"/>
  <c r="D7100" i="31"/>
  <c r="K7102" i="31"/>
  <c r="A7101" i="31"/>
  <c r="C7568" i="29"/>
  <c r="E7568" i="29" s="1"/>
  <c r="D7568" i="29"/>
  <c r="K7570" i="29"/>
  <c r="A7569" i="29"/>
  <c r="D7101" i="31" l="1"/>
  <c r="C7101" i="31"/>
  <c r="E7101" i="31" s="1"/>
  <c r="K7103" i="31"/>
  <c r="A7102" i="31"/>
  <c r="D7569" i="29"/>
  <c r="C7569" i="29"/>
  <c r="E7569" i="29" s="1"/>
  <c r="K7571" i="29"/>
  <c r="A7570" i="29"/>
  <c r="C7102" i="31" l="1"/>
  <c r="E7102" i="31" s="1"/>
  <c r="D7102" i="31"/>
  <c r="K7104" i="31"/>
  <c r="A7103" i="31"/>
  <c r="D7570" i="29"/>
  <c r="C7570" i="29"/>
  <c r="E7570" i="29" s="1"/>
  <c r="K7572" i="29"/>
  <c r="A7571" i="29"/>
  <c r="C7103" i="31" l="1"/>
  <c r="E7103" i="31" s="1"/>
  <c r="D7103" i="31"/>
  <c r="K7105" i="31"/>
  <c r="A7104" i="31"/>
  <c r="C7571" i="29"/>
  <c r="E7571" i="29" s="1"/>
  <c r="D7571" i="29"/>
  <c r="K7573" i="29"/>
  <c r="A7572" i="29"/>
  <c r="C7104" i="31" l="1"/>
  <c r="E7104" i="31" s="1"/>
  <c r="D7104" i="31"/>
  <c r="K7106" i="31"/>
  <c r="A7105" i="31"/>
  <c r="C7572" i="29"/>
  <c r="E7572" i="29" s="1"/>
  <c r="D7572" i="29"/>
  <c r="K7574" i="29"/>
  <c r="A7573" i="29"/>
  <c r="D7105" i="31" l="1"/>
  <c r="C7105" i="31"/>
  <c r="E7105" i="31" s="1"/>
  <c r="K7107" i="31"/>
  <c r="A7106" i="31"/>
  <c r="C7573" i="29"/>
  <c r="E7573" i="29" s="1"/>
  <c r="D7573" i="29"/>
  <c r="K7575" i="29"/>
  <c r="A7574" i="29"/>
  <c r="D7106" i="31" l="1"/>
  <c r="C7106" i="31"/>
  <c r="E7106" i="31" s="1"/>
  <c r="K7108" i="31"/>
  <c r="A7107" i="31"/>
  <c r="D7574" i="29"/>
  <c r="C7574" i="29"/>
  <c r="E7574" i="29" s="1"/>
  <c r="K7576" i="29"/>
  <c r="A7575" i="29"/>
  <c r="C7107" i="31" l="1"/>
  <c r="E7107" i="31" s="1"/>
  <c r="D7107" i="31"/>
  <c r="K7109" i="31"/>
  <c r="A7108" i="31"/>
  <c r="D7575" i="29"/>
  <c r="C7575" i="29"/>
  <c r="E7575" i="29" s="1"/>
  <c r="K7577" i="29"/>
  <c r="A7576" i="29"/>
  <c r="D7108" i="31" l="1"/>
  <c r="C7108" i="31"/>
  <c r="E7108" i="31" s="1"/>
  <c r="K7110" i="31"/>
  <c r="A7109" i="31"/>
  <c r="D7576" i="29"/>
  <c r="C7576" i="29"/>
  <c r="E7576" i="29" s="1"/>
  <c r="K7578" i="29"/>
  <c r="A7577" i="29"/>
  <c r="C7109" i="31" l="1"/>
  <c r="E7109" i="31" s="1"/>
  <c r="D7109" i="31"/>
  <c r="K7111" i="31"/>
  <c r="A7110" i="31"/>
  <c r="C7577" i="29"/>
  <c r="E7577" i="29" s="1"/>
  <c r="D7577" i="29"/>
  <c r="A7578" i="29"/>
  <c r="K7579" i="29"/>
  <c r="D7110" i="31" l="1"/>
  <c r="C7110" i="31"/>
  <c r="E7110" i="31" s="1"/>
  <c r="K7112" i="31"/>
  <c r="A7111" i="31"/>
  <c r="A7579" i="29"/>
  <c r="K7580" i="29"/>
  <c r="C7578" i="29"/>
  <c r="E7578" i="29" s="1"/>
  <c r="D7578" i="29"/>
  <c r="C7111" i="31" l="1"/>
  <c r="E7111" i="31" s="1"/>
  <c r="D7111" i="31"/>
  <c r="K7113" i="31"/>
  <c r="A7112" i="31"/>
  <c r="K7581" i="29"/>
  <c r="A7580" i="29"/>
  <c r="C7579" i="29"/>
  <c r="E7579" i="29" s="1"/>
  <c r="D7579" i="29"/>
  <c r="C7112" i="31" l="1"/>
  <c r="E7112" i="31" s="1"/>
  <c r="D7112" i="31"/>
  <c r="K7114" i="31"/>
  <c r="A7113" i="31"/>
  <c r="C7580" i="29"/>
  <c r="E7580" i="29" s="1"/>
  <c r="D7580" i="29"/>
  <c r="K7582" i="29"/>
  <c r="A7581" i="29"/>
  <c r="D7113" i="31" l="1"/>
  <c r="C7113" i="31"/>
  <c r="E7113" i="31" s="1"/>
  <c r="K7115" i="31"/>
  <c r="A7114" i="31"/>
  <c r="C7581" i="29"/>
  <c r="E7581" i="29" s="1"/>
  <c r="D7581" i="29"/>
  <c r="K7583" i="29"/>
  <c r="A7582" i="29"/>
  <c r="C7114" i="31" l="1"/>
  <c r="E7114" i="31" s="1"/>
  <c r="D7114" i="31"/>
  <c r="K7116" i="31"/>
  <c r="A7115" i="31"/>
  <c r="D7582" i="29"/>
  <c r="C7582" i="29"/>
  <c r="E7582" i="29" s="1"/>
  <c r="K7584" i="29"/>
  <c r="A7583" i="29"/>
  <c r="D7115" i="31" l="1"/>
  <c r="C7115" i="31"/>
  <c r="E7115" i="31" s="1"/>
  <c r="K7117" i="31"/>
  <c r="A7116" i="31"/>
  <c r="D7583" i="29"/>
  <c r="C7583" i="29"/>
  <c r="E7583" i="29" s="1"/>
  <c r="K7585" i="29"/>
  <c r="A7584" i="29"/>
  <c r="D7116" i="31" l="1"/>
  <c r="C7116" i="31"/>
  <c r="E7116" i="31" s="1"/>
  <c r="K7118" i="31"/>
  <c r="A7117" i="31"/>
  <c r="D7584" i="29"/>
  <c r="C7584" i="29"/>
  <c r="E7584" i="29" s="1"/>
  <c r="K7586" i="29"/>
  <c r="A7585" i="29"/>
  <c r="D7117" i="31" l="1"/>
  <c r="C7117" i="31"/>
  <c r="E7117" i="31" s="1"/>
  <c r="K7119" i="31"/>
  <c r="A7118" i="31"/>
  <c r="C7585" i="29"/>
  <c r="E7585" i="29" s="1"/>
  <c r="D7585" i="29"/>
  <c r="K7587" i="29"/>
  <c r="A7586" i="29"/>
  <c r="C7118" i="31" l="1"/>
  <c r="E7118" i="31" s="1"/>
  <c r="D7118" i="31"/>
  <c r="K7120" i="31"/>
  <c r="A7119" i="31"/>
  <c r="C7586" i="29"/>
  <c r="E7586" i="29" s="1"/>
  <c r="D7586" i="29"/>
  <c r="K7588" i="29"/>
  <c r="A7587" i="29"/>
  <c r="C7119" i="31" l="1"/>
  <c r="E7119" i="31" s="1"/>
  <c r="D7119" i="31"/>
  <c r="K7121" i="31"/>
  <c r="A7120" i="31"/>
  <c r="C7587" i="29"/>
  <c r="E7587" i="29" s="1"/>
  <c r="D7587" i="29"/>
  <c r="K7589" i="29"/>
  <c r="A7588" i="29"/>
  <c r="D7120" i="31" l="1"/>
  <c r="C7120" i="31"/>
  <c r="E7120" i="31" s="1"/>
  <c r="K7122" i="31"/>
  <c r="A7121" i="31"/>
  <c r="D7588" i="29"/>
  <c r="C7588" i="29"/>
  <c r="E7588" i="29" s="1"/>
  <c r="K7590" i="29"/>
  <c r="A7589" i="29"/>
  <c r="D7121" i="31" l="1"/>
  <c r="C7121" i="31"/>
  <c r="E7121" i="31" s="1"/>
  <c r="K7123" i="31"/>
  <c r="A7122" i="31"/>
  <c r="C7589" i="29"/>
  <c r="E7589" i="29" s="1"/>
  <c r="D7589" i="29"/>
  <c r="K7591" i="29"/>
  <c r="A7590" i="29"/>
  <c r="C7122" i="31" l="1"/>
  <c r="E7122" i="31" s="1"/>
  <c r="D7122" i="31"/>
  <c r="K7124" i="31"/>
  <c r="A7123" i="31"/>
  <c r="C7590" i="29"/>
  <c r="E7590" i="29" s="1"/>
  <c r="D7590" i="29"/>
  <c r="K7592" i="29"/>
  <c r="A7591" i="29"/>
  <c r="D7123" i="31" l="1"/>
  <c r="C7123" i="31"/>
  <c r="E7123" i="31" s="1"/>
  <c r="K7125" i="31"/>
  <c r="A7124" i="31"/>
  <c r="C7591" i="29"/>
  <c r="E7591" i="29" s="1"/>
  <c r="D7591" i="29"/>
  <c r="K7593" i="29"/>
  <c r="A7592" i="29"/>
  <c r="C7124" i="31" l="1"/>
  <c r="E7124" i="31" s="1"/>
  <c r="D7124" i="31"/>
  <c r="K7126" i="31"/>
  <c r="A7125" i="31"/>
  <c r="C7592" i="29"/>
  <c r="E7592" i="29" s="1"/>
  <c r="D7592" i="29"/>
  <c r="K7594" i="29"/>
  <c r="A7593" i="29"/>
  <c r="D7125" i="31" l="1"/>
  <c r="C7125" i="31"/>
  <c r="E7125" i="31" s="1"/>
  <c r="K7127" i="31"/>
  <c r="A7126" i="31"/>
  <c r="D7593" i="29"/>
  <c r="C7593" i="29"/>
  <c r="E7593" i="29" s="1"/>
  <c r="A7594" i="29"/>
  <c r="K7595" i="29"/>
  <c r="D7126" i="31" l="1"/>
  <c r="C7126" i="31"/>
  <c r="E7126" i="31" s="1"/>
  <c r="K7128" i="31"/>
  <c r="A7127" i="31"/>
  <c r="A7595" i="29"/>
  <c r="K7596" i="29"/>
  <c r="C7594" i="29"/>
  <c r="E7594" i="29" s="1"/>
  <c r="D7594" i="29"/>
  <c r="C7127" i="31" l="1"/>
  <c r="E7127" i="31" s="1"/>
  <c r="D7127" i="31"/>
  <c r="K7129" i="31"/>
  <c r="A7128" i="31"/>
  <c r="K7597" i="29"/>
  <c r="A7596" i="29"/>
  <c r="C7595" i="29"/>
  <c r="E7595" i="29" s="1"/>
  <c r="D7595" i="29"/>
  <c r="D7128" i="31" l="1"/>
  <c r="C7128" i="31"/>
  <c r="E7128" i="31" s="1"/>
  <c r="K7130" i="31"/>
  <c r="A7129" i="31"/>
  <c r="C7596" i="29"/>
  <c r="E7596" i="29" s="1"/>
  <c r="D7596" i="29"/>
  <c r="K7598" i="29"/>
  <c r="A7597" i="29"/>
  <c r="D7129" i="31" l="1"/>
  <c r="C7129" i="31"/>
  <c r="E7129" i="31" s="1"/>
  <c r="K7131" i="31"/>
  <c r="A7130" i="31"/>
  <c r="D7597" i="29"/>
  <c r="C7597" i="29"/>
  <c r="E7597" i="29" s="1"/>
  <c r="K7599" i="29"/>
  <c r="A7598" i="29"/>
  <c r="D7130" i="31" l="1"/>
  <c r="C7130" i="31"/>
  <c r="E7130" i="31" s="1"/>
  <c r="K7132" i="31"/>
  <c r="A7131" i="31"/>
  <c r="C7598" i="29"/>
  <c r="E7598" i="29" s="1"/>
  <c r="D7598" i="29"/>
  <c r="K7600" i="29"/>
  <c r="A7599" i="29"/>
  <c r="D7131" i="31" l="1"/>
  <c r="C7131" i="31"/>
  <c r="E7131" i="31" s="1"/>
  <c r="K7133" i="31"/>
  <c r="A7132" i="31"/>
  <c r="D7599" i="29"/>
  <c r="C7599" i="29"/>
  <c r="E7599" i="29" s="1"/>
  <c r="A7600" i="29"/>
  <c r="K7601" i="29"/>
  <c r="D7132" i="31" l="1"/>
  <c r="C7132" i="31"/>
  <c r="E7132" i="31" s="1"/>
  <c r="K7134" i="31"/>
  <c r="A7133" i="31"/>
  <c r="K7602" i="29"/>
  <c r="A7601" i="29"/>
  <c r="C7600" i="29"/>
  <c r="E7600" i="29" s="1"/>
  <c r="D7600" i="29"/>
  <c r="D7133" i="31" l="1"/>
  <c r="C7133" i="31"/>
  <c r="E7133" i="31" s="1"/>
  <c r="A7134" i="31"/>
  <c r="K7135" i="31"/>
  <c r="C7601" i="29"/>
  <c r="E7601" i="29" s="1"/>
  <c r="D7601" i="29"/>
  <c r="A7602" i="29"/>
  <c r="K7603" i="29"/>
  <c r="K7136" i="31" l="1"/>
  <c r="A7135" i="31"/>
  <c r="C7134" i="31"/>
  <c r="E7134" i="31" s="1"/>
  <c r="D7134" i="31"/>
  <c r="K7604" i="29"/>
  <c r="A7603" i="29"/>
  <c r="C7602" i="29"/>
  <c r="E7602" i="29" s="1"/>
  <c r="D7602" i="29"/>
  <c r="D7135" i="31" l="1"/>
  <c r="C7135" i="31"/>
  <c r="E7135" i="31" s="1"/>
  <c r="K7137" i="31"/>
  <c r="A7136" i="31"/>
  <c r="C7603" i="29"/>
  <c r="E7603" i="29" s="1"/>
  <c r="D7603" i="29"/>
  <c r="K7605" i="29"/>
  <c r="A7604" i="29"/>
  <c r="D7136" i="31" l="1"/>
  <c r="C7136" i="31"/>
  <c r="E7136" i="31" s="1"/>
  <c r="K7138" i="31"/>
  <c r="A7137" i="31"/>
  <c r="C7604" i="29"/>
  <c r="E7604" i="29" s="1"/>
  <c r="D7604" i="29"/>
  <c r="A7605" i="29"/>
  <c r="K7606" i="29"/>
  <c r="D7137" i="31" l="1"/>
  <c r="C7137" i="31"/>
  <c r="E7137" i="31" s="1"/>
  <c r="K7139" i="31"/>
  <c r="A7138" i="31"/>
  <c r="A7606" i="29"/>
  <c r="K7607" i="29"/>
  <c r="C7605" i="29"/>
  <c r="E7605" i="29" s="1"/>
  <c r="D7605" i="29"/>
  <c r="D7138" i="31" l="1"/>
  <c r="C7138" i="31"/>
  <c r="E7138" i="31" s="1"/>
  <c r="K7140" i="31"/>
  <c r="A7139" i="31"/>
  <c r="K7608" i="29"/>
  <c r="A7607" i="29"/>
  <c r="D7606" i="29"/>
  <c r="C7606" i="29"/>
  <c r="E7606" i="29" s="1"/>
  <c r="D7139" i="31" l="1"/>
  <c r="C7139" i="31"/>
  <c r="E7139" i="31" s="1"/>
  <c r="K7141" i="31"/>
  <c r="A7140" i="31"/>
  <c r="C7607" i="29"/>
  <c r="E7607" i="29" s="1"/>
  <c r="D7607" i="29"/>
  <c r="K7609" i="29"/>
  <c r="A7608" i="29"/>
  <c r="D7140" i="31" l="1"/>
  <c r="C7140" i="31"/>
  <c r="E7140" i="31" s="1"/>
  <c r="K7142" i="31"/>
  <c r="A7141" i="31"/>
  <c r="C7608" i="29"/>
  <c r="E7608" i="29" s="1"/>
  <c r="D7608" i="29"/>
  <c r="K7610" i="29"/>
  <c r="A7609" i="29"/>
  <c r="C7141" i="31" l="1"/>
  <c r="E7141" i="31" s="1"/>
  <c r="D7141" i="31"/>
  <c r="K7143" i="31"/>
  <c r="A7142" i="31"/>
  <c r="D7609" i="29"/>
  <c r="C7609" i="29"/>
  <c r="E7609" i="29" s="1"/>
  <c r="A7610" i="29"/>
  <c r="K7611" i="29"/>
  <c r="C7142" i="31" l="1"/>
  <c r="E7142" i="31" s="1"/>
  <c r="D7142" i="31"/>
  <c r="K7144" i="31"/>
  <c r="A7143" i="31"/>
  <c r="K7612" i="29"/>
  <c r="A7611" i="29"/>
  <c r="C7610" i="29"/>
  <c r="E7610" i="29" s="1"/>
  <c r="D7610" i="29"/>
  <c r="D7143" i="31" l="1"/>
  <c r="C7143" i="31"/>
  <c r="E7143" i="31" s="1"/>
  <c r="K7145" i="31"/>
  <c r="A7144" i="31"/>
  <c r="C7611" i="29"/>
  <c r="E7611" i="29" s="1"/>
  <c r="D7611" i="29"/>
  <c r="A7612" i="29"/>
  <c r="K7613" i="29"/>
  <c r="C7144" i="31" l="1"/>
  <c r="E7144" i="31" s="1"/>
  <c r="D7144" i="31"/>
  <c r="K7146" i="31"/>
  <c r="A7145" i="31"/>
  <c r="K7614" i="29"/>
  <c r="A7613" i="29"/>
  <c r="C7612" i="29"/>
  <c r="E7612" i="29" s="1"/>
  <c r="D7612" i="29"/>
  <c r="D7145" i="31" l="1"/>
  <c r="C7145" i="31"/>
  <c r="E7145" i="31" s="1"/>
  <c r="K7147" i="31"/>
  <c r="A7146" i="31"/>
  <c r="C7613" i="29"/>
  <c r="E7613" i="29" s="1"/>
  <c r="D7613" i="29"/>
  <c r="K7615" i="29"/>
  <c r="A7614" i="29"/>
  <c r="D7146" i="31" l="1"/>
  <c r="C7146" i="31"/>
  <c r="E7146" i="31" s="1"/>
  <c r="K7148" i="31"/>
  <c r="A7147" i="31"/>
  <c r="C7614" i="29"/>
  <c r="E7614" i="29" s="1"/>
  <c r="D7614" i="29"/>
  <c r="K7616" i="29"/>
  <c r="A7615" i="29"/>
  <c r="C7147" i="31" l="1"/>
  <c r="E7147" i="31" s="1"/>
  <c r="D7147" i="31"/>
  <c r="K7149" i="31"/>
  <c r="A7148" i="31"/>
  <c r="D7615" i="29"/>
  <c r="C7615" i="29"/>
  <c r="E7615" i="29" s="1"/>
  <c r="K7617" i="29"/>
  <c r="A7616" i="29"/>
  <c r="D7148" i="31" l="1"/>
  <c r="C7148" i="31"/>
  <c r="E7148" i="31" s="1"/>
  <c r="K7150" i="31"/>
  <c r="A7149" i="31"/>
  <c r="D7616" i="29"/>
  <c r="C7616" i="29"/>
  <c r="E7616" i="29" s="1"/>
  <c r="K7618" i="29"/>
  <c r="A7617" i="29"/>
  <c r="D7149" i="31" l="1"/>
  <c r="C7149" i="31"/>
  <c r="E7149" i="31" s="1"/>
  <c r="K7151" i="31"/>
  <c r="A7150" i="31"/>
  <c r="C7617" i="29"/>
  <c r="E7617" i="29" s="1"/>
  <c r="D7617" i="29"/>
  <c r="K7619" i="29"/>
  <c r="A7618" i="29"/>
  <c r="C7150" i="31" l="1"/>
  <c r="E7150" i="31" s="1"/>
  <c r="D7150" i="31"/>
  <c r="K7152" i="31"/>
  <c r="A7151" i="31"/>
  <c r="D7618" i="29"/>
  <c r="C7618" i="29"/>
  <c r="E7618" i="29" s="1"/>
  <c r="K7620" i="29"/>
  <c r="A7619" i="29"/>
  <c r="D7151" i="31" l="1"/>
  <c r="C7151" i="31"/>
  <c r="E7151" i="31" s="1"/>
  <c r="K7153" i="31"/>
  <c r="A7152" i="31"/>
  <c r="C7619" i="29"/>
  <c r="E7619" i="29" s="1"/>
  <c r="D7619" i="29"/>
  <c r="K7621" i="29"/>
  <c r="A7620" i="29"/>
  <c r="D7152" i="31" l="1"/>
  <c r="C7152" i="31"/>
  <c r="E7152" i="31" s="1"/>
  <c r="K7154" i="31"/>
  <c r="A7153" i="31"/>
  <c r="D7620" i="29"/>
  <c r="C7620" i="29"/>
  <c r="E7620" i="29" s="1"/>
  <c r="K7622" i="29"/>
  <c r="A7621" i="29"/>
  <c r="C7153" i="31" l="1"/>
  <c r="E7153" i="31" s="1"/>
  <c r="D7153" i="31"/>
  <c r="K7155" i="31"/>
  <c r="A7154" i="31"/>
  <c r="C7621" i="29"/>
  <c r="E7621" i="29" s="1"/>
  <c r="D7621" i="29"/>
  <c r="K7623" i="29"/>
  <c r="A7622" i="29"/>
  <c r="D7154" i="31" l="1"/>
  <c r="C7154" i="31"/>
  <c r="E7154" i="31" s="1"/>
  <c r="K7156" i="31"/>
  <c r="A7155" i="31"/>
  <c r="C7622" i="29"/>
  <c r="E7622" i="29" s="1"/>
  <c r="D7622" i="29"/>
  <c r="K7624" i="29"/>
  <c r="A7623" i="29"/>
  <c r="D7155" i="31" l="1"/>
  <c r="C7155" i="31"/>
  <c r="E7155" i="31" s="1"/>
  <c r="K7157" i="31"/>
  <c r="A7156" i="31"/>
  <c r="D7623" i="29"/>
  <c r="C7623" i="29"/>
  <c r="E7623" i="29" s="1"/>
  <c r="K7625" i="29"/>
  <c r="A7624" i="29"/>
  <c r="D7156" i="31" l="1"/>
  <c r="C7156" i="31"/>
  <c r="E7156" i="31" s="1"/>
  <c r="K7158" i="31"/>
  <c r="A7157" i="31"/>
  <c r="C7624" i="29"/>
  <c r="E7624" i="29" s="1"/>
  <c r="D7624" i="29"/>
  <c r="K7626" i="29"/>
  <c r="A7625" i="29"/>
  <c r="C7157" i="31" l="1"/>
  <c r="E7157" i="31" s="1"/>
  <c r="D7157" i="31"/>
  <c r="K7159" i="31"/>
  <c r="A7158" i="31"/>
  <c r="D7625" i="29"/>
  <c r="C7625" i="29"/>
  <c r="E7625" i="29" s="1"/>
  <c r="K7627" i="29"/>
  <c r="A7626" i="29"/>
  <c r="D7158" i="31" l="1"/>
  <c r="C7158" i="31"/>
  <c r="E7158" i="31" s="1"/>
  <c r="K7160" i="31"/>
  <c r="A7159" i="31"/>
  <c r="C7626" i="29"/>
  <c r="E7626" i="29" s="1"/>
  <c r="D7626" i="29"/>
  <c r="K7628" i="29"/>
  <c r="A7627" i="29"/>
  <c r="D7159" i="31" l="1"/>
  <c r="C7159" i="31"/>
  <c r="E7159" i="31" s="1"/>
  <c r="K7161" i="31"/>
  <c r="A7160" i="31"/>
  <c r="C7627" i="29"/>
  <c r="E7627" i="29" s="1"/>
  <c r="D7627" i="29"/>
  <c r="K7629" i="29"/>
  <c r="A7628" i="29"/>
  <c r="C7160" i="31" l="1"/>
  <c r="E7160" i="31" s="1"/>
  <c r="D7160" i="31"/>
  <c r="K7162" i="31"/>
  <c r="A7161" i="31"/>
  <c r="C7628" i="29"/>
  <c r="E7628" i="29" s="1"/>
  <c r="D7628" i="29"/>
  <c r="A7629" i="29"/>
  <c r="K7630" i="29"/>
  <c r="C7161" i="31" l="1"/>
  <c r="E7161" i="31" s="1"/>
  <c r="D7161" i="31"/>
  <c r="K7163" i="31"/>
  <c r="A7162" i="31"/>
  <c r="A7630" i="29"/>
  <c r="K7631" i="29"/>
  <c r="D7629" i="29"/>
  <c r="C7629" i="29"/>
  <c r="E7629" i="29" s="1"/>
  <c r="D7162" i="31" l="1"/>
  <c r="C7162" i="31"/>
  <c r="E7162" i="31" s="1"/>
  <c r="K7164" i="31"/>
  <c r="A7163" i="31"/>
  <c r="K7632" i="29"/>
  <c r="A7631" i="29"/>
  <c r="C7630" i="29"/>
  <c r="E7630" i="29" s="1"/>
  <c r="D7630" i="29"/>
  <c r="D7163" i="31" l="1"/>
  <c r="C7163" i="31"/>
  <c r="E7163" i="31" s="1"/>
  <c r="K7165" i="31"/>
  <c r="A7164" i="31"/>
  <c r="C7631" i="29"/>
  <c r="E7631" i="29" s="1"/>
  <c r="D7631" i="29"/>
  <c r="A7632" i="29"/>
  <c r="K7633" i="29"/>
  <c r="C7164" i="31" l="1"/>
  <c r="E7164" i="31" s="1"/>
  <c r="D7164" i="31"/>
  <c r="K7166" i="31"/>
  <c r="A7165" i="31"/>
  <c r="A7633" i="29"/>
  <c r="K7634" i="29"/>
  <c r="D7632" i="29"/>
  <c r="C7632" i="29"/>
  <c r="E7632" i="29" s="1"/>
  <c r="D7165" i="31" l="1"/>
  <c r="C7165" i="31"/>
  <c r="E7165" i="31" s="1"/>
  <c r="K7167" i="31"/>
  <c r="A7166" i="31"/>
  <c r="K7635" i="29"/>
  <c r="A7634" i="29"/>
  <c r="C7633" i="29"/>
  <c r="E7633" i="29" s="1"/>
  <c r="D7633" i="29"/>
  <c r="D7166" i="31" l="1"/>
  <c r="C7166" i="31"/>
  <c r="E7166" i="31" s="1"/>
  <c r="K7168" i="31"/>
  <c r="A7167" i="31"/>
  <c r="C7634" i="29"/>
  <c r="E7634" i="29" s="1"/>
  <c r="D7634" i="29"/>
  <c r="K7636" i="29"/>
  <c r="A7635" i="29"/>
  <c r="D7167" i="31" l="1"/>
  <c r="C7167" i="31"/>
  <c r="E7167" i="31" s="1"/>
  <c r="K7169" i="31"/>
  <c r="A7168" i="31"/>
  <c r="C7635" i="29"/>
  <c r="E7635" i="29" s="1"/>
  <c r="D7635" i="29"/>
  <c r="K7637" i="29"/>
  <c r="A7636" i="29"/>
  <c r="D7168" i="31" l="1"/>
  <c r="C7168" i="31"/>
  <c r="E7168" i="31" s="1"/>
  <c r="K7170" i="31"/>
  <c r="A7169" i="31"/>
  <c r="D7636" i="29"/>
  <c r="C7636" i="29"/>
  <c r="E7636" i="29" s="1"/>
  <c r="K7638" i="29"/>
  <c r="A7637" i="29"/>
  <c r="C7169" i="31" l="1"/>
  <c r="E7169" i="31" s="1"/>
  <c r="D7169" i="31"/>
  <c r="K7171" i="31"/>
  <c r="A7170" i="31"/>
  <c r="C7637" i="29"/>
  <c r="E7637" i="29" s="1"/>
  <c r="D7637" i="29"/>
  <c r="A7638" i="29"/>
  <c r="K7639" i="29"/>
  <c r="D7170" i="31" l="1"/>
  <c r="C7170" i="31"/>
  <c r="E7170" i="31" s="1"/>
  <c r="K7172" i="31"/>
  <c r="A7171" i="31"/>
  <c r="A7639" i="29"/>
  <c r="K7640" i="29"/>
  <c r="D7638" i="29"/>
  <c r="C7638" i="29"/>
  <c r="E7638" i="29" s="1"/>
  <c r="D7171" i="31" l="1"/>
  <c r="C7171" i="31"/>
  <c r="E7171" i="31" s="1"/>
  <c r="K7173" i="31"/>
  <c r="A7172" i="31"/>
  <c r="K7641" i="29"/>
  <c r="A7640" i="29"/>
  <c r="D7639" i="29"/>
  <c r="C7639" i="29"/>
  <c r="E7639" i="29" s="1"/>
  <c r="C7172" i="31" l="1"/>
  <c r="E7172" i="31" s="1"/>
  <c r="D7172" i="31"/>
  <c r="K7174" i="31"/>
  <c r="A7173" i="31"/>
  <c r="C7640" i="29"/>
  <c r="E7640" i="29" s="1"/>
  <c r="D7640" i="29"/>
  <c r="K7642" i="29"/>
  <c r="A7641" i="29"/>
  <c r="C7173" i="31" l="1"/>
  <c r="E7173" i="31" s="1"/>
  <c r="D7173" i="31"/>
  <c r="K7175" i="31"/>
  <c r="A7174" i="31"/>
  <c r="C7641" i="29"/>
  <c r="E7641" i="29" s="1"/>
  <c r="D7641" i="29"/>
  <c r="K7643" i="29"/>
  <c r="A7642" i="29"/>
  <c r="D7174" i="31" l="1"/>
  <c r="C7174" i="31"/>
  <c r="E7174" i="31" s="1"/>
  <c r="K7176" i="31"/>
  <c r="A7175" i="31"/>
  <c r="C7642" i="29"/>
  <c r="E7642" i="29" s="1"/>
  <c r="D7642" i="29"/>
  <c r="A7643" i="29"/>
  <c r="K7644" i="29"/>
  <c r="C7175" i="31" l="1"/>
  <c r="E7175" i="31" s="1"/>
  <c r="D7175" i="31"/>
  <c r="K7177" i="31"/>
  <c r="A7176" i="31"/>
  <c r="A7644" i="29"/>
  <c r="K7645" i="29"/>
  <c r="D7643" i="29"/>
  <c r="C7643" i="29"/>
  <c r="E7643" i="29" s="1"/>
  <c r="D7176" i="31" l="1"/>
  <c r="C7176" i="31"/>
  <c r="E7176" i="31" s="1"/>
  <c r="K7178" i="31"/>
  <c r="A7177" i="31"/>
  <c r="A7645" i="29"/>
  <c r="K7646" i="29"/>
  <c r="C7644" i="29"/>
  <c r="E7644" i="29" s="1"/>
  <c r="D7644" i="29"/>
  <c r="C7177" i="31" l="1"/>
  <c r="E7177" i="31" s="1"/>
  <c r="D7177" i="31"/>
  <c r="K7179" i="31"/>
  <c r="A7178" i="31"/>
  <c r="K7647" i="29"/>
  <c r="A7646" i="29"/>
  <c r="D7645" i="29"/>
  <c r="C7645" i="29"/>
  <c r="E7645" i="29" s="1"/>
  <c r="D7178" i="31" l="1"/>
  <c r="C7178" i="31"/>
  <c r="E7178" i="31" s="1"/>
  <c r="K7180" i="31"/>
  <c r="A7179" i="31"/>
  <c r="C7646" i="29"/>
  <c r="E7646" i="29" s="1"/>
  <c r="D7646" i="29"/>
  <c r="K7648" i="29"/>
  <c r="A7647" i="29"/>
  <c r="C7179" i="31" l="1"/>
  <c r="E7179" i="31" s="1"/>
  <c r="D7179" i="31"/>
  <c r="K7181" i="31"/>
  <c r="A7180" i="31"/>
  <c r="D7647" i="29"/>
  <c r="C7647" i="29"/>
  <c r="E7647" i="29" s="1"/>
  <c r="K7649" i="29"/>
  <c r="A7648" i="29"/>
  <c r="C7180" i="31" l="1"/>
  <c r="E7180" i="31" s="1"/>
  <c r="D7180" i="31"/>
  <c r="K7182" i="31"/>
  <c r="A7181" i="31"/>
  <c r="D7648" i="29"/>
  <c r="C7648" i="29"/>
  <c r="E7648" i="29" s="1"/>
  <c r="A7649" i="29"/>
  <c r="K7650" i="29"/>
  <c r="D7181" i="31" l="1"/>
  <c r="C7181" i="31"/>
  <c r="E7181" i="31" s="1"/>
  <c r="K7183" i="31"/>
  <c r="A7182" i="31"/>
  <c r="K7651" i="29"/>
  <c r="A7650" i="29"/>
  <c r="C7649" i="29"/>
  <c r="E7649" i="29" s="1"/>
  <c r="D7649" i="29"/>
  <c r="C7182" i="31" l="1"/>
  <c r="E7182" i="31" s="1"/>
  <c r="D7182" i="31"/>
  <c r="K7184" i="31"/>
  <c r="A7183" i="31"/>
  <c r="C7650" i="29"/>
  <c r="E7650" i="29" s="1"/>
  <c r="D7650" i="29"/>
  <c r="K7652" i="29"/>
  <c r="A7651" i="29"/>
  <c r="D7183" i="31" l="1"/>
  <c r="C7183" i="31"/>
  <c r="E7183" i="31" s="1"/>
  <c r="K7185" i="31"/>
  <c r="A7184" i="31"/>
  <c r="C7651" i="29"/>
  <c r="E7651" i="29" s="1"/>
  <c r="D7651" i="29"/>
  <c r="K7653" i="29"/>
  <c r="A7652" i="29"/>
  <c r="D7184" i="31" l="1"/>
  <c r="C7184" i="31"/>
  <c r="E7184" i="31" s="1"/>
  <c r="K7186" i="31"/>
  <c r="A7185" i="31"/>
  <c r="D7652" i="29"/>
  <c r="C7652" i="29"/>
  <c r="E7652" i="29" s="1"/>
  <c r="K7654" i="29"/>
  <c r="A7653" i="29"/>
  <c r="D7185" i="31" l="1"/>
  <c r="C7185" i="31"/>
  <c r="E7185" i="31" s="1"/>
  <c r="K7187" i="31"/>
  <c r="A7186" i="31"/>
  <c r="C7653" i="29"/>
  <c r="E7653" i="29" s="1"/>
  <c r="D7653" i="29"/>
  <c r="K7655" i="29"/>
  <c r="A7654" i="29"/>
  <c r="D7186" i="31" l="1"/>
  <c r="C7186" i="31"/>
  <c r="E7186" i="31" s="1"/>
  <c r="K7188" i="31"/>
  <c r="A7187" i="31"/>
  <c r="D7654" i="29"/>
  <c r="C7654" i="29"/>
  <c r="E7654" i="29" s="1"/>
  <c r="K7656" i="29"/>
  <c r="A7655" i="29"/>
  <c r="C7187" i="31" l="1"/>
  <c r="E7187" i="31" s="1"/>
  <c r="D7187" i="31"/>
  <c r="K7189" i="31"/>
  <c r="A7188" i="31"/>
  <c r="C7655" i="29"/>
  <c r="E7655" i="29" s="1"/>
  <c r="D7655" i="29"/>
  <c r="A7656" i="29"/>
  <c r="K7657" i="29"/>
  <c r="D7188" i="31" l="1"/>
  <c r="C7188" i="31"/>
  <c r="E7188" i="31" s="1"/>
  <c r="K7190" i="31"/>
  <c r="A7189" i="31"/>
  <c r="K7658" i="29"/>
  <c r="A7657" i="29"/>
  <c r="C7656" i="29"/>
  <c r="E7656" i="29" s="1"/>
  <c r="D7656" i="29"/>
  <c r="C7189" i="31" l="1"/>
  <c r="E7189" i="31" s="1"/>
  <c r="D7189" i="31"/>
  <c r="K7191" i="31"/>
  <c r="A7190" i="31"/>
  <c r="D7657" i="29"/>
  <c r="C7657" i="29"/>
  <c r="E7657" i="29" s="1"/>
  <c r="A7658" i="29"/>
  <c r="K7659" i="29"/>
  <c r="D7190" i="31" l="1"/>
  <c r="C7190" i="31"/>
  <c r="E7190" i="31" s="1"/>
  <c r="K7192" i="31"/>
  <c r="A7191" i="31"/>
  <c r="A7659" i="29"/>
  <c r="K7660" i="29"/>
  <c r="C7658" i="29"/>
  <c r="E7658" i="29" s="1"/>
  <c r="D7658" i="29"/>
  <c r="D7191" i="31" l="1"/>
  <c r="C7191" i="31"/>
  <c r="E7191" i="31" s="1"/>
  <c r="A7192" i="31"/>
  <c r="K7193" i="31"/>
  <c r="K7661" i="29"/>
  <c r="A7660" i="29"/>
  <c r="C7659" i="29"/>
  <c r="E7659" i="29" s="1"/>
  <c r="D7659" i="29"/>
  <c r="K7194" i="31" l="1"/>
  <c r="A7193" i="31"/>
  <c r="C7192" i="31"/>
  <c r="E7192" i="31" s="1"/>
  <c r="D7192" i="31"/>
  <c r="C7660" i="29"/>
  <c r="E7660" i="29" s="1"/>
  <c r="D7660" i="29"/>
  <c r="K7662" i="29"/>
  <c r="A7661" i="29"/>
  <c r="D7193" i="31" l="1"/>
  <c r="C7193" i="31"/>
  <c r="E7193" i="31" s="1"/>
  <c r="A7194" i="31"/>
  <c r="K7195" i="31"/>
  <c r="C7661" i="29"/>
  <c r="E7661" i="29" s="1"/>
  <c r="D7661" i="29"/>
  <c r="K7663" i="29"/>
  <c r="A7662" i="29"/>
  <c r="A7195" i="31" l="1"/>
  <c r="K7196" i="31"/>
  <c r="C7194" i="31"/>
  <c r="E7194" i="31" s="1"/>
  <c r="D7194" i="31"/>
  <c r="C7662" i="29"/>
  <c r="E7662" i="29" s="1"/>
  <c r="D7662" i="29"/>
  <c r="K7664" i="29"/>
  <c r="A7663" i="29"/>
  <c r="K7197" i="31" l="1"/>
  <c r="A7196" i="31"/>
  <c r="D7195" i="31"/>
  <c r="C7195" i="31"/>
  <c r="E7195" i="31" s="1"/>
  <c r="C7663" i="29"/>
  <c r="E7663" i="29" s="1"/>
  <c r="D7663" i="29"/>
  <c r="K7665" i="29"/>
  <c r="A7664" i="29"/>
  <c r="C7196" i="31" l="1"/>
  <c r="E7196" i="31" s="1"/>
  <c r="D7196" i="31"/>
  <c r="A7197" i="31"/>
  <c r="K7198" i="31"/>
  <c r="C7664" i="29"/>
  <c r="E7664" i="29" s="1"/>
  <c r="D7664" i="29"/>
  <c r="K7666" i="29"/>
  <c r="A7665" i="29"/>
  <c r="A7198" i="31" l="1"/>
  <c r="K7199" i="31"/>
  <c r="D7197" i="31"/>
  <c r="C7197" i="31"/>
  <c r="E7197" i="31" s="1"/>
  <c r="C7665" i="29"/>
  <c r="E7665" i="29" s="1"/>
  <c r="D7665" i="29"/>
  <c r="K7667" i="29"/>
  <c r="A7666" i="29"/>
  <c r="K7200" i="31" l="1"/>
  <c r="A7199" i="31"/>
  <c r="C7198" i="31"/>
  <c r="E7198" i="31" s="1"/>
  <c r="D7198" i="31"/>
  <c r="D7666" i="29"/>
  <c r="C7666" i="29"/>
  <c r="E7666" i="29" s="1"/>
  <c r="K7668" i="29"/>
  <c r="A7667" i="29"/>
  <c r="D7199" i="31" l="1"/>
  <c r="C7199" i="31"/>
  <c r="E7199" i="31" s="1"/>
  <c r="K7201" i="31"/>
  <c r="A7200" i="31"/>
  <c r="C7667" i="29"/>
  <c r="E7667" i="29" s="1"/>
  <c r="D7667" i="29"/>
  <c r="K7669" i="29"/>
  <c r="A7668" i="29"/>
  <c r="C7200" i="31" l="1"/>
  <c r="E7200" i="31" s="1"/>
  <c r="D7200" i="31"/>
  <c r="K7202" i="31"/>
  <c r="A7201" i="31"/>
  <c r="C7668" i="29"/>
  <c r="E7668" i="29" s="1"/>
  <c r="D7668" i="29"/>
  <c r="K7670" i="29"/>
  <c r="A7669" i="29"/>
  <c r="C7201" i="31" l="1"/>
  <c r="E7201" i="31" s="1"/>
  <c r="D7201" i="31"/>
  <c r="A7202" i="31"/>
  <c r="K7203" i="31"/>
  <c r="D7669" i="29"/>
  <c r="C7669" i="29"/>
  <c r="E7669" i="29" s="1"/>
  <c r="K7671" i="29"/>
  <c r="A7670" i="29"/>
  <c r="A7203" i="31" l="1"/>
  <c r="K7204" i="31"/>
  <c r="C7202" i="31"/>
  <c r="E7202" i="31" s="1"/>
  <c r="D7202" i="31"/>
  <c r="D7670" i="29"/>
  <c r="C7670" i="29"/>
  <c r="E7670" i="29" s="1"/>
  <c r="K7672" i="29"/>
  <c r="A7671" i="29"/>
  <c r="A7204" i="31" l="1"/>
  <c r="K7205" i="31"/>
  <c r="D7203" i="31"/>
  <c r="C7203" i="31"/>
  <c r="E7203" i="31" s="1"/>
  <c r="C7671" i="29"/>
  <c r="E7671" i="29" s="1"/>
  <c r="D7671" i="29"/>
  <c r="K7673" i="29"/>
  <c r="A7672" i="29"/>
  <c r="K7206" i="31" l="1"/>
  <c r="A7205" i="31"/>
  <c r="C7204" i="31"/>
  <c r="E7204" i="31" s="1"/>
  <c r="D7204" i="31"/>
  <c r="D7672" i="29"/>
  <c r="C7672" i="29"/>
  <c r="E7672" i="29" s="1"/>
  <c r="K7674" i="29"/>
  <c r="A7673" i="29"/>
  <c r="D7205" i="31" l="1"/>
  <c r="C7205" i="31"/>
  <c r="E7205" i="31" s="1"/>
  <c r="A7206" i="31"/>
  <c r="K7207" i="31"/>
  <c r="D7673" i="29"/>
  <c r="C7673" i="29"/>
  <c r="E7673" i="29" s="1"/>
  <c r="K7675" i="29"/>
  <c r="A7674" i="29"/>
  <c r="K7208" i="31" l="1"/>
  <c r="A7207" i="31"/>
  <c r="D7206" i="31"/>
  <c r="C7206" i="31"/>
  <c r="E7206" i="31" s="1"/>
  <c r="C7674" i="29"/>
  <c r="E7674" i="29" s="1"/>
  <c r="D7674" i="29"/>
  <c r="K7676" i="29"/>
  <c r="A7675" i="29"/>
  <c r="D7207" i="31" l="1"/>
  <c r="C7207" i="31"/>
  <c r="E7207" i="31" s="1"/>
  <c r="K7209" i="31"/>
  <c r="A7208" i="31"/>
  <c r="D7675" i="29"/>
  <c r="C7675" i="29"/>
  <c r="E7675" i="29" s="1"/>
  <c r="K7677" i="29"/>
  <c r="A7676" i="29"/>
  <c r="D7208" i="31" l="1"/>
  <c r="C7208" i="31"/>
  <c r="E7208" i="31" s="1"/>
  <c r="K7210" i="31"/>
  <c r="A7209" i="31"/>
  <c r="D7676" i="29"/>
  <c r="C7676" i="29"/>
  <c r="E7676" i="29" s="1"/>
  <c r="K7678" i="29"/>
  <c r="A7677" i="29"/>
  <c r="D7209" i="31" l="1"/>
  <c r="C7209" i="31"/>
  <c r="E7209" i="31" s="1"/>
  <c r="K7211" i="31"/>
  <c r="A7210" i="31"/>
  <c r="C7677" i="29"/>
  <c r="E7677" i="29" s="1"/>
  <c r="D7677" i="29"/>
  <c r="A7678" i="29"/>
  <c r="K7679" i="29"/>
  <c r="C7210" i="31" l="1"/>
  <c r="E7210" i="31" s="1"/>
  <c r="D7210" i="31"/>
  <c r="K7212" i="31"/>
  <c r="A7211" i="31"/>
  <c r="K7680" i="29"/>
  <c r="A7679" i="29"/>
  <c r="C7678" i="29"/>
  <c r="E7678" i="29" s="1"/>
  <c r="D7678" i="29"/>
  <c r="D7211" i="31" l="1"/>
  <c r="C7211" i="31"/>
  <c r="E7211" i="31" s="1"/>
  <c r="K7213" i="31"/>
  <c r="A7212" i="31"/>
  <c r="C7679" i="29"/>
  <c r="E7679" i="29" s="1"/>
  <c r="D7679" i="29"/>
  <c r="K7681" i="29"/>
  <c r="A7680" i="29"/>
  <c r="D7212" i="31" l="1"/>
  <c r="C7212" i="31"/>
  <c r="E7212" i="31" s="1"/>
  <c r="K7214" i="31"/>
  <c r="A7213" i="31"/>
  <c r="C7680" i="29"/>
  <c r="E7680" i="29" s="1"/>
  <c r="D7680" i="29"/>
  <c r="A7681" i="29"/>
  <c r="K7682" i="29"/>
  <c r="D7213" i="31" l="1"/>
  <c r="C7213" i="31"/>
  <c r="E7213" i="31" s="1"/>
  <c r="K7215" i="31"/>
  <c r="A7214" i="31"/>
  <c r="K7683" i="29"/>
  <c r="A7682" i="29"/>
  <c r="C7681" i="29"/>
  <c r="E7681" i="29" s="1"/>
  <c r="D7681" i="29"/>
  <c r="D7214" i="31" l="1"/>
  <c r="C7214" i="31"/>
  <c r="E7214" i="31" s="1"/>
  <c r="K7216" i="31"/>
  <c r="A7215" i="31"/>
  <c r="C7682" i="29"/>
  <c r="E7682" i="29" s="1"/>
  <c r="D7682" i="29"/>
  <c r="K7684" i="29"/>
  <c r="A7683" i="29"/>
  <c r="D7215" i="31" l="1"/>
  <c r="C7215" i="31"/>
  <c r="E7215" i="31" s="1"/>
  <c r="K7217" i="31"/>
  <c r="A7216" i="31"/>
  <c r="D7683" i="29"/>
  <c r="C7683" i="29"/>
  <c r="E7683" i="29" s="1"/>
  <c r="K7685" i="29"/>
  <c r="A7684" i="29"/>
  <c r="C7216" i="31" l="1"/>
  <c r="E7216" i="31" s="1"/>
  <c r="D7216" i="31"/>
  <c r="K7218" i="31"/>
  <c r="A7217" i="31"/>
  <c r="D7684" i="29"/>
  <c r="C7684" i="29"/>
  <c r="E7684" i="29" s="1"/>
  <c r="K7686" i="29"/>
  <c r="A7685" i="29"/>
  <c r="D7217" i="31" l="1"/>
  <c r="C7217" i="31"/>
  <c r="E7217" i="31" s="1"/>
  <c r="K7219" i="31"/>
  <c r="A7218" i="31"/>
  <c r="C7685" i="29"/>
  <c r="E7685" i="29" s="1"/>
  <c r="D7685" i="29"/>
  <c r="K7687" i="29"/>
  <c r="A7686" i="29"/>
  <c r="C7218" i="31" l="1"/>
  <c r="E7218" i="31" s="1"/>
  <c r="D7218" i="31"/>
  <c r="K7220" i="31"/>
  <c r="A7219" i="31"/>
  <c r="C7686" i="29"/>
  <c r="E7686" i="29" s="1"/>
  <c r="D7686" i="29"/>
  <c r="K7688" i="29"/>
  <c r="A7687" i="29"/>
  <c r="C7219" i="31" l="1"/>
  <c r="E7219" i="31" s="1"/>
  <c r="D7219" i="31"/>
  <c r="K7221" i="31"/>
  <c r="A7220" i="31"/>
  <c r="C7687" i="29"/>
  <c r="E7687" i="29" s="1"/>
  <c r="D7687" i="29"/>
  <c r="K7689" i="29"/>
  <c r="A7688" i="29"/>
  <c r="D7220" i="31" l="1"/>
  <c r="C7220" i="31"/>
  <c r="E7220" i="31" s="1"/>
  <c r="K7222" i="31"/>
  <c r="A7221" i="31"/>
  <c r="C7688" i="29"/>
  <c r="E7688" i="29" s="1"/>
  <c r="D7688" i="29"/>
  <c r="K7690" i="29"/>
  <c r="A7689" i="29"/>
  <c r="D7221" i="31" l="1"/>
  <c r="C7221" i="31"/>
  <c r="E7221" i="31" s="1"/>
  <c r="K7223" i="31"/>
  <c r="A7222" i="31"/>
  <c r="D7689" i="29"/>
  <c r="C7689" i="29"/>
  <c r="E7689" i="29" s="1"/>
  <c r="K7691" i="29"/>
  <c r="A7690" i="29"/>
  <c r="C7222" i="31" l="1"/>
  <c r="E7222" i="31" s="1"/>
  <c r="D7222" i="31"/>
  <c r="K7224" i="31"/>
  <c r="A7223" i="31"/>
  <c r="C7690" i="29"/>
  <c r="E7690" i="29" s="1"/>
  <c r="D7690" i="29"/>
  <c r="A7691" i="29"/>
  <c r="K7692" i="29"/>
  <c r="C7223" i="31" l="1"/>
  <c r="E7223" i="31" s="1"/>
  <c r="D7223" i="31"/>
  <c r="K7225" i="31"/>
  <c r="A7224" i="31"/>
  <c r="A7692" i="29"/>
  <c r="K7693" i="29"/>
  <c r="C7691" i="29"/>
  <c r="E7691" i="29" s="1"/>
  <c r="D7691" i="29"/>
  <c r="D7224" i="31" l="1"/>
  <c r="C7224" i="31"/>
  <c r="E7224" i="31" s="1"/>
  <c r="K7226" i="31"/>
  <c r="A7225" i="31"/>
  <c r="A7693" i="29"/>
  <c r="K7694" i="29"/>
  <c r="C7692" i="29"/>
  <c r="E7692" i="29" s="1"/>
  <c r="D7692" i="29"/>
  <c r="C7225" i="31" l="1"/>
  <c r="E7225" i="31" s="1"/>
  <c r="D7225" i="31"/>
  <c r="K7227" i="31"/>
  <c r="A7226" i="31"/>
  <c r="K7695" i="29"/>
  <c r="A7694" i="29"/>
  <c r="D7693" i="29"/>
  <c r="C7693" i="29"/>
  <c r="E7693" i="29" s="1"/>
  <c r="D7226" i="31" l="1"/>
  <c r="C7226" i="31"/>
  <c r="E7226" i="31" s="1"/>
  <c r="K7228" i="31"/>
  <c r="A7227" i="31"/>
  <c r="D7694" i="29"/>
  <c r="C7694" i="29"/>
  <c r="E7694" i="29" s="1"/>
  <c r="A7695" i="29"/>
  <c r="K7696" i="29"/>
  <c r="D7227" i="31" l="1"/>
  <c r="C7227" i="31"/>
  <c r="E7227" i="31" s="1"/>
  <c r="K7229" i="31"/>
  <c r="A7228" i="31"/>
  <c r="K7697" i="29"/>
  <c r="A7696" i="29"/>
  <c r="C7695" i="29"/>
  <c r="E7695" i="29" s="1"/>
  <c r="D7695" i="29"/>
  <c r="C7228" i="31" l="1"/>
  <c r="E7228" i="31" s="1"/>
  <c r="D7228" i="31"/>
  <c r="K7230" i="31"/>
  <c r="A7229" i="31"/>
  <c r="C7696" i="29"/>
  <c r="E7696" i="29" s="1"/>
  <c r="D7696" i="29"/>
  <c r="K7698" i="29"/>
  <c r="A7697" i="29"/>
  <c r="D7229" i="31" l="1"/>
  <c r="C7229" i="31"/>
  <c r="E7229" i="31" s="1"/>
  <c r="K7231" i="31"/>
  <c r="A7230" i="31"/>
  <c r="C7697" i="29"/>
  <c r="E7697" i="29" s="1"/>
  <c r="D7697" i="29"/>
  <c r="K7699" i="29"/>
  <c r="A7698" i="29"/>
  <c r="D7230" i="31" l="1"/>
  <c r="C7230" i="31"/>
  <c r="E7230" i="31" s="1"/>
  <c r="K7232" i="31"/>
  <c r="A7231" i="31"/>
  <c r="D7698" i="29"/>
  <c r="C7698" i="29"/>
  <c r="E7698" i="29" s="1"/>
  <c r="A7699" i="29"/>
  <c r="K7700" i="29"/>
  <c r="D7231" i="31" l="1"/>
  <c r="C7231" i="31"/>
  <c r="E7231" i="31" s="1"/>
  <c r="K7233" i="31"/>
  <c r="A7232" i="31"/>
  <c r="K7701" i="29"/>
  <c r="A7700" i="29"/>
  <c r="D7699" i="29"/>
  <c r="C7699" i="29"/>
  <c r="E7699" i="29" s="1"/>
  <c r="C7232" i="31" l="1"/>
  <c r="E7232" i="31" s="1"/>
  <c r="D7232" i="31"/>
  <c r="K7234" i="31"/>
  <c r="A7233" i="31"/>
  <c r="D7700" i="29"/>
  <c r="C7700" i="29"/>
  <c r="E7700" i="29" s="1"/>
  <c r="K7702" i="29"/>
  <c r="A7701" i="29"/>
  <c r="C7233" i="31" l="1"/>
  <c r="E7233" i="31" s="1"/>
  <c r="D7233" i="31"/>
  <c r="K7235" i="31"/>
  <c r="A7234" i="31"/>
  <c r="C7701" i="29"/>
  <c r="E7701" i="29" s="1"/>
  <c r="D7701" i="29"/>
  <c r="K7703" i="29"/>
  <c r="A7702" i="29"/>
  <c r="C7234" i="31" l="1"/>
  <c r="E7234" i="31" s="1"/>
  <c r="D7234" i="31"/>
  <c r="K7236" i="31"/>
  <c r="A7235" i="31"/>
  <c r="C7702" i="29"/>
  <c r="E7702" i="29" s="1"/>
  <c r="D7702" i="29"/>
  <c r="K7704" i="29"/>
  <c r="A7703" i="29"/>
  <c r="D7235" i="31" l="1"/>
  <c r="C7235" i="31"/>
  <c r="E7235" i="31" s="1"/>
  <c r="K7237" i="31"/>
  <c r="A7236" i="31"/>
  <c r="D7703" i="29"/>
  <c r="C7703" i="29"/>
  <c r="E7703" i="29" s="1"/>
  <c r="A7704" i="29"/>
  <c r="K7705" i="29"/>
  <c r="D7236" i="31" l="1"/>
  <c r="C7236" i="31"/>
  <c r="E7236" i="31" s="1"/>
  <c r="K7238" i="31"/>
  <c r="A7237" i="31"/>
  <c r="K7706" i="29"/>
  <c r="A7705" i="29"/>
  <c r="C7704" i="29"/>
  <c r="E7704" i="29" s="1"/>
  <c r="D7704" i="29"/>
  <c r="D7237" i="31" l="1"/>
  <c r="C7237" i="31"/>
  <c r="E7237" i="31" s="1"/>
  <c r="K7239" i="31"/>
  <c r="A7238" i="31"/>
  <c r="C7705" i="29"/>
  <c r="E7705" i="29" s="1"/>
  <c r="D7705" i="29"/>
  <c r="A7706" i="29"/>
  <c r="K7707" i="29"/>
  <c r="D7238" i="31" l="1"/>
  <c r="C7238" i="31"/>
  <c r="E7238" i="31" s="1"/>
  <c r="K7240" i="31"/>
  <c r="A7239" i="31"/>
  <c r="A7707" i="29"/>
  <c r="K7708" i="29"/>
  <c r="C7706" i="29"/>
  <c r="E7706" i="29" s="1"/>
  <c r="D7706" i="29"/>
  <c r="D7239" i="31" l="1"/>
  <c r="C7239" i="31"/>
  <c r="E7239" i="31" s="1"/>
  <c r="K7241" i="31"/>
  <c r="A7240" i="31"/>
  <c r="A7708" i="29"/>
  <c r="K7709" i="29"/>
  <c r="D7707" i="29"/>
  <c r="C7707" i="29"/>
  <c r="E7707" i="29" s="1"/>
  <c r="C7240" i="31" l="1"/>
  <c r="E7240" i="31" s="1"/>
  <c r="D7240" i="31"/>
  <c r="K7242" i="31"/>
  <c r="A7241" i="31"/>
  <c r="K7710" i="29"/>
  <c r="A7709" i="29"/>
  <c r="C7708" i="29"/>
  <c r="E7708" i="29" s="1"/>
  <c r="D7708" i="29"/>
  <c r="D7241" i="31" l="1"/>
  <c r="C7241" i="31"/>
  <c r="E7241" i="31" s="1"/>
  <c r="K7243" i="31"/>
  <c r="A7242" i="31"/>
  <c r="C7709" i="29"/>
  <c r="E7709" i="29" s="1"/>
  <c r="D7709" i="29"/>
  <c r="K7711" i="29"/>
  <c r="A7710" i="29"/>
  <c r="C7242" i="31" l="1"/>
  <c r="E7242" i="31" s="1"/>
  <c r="D7242" i="31"/>
  <c r="K7244" i="31"/>
  <c r="A7243" i="31"/>
  <c r="D7710" i="29"/>
  <c r="C7710" i="29"/>
  <c r="E7710" i="29" s="1"/>
  <c r="K7712" i="29"/>
  <c r="A7711" i="29"/>
  <c r="D7243" i="31" l="1"/>
  <c r="C7243" i="31"/>
  <c r="E7243" i="31" s="1"/>
  <c r="K7245" i="31"/>
  <c r="A7244" i="31"/>
  <c r="C7711" i="29"/>
  <c r="E7711" i="29" s="1"/>
  <c r="D7711" i="29"/>
  <c r="K7713" i="29"/>
  <c r="A7712" i="29"/>
  <c r="D7244" i="31" l="1"/>
  <c r="C7244" i="31"/>
  <c r="E7244" i="31" s="1"/>
  <c r="K7246" i="31"/>
  <c r="A7245" i="31"/>
  <c r="D7712" i="29"/>
  <c r="C7712" i="29"/>
  <c r="E7712" i="29" s="1"/>
  <c r="K7714" i="29"/>
  <c r="A7713" i="29"/>
  <c r="D7245" i="31" l="1"/>
  <c r="C7245" i="31"/>
  <c r="E7245" i="31" s="1"/>
  <c r="K7247" i="31"/>
  <c r="A7246" i="31"/>
  <c r="C7713" i="29"/>
  <c r="E7713" i="29" s="1"/>
  <c r="D7713" i="29"/>
  <c r="K7715" i="29"/>
  <c r="A7714" i="29"/>
  <c r="D7246" i="31" l="1"/>
  <c r="C7246" i="31"/>
  <c r="E7246" i="31" s="1"/>
  <c r="K7248" i="31"/>
  <c r="A7247" i="31"/>
  <c r="C7714" i="29"/>
  <c r="E7714" i="29" s="1"/>
  <c r="D7714" i="29"/>
  <c r="K7716" i="29"/>
  <c r="A7715" i="29"/>
  <c r="C7247" i="31" l="1"/>
  <c r="E7247" i="31" s="1"/>
  <c r="D7247" i="31"/>
  <c r="K7249" i="31"/>
  <c r="A7248" i="31"/>
  <c r="C7715" i="29"/>
  <c r="E7715" i="29" s="1"/>
  <c r="D7715" i="29"/>
  <c r="K7717" i="29"/>
  <c r="A7716" i="29"/>
  <c r="D7248" i="31" l="1"/>
  <c r="C7248" i="31"/>
  <c r="E7248" i="31" s="1"/>
  <c r="K7250" i="31"/>
  <c r="A7249" i="31"/>
  <c r="D7716" i="29"/>
  <c r="C7716" i="29"/>
  <c r="E7716" i="29" s="1"/>
  <c r="K7718" i="29"/>
  <c r="A7717" i="29"/>
  <c r="C7249" i="31" l="1"/>
  <c r="E7249" i="31" s="1"/>
  <c r="D7249" i="31"/>
  <c r="K7251" i="31"/>
  <c r="A7250" i="31"/>
  <c r="D7717" i="29"/>
  <c r="C7717" i="29"/>
  <c r="E7717" i="29" s="1"/>
  <c r="A7718" i="29"/>
  <c r="K7719" i="29"/>
  <c r="D7250" i="31" l="1"/>
  <c r="C7250" i="31"/>
  <c r="E7250" i="31" s="1"/>
  <c r="K7252" i="31"/>
  <c r="A7251" i="31"/>
  <c r="K7720" i="29"/>
  <c r="A7719" i="29"/>
  <c r="C7718" i="29"/>
  <c r="E7718" i="29" s="1"/>
  <c r="D7718" i="29"/>
  <c r="D7251" i="31" l="1"/>
  <c r="C7251" i="31"/>
  <c r="E7251" i="31" s="1"/>
  <c r="K7253" i="31"/>
  <c r="A7252" i="31"/>
  <c r="D7719" i="29"/>
  <c r="C7719" i="29"/>
  <c r="E7719" i="29" s="1"/>
  <c r="K7721" i="29"/>
  <c r="A7720" i="29"/>
  <c r="D7252" i="31" l="1"/>
  <c r="C7252" i="31"/>
  <c r="E7252" i="31" s="1"/>
  <c r="K7254" i="31"/>
  <c r="A7253" i="31"/>
  <c r="C7720" i="29"/>
  <c r="E7720" i="29" s="1"/>
  <c r="D7720" i="29"/>
  <c r="K7722" i="29"/>
  <c r="A7721" i="29"/>
  <c r="C7253" i="31" l="1"/>
  <c r="E7253" i="31" s="1"/>
  <c r="D7253" i="31"/>
  <c r="K7255" i="31"/>
  <c r="A7254" i="31"/>
  <c r="D7721" i="29"/>
  <c r="C7721" i="29"/>
  <c r="E7721" i="29" s="1"/>
  <c r="K7723" i="29"/>
  <c r="A7722" i="29"/>
  <c r="C7254" i="31" l="1"/>
  <c r="E7254" i="31" s="1"/>
  <c r="D7254" i="31"/>
  <c r="K7256" i="31"/>
  <c r="A7255" i="31"/>
  <c r="C7722" i="29"/>
  <c r="E7722" i="29" s="1"/>
  <c r="D7722" i="29"/>
  <c r="K7724" i="29"/>
  <c r="A7723" i="29"/>
  <c r="D7255" i="31" l="1"/>
  <c r="C7255" i="31"/>
  <c r="E7255" i="31" s="1"/>
  <c r="K7257" i="31"/>
  <c r="A7256" i="31"/>
  <c r="C7723" i="29"/>
  <c r="E7723" i="29" s="1"/>
  <c r="D7723" i="29"/>
  <c r="K7725" i="29"/>
  <c r="A7724" i="29"/>
  <c r="D7256" i="31" l="1"/>
  <c r="C7256" i="31"/>
  <c r="E7256" i="31" s="1"/>
  <c r="K7258" i="31"/>
  <c r="A7257" i="31"/>
  <c r="C7724" i="29"/>
  <c r="E7724" i="29" s="1"/>
  <c r="D7724" i="29"/>
  <c r="K7726" i="29"/>
  <c r="A7725" i="29"/>
  <c r="C7257" i="31" l="1"/>
  <c r="E7257" i="31" s="1"/>
  <c r="D7257" i="31"/>
  <c r="K7259" i="31"/>
  <c r="A7258" i="31"/>
  <c r="D7725" i="29"/>
  <c r="C7725" i="29"/>
  <c r="E7725" i="29" s="1"/>
  <c r="K7727" i="29"/>
  <c r="A7726" i="29"/>
  <c r="C7258" i="31" l="1"/>
  <c r="E7258" i="31" s="1"/>
  <c r="D7258" i="31"/>
  <c r="K7260" i="31"/>
  <c r="A7259" i="31"/>
  <c r="C7726" i="29"/>
  <c r="E7726" i="29" s="1"/>
  <c r="D7726" i="29"/>
  <c r="A7727" i="29"/>
  <c r="K7728" i="29"/>
  <c r="D7259" i="31" l="1"/>
  <c r="C7259" i="31"/>
  <c r="E7259" i="31" s="1"/>
  <c r="K7261" i="31"/>
  <c r="A7260" i="31"/>
  <c r="A7728" i="29"/>
  <c r="K7729" i="29"/>
  <c r="C7727" i="29"/>
  <c r="E7727" i="29" s="1"/>
  <c r="D7727" i="29"/>
  <c r="D7260" i="31" l="1"/>
  <c r="C7260" i="31"/>
  <c r="E7260" i="31" s="1"/>
  <c r="K7262" i="31"/>
  <c r="A7261" i="31"/>
  <c r="K7730" i="29"/>
  <c r="A7729" i="29"/>
  <c r="C7728" i="29"/>
  <c r="E7728" i="29" s="1"/>
  <c r="D7728" i="29"/>
  <c r="D7261" i="31" l="1"/>
  <c r="C7261" i="31"/>
  <c r="E7261" i="31" s="1"/>
  <c r="K7263" i="31"/>
  <c r="A7262" i="31"/>
  <c r="C7729" i="29"/>
  <c r="E7729" i="29" s="1"/>
  <c r="D7729" i="29"/>
  <c r="K7731" i="29"/>
  <c r="A7730" i="29"/>
  <c r="C7262" i="31" l="1"/>
  <c r="E7262" i="31" s="1"/>
  <c r="D7262" i="31"/>
  <c r="K7264" i="31"/>
  <c r="A7263" i="31"/>
  <c r="D7730" i="29"/>
  <c r="C7730" i="29"/>
  <c r="E7730" i="29" s="1"/>
  <c r="K7732" i="29"/>
  <c r="A7731" i="29"/>
  <c r="C7263" i="31" l="1"/>
  <c r="E7263" i="31" s="1"/>
  <c r="D7263" i="31"/>
  <c r="K7265" i="31"/>
  <c r="A7264" i="31"/>
  <c r="D7731" i="29"/>
  <c r="C7731" i="29"/>
  <c r="E7731" i="29" s="1"/>
  <c r="A7732" i="29"/>
  <c r="K7733" i="29"/>
  <c r="C7264" i="31" l="1"/>
  <c r="E7264" i="31" s="1"/>
  <c r="D7264" i="31"/>
  <c r="K7266" i="31"/>
  <c r="A7265" i="31"/>
  <c r="K7734" i="29"/>
  <c r="A7733" i="29"/>
  <c r="C7732" i="29"/>
  <c r="E7732" i="29" s="1"/>
  <c r="D7732" i="29"/>
  <c r="D7265" i="31" l="1"/>
  <c r="C7265" i="31"/>
  <c r="E7265" i="31" s="1"/>
  <c r="K7267" i="31"/>
  <c r="A7266" i="31"/>
  <c r="D7733" i="29"/>
  <c r="C7733" i="29"/>
  <c r="E7733" i="29" s="1"/>
  <c r="A7734" i="29"/>
  <c r="K7735" i="29"/>
  <c r="D7266" i="31" l="1"/>
  <c r="C7266" i="31"/>
  <c r="E7266" i="31" s="1"/>
  <c r="K7268" i="31"/>
  <c r="A7267" i="31"/>
  <c r="K7736" i="29"/>
  <c r="A7735" i="29"/>
  <c r="D7734" i="29"/>
  <c r="C7734" i="29"/>
  <c r="E7734" i="29" s="1"/>
  <c r="D7267" i="31" l="1"/>
  <c r="C7267" i="31"/>
  <c r="E7267" i="31" s="1"/>
  <c r="K7269" i="31"/>
  <c r="A7268" i="31"/>
  <c r="D7735" i="29"/>
  <c r="C7735" i="29"/>
  <c r="E7735" i="29" s="1"/>
  <c r="K7737" i="29"/>
  <c r="A7736" i="29"/>
  <c r="C7268" i="31" l="1"/>
  <c r="E7268" i="31" s="1"/>
  <c r="D7268" i="31"/>
  <c r="K7270" i="31"/>
  <c r="A7269" i="31"/>
  <c r="C7736" i="29"/>
  <c r="E7736" i="29" s="1"/>
  <c r="D7736" i="29"/>
  <c r="K7738" i="29"/>
  <c r="A7737" i="29"/>
  <c r="C7269" i="31" l="1"/>
  <c r="E7269" i="31" s="1"/>
  <c r="D7269" i="31"/>
  <c r="K7271" i="31"/>
  <c r="A7270" i="31"/>
  <c r="C7737" i="29"/>
  <c r="E7737" i="29" s="1"/>
  <c r="D7737" i="29"/>
  <c r="K7739" i="29"/>
  <c r="A7738" i="29"/>
  <c r="D7270" i="31" l="1"/>
  <c r="C7270" i="31"/>
  <c r="E7270" i="31" s="1"/>
  <c r="K7272" i="31"/>
  <c r="A7271" i="31"/>
  <c r="D7738" i="29"/>
  <c r="C7738" i="29"/>
  <c r="E7738" i="29" s="1"/>
  <c r="K7740" i="29"/>
  <c r="A7739" i="29"/>
  <c r="D7271" i="31" l="1"/>
  <c r="C7271" i="31"/>
  <c r="E7271" i="31" s="1"/>
  <c r="K7273" i="31"/>
  <c r="A7272" i="31"/>
  <c r="D7739" i="29"/>
  <c r="C7739" i="29"/>
  <c r="E7739" i="29" s="1"/>
  <c r="K7741" i="29"/>
  <c r="A7740" i="29"/>
  <c r="D7272" i="31" l="1"/>
  <c r="C7272" i="31"/>
  <c r="E7272" i="31" s="1"/>
  <c r="K7274" i="31"/>
  <c r="A7273" i="31"/>
  <c r="D7740" i="29"/>
  <c r="C7740" i="29"/>
  <c r="E7740" i="29" s="1"/>
  <c r="K7742" i="29"/>
  <c r="A7741" i="29"/>
  <c r="D7273" i="31" l="1"/>
  <c r="C7273" i="31"/>
  <c r="E7273" i="31" s="1"/>
  <c r="K7275" i="31"/>
  <c r="A7274" i="31"/>
  <c r="C7741" i="29"/>
  <c r="E7741" i="29" s="1"/>
  <c r="D7741" i="29"/>
  <c r="K7743" i="29"/>
  <c r="A7742" i="29"/>
  <c r="C7274" i="31" l="1"/>
  <c r="E7274" i="31" s="1"/>
  <c r="D7274" i="31"/>
  <c r="K7276" i="31"/>
  <c r="A7275" i="31"/>
  <c r="D7742" i="29"/>
  <c r="C7742" i="29"/>
  <c r="E7742" i="29" s="1"/>
  <c r="K7744" i="29"/>
  <c r="A7743" i="29"/>
  <c r="D7275" i="31" l="1"/>
  <c r="C7275" i="31"/>
  <c r="E7275" i="31" s="1"/>
  <c r="K7277" i="31"/>
  <c r="A7276" i="31"/>
  <c r="D7743" i="29"/>
  <c r="C7743" i="29"/>
  <c r="E7743" i="29" s="1"/>
  <c r="K7745" i="29"/>
  <c r="A7744" i="29"/>
  <c r="D7276" i="31" l="1"/>
  <c r="C7276" i="31"/>
  <c r="E7276" i="31" s="1"/>
  <c r="K7278" i="31"/>
  <c r="A7277" i="31"/>
  <c r="D7744" i="29"/>
  <c r="C7744" i="29"/>
  <c r="E7744" i="29" s="1"/>
  <c r="K7746" i="29"/>
  <c r="A7745" i="29"/>
  <c r="D7277" i="31" l="1"/>
  <c r="C7277" i="31"/>
  <c r="E7277" i="31" s="1"/>
  <c r="K7279" i="31"/>
  <c r="A7278" i="31"/>
  <c r="C7745" i="29"/>
  <c r="E7745" i="29" s="1"/>
  <c r="D7745" i="29"/>
  <c r="K7747" i="29"/>
  <c r="A7746" i="29"/>
  <c r="C7278" i="31" l="1"/>
  <c r="E7278" i="31" s="1"/>
  <c r="D7278" i="31"/>
  <c r="K7280" i="31"/>
  <c r="A7279" i="31"/>
  <c r="C7746" i="29"/>
  <c r="E7746" i="29" s="1"/>
  <c r="D7746" i="29"/>
  <c r="K7748" i="29"/>
  <c r="A7747" i="29"/>
  <c r="D7279" i="31" l="1"/>
  <c r="C7279" i="31"/>
  <c r="E7279" i="31" s="1"/>
  <c r="K7281" i="31"/>
  <c r="A7280" i="31"/>
  <c r="C7747" i="29"/>
  <c r="E7747" i="29" s="1"/>
  <c r="D7747" i="29"/>
  <c r="K7749" i="29"/>
  <c r="A7748" i="29"/>
  <c r="C7280" i="31" l="1"/>
  <c r="E7280" i="31" s="1"/>
  <c r="D7280" i="31"/>
  <c r="K7282" i="31"/>
  <c r="A7281" i="31"/>
  <c r="D7748" i="29"/>
  <c r="C7748" i="29"/>
  <c r="E7748" i="29" s="1"/>
  <c r="K7750" i="29"/>
  <c r="A7749" i="29"/>
  <c r="C7281" i="31" l="1"/>
  <c r="E7281" i="31" s="1"/>
  <c r="D7281" i="31"/>
  <c r="A7282" i="31"/>
  <c r="K7283" i="31"/>
  <c r="C7749" i="29"/>
  <c r="E7749" i="29" s="1"/>
  <c r="D7749" i="29"/>
  <c r="K7751" i="29"/>
  <c r="A7750" i="29"/>
  <c r="A7283" i="31" l="1"/>
  <c r="K7284" i="31"/>
  <c r="D7282" i="31"/>
  <c r="C7282" i="31"/>
  <c r="E7282" i="31" s="1"/>
  <c r="D7750" i="29"/>
  <c r="C7750" i="29"/>
  <c r="E7750" i="29" s="1"/>
  <c r="K7752" i="29"/>
  <c r="A7751" i="29"/>
  <c r="K7285" i="31" l="1"/>
  <c r="A7284" i="31"/>
  <c r="C7283" i="31"/>
  <c r="E7283" i="31" s="1"/>
  <c r="D7283" i="31"/>
  <c r="D7751" i="29"/>
  <c r="C7751" i="29"/>
  <c r="E7751" i="29" s="1"/>
  <c r="K7753" i="29"/>
  <c r="A7752" i="29"/>
  <c r="C7284" i="31" l="1"/>
  <c r="E7284" i="31" s="1"/>
  <c r="D7284" i="31"/>
  <c r="A7285" i="31"/>
  <c r="K7286" i="31"/>
  <c r="D7752" i="29"/>
  <c r="C7752" i="29"/>
  <c r="E7752" i="29" s="1"/>
  <c r="K7754" i="29"/>
  <c r="A7753" i="29"/>
  <c r="K7287" i="31" l="1"/>
  <c r="A7286" i="31"/>
  <c r="D7285" i="31"/>
  <c r="C7285" i="31"/>
  <c r="E7285" i="31" s="1"/>
  <c r="D7753" i="29"/>
  <c r="C7753" i="29"/>
  <c r="E7753" i="29" s="1"/>
  <c r="K7755" i="29"/>
  <c r="A7754" i="29"/>
  <c r="D7286" i="31" l="1"/>
  <c r="C7286" i="31"/>
  <c r="E7286" i="31" s="1"/>
  <c r="A7287" i="31"/>
  <c r="K7288" i="31"/>
  <c r="C7754" i="29"/>
  <c r="E7754" i="29" s="1"/>
  <c r="D7754" i="29"/>
  <c r="K7756" i="29"/>
  <c r="A7755" i="29"/>
  <c r="K7289" i="31" l="1"/>
  <c r="A7288" i="31"/>
  <c r="D7287" i="31"/>
  <c r="C7287" i="31"/>
  <c r="E7287" i="31" s="1"/>
  <c r="C7755" i="29"/>
  <c r="E7755" i="29" s="1"/>
  <c r="D7755" i="29"/>
  <c r="K7757" i="29"/>
  <c r="A7756" i="29"/>
  <c r="C7288" i="31" l="1"/>
  <c r="E7288" i="31" s="1"/>
  <c r="D7288" i="31"/>
  <c r="K7290" i="31"/>
  <c r="A7289" i="31"/>
  <c r="C7756" i="29"/>
  <c r="E7756" i="29" s="1"/>
  <c r="D7756" i="29"/>
  <c r="K7758" i="29"/>
  <c r="A7757" i="29"/>
  <c r="D7289" i="31" l="1"/>
  <c r="C7289" i="31"/>
  <c r="E7289" i="31" s="1"/>
  <c r="K7291" i="31"/>
  <c r="A7290" i="31"/>
  <c r="D7757" i="29"/>
  <c r="C7757" i="29"/>
  <c r="E7757" i="29" s="1"/>
  <c r="K7759" i="29"/>
  <c r="A7758" i="29"/>
  <c r="C7290" i="31" l="1"/>
  <c r="E7290" i="31" s="1"/>
  <c r="D7290" i="31"/>
  <c r="K7292" i="31"/>
  <c r="A7291" i="31"/>
  <c r="C7758" i="29"/>
  <c r="E7758" i="29" s="1"/>
  <c r="D7758" i="29"/>
  <c r="K7760" i="29"/>
  <c r="A7759" i="29"/>
  <c r="C7291" i="31" l="1"/>
  <c r="E7291" i="31" s="1"/>
  <c r="D7291" i="31"/>
  <c r="A7292" i="31"/>
  <c r="K7293" i="31"/>
  <c r="D7759" i="29"/>
  <c r="C7759" i="29"/>
  <c r="E7759" i="29" s="1"/>
  <c r="K7761" i="29"/>
  <c r="A7760" i="29"/>
  <c r="K7294" i="31" l="1"/>
  <c r="A7293" i="31"/>
  <c r="D7292" i="31"/>
  <c r="C7292" i="31"/>
  <c r="E7292" i="31" s="1"/>
  <c r="C7760" i="29"/>
  <c r="E7760" i="29" s="1"/>
  <c r="D7760" i="29"/>
  <c r="K7762" i="29"/>
  <c r="A7761" i="29"/>
  <c r="D7293" i="31" l="1"/>
  <c r="C7293" i="31"/>
  <c r="E7293" i="31" s="1"/>
  <c r="K7295" i="31"/>
  <c r="A7294" i="31"/>
  <c r="D7761" i="29"/>
  <c r="C7761" i="29"/>
  <c r="E7761" i="29" s="1"/>
  <c r="K7763" i="29"/>
  <c r="A7762" i="29"/>
  <c r="C7294" i="31" l="1"/>
  <c r="E7294" i="31" s="1"/>
  <c r="D7294" i="31"/>
  <c r="K7296" i="31"/>
  <c r="A7295" i="31"/>
  <c r="D7762" i="29"/>
  <c r="C7762" i="29"/>
  <c r="E7762" i="29" s="1"/>
  <c r="A7763" i="29"/>
  <c r="K7764" i="29"/>
  <c r="D7295" i="31" l="1"/>
  <c r="C7295" i="31"/>
  <c r="E7295" i="31" s="1"/>
  <c r="K7297" i="31"/>
  <c r="A7296" i="31"/>
  <c r="A7764" i="29"/>
  <c r="K7765" i="29"/>
  <c r="C7763" i="29"/>
  <c r="E7763" i="29" s="1"/>
  <c r="D7763" i="29"/>
  <c r="D7296" i="31" l="1"/>
  <c r="C7296" i="31"/>
  <c r="E7296" i="31" s="1"/>
  <c r="A7297" i="31"/>
  <c r="K7298" i="31"/>
  <c r="K7766" i="29"/>
  <c r="A7765" i="29"/>
  <c r="C7764" i="29"/>
  <c r="E7764" i="29" s="1"/>
  <c r="D7764" i="29"/>
  <c r="K7299" i="31" l="1"/>
  <c r="A7298" i="31"/>
  <c r="C7297" i="31"/>
  <c r="E7297" i="31" s="1"/>
  <c r="D7297" i="31"/>
  <c r="C7765" i="29"/>
  <c r="E7765" i="29" s="1"/>
  <c r="D7765" i="29"/>
  <c r="K7767" i="29"/>
  <c r="A7766" i="29"/>
  <c r="C7298" i="31" l="1"/>
  <c r="E7298" i="31" s="1"/>
  <c r="D7298" i="31"/>
  <c r="K7300" i="31"/>
  <c r="A7299" i="31"/>
  <c r="C7766" i="29"/>
  <c r="E7766" i="29" s="1"/>
  <c r="D7766" i="29"/>
  <c r="K7768" i="29"/>
  <c r="A7767" i="29"/>
  <c r="C7299" i="31" l="1"/>
  <c r="E7299" i="31" s="1"/>
  <c r="D7299" i="31"/>
  <c r="K7301" i="31"/>
  <c r="A7300" i="31"/>
  <c r="C7767" i="29"/>
  <c r="E7767" i="29" s="1"/>
  <c r="D7767" i="29"/>
  <c r="K7769" i="29"/>
  <c r="A7768" i="29"/>
  <c r="D7300" i="31" l="1"/>
  <c r="C7300" i="31"/>
  <c r="E7300" i="31" s="1"/>
  <c r="K7302" i="31"/>
  <c r="A7301" i="31"/>
  <c r="C7768" i="29"/>
  <c r="E7768" i="29" s="1"/>
  <c r="D7768" i="29"/>
  <c r="A7769" i="29"/>
  <c r="K7770" i="29"/>
  <c r="C7301" i="31" l="1"/>
  <c r="E7301" i="31" s="1"/>
  <c r="D7301" i="31"/>
  <c r="K7303" i="31"/>
  <c r="A7302" i="31"/>
  <c r="A7770" i="29"/>
  <c r="K7771" i="29"/>
  <c r="C7769" i="29"/>
  <c r="E7769" i="29" s="1"/>
  <c r="D7769" i="29"/>
  <c r="C7302" i="31" l="1"/>
  <c r="E7302" i="31" s="1"/>
  <c r="D7302" i="31"/>
  <c r="K7304" i="31"/>
  <c r="A7303" i="31"/>
  <c r="K7772" i="29"/>
  <c r="A7771" i="29"/>
  <c r="D7770" i="29"/>
  <c r="C7770" i="29"/>
  <c r="E7770" i="29" s="1"/>
  <c r="C7303" i="31" l="1"/>
  <c r="E7303" i="31" s="1"/>
  <c r="D7303" i="31"/>
  <c r="K7305" i="31"/>
  <c r="A7304" i="31"/>
  <c r="D7771" i="29"/>
  <c r="C7771" i="29"/>
  <c r="E7771" i="29" s="1"/>
  <c r="K7773" i="29"/>
  <c r="A7772" i="29"/>
  <c r="C7304" i="31" l="1"/>
  <c r="E7304" i="31" s="1"/>
  <c r="D7304" i="31"/>
  <c r="K7306" i="31"/>
  <c r="A7305" i="31"/>
  <c r="C7772" i="29"/>
  <c r="E7772" i="29" s="1"/>
  <c r="D7772" i="29"/>
  <c r="K7774" i="29"/>
  <c r="A7773" i="29"/>
  <c r="C7305" i="31" l="1"/>
  <c r="E7305" i="31" s="1"/>
  <c r="D7305" i="31"/>
  <c r="A7306" i="31"/>
  <c r="K7307" i="31"/>
  <c r="C7773" i="29"/>
  <c r="E7773" i="29" s="1"/>
  <c r="D7773" i="29"/>
  <c r="K7775" i="29"/>
  <c r="A7774" i="29"/>
  <c r="K7308" i="31" l="1"/>
  <c r="A7307" i="31"/>
  <c r="D7306" i="31"/>
  <c r="C7306" i="31"/>
  <c r="E7306" i="31" s="1"/>
  <c r="C7774" i="29"/>
  <c r="E7774" i="29" s="1"/>
  <c r="D7774" i="29"/>
  <c r="K7776" i="29"/>
  <c r="A7775" i="29"/>
  <c r="C7307" i="31" l="1"/>
  <c r="E7307" i="31" s="1"/>
  <c r="D7307" i="31"/>
  <c r="K7309" i="31"/>
  <c r="A7308" i="31"/>
  <c r="D7775" i="29"/>
  <c r="C7775" i="29"/>
  <c r="E7775" i="29" s="1"/>
  <c r="K7777" i="29"/>
  <c r="A7776" i="29"/>
  <c r="C7308" i="31" l="1"/>
  <c r="E7308" i="31" s="1"/>
  <c r="D7308" i="31"/>
  <c r="A7309" i="31"/>
  <c r="K7310" i="31"/>
  <c r="D7776" i="29"/>
  <c r="C7776" i="29"/>
  <c r="E7776" i="29" s="1"/>
  <c r="K7778" i="29"/>
  <c r="A7777" i="29"/>
  <c r="K7311" i="31" l="1"/>
  <c r="A7310" i="31"/>
  <c r="C7309" i="31"/>
  <c r="E7309" i="31" s="1"/>
  <c r="D7309" i="31"/>
  <c r="C7777" i="29"/>
  <c r="E7777" i="29" s="1"/>
  <c r="D7777" i="29"/>
  <c r="K7779" i="29"/>
  <c r="A7778" i="29"/>
  <c r="D7310" i="31" l="1"/>
  <c r="C7310" i="31"/>
  <c r="E7310" i="31" s="1"/>
  <c r="A7311" i="31"/>
  <c r="K7312" i="31"/>
  <c r="C7778" i="29"/>
  <c r="E7778" i="29" s="1"/>
  <c r="D7778" i="29"/>
  <c r="K7780" i="29"/>
  <c r="A7779" i="29"/>
  <c r="K7313" i="31" l="1"/>
  <c r="A7312" i="31"/>
  <c r="D7311" i="31"/>
  <c r="C7311" i="31"/>
  <c r="E7311" i="31" s="1"/>
  <c r="C7779" i="29"/>
  <c r="E7779" i="29" s="1"/>
  <c r="D7779" i="29"/>
  <c r="K7781" i="29"/>
  <c r="A7780" i="29"/>
  <c r="C7312" i="31" l="1"/>
  <c r="E7312" i="31" s="1"/>
  <c r="D7312" i="31"/>
  <c r="K7314" i="31"/>
  <c r="A7313" i="31"/>
  <c r="D7780" i="29"/>
  <c r="C7780" i="29"/>
  <c r="E7780" i="29" s="1"/>
  <c r="K7782" i="29"/>
  <c r="A7781" i="29"/>
  <c r="C7313" i="31" l="1"/>
  <c r="E7313" i="31" s="1"/>
  <c r="D7313" i="31"/>
  <c r="K7315" i="31"/>
  <c r="A7314" i="31"/>
  <c r="C7781" i="29"/>
  <c r="E7781" i="29" s="1"/>
  <c r="D7781" i="29"/>
  <c r="K7783" i="29"/>
  <c r="A7782" i="29"/>
  <c r="D7314" i="31" l="1"/>
  <c r="C7314" i="31"/>
  <c r="E7314" i="31" s="1"/>
  <c r="K7316" i="31"/>
  <c r="A7315" i="31"/>
  <c r="C7782" i="29"/>
  <c r="E7782" i="29" s="1"/>
  <c r="D7782" i="29"/>
  <c r="K7784" i="29"/>
  <c r="A7783" i="29"/>
  <c r="C7315" i="31" l="1"/>
  <c r="E7315" i="31" s="1"/>
  <c r="D7315" i="31"/>
  <c r="K7317" i="31"/>
  <c r="A7316" i="31"/>
  <c r="K7785" i="29"/>
  <c r="A7784" i="29"/>
  <c r="D7783" i="29"/>
  <c r="C7783" i="29"/>
  <c r="E7783" i="29" s="1"/>
  <c r="D7316" i="31" l="1"/>
  <c r="C7316" i="31"/>
  <c r="E7316" i="31" s="1"/>
  <c r="K7318" i="31"/>
  <c r="A7317" i="31"/>
  <c r="C7784" i="29"/>
  <c r="E7784" i="29" s="1"/>
  <c r="D7784" i="29"/>
  <c r="K7786" i="29"/>
  <c r="A7785" i="29"/>
  <c r="C7317" i="31" l="1"/>
  <c r="E7317" i="31" s="1"/>
  <c r="D7317" i="31"/>
  <c r="K7319" i="31"/>
  <c r="A7318" i="31"/>
  <c r="C7785" i="29"/>
  <c r="E7785" i="29" s="1"/>
  <c r="D7785" i="29"/>
  <c r="A7786" i="29"/>
  <c r="K7787" i="29"/>
  <c r="D7318" i="31" l="1"/>
  <c r="C7318" i="31"/>
  <c r="E7318" i="31" s="1"/>
  <c r="K7320" i="31"/>
  <c r="A7319" i="31"/>
  <c r="A7787" i="29"/>
  <c r="K7788" i="29"/>
  <c r="C7786" i="29"/>
  <c r="E7786" i="29" s="1"/>
  <c r="D7786" i="29"/>
  <c r="D7319" i="31" l="1"/>
  <c r="C7319" i="31"/>
  <c r="E7319" i="31" s="1"/>
  <c r="K7321" i="31"/>
  <c r="A7320" i="31"/>
  <c r="K7789" i="29"/>
  <c r="A7788" i="29"/>
  <c r="C7787" i="29"/>
  <c r="E7787" i="29" s="1"/>
  <c r="D7787" i="29"/>
  <c r="C7320" i="31" l="1"/>
  <c r="E7320" i="31" s="1"/>
  <c r="D7320" i="31"/>
  <c r="A7321" i="31"/>
  <c r="K7322" i="31"/>
  <c r="C7788" i="29"/>
  <c r="E7788" i="29" s="1"/>
  <c r="D7788" i="29"/>
  <c r="K7790" i="29"/>
  <c r="A7789" i="29"/>
  <c r="K7323" i="31" l="1"/>
  <c r="A7322" i="31"/>
  <c r="C7321" i="31"/>
  <c r="E7321" i="31" s="1"/>
  <c r="D7321" i="31"/>
  <c r="D7789" i="29"/>
  <c r="C7789" i="29"/>
  <c r="E7789" i="29" s="1"/>
  <c r="K7791" i="29"/>
  <c r="A7790" i="29"/>
  <c r="C7322" i="31" l="1"/>
  <c r="E7322" i="31" s="1"/>
  <c r="D7322" i="31"/>
  <c r="K7324" i="31"/>
  <c r="A7323" i="31"/>
  <c r="C7790" i="29"/>
  <c r="E7790" i="29" s="1"/>
  <c r="D7790" i="29"/>
  <c r="K7792" i="29"/>
  <c r="A7791" i="29"/>
  <c r="D7323" i="31" l="1"/>
  <c r="C7323" i="31"/>
  <c r="E7323" i="31" s="1"/>
  <c r="K7325" i="31"/>
  <c r="A7324" i="31"/>
  <c r="C7791" i="29"/>
  <c r="E7791" i="29" s="1"/>
  <c r="D7791" i="29"/>
  <c r="K7793" i="29"/>
  <c r="A7792" i="29"/>
  <c r="D7324" i="31" l="1"/>
  <c r="C7324" i="31"/>
  <c r="E7324" i="31" s="1"/>
  <c r="K7326" i="31"/>
  <c r="A7325" i="31"/>
  <c r="D7792" i="29"/>
  <c r="C7792" i="29"/>
  <c r="E7792" i="29" s="1"/>
  <c r="K7794" i="29"/>
  <c r="A7793" i="29"/>
  <c r="C7325" i="31" l="1"/>
  <c r="E7325" i="31" s="1"/>
  <c r="D7325" i="31"/>
  <c r="K7327" i="31"/>
  <c r="A7326" i="31"/>
  <c r="C7793" i="29"/>
  <c r="E7793" i="29" s="1"/>
  <c r="D7793" i="29"/>
  <c r="K7795" i="29"/>
  <c r="A7794" i="29"/>
  <c r="D7326" i="31" l="1"/>
  <c r="C7326" i="31"/>
  <c r="E7326" i="31" s="1"/>
  <c r="K7328" i="31"/>
  <c r="A7327" i="31"/>
  <c r="C7794" i="29"/>
  <c r="E7794" i="29" s="1"/>
  <c r="D7794" i="29"/>
  <c r="K7796" i="29"/>
  <c r="A7795" i="29"/>
  <c r="D7327" i="31" l="1"/>
  <c r="C7327" i="31"/>
  <c r="E7327" i="31" s="1"/>
  <c r="K7329" i="31"/>
  <c r="A7328" i="31"/>
  <c r="D7795" i="29"/>
  <c r="C7795" i="29"/>
  <c r="E7795" i="29" s="1"/>
  <c r="K7797" i="29"/>
  <c r="A7796" i="29"/>
  <c r="C7328" i="31" l="1"/>
  <c r="E7328" i="31" s="1"/>
  <c r="D7328" i="31"/>
  <c r="K7330" i="31"/>
  <c r="A7329" i="31"/>
  <c r="C7796" i="29"/>
  <c r="E7796" i="29" s="1"/>
  <c r="D7796" i="29"/>
  <c r="A7797" i="29"/>
  <c r="K7798" i="29"/>
  <c r="D7329" i="31" l="1"/>
  <c r="C7329" i="31"/>
  <c r="E7329" i="31" s="1"/>
  <c r="K7331" i="31"/>
  <c r="A7330" i="31"/>
  <c r="K7799" i="29"/>
  <c r="A7798" i="29"/>
  <c r="C7797" i="29"/>
  <c r="E7797" i="29" s="1"/>
  <c r="D7797" i="29"/>
  <c r="D7330" i="31" l="1"/>
  <c r="C7330" i="31"/>
  <c r="E7330" i="31" s="1"/>
  <c r="K7332" i="31"/>
  <c r="A7331" i="31"/>
  <c r="C7798" i="29"/>
  <c r="E7798" i="29" s="1"/>
  <c r="D7798" i="29"/>
  <c r="K7800" i="29"/>
  <c r="A7799" i="29"/>
  <c r="D7331" i="31" l="1"/>
  <c r="C7331" i="31"/>
  <c r="E7331" i="31" s="1"/>
  <c r="K7333" i="31"/>
  <c r="A7332" i="31"/>
  <c r="D7799" i="29"/>
  <c r="C7799" i="29"/>
  <c r="E7799" i="29" s="1"/>
  <c r="K7801" i="29"/>
  <c r="A7800" i="29"/>
  <c r="D7332" i="31" l="1"/>
  <c r="C7332" i="31"/>
  <c r="E7332" i="31" s="1"/>
  <c r="K7334" i="31"/>
  <c r="A7333" i="31"/>
  <c r="C7800" i="29"/>
  <c r="E7800" i="29" s="1"/>
  <c r="D7800" i="29"/>
  <c r="A7801" i="29"/>
  <c r="K7802" i="29"/>
  <c r="D7333" i="31" l="1"/>
  <c r="C7333" i="31"/>
  <c r="E7333" i="31" s="1"/>
  <c r="K7335" i="31"/>
  <c r="A7334" i="31"/>
  <c r="A7802" i="29"/>
  <c r="K7803" i="29"/>
  <c r="D7801" i="29"/>
  <c r="C7801" i="29"/>
  <c r="E7801" i="29" s="1"/>
  <c r="C7334" i="31" l="1"/>
  <c r="E7334" i="31" s="1"/>
  <c r="D7334" i="31"/>
  <c r="K7336" i="31"/>
  <c r="A7335" i="31"/>
  <c r="A7803" i="29"/>
  <c r="K7804" i="29"/>
  <c r="C7802" i="29"/>
  <c r="E7802" i="29" s="1"/>
  <c r="D7802" i="29"/>
  <c r="C7335" i="31" l="1"/>
  <c r="E7335" i="31" s="1"/>
  <c r="D7335" i="31"/>
  <c r="A7336" i="31"/>
  <c r="K7337" i="31"/>
  <c r="A7804" i="29"/>
  <c r="K7805" i="29"/>
  <c r="C7803" i="29"/>
  <c r="E7803" i="29" s="1"/>
  <c r="D7803" i="29"/>
  <c r="K7338" i="31" l="1"/>
  <c r="A7337" i="31"/>
  <c r="D7336" i="31"/>
  <c r="C7336" i="31"/>
  <c r="E7336" i="31" s="1"/>
  <c r="A7805" i="29"/>
  <c r="K7806" i="29"/>
  <c r="C7804" i="29"/>
  <c r="E7804" i="29" s="1"/>
  <c r="D7804" i="29"/>
  <c r="D7337" i="31" l="1"/>
  <c r="C7337" i="31"/>
  <c r="E7337" i="31" s="1"/>
  <c r="A7338" i="31"/>
  <c r="K7339" i="31"/>
  <c r="A7806" i="29"/>
  <c r="K7807" i="29"/>
  <c r="C7805" i="29"/>
  <c r="E7805" i="29" s="1"/>
  <c r="D7805" i="29"/>
  <c r="A7339" i="31" l="1"/>
  <c r="K7340" i="31"/>
  <c r="C7338" i="31"/>
  <c r="E7338" i="31" s="1"/>
  <c r="D7338" i="31"/>
  <c r="K7808" i="29"/>
  <c r="A7807" i="29"/>
  <c r="D7806" i="29"/>
  <c r="C7806" i="29"/>
  <c r="E7806" i="29" s="1"/>
  <c r="A7340" i="31" l="1"/>
  <c r="K7341" i="31"/>
  <c r="D7339" i="31"/>
  <c r="C7339" i="31"/>
  <c r="E7339" i="31" s="1"/>
  <c r="C7807" i="29"/>
  <c r="E7807" i="29" s="1"/>
  <c r="D7807" i="29"/>
  <c r="A7808" i="29"/>
  <c r="K7809" i="29"/>
  <c r="A7341" i="31" l="1"/>
  <c r="K7342" i="31"/>
  <c r="D7340" i="31"/>
  <c r="C7340" i="31"/>
  <c r="E7340" i="31" s="1"/>
  <c r="K7810" i="29"/>
  <c r="A7809" i="29"/>
  <c r="C7808" i="29"/>
  <c r="E7808" i="29" s="1"/>
  <c r="D7808" i="29"/>
  <c r="K7343" i="31" l="1"/>
  <c r="A7342" i="31"/>
  <c r="D7341" i="31"/>
  <c r="C7341" i="31"/>
  <c r="E7341" i="31" s="1"/>
  <c r="C7809" i="29"/>
  <c r="E7809" i="29" s="1"/>
  <c r="D7809" i="29"/>
  <c r="K7811" i="29"/>
  <c r="A7810" i="29"/>
  <c r="D7342" i="31" l="1"/>
  <c r="C7342" i="31"/>
  <c r="E7342" i="31" s="1"/>
  <c r="A7343" i="31"/>
  <c r="K7344" i="31"/>
  <c r="C7810" i="29"/>
  <c r="E7810" i="29" s="1"/>
  <c r="D7810" i="29"/>
  <c r="K7812" i="29"/>
  <c r="A7811" i="29"/>
  <c r="K7345" i="31" l="1"/>
  <c r="A7344" i="31"/>
  <c r="C7343" i="31"/>
  <c r="E7343" i="31" s="1"/>
  <c r="D7343" i="31"/>
  <c r="C7811" i="29"/>
  <c r="E7811" i="29" s="1"/>
  <c r="D7811" i="29"/>
  <c r="K7813" i="29"/>
  <c r="A7812" i="29"/>
  <c r="D7344" i="31" l="1"/>
  <c r="C7344" i="31"/>
  <c r="E7344" i="31" s="1"/>
  <c r="A7345" i="31"/>
  <c r="K7346" i="31"/>
  <c r="D7812" i="29"/>
  <c r="C7812" i="29"/>
  <c r="E7812" i="29" s="1"/>
  <c r="K7814" i="29"/>
  <c r="A7813" i="29"/>
  <c r="A7346" i="31" l="1"/>
  <c r="K7347" i="31"/>
  <c r="D7345" i="31"/>
  <c r="C7345" i="31"/>
  <c r="E7345" i="31" s="1"/>
  <c r="C7813" i="29"/>
  <c r="E7813" i="29" s="1"/>
  <c r="D7813" i="29"/>
  <c r="K7815" i="29"/>
  <c r="A7814" i="29"/>
  <c r="K7348" i="31" l="1"/>
  <c r="A7347" i="31"/>
  <c r="D7346" i="31"/>
  <c r="C7346" i="31"/>
  <c r="E7346" i="31" s="1"/>
  <c r="C7814" i="29"/>
  <c r="E7814" i="29" s="1"/>
  <c r="D7814" i="29"/>
  <c r="K7816" i="29"/>
  <c r="A7815" i="29"/>
  <c r="D7347" i="31" l="1"/>
  <c r="C7347" i="31"/>
  <c r="E7347" i="31" s="1"/>
  <c r="K7349" i="31"/>
  <c r="A7348" i="31"/>
  <c r="C7815" i="29"/>
  <c r="E7815" i="29" s="1"/>
  <c r="D7815" i="29"/>
  <c r="A7816" i="29"/>
  <c r="K7817" i="29"/>
  <c r="D7348" i="31" l="1"/>
  <c r="C7348" i="31"/>
  <c r="E7348" i="31" s="1"/>
  <c r="K7350" i="31"/>
  <c r="A7349" i="31"/>
  <c r="A7817" i="29"/>
  <c r="K7818" i="29"/>
  <c r="C7816" i="29"/>
  <c r="E7816" i="29" s="1"/>
  <c r="D7816" i="29"/>
  <c r="C7349" i="31" l="1"/>
  <c r="E7349" i="31" s="1"/>
  <c r="D7349" i="31"/>
  <c r="K7351" i="31"/>
  <c r="A7350" i="31"/>
  <c r="A7818" i="29"/>
  <c r="K7819" i="29"/>
  <c r="C7817" i="29"/>
  <c r="E7817" i="29" s="1"/>
  <c r="D7817" i="29"/>
  <c r="C7350" i="31" l="1"/>
  <c r="E7350" i="31" s="1"/>
  <c r="D7350" i="31"/>
  <c r="A7351" i="31"/>
  <c r="K7352" i="31"/>
  <c r="A7819" i="29"/>
  <c r="K7820" i="29"/>
  <c r="C7818" i="29"/>
  <c r="E7818" i="29" s="1"/>
  <c r="D7818" i="29"/>
  <c r="K7353" i="31" l="1"/>
  <c r="A7352" i="31"/>
  <c r="D7351" i="31"/>
  <c r="C7351" i="31"/>
  <c r="E7351" i="31" s="1"/>
  <c r="A7820" i="29"/>
  <c r="K7821" i="29"/>
  <c r="C7819" i="29"/>
  <c r="E7819" i="29" s="1"/>
  <c r="D7819" i="29"/>
  <c r="C7352" i="31" l="1"/>
  <c r="E7352" i="31" s="1"/>
  <c r="D7352" i="31"/>
  <c r="A7353" i="31"/>
  <c r="K7354" i="31"/>
  <c r="A7821" i="29"/>
  <c r="K7822" i="29"/>
  <c r="C7820" i="29"/>
  <c r="E7820" i="29" s="1"/>
  <c r="D7820" i="29"/>
  <c r="A7354" i="31" l="1"/>
  <c r="K7355" i="31"/>
  <c r="C7353" i="31"/>
  <c r="E7353" i="31" s="1"/>
  <c r="D7353" i="31"/>
  <c r="A7822" i="29"/>
  <c r="K7823" i="29"/>
  <c r="D7821" i="29"/>
  <c r="C7821" i="29"/>
  <c r="E7821" i="29" s="1"/>
  <c r="K7356" i="31" l="1"/>
  <c r="A7355" i="31"/>
  <c r="D7354" i="31"/>
  <c r="C7354" i="31"/>
  <c r="E7354" i="31" s="1"/>
  <c r="A7823" i="29"/>
  <c r="K7824" i="29"/>
  <c r="D7822" i="29"/>
  <c r="C7822" i="29"/>
  <c r="E7822" i="29" s="1"/>
  <c r="C7355" i="31" l="1"/>
  <c r="E7355" i="31" s="1"/>
  <c r="D7355" i="31"/>
  <c r="K7357" i="31"/>
  <c r="A7356" i="31"/>
  <c r="K7825" i="29"/>
  <c r="A7824" i="29"/>
  <c r="C7823" i="29"/>
  <c r="E7823" i="29" s="1"/>
  <c r="D7823" i="29"/>
  <c r="D7356" i="31" l="1"/>
  <c r="C7356" i="31"/>
  <c r="E7356" i="31" s="1"/>
  <c r="K7358" i="31"/>
  <c r="A7357" i="31"/>
  <c r="C7824" i="29"/>
  <c r="E7824" i="29" s="1"/>
  <c r="D7824" i="29"/>
  <c r="K7826" i="29"/>
  <c r="A7825" i="29"/>
  <c r="D7357" i="31" l="1"/>
  <c r="C7357" i="31"/>
  <c r="E7357" i="31" s="1"/>
  <c r="K7359" i="31"/>
  <c r="A7358" i="31"/>
  <c r="C7825" i="29"/>
  <c r="E7825" i="29" s="1"/>
  <c r="D7825" i="29"/>
  <c r="K7827" i="29"/>
  <c r="A7826" i="29"/>
  <c r="D7358" i="31" l="1"/>
  <c r="C7358" i="31"/>
  <c r="E7358" i="31" s="1"/>
  <c r="A7359" i="31"/>
  <c r="K7360" i="31"/>
  <c r="C7826" i="29"/>
  <c r="E7826" i="29" s="1"/>
  <c r="D7826" i="29"/>
  <c r="K7828" i="29"/>
  <c r="A7827" i="29"/>
  <c r="A7360" i="31" l="1"/>
  <c r="K7361" i="31"/>
  <c r="D7359" i="31"/>
  <c r="C7359" i="31"/>
  <c r="E7359" i="31" s="1"/>
  <c r="C7827" i="29"/>
  <c r="E7827" i="29" s="1"/>
  <c r="D7827" i="29"/>
  <c r="A7828" i="29"/>
  <c r="K7829" i="29"/>
  <c r="A7361" i="31" l="1"/>
  <c r="K7362" i="31"/>
  <c r="D7360" i="31"/>
  <c r="C7360" i="31"/>
  <c r="E7360" i="31" s="1"/>
  <c r="A7829" i="29"/>
  <c r="K7830" i="29"/>
  <c r="D7828" i="29"/>
  <c r="C7828" i="29"/>
  <c r="E7828" i="29" s="1"/>
  <c r="A7362" i="31" l="1"/>
  <c r="K7363" i="31"/>
  <c r="C7361" i="31"/>
  <c r="E7361" i="31" s="1"/>
  <c r="D7361" i="31"/>
  <c r="A7830" i="29"/>
  <c r="K7831" i="29"/>
  <c r="C7829" i="29"/>
  <c r="E7829" i="29" s="1"/>
  <c r="D7829" i="29"/>
  <c r="A7363" i="31" l="1"/>
  <c r="K7364" i="31"/>
  <c r="C7362" i="31"/>
  <c r="E7362" i="31" s="1"/>
  <c r="D7362" i="31"/>
  <c r="A7831" i="29"/>
  <c r="K7832" i="29"/>
  <c r="D7830" i="29"/>
  <c r="C7830" i="29"/>
  <c r="E7830" i="29" s="1"/>
  <c r="K7365" i="31" l="1"/>
  <c r="A7364" i="31"/>
  <c r="C7363" i="31"/>
  <c r="E7363" i="31" s="1"/>
  <c r="D7363" i="31"/>
  <c r="K7833" i="29"/>
  <c r="A7832" i="29"/>
  <c r="C7831" i="29"/>
  <c r="E7831" i="29" s="1"/>
  <c r="D7831" i="29"/>
  <c r="D7364" i="31" l="1"/>
  <c r="C7364" i="31"/>
  <c r="E7364" i="31" s="1"/>
  <c r="K7366" i="31"/>
  <c r="A7365" i="31"/>
  <c r="C7832" i="29"/>
  <c r="E7832" i="29" s="1"/>
  <c r="D7832" i="29"/>
  <c r="K7834" i="29"/>
  <c r="A7833" i="29"/>
  <c r="D7365" i="31" l="1"/>
  <c r="C7365" i="31"/>
  <c r="E7365" i="31" s="1"/>
  <c r="A7366" i="31"/>
  <c r="K7367" i="31"/>
  <c r="C7833" i="29"/>
  <c r="E7833" i="29" s="1"/>
  <c r="D7833" i="29"/>
  <c r="K7835" i="29"/>
  <c r="A7834" i="29"/>
  <c r="A7367" i="31" l="1"/>
  <c r="K7368" i="31"/>
  <c r="D7366" i="31"/>
  <c r="C7366" i="31"/>
  <c r="E7366" i="31" s="1"/>
  <c r="D7834" i="29"/>
  <c r="C7834" i="29"/>
  <c r="E7834" i="29" s="1"/>
  <c r="K7836" i="29"/>
  <c r="A7835" i="29"/>
  <c r="K7369" i="31" l="1"/>
  <c r="A7368" i="31"/>
  <c r="D7367" i="31"/>
  <c r="C7367" i="31"/>
  <c r="E7367" i="31" s="1"/>
  <c r="D7835" i="29"/>
  <c r="C7835" i="29"/>
  <c r="E7835" i="29" s="1"/>
  <c r="K7837" i="29"/>
  <c r="A7836" i="29"/>
  <c r="D7368" i="31" l="1"/>
  <c r="C7368" i="31"/>
  <c r="E7368" i="31" s="1"/>
  <c r="A7369" i="31"/>
  <c r="K7370" i="31"/>
  <c r="C7836" i="29"/>
  <c r="E7836" i="29" s="1"/>
  <c r="D7836" i="29"/>
  <c r="A7837" i="29"/>
  <c r="K7838" i="29"/>
  <c r="K7371" i="31" l="1"/>
  <c r="A7370" i="31"/>
  <c r="C7369" i="31"/>
  <c r="E7369" i="31" s="1"/>
  <c r="D7369" i="31"/>
  <c r="A7838" i="29"/>
  <c r="K7839" i="29"/>
  <c r="C7837" i="29"/>
  <c r="E7837" i="29" s="1"/>
  <c r="D7837" i="29"/>
  <c r="C7370" i="31" l="1"/>
  <c r="E7370" i="31" s="1"/>
  <c r="D7370" i="31"/>
  <c r="A7371" i="31"/>
  <c r="K7372" i="31"/>
  <c r="K7840" i="29"/>
  <c r="A7839" i="29"/>
  <c r="C7838" i="29"/>
  <c r="E7838" i="29" s="1"/>
  <c r="D7838" i="29"/>
  <c r="K7373" i="31" l="1"/>
  <c r="A7372" i="31"/>
  <c r="C7371" i="31"/>
  <c r="E7371" i="31" s="1"/>
  <c r="D7371" i="31"/>
  <c r="D7839" i="29"/>
  <c r="C7839" i="29"/>
  <c r="E7839" i="29" s="1"/>
  <c r="K7841" i="29"/>
  <c r="A7840" i="29"/>
  <c r="D7372" i="31" l="1"/>
  <c r="C7372" i="31"/>
  <c r="E7372" i="31" s="1"/>
  <c r="K7374" i="31"/>
  <c r="A7373" i="31"/>
  <c r="D7840" i="29"/>
  <c r="C7840" i="29"/>
  <c r="E7840" i="29" s="1"/>
  <c r="K7842" i="29"/>
  <c r="A7841" i="29"/>
  <c r="D7373" i="31" l="1"/>
  <c r="C7373" i="31"/>
  <c r="E7373" i="31" s="1"/>
  <c r="K7375" i="31"/>
  <c r="A7374" i="31"/>
  <c r="C7841" i="29"/>
  <c r="E7841" i="29" s="1"/>
  <c r="D7841" i="29"/>
  <c r="A7842" i="29"/>
  <c r="K7843" i="29"/>
  <c r="D7374" i="31" l="1"/>
  <c r="C7374" i="31"/>
  <c r="E7374" i="31" s="1"/>
  <c r="A7375" i="31"/>
  <c r="K7376" i="31"/>
  <c r="A7843" i="29"/>
  <c r="K7844" i="29"/>
  <c r="D7842" i="29"/>
  <c r="C7842" i="29"/>
  <c r="E7842" i="29" s="1"/>
  <c r="K7377" i="31" l="1"/>
  <c r="A7376" i="31"/>
  <c r="D7375" i="31"/>
  <c r="C7375" i="31"/>
  <c r="E7375" i="31" s="1"/>
  <c r="K7845" i="29"/>
  <c r="A7844" i="29"/>
  <c r="D7843" i="29"/>
  <c r="C7843" i="29"/>
  <c r="E7843" i="29" s="1"/>
  <c r="D7376" i="31" l="1"/>
  <c r="C7376" i="31"/>
  <c r="E7376" i="31" s="1"/>
  <c r="K7378" i="31"/>
  <c r="A7377" i="31"/>
  <c r="D7844" i="29"/>
  <c r="C7844" i="29"/>
  <c r="E7844" i="29" s="1"/>
  <c r="A7845" i="29"/>
  <c r="K7846" i="29"/>
  <c r="C7377" i="31" l="1"/>
  <c r="E7377" i="31" s="1"/>
  <c r="D7377" i="31"/>
  <c r="K7379" i="31"/>
  <c r="A7378" i="31"/>
  <c r="K7847" i="29"/>
  <c r="A7846" i="29"/>
  <c r="C7845" i="29"/>
  <c r="E7845" i="29" s="1"/>
  <c r="D7845" i="29"/>
  <c r="C7378" i="31" l="1"/>
  <c r="E7378" i="31" s="1"/>
  <c r="D7378" i="31"/>
  <c r="K7380" i="31"/>
  <c r="A7379" i="31"/>
  <c r="C7846" i="29"/>
  <c r="E7846" i="29" s="1"/>
  <c r="D7846" i="29"/>
  <c r="K7848" i="29"/>
  <c r="A7847" i="29"/>
  <c r="D7379" i="31" l="1"/>
  <c r="C7379" i="31"/>
  <c r="E7379" i="31" s="1"/>
  <c r="K7381" i="31"/>
  <c r="A7380" i="31"/>
  <c r="D7847" i="29"/>
  <c r="C7847" i="29"/>
  <c r="E7847" i="29" s="1"/>
  <c r="K7849" i="29"/>
  <c r="A7848" i="29"/>
  <c r="C7380" i="31" l="1"/>
  <c r="E7380" i="31" s="1"/>
  <c r="D7380" i="31"/>
  <c r="K7382" i="31"/>
  <c r="A7381" i="31"/>
  <c r="D7848" i="29"/>
  <c r="C7848" i="29"/>
  <c r="E7848" i="29" s="1"/>
  <c r="A7849" i="29"/>
  <c r="K7850" i="29"/>
  <c r="D7381" i="31" l="1"/>
  <c r="C7381" i="31"/>
  <c r="E7381" i="31" s="1"/>
  <c r="K7383" i="31"/>
  <c r="A7382" i="31"/>
  <c r="K7851" i="29"/>
  <c r="A7850" i="29"/>
  <c r="C7849" i="29"/>
  <c r="E7849" i="29" s="1"/>
  <c r="D7849" i="29"/>
  <c r="C7382" i="31" l="1"/>
  <c r="E7382" i="31" s="1"/>
  <c r="D7382" i="31"/>
  <c r="A7383" i="31"/>
  <c r="K7384" i="31"/>
  <c r="D7850" i="29"/>
  <c r="C7850" i="29"/>
  <c r="E7850" i="29" s="1"/>
  <c r="A7851" i="29"/>
  <c r="K7852" i="29"/>
  <c r="K7385" i="31" l="1"/>
  <c r="A7384" i="31"/>
  <c r="D7383" i="31"/>
  <c r="C7383" i="31"/>
  <c r="E7383" i="31" s="1"/>
  <c r="A7852" i="29"/>
  <c r="K7853" i="29"/>
  <c r="C7851" i="29"/>
  <c r="E7851" i="29" s="1"/>
  <c r="D7851" i="29"/>
  <c r="D7384" i="31" l="1"/>
  <c r="C7384" i="31"/>
  <c r="E7384" i="31" s="1"/>
  <c r="K7386" i="31"/>
  <c r="A7385" i="31"/>
  <c r="A7853" i="29"/>
  <c r="K7854" i="29"/>
  <c r="D7852" i="29"/>
  <c r="C7852" i="29"/>
  <c r="E7852" i="29" s="1"/>
  <c r="C7385" i="31" l="1"/>
  <c r="E7385" i="31" s="1"/>
  <c r="D7385" i="31"/>
  <c r="K7387" i="31"/>
  <c r="A7386" i="31"/>
  <c r="A7854" i="29"/>
  <c r="K7855" i="29"/>
  <c r="D7853" i="29"/>
  <c r="C7853" i="29"/>
  <c r="E7853" i="29" s="1"/>
  <c r="D7386" i="31" l="1"/>
  <c r="C7386" i="31"/>
  <c r="E7386" i="31" s="1"/>
  <c r="K7388" i="31"/>
  <c r="A7387" i="31"/>
  <c r="K7856" i="29"/>
  <c r="A7855" i="29"/>
  <c r="C7854" i="29"/>
  <c r="E7854" i="29" s="1"/>
  <c r="D7854" i="29"/>
  <c r="C7387" i="31" l="1"/>
  <c r="E7387" i="31" s="1"/>
  <c r="D7387" i="31"/>
  <c r="K7389" i="31"/>
  <c r="A7388" i="31"/>
  <c r="C7855" i="29"/>
  <c r="E7855" i="29" s="1"/>
  <c r="D7855" i="29"/>
  <c r="K7857" i="29"/>
  <c r="A7856" i="29"/>
  <c r="D7388" i="31" l="1"/>
  <c r="C7388" i="31"/>
  <c r="E7388" i="31" s="1"/>
  <c r="K7390" i="31"/>
  <c r="A7389" i="31"/>
  <c r="C7856" i="29"/>
  <c r="E7856" i="29" s="1"/>
  <c r="D7856" i="29"/>
  <c r="K7858" i="29"/>
  <c r="A7857" i="29"/>
  <c r="C7389" i="31" l="1"/>
  <c r="E7389" i="31" s="1"/>
  <c r="D7389" i="31"/>
  <c r="K7391" i="31"/>
  <c r="A7390" i="31"/>
  <c r="C7857" i="29"/>
  <c r="E7857" i="29" s="1"/>
  <c r="D7857" i="29"/>
  <c r="K7859" i="29"/>
  <c r="A7858" i="29"/>
  <c r="C7390" i="31" l="1"/>
  <c r="E7390" i="31" s="1"/>
  <c r="D7390" i="31"/>
  <c r="K7392" i="31"/>
  <c r="A7391" i="31"/>
  <c r="D7858" i="29"/>
  <c r="C7858" i="29"/>
  <c r="E7858" i="29" s="1"/>
  <c r="K7860" i="29"/>
  <c r="A7859" i="29"/>
  <c r="C7391" i="31" l="1"/>
  <c r="E7391" i="31" s="1"/>
  <c r="D7391" i="31"/>
  <c r="A7392" i="31"/>
  <c r="K7393" i="31"/>
  <c r="C7859" i="29"/>
  <c r="E7859" i="29" s="1"/>
  <c r="D7859" i="29"/>
  <c r="K7861" i="29"/>
  <c r="A7860" i="29"/>
  <c r="K7394" i="31" l="1"/>
  <c r="A7393" i="31"/>
  <c r="C7392" i="31"/>
  <c r="E7392" i="31" s="1"/>
  <c r="D7392" i="31"/>
  <c r="C7860" i="29"/>
  <c r="E7860" i="29" s="1"/>
  <c r="D7860" i="29"/>
  <c r="K7862" i="29"/>
  <c r="A7861" i="29"/>
  <c r="D7393" i="31" l="1"/>
  <c r="C7393" i="31"/>
  <c r="E7393" i="31" s="1"/>
  <c r="K7395" i="31"/>
  <c r="A7394" i="31"/>
  <c r="C7861" i="29"/>
  <c r="E7861" i="29" s="1"/>
  <c r="D7861" i="29"/>
  <c r="K7863" i="29"/>
  <c r="A7862" i="29"/>
  <c r="D7394" i="31" l="1"/>
  <c r="C7394" i="31"/>
  <c r="E7394" i="31" s="1"/>
  <c r="K7396" i="31"/>
  <c r="A7395" i="31"/>
  <c r="C7862" i="29"/>
  <c r="E7862" i="29" s="1"/>
  <c r="D7862" i="29"/>
  <c r="K7864" i="29"/>
  <c r="A7863" i="29"/>
  <c r="D7395" i="31" l="1"/>
  <c r="C7395" i="31"/>
  <c r="E7395" i="31" s="1"/>
  <c r="A7396" i="31"/>
  <c r="K7397" i="31"/>
  <c r="C7863" i="29"/>
  <c r="E7863" i="29" s="1"/>
  <c r="D7863" i="29"/>
  <c r="K7865" i="29"/>
  <c r="A7864" i="29"/>
  <c r="K7398" i="31" l="1"/>
  <c r="A7397" i="31"/>
  <c r="D7396" i="31"/>
  <c r="C7396" i="31"/>
  <c r="E7396" i="31" s="1"/>
  <c r="C7864" i="29"/>
  <c r="E7864" i="29" s="1"/>
  <c r="D7864" i="29"/>
  <c r="K7866" i="29"/>
  <c r="A7865" i="29"/>
  <c r="C7397" i="31" l="1"/>
  <c r="E7397" i="31" s="1"/>
  <c r="D7397" i="31"/>
  <c r="A7398" i="31"/>
  <c r="K7399" i="31"/>
  <c r="D7865" i="29"/>
  <c r="C7865" i="29"/>
  <c r="E7865" i="29" s="1"/>
  <c r="K7867" i="29"/>
  <c r="A7866" i="29"/>
  <c r="K7400" i="31" l="1"/>
  <c r="A7399" i="31"/>
  <c r="D7398" i="31"/>
  <c r="C7398" i="31"/>
  <c r="E7398" i="31" s="1"/>
  <c r="C7866" i="29"/>
  <c r="E7866" i="29" s="1"/>
  <c r="D7866" i="29"/>
  <c r="K7868" i="29"/>
  <c r="A7867" i="29"/>
  <c r="C7399" i="31" l="1"/>
  <c r="E7399" i="31" s="1"/>
  <c r="D7399" i="31"/>
  <c r="K7401" i="31"/>
  <c r="A7400" i="31"/>
  <c r="D7867" i="29"/>
  <c r="C7867" i="29"/>
  <c r="E7867" i="29" s="1"/>
  <c r="A7868" i="29"/>
  <c r="K7869" i="29"/>
  <c r="D7400" i="31" l="1"/>
  <c r="C7400" i="31"/>
  <c r="E7400" i="31" s="1"/>
  <c r="K7402" i="31"/>
  <c r="A7401" i="31"/>
  <c r="A7869" i="29"/>
  <c r="K7870" i="29"/>
  <c r="D7868" i="29"/>
  <c r="C7868" i="29"/>
  <c r="E7868" i="29" s="1"/>
  <c r="D7401" i="31" l="1"/>
  <c r="C7401" i="31"/>
  <c r="E7401" i="31" s="1"/>
  <c r="K7403" i="31"/>
  <c r="A7402" i="31"/>
  <c r="K7871" i="29"/>
  <c r="A7870" i="29"/>
  <c r="C7869" i="29"/>
  <c r="E7869" i="29" s="1"/>
  <c r="D7869" i="29"/>
  <c r="D7402" i="31" l="1"/>
  <c r="C7402" i="31"/>
  <c r="E7402" i="31" s="1"/>
  <c r="A7403" i="31"/>
  <c r="K7404" i="31"/>
  <c r="D7870" i="29"/>
  <c r="C7870" i="29"/>
  <c r="E7870" i="29" s="1"/>
  <c r="A7871" i="29"/>
  <c r="K7872" i="29"/>
  <c r="A7404" i="31" l="1"/>
  <c r="K7405" i="31"/>
  <c r="C7403" i="31"/>
  <c r="E7403" i="31" s="1"/>
  <c r="D7403" i="31"/>
  <c r="A7872" i="29"/>
  <c r="K7873" i="29"/>
  <c r="D7871" i="29"/>
  <c r="C7871" i="29"/>
  <c r="E7871" i="29" s="1"/>
  <c r="A7405" i="31" l="1"/>
  <c r="K7406" i="31"/>
  <c r="C7404" i="31"/>
  <c r="E7404" i="31" s="1"/>
  <c r="D7404" i="31"/>
  <c r="K7874" i="29"/>
  <c r="A7873" i="29"/>
  <c r="C7872" i="29"/>
  <c r="E7872" i="29" s="1"/>
  <c r="D7872" i="29"/>
  <c r="A7406" i="31" l="1"/>
  <c r="K7407" i="31"/>
  <c r="D7405" i="31"/>
  <c r="C7405" i="31"/>
  <c r="E7405" i="31" s="1"/>
  <c r="C7873" i="29"/>
  <c r="E7873" i="29" s="1"/>
  <c r="D7873" i="29"/>
  <c r="K7875" i="29"/>
  <c r="A7874" i="29"/>
  <c r="K7408" i="31" l="1"/>
  <c r="A7407" i="31"/>
  <c r="D7406" i="31"/>
  <c r="C7406" i="31"/>
  <c r="E7406" i="31" s="1"/>
  <c r="D7874" i="29"/>
  <c r="C7874" i="29"/>
  <c r="E7874" i="29" s="1"/>
  <c r="K7876" i="29"/>
  <c r="A7875" i="29"/>
  <c r="D7407" i="31" l="1"/>
  <c r="C7407" i="31"/>
  <c r="E7407" i="31" s="1"/>
  <c r="K7409" i="31"/>
  <c r="A7408" i="31"/>
  <c r="D7875" i="29"/>
  <c r="C7875" i="29"/>
  <c r="E7875" i="29" s="1"/>
  <c r="K7877" i="29"/>
  <c r="A7876" i="29"/>
  <c r="C7408" i="31" l="1"/>
  <c r="E7408" i="31" s="1"/>
  <c r="D7408" i="31"/>
  <c r="K7410" i="31"/>
  <c r="A7409" i="31"/>
  <c r="D7876" i="29"/>
  <c r="C7876" i="29"/>
  <c r="E7876" i="29" s="1"/>
  <c r="K7878" i="29"/>
  <c r="A7877" i="29"/>
  <c r="D7409" i="31" l="1"/>
  <c r="C7409" i="31"/>
  <c r="E7409" i="31" s="1"/>
  <c r="K7411" i="31"/>
  <c r="A7410" i="31"/>
  <c r="C7877" i="29"/>
  <c r="E7877" i="29" s="1"/>
  <c r="D7877" i="29"/>
  <c r="K7879" i="29"/>
  <c r="A7878" i="29"/>
  <c r="D7410" i="31" l="1"/>
  <c r="C7410" i="31"/>
  <c r="E7410" i="31" s="1"/>
  <c r="K7412" i="31"/>
  <c r="A7411" i="31"/>
  <c r="C7878" i="29"/>
  <c r="E7878" i="29" s="1"/>
  <c r="D7878" i="29"/>
  <c r="K7880" i="29"/>
  <c r="A7879" i="29"/>
  <c r="C7411" i="31" l="1"/>
  <c r="E7411" i="31" s="1"/>
  <c r="D7411" i="31"/>
  <c r="K7413" i="31"/>
  <c r="A7412" i="31"/>
  <c r="C7879" i="29"/>
  <c r="E7879" i="29" s="1"/>
  <c r="D7879" i="29"/>
  <c r="K7881" i="29"/>
  <c r="A7880" i="29"/>
  <c r="D7412" i="31" l="1"/>
  <c r="C7412" i="31"/>
  <c r="E7412" i="31" s="1"/>
  <c r="K7414" i="31"/>
  <c r="A7413" i="31"/>
  <c r="D7880" i="29"/>
  <c r="C7880" i="29"/>
  <c r="E7880" i="29" s="1"/>
  <c r="A7881" i="29"/>
  <c r="K7882" i="29"/>
  <c r="C7413" i="31" l="1"/>
  <c r="E7413" i="31" s="1"/>
  <c r="D7413" i="31"/>
  <c r="K7415" i="31"/>
  <c r="A7414" i="31"/>
  <c r="A7882" i="29"/>
  <c r="K7883" i="29"/>
  <c r="C7881" i="29"/>
  <c r="E7881" i="29" s="1"/>
  <c r="D7881" i="29"/>
  <c r="D7414" i="31" l="1"/>
  <c r="C7414" i="31"/>
  <c r="E7414" i="31" s="1"/>
  <c r="A7415" i="31"/>
  <c r="K7416" i="31"/>
  <c r="K7884" i="29"/>
  <c r="A7883" i="29"/>
  <c r="C7882" i="29"/>
  <c r="E7882" i="29" s="1"/>
  <c r="D7882" i="29"/>
  <c r="K7417" i="31" l="1"/>
  <c r="A7416" i="31"/>
  <c r="D7415" i="31"/>
  <c r="C7415" i="31"/>
  <c r="E7415" i="31" s="1"/>
  <c r="C7883" i="29"/>
  <c r="E7883" i="29" s="1"/>
  <c r="D7883" i="29"/>
  <c r="K7885" i="29"/>
  <c r="A7884" i="29"/>
  <c r="D7416" i="31" l="1"/>
  <c r="C7416" i="31"/>
  <c r="E7416" i="31" s="1"/>
  <c r="K7418" i="31"/>
  <c r="A7417" i="31"/>
  <c r="C7884" i="29"/>
  <c r="E7884" i="29" s="1"/>
  <c r="D7884" i="29"/>
  <c r="K7886" i="29"/>
  <c r="A7885" i="29"/>
  <c r="C7417" i="31" l="1"/>
  <c r="E7417" i="31" s="1"/>
  <c r="D7417" i="31"/>
  <c r="K7419" i="31"/>
  <c r="A7418" i="31"/>
  <c r="D7885" i="29"/>
  <c r="C7885" i="29"/>
  <c r="E7885" i="29" s="1"/>
  <c r="K7887" i="29"/>
  <c r="A7886" i="29"/>
  <c r="D7418" i="31" l="1"/>
  <c r="C7418" i="31"/>
  <c r="E7418" i="31" s="1"/>
  <c r="K7420" i="31"/>
  <c r="A7419" i="31"/>
  <c r="C7886" i="29"/>
  <c r="E7886" i="29" s="1"/>
  <c r="D7886" i="29"/>
  <c r="K7888" i="29"/>
  <c r="A7887" i="29"/>
  <c r="D7419" i="31" l="1"/>
  <c r="C7419" i="31"/>
  <c r="E7419" i="31" s="1"/>
  <c r="A7420" i="31"/>
  <c r="K7421" i="31"/>
  <c r="D7887" i="29"/>
  <c r="C7887" i="29"/>
  <c r="E7887" i="29" s="1"/>
  <c r="A7888" i="29"/>
  <c r="K7889" i="29"/>
  <c r="A7421" i="31" l="1"/>
  <c r="K7422" i="31"/>
  <c r="D7420" i="31"/>
  <c r="C7420" i="31"/>
  <c r="E7420" i="31" s="1"/>
  <c r="K7890" i="29"/>
  <c r="A7889" i="29"/>
  <c r="D7888" i="29"/>
  <c r="C7888" i="29"/>
  <c r="E7888" i="29" s="1"/>
  <c r="K7423" i="31" l="1"/>
  <c r="A7422" i="31"/>
  <c r="C7421" i="31"/>
  <c r="E7421" i="31" s="1"/>
  <c r="D7421" i="31"/>
  <c r="C7889" i="29"/>
  <c r="E7889" i="29" s="1"/>
  <c r="D7889" i="29"/>
  <c r="A7890" i="29"/>
  <c r="K7891" i="29"/>
  <c r="C7422" i="31" l="1"/>
  <c r="E7422" i="31" s="1"/>
  <c r="D7422" i="31"/>
  <c r="A7423" i="31"/>
  <c r="K7424" i="31"/>
  <c r="K7892" i="29"/>
  <c r="A7891" i="29"/>
  <c r="D7890" i="29"/>
  <c r="C7890" i="29"/>
  <c r="E7890" i="29" s="1"/>
  <c r="K7425" i="31" l="1"/>
  <c r="A7424" i="31"/>
  <c r="D7423" i="31"/>
  <c r="C7423" i="31"/>
  <c r="E7423" i="31" s="1"/>
  <c r="C7891" i="29"/>
  <c r="E7891" i="29" s="1"/>
  <c r="D7891" i="29"/>
  <c r="K7893" i="29"/>
  <c r="A7892" i="29"/>
  <c r="C7424" i="31" l="1"/>
  <c r="E7424" i="31" s="1"/>
  <c r="D7424" i="31"/>
  <c r="K7426" i="31"/>
  <c r="A7425" i="31"/>
  <c r="C7892" i="29"/>
  <c r="E7892" i="29" s="1"/>
  <c r="D7892" i="29"/>
  <c r="K7894" i="29"/>
  <c r="A7893" i="29"/>
  <c r="D7425" i="31" l="1"/>
  <c r="C7425" i="31"/>
  <c r="E7425" i="31" s="1"/>
  <c r="K7427" i="31"/>
  <c r="A7426" i="31"/>
  <c r="C7893" i="29"/>
  <c r="E7893" i="29" s="1"/>
  <c r="D7893" i="29"/>
  <c r="A7894" i="29"/>
  <c r="K7895" i="29"/>
  <c r="D7426" i="31" l="1"/>
  <c r="C7426" i="31"/>
  <c r="E7426" i="31" s="1"/>
  <c r="K7428" i="31"/>
  <c r="A7427" i="31"/>
  <c r="A7895" i="29"/>
  <c r="K7896" i="29"/>
  <c r="D7894" i="29"/>
  <c r="C7894" i="29"/>
  <c r="E7894" i="29" s="1"/>
  <c r="D7427" i="31" l="1"/>
  <c r="C7427" i="31"/>
  <c r="E7427" i="31" s="1"/>
  <c r="K7429" i="31"/>
  <c r="A7428" i="31"/>
  <c r="A7896" i="29"/>
  <c r="K7897" i="29"/>
  <c r="C7895" i="29"/>
  <c r="E7895" i="29" s="1"/>
  <c r="D7895" i="29"/>
  <c r="C7428" i="31" l="1"/>
  <c r="E7428" i="31" s="1"/>
  <c r="D7428" i="31"/>
  <c r="K7430" i="31"/>
  <c r="A7429" i="31"/>
  <c r="A7897" i="29"/>
  <c r="K7898" i="29"/>
  <c r="C7896" i="29"/>
  <c r="E7896" i="29" s="1"/>
  <c r="D7896" i="29"/>
  <c r="D7429" i="31" l="1"/>
  <c r="C7429" i="31"/>
  <c r="E7429" i="31" s="1"/>
  <c r="K7431" i="31"/>
  <c r="A7430" i="31"/>
  <c r="K7899" i="29"/>
  <c r="A7898" i="29"/>
  <c r="C7897" i="29"/>
  <c r="E7897" i="29" s="1"/>
  <c r="D7897" i="29"/>
  <c r="C7430" i="31" l="1"/>
  <c r="E7430" i="31" s="1"/>
  <c r="D7430" i="31"/>
  <c r="K7432" i="31"/>
  <c r="A7431" i="31"/>
  <c r="D7898" i="29"/>
  <c r="C7898" i="29"/>
  <c r="E7898" i="29" s="1"/>
  <c r="K7900" i="29"/>
  <c r="A7899" i="29"/>
  <c r="D7431" i="31" l="1"/>
  <c r="C7431" i="31"/>
  <c r="E7431" i="31" s="1"/>
  <c r="K7433" i="31"/>
  <c r="A7432" i="31"/>
  <c r="D7899" i="29"/>
  <c r="C7899" i="29"/>
  <c r="E7899" i="29" s="1"/>
  <c r="K7901" i="29"/>
  <c r="A7900" i="29"/>
  <c r="C7432" i="31" l="1"/>
  <c r="E7432" i="31" s="1"/>
  <c r="D7432" i="31"/>
  <c r="K7434" i="31"/>
  <c r="A7433" i="31"/>
  <c r="D7900" i="29"/>
  <c r="C7900" i="29"/>
  <c r="E7900" i="29" s="1"/>
  <c r="K7902" i="29"/>
  <c r="A7901" i="29"/>
  <c r="C7433" i="31" l="1"/>
  <c r="E7433" i="31" s="1"/>
  <c r="D7433" i="31"/>
  <c r="K7435" i="31"/>
  <c r="A7434" i="31"/>
  <c r="C7901" i="29"/>
  <c r="E7901" i="29" s="1"/>
  <c r="D7901" i="29"/>
  <c r="K7903" i="29"/>
  <c r="A7902" i="29"/>
  <c r="D7434" i="31" l="1"/>
  <c r="C7434" i="31"/>
  <c r="E7434" i="31" s="1"/>
  <c r="K7436" i="31"/>
  <c r="A7435" i="31"/>
  <c r="C7902" i="29"/>
  <c r="E7902" i="29" s="1"/>
  <c r="D7902" i="29"/>
  <c r="K7904" i="29"/>
  <c r="A7903" i="29"/>
  <c r="D7435" i="31" l="1"/>
  <c r="C7435" i="31"/>
  <c r="E7435" i="31" s="1"/>
  <c r="K7437" i="31"/>
  <c r="A7436" i="31"/>
  <c r="C7903" i="29"/>
  <c r="E7903" i="29" s="1"/>
  <c r="D7903" i="29"/>
  <c r="A7904" i="29"/>
  <c r="K7905" i="29"/>
  <c r="C7436" i="31" l="1"/>
  <c r="E7436" i="31" s="1"/>
  <c r="D7436" i="31"/>
  <c r="A7437" i="31"/>
  <c r="K7438" i="31"/>
  <c r="A7905" i="29"/>
  <c r="K7906" i="29"/>
  <c r="D7904" i="29"/>
  <c r="C7904" i="29"/>
  <c r="E7904" i="29" s="1"/>
  <c r="A7438" i="31" l="1"/>
  <c r="K7439" i="31"/>
  <c r="C7437" i="31"/>
  <c r="E7437" i="31" s="1"/>
  <c r="D7437" i="31"/>
  <c r="K7907" i="29"/>
  <c r="A7906" i="29"/>
  <c r="C7905" i="29"/>
  <c r="E7905" i="29" s="1"/>
  <c r="D7905" i="29"/>
  <c r="K7440" i="31" l="1"/>
  <c r="A7439" i="31"/>
  <c r="D7438" i="31"/>
  <c r="C7438" i="31"/>
  <c r="E7438" i="31" s="1"/>
  <c r="D7906" i="29"/>
  <c r="C7906" i="29"/>
  <c r="E7906" i="29" s="1"/>
  <c r="K7908" i="29"/>
  <c r="A7907" i="29"/>
  <c r="D7439" i="31" l="1"/>
  <c r="C7439" i="31"/>
  <c r="E7439" i="31" s="1"/>
  <c r="A7440" i="31"/>
  <c r="K7441" i="31"/>
  <c r="D7907" i="29"/>
  <c r="C7907" i="29"/>
  <c r="E7907" i="29" s="1"/>
  <c r="K7909" i="29"/>
  <c r="A7908" i="29"/>
  <c r="A7441" i="31" l="1"/>
  <c r="K7442" i="31"/>
  <c r="C7440" i="31"/>
  <c r="E7440" i="31" s="1"/>
  <c r="D7440" i="31"/>
  <c r="D7908" i="29"/>
  <c r="C7908" i="29"/>
  <c r="E7908" i="29" s="1"/>
  <c r="A7909" i="29"/>
  <c r="K7910" i="29"/>
  <c r="K7443" i="31" l="1"/>
  <c r="A7442" i="31"/>
  <c r="C7441" i="31"/>
  <c r="E7441" i="31" s="1"/>
  <c r="D7441" i="31"/>
  <c r="A7910" i="29"/>
  <c r="K7911" i="29"/>
  <c r="D7909" i="29"/>
  <c r="C7909" i="29"/>
  <c r="E7909" i="29" s="1"/>
  <c r="C7442" i="31" l="1"/>
  <c r="E7442" i="31" s="1"/>
  <c r="D7442" i="31"/>
  <c r="K7444" i="31"/>
  <c r="A7443" i="31"/>
  <c r="A7911" i="29"/>
  <c r="K7912" i="29"/>
  <c r="C7910" i="29"/>
  <c r="E7910" i="29" s="1"/>
  <c r="D7910" i="29"/>
  <c r="D7443" i="31" l="1"/>
  <c r="C7443" i="31"/>
  <c r="E7443" i="31" s="1"/>
  <c r="A7444" i="31"/>
  <c r="K7445" i="31"/>
  <c r="A7912" i="29"/>
  <c r="K7913" i="29"/>
  <c r="C7911" i="29"/>
  <c r="E7911" i="29" s="1"/>
  <c r="D7911" i="29"/>
  <c r="K7446" i="31" l="1"/>
  <c r="A7445" i="31"/>
  <c r="D7444" i="31"/>
  <c r="C7444" i="31"/>
  <c r="E7444" i="31" s="1"/>
  <c r="K7914" i="29"/>
  <c r="A7913" i="29"/>
  <c r="D7912" i="29"/>
  <c r="C7912" i="29"/>
  <c r="E7912" i="29" s="1"/>
  <c r="C7445" i="31" l="1"/>
  <c r="E7445" i="31" s="1"/>
  <c r="D7445" i="31"/>
  <c r="A7446" i="31"/>
  <c r="K7447" i="31"/>
  <c r="C7913" i="29"/>
  <c r="E7913" i="29" s="1"/>
  <c r="D7913" i="29"/>
  <c r="K7915" i="29"/>
  <c r="A7914" i="29"/>
  <c r="A7447" i="31" l="1"/>
  <c r="K7448" i="31"/>
  <c r="D7446" i="31"/>
  <c r="C7446" i="31"/>
  <c r="E7446" i="31" s="1"/>
  <c r="C7914" i="29"/>
  <c r="E7914" i="29" s="1"/>
  <c r="D7914" i="29"/>
  <c r="K7916" i="29"/>
  <c r="A7915" i="29"/>
  <c r="A7448" i="31" l="1"/>
  <c r="K7449" i="31"/>
  <c r="C7447" i="31"/>
  <c r="E7447" i="31" s="1"/>
  <c r="D7447" i="31"/>
  <c r="C7915" i="29"/>
  <c r="E7915" i="29" s="1"/>
  <c r="D7915" i="29"/>
  <c r="K7917" i="29"/>
  <c r="A7916" i="29"/>
  <c r="A7449" i="31" l="1"/>
  <c r="K7450" i="31"/>
  <c r="C7448" i="31"/>
  <c r="E7448" i="31" s="1"/>
  <c r="D7448" i="31"/>
  <c r="C7916" i="29"/>
  <c r="E7916" i="29" s="1"/>
  <c r="D7916" i="29"/>
  <c r="K7918" i="29"/>
  <c r="A7917" i="29"/>
  <c r="K7451" i="31" l="1"/>
  <c r="A7450" i="31"/>
  <c r="C7449" i="31"/>
  <c r="E7449" i="31" s="1"/>
  <c r="D7449" i="31"/>
  <c r="C7917" i="29"/>
  <c r="E7917" i="29" s="1"/>
  <c r="D7917" i="29"/>
  <c r="A7918" i="29"/>
  <c r="K7919" i="29"/>
  <c r="C7450" i="31" l="1"/>
  <c r="E7450" i="31" s="1"/>
  <c r="D7450" i="31"/>
  <c r="A7451" i="31"/>
  <c r="K7452" i="31"/>
  <c r="K7920" i="29"/>
  <c r="A7919" i="29"/>
  <c r="C7918" i="29"/>
  <c r="E7918" i="29" s="1"/>
  <c r="D7918" i="29"/>
  <c r="K7453" i="31" l="1"/>
  <c r="A7452" i="31"/>
  <c r="D7451" i="31"/>
  <c r="C7451" i="31"/>
  <c r="E7451" i="31" s="1"/>
  <c r="D7919" i="29"/>
  <c r="C7919" i="29"/>
  <c r="E7919" i="29" s="1"/>
  <c r="K7921" i="29"/>
  <c r="A7920" i="29"/>
  <c r="C7452" i="31" l="1"/>
  <c r="E7452" i="31" s="1"/>
  <c r="D7452" i="31"/>
  <c r="A7453" i="31"/>
  <c r="K7454" i="31"/>
  <c r="C7920" i="29"/>
  <c r="E7920" i="29" s="1"/>
  <c r="D7920" i="29"/>
  <c r="K7922" i="29"/>
  <c r="A7921" i="29"/>
  <c r="A7454" i="31" l="1"/>
  <c r="K7455" i="31"/>
  <c r="D7453" i="31"/>
  <c r="C7453" i="31"/>
  <c r="E7453" i="31" s="1"/>
  <c r="C7921" i="29"/>
  <c r="E7921" i="29" s="1"/>
  <c r="D7921" i="29"/>
  <c r="K7923" i="29"/>
  <c r="A7922" i="29"/>
  <c r="A7455" i="31" l="1"/>
  <c r="K7456" i="31"/>
  <c r="C7454" i="31"/>
  <c r="E7454" i="31" s="1"/>
  <c r="D7454" i="31"/>
  <c r="D7922" i="29"/>
  <c r="C7922" i="29"/>
  <c r="E7922" i="29" s="1"/>
  <c r="K7924" i="29"/>
  <c r="A7923" i="29"/>
  <c r="A7456" i="31" l="1"/>
  <c r="K7457" i="31"/>
  <c r="D7455" i="31"/>
  <c r="C7455" i="31"/>
  <c r="E7455" i="31" s="1"/>
  <c r="C7923" i="29"/>
  <c r="E7923" i="29" s="1"/>
  <c r="D7923" i="29"/>
  <c r="K7925" i="29"/>
  <c r="A7924" i="29"/>
  <c r="K7458" i="31" l="1"/>
  <c r="A7457" i="31"/>
  <c r="C7456" i="31"/>
  <c r="E7456" i="31" s="1"/>
  <c r="D7456" i="31"/>
  <c r="C7924" i="29"/>
  <c r="E7924" i="29" s="1"/>
  <c r="D7924" i="29"/>
  <c r="A7925" i="29"/>
  <c r="K7926" i="29"/>
  <c r="C7457" i="31" l="1"/>
  <c r="E7457" i="31" s="1"/>
  <c r="D7457" i="31"/>
  <c r="A7458" i="31"/>
  <c r="K7459" i="31"/>
  <c r="K7927" i="29"/>
  <c r="A7926" i="29"/>
  <c r="C7925" i="29"/>
  <c r="E7925" i="29" s="1"/>
  <c r="D7925" i="29"/>
  <c r="K7460" i="31" l="1"/>
  <c r="A7459" i="31"/>
  <c r="C7458" i="31"/>
  <c r="E7458" i="31" s="1"/>
  <c r="D7458" i="31"/>
  <c r="D7926" i="29"/>
  <c r="C7926" i="29"/>
  <c r="E7926" i="29" s="1"/>
  <c r="K7928" i="29"/>
  <c r="A7927" i="29"/>
  <c r="C7459" i="31" l="1"/>
  <c r="E7459" i="31" s="1"/>
  <c r="D7459" i="31"/>
  <c r="K7461" i="31"/>
  <c r="A7460" i="31"/>
  <c r="C7927" i="29"/>
  <c r="E7927" i="29" s="1"/>
  <c r="D7927" i="29"/>
  <c r="K7929" i="29"/>
  <c r="A7928" i="29"/>
  <c r="D7460" i="31" l="1"/>
  <c r="C7460" i="31"/>
  <c r="E7460" i="31" s="1"/>
  <c r="K7462" i="31"/>
  <c r="A7461" i="31"/>
  <c r="C7928" i="29"/>
  <c r="E7928" i="29" s="1"/>
  <c r="D7928" i="29"/>
  <c r="K7930" i="29"/>
  <c r="A7929" i="29"/>
  <c r="D7461" i="31" l="1"/>
  <c r="C7461" i="31"/>
  <c r="E7461" i="31" s="1"/>
  <c r="K7463" i="31"/>
  <c r="A7462" i="31"/>
  <c r="C7929" i="29"/>
  <c r="E7929" i="29" s="1"/>
  <c r="D7929" i="29"/>
  <c r="K7931" i="29"/>
  <c r="A7930" i="29"/>
  <c r="D7462" i="31" l="1"/>
  <c r="C7462" i="31"/>
  <c r="E7462" i="31" s="1"/>
  <c r="K7464" i="31"/>
  <c r="A7463" i="31"/>
  <c r="D7930" i="29"/>
  <c r="C7930" i="29"/>
  <c r="E7930" i="29" s="1"/>
  <c r="K7932" i="29"/>
  <c r="A7931" i="29"/>
  <c r="C7463" i="31" l="1"/>
  <c r="E7463" i="31" s="1"/>
  <c r="D7463" i="31"/>
  <c r="A7464" i="31"/>
  <c r="K7465" i="31"/>
  <c r="D7931" i="29"/>
  <c r="C7931" i="29"/>
  <c r="E7931" i="29" s="1"/>
  <c r="K7933" i="29"/>
  <c r="A7932" i="29"/>
  <c r="K7466" i="31" l="1"/>
  <c r="A7465" i="31"/>
  <c r="C7464" i="31"/>
  <c r="E7464" i="31" s="1"/>
  <c r="D7464" i="31"/>
  <c r="C7932" i="29"/>
  <c r="E7932" i="29" s="1"/>
  <c r="D7932" i="29"/>
  <c r="K7934" i="29"/>
  <c r="A7933" i="29"/>
  <c r="D7465" i="31" l="1"/>
  <c r="C7465" i="31"/>
  <c r="E7465" i="31" s="1"/>
  <c r="A7466" i="31"/>
  <c r="K7467" i="31"/>
  <c r="C7933" i="29"/>
  <c r="E7933" i="29" s="1"/>
  <c r="D7933" i="29"/>
  <c r="K7935" i="29"/>
  <c r="A7934" i="29"/>
  <c r="K7468" i="31" l="1"/>
  <c r="A7467" i="31"/>
  <c r="C7466" i="31"/>
  <c r="E7466" i="31" s="1"/>
  <c r="D7466" i="31"/>
  <c r="C7934" i="29"/>
  <c r="E7934" i="29" s="1"/>
  <c r="D7934" i="29"/>
  <c r="K7936" i="29"/>
  <c r="A7935" i="29"/>
  <c r="C7467" i="31" l="1"/>
  <c r="E7467" i="31" s="1"/>
  <c r="D7467" i="31"/>
  <c r="K7469" i="31"/>
  <c r="A7468" i="31"/>
  <c r="K7937" i="29"/>
  <c r="A7936" i="29"/>
  <c r="D7935" i="29"/>
  <c r="C7935" i="29"/>
  <c r="E7935" i="29" s="1"/>
  <c r="C7468" i="31" l="1"/>
  <c r="E7468" i="31" s="1"/>
  <c r="D7468" i="31"/>
  <c r="K7470" i="31"/>
  <c r="A7469" i="31"/>
  <c r="D7936" i="29"/>
  <c r="C7936" i="29"/>
  <c r="E7936" i="29" s="1"/>
  <c r="K7938" i="29"/>
  <c r="A7937" i="29"/>
  <c r="D7469" i="31" l="1"/>
  <c r="C7469" i="31"/>
  <c r="E7469" i="31" s="1"/>
  <c r="K7471" i="31"/>
  <c r="A7470" i="31"/>
  <c r="D7937" i="29"/>
  <c r="C7937" i="29"/>
  <c r="E7937" i="29" s="1"/>
  <c r="K7939" i="29"/>
  <c r="A7938" i="29"/>
  <c r="C7470" i="31" l="1"/>
  <c r="E7470" i="31" s="1"/>
  <c r="D7470" i="31"/>
  <c r="K7472" i="31"/>
  <c r="A7471" i="31"/>
  <c r="D7938" i="29"/>
  <c r="C7938" i="29"/>
  <c r="E7938" i="29" s="1"/>
  <c r="A7939" i="29"/>
  <c r="K7940" i="29"/>
  <c r="D7471" i="31" l="1"/>
  <c r="C7471" i="31"/>
  <c r="E7471" i="31" s="1"/>
  <c r="K7473" i="31"/>
  <c r="A7472" i="31"/>
  <c r="K7941" i="29"/>
  <c r="A7940" i="29"/>
  <c r="C7939" i="29"/>
  <c r="E7939" i="29" s="1"/>
  <c r="D7939" i="29"/>
  <c r="D7472" i="31" l="1"/>
  <c r="C7472" i="31"/>
  <c r="E7472" i="31" s="1"/>
  <c r="K7474" i="31"/>
  <c r="A7473" i="31"/>
  <c r="D7940" i="29"/>
  <c r="C7940" i="29"/>
  <c r="E7940" i="29" s="1"/>
  <c r="K7942" i="29"/>
  <c r="A7941" i="29"/>
  <c r="C7473" i="31" l="1"/>
  <c r="E7473" i="31" s="1"/>
  <c r="D7473" i="31"/>
  <c r="K7475" i="31"/>
  <c r="A7474" i="31"/>
  <c r="C7941" i="29"/>
  <c r="E7941" i="29" s="1"/>
  <c r="D7941" i="29"/>
  <c r="K7943" i="29"/>
  <c r="A7942" i="29"/>
  <c r="D7474" i="31" l="1"/>
  <c r="C7474" i="31"/>
  <c r="E7474" i="31" s="1"/>
  <c r="K7476" i="31"/>
  <c r="A7475" i="31"/>
  <c r="C7942" i="29"/>
  <c r="E7942" i="29" s="1"/>
  <c r="D7942" i="29"/>
  <c r="K7944" i="29"/>
  <c r="A7943" i="29"/>
  <c r="D7475" i="31" l="1"/>
  <c r="C7475" i="31"/>
  <c r="E7475" i="31" s="1"/>
  <c r="K7477" i="31"/>
  <c r="A7476" i="31"/>
  <c r="C7943" i="29"/>
  <c r="E7943" i="29" s="1"/>
  <c r="D7943" i="29"/>
  <c r="K7945" i="29"/>
  <c r="A7944" i="29"/>
  <c r="D7476" i="31" l="1"/>
  <c r="C7476" i="31"/>
  <c r="E7476" i="31" s="1"/>
  <c r="K7478" i="31"/>
  <c r="A7477" i="31"/>
  <c r="C7944" i="29"/>
  <c r="E7944" i="29" s="1"/>
  <c r="D7944" i="29"/>
  <c r="A7945" i="29"/>
  <c r="K7946" i="29"/>
  <c r="D7477" i="31" l="1"/>
  <c r="C7477" i="31"/>
  <c r="E7477" i="31" s="1"/>
  <c r="K7479" i="31"/>
  <c r="A7478" i="31"/>
  <c r="A7946" i="29"/>
  <c r="K7947" i="29"/>
  <c r="C7945" i="29"/>
  <c r="E7945" i="29" s="1"/>
  <c r="D7945" i="29"/>
  <c r="D7478" i="31" l="1"/>
  <c r="C7478" i="31"/>
  <c r="E7478" i="31" s="1"/>
  <c r="K7480" i="31"/>
  <c r="A7479" i="31"/>
  <c r="K7948" i="29"/>
  <c r="A7947" i="29"/>
  <c r="C7946" i="29"/>
  <c r="E7946" i="29" s="1"/>
  <c r="D7946" i="29"/>
  <c r="C7479" i="31" l="1"/>
  <c r="E7479" i="31" s="1"/>
  <c r="D7479" i="31"/>
  <c r="K7481" i="31"/>
  <c r="A7480" i="31"/>
  <c r="D7947" i="29"/>
  <c r="C7947" i="29"/>
  <c r="E7947" i="29" s="1"/>
  <c r="K7949" i="29"/>
  <c r="A7948" i="29"/>
  <c r="D7480" i="31" l="1"/>
  <c r="C7480" i="31"/>
  <c r="E7480" i="31" s="1"/>
  <c r="K7482" i="31"/>
  <c r="A7481" i="31"/>
  <c r="C7948" i="29"/>
  <c r="E7948" i="29" s="1"/>
  <c r="D7948" i="29"/>
  <c r="K7950" i="29"/>
  <c r="A7949" i="29"/>
  <c r="C7481" i="31" l="1"/>
  <c r="E7481" i="31" s="1"/>
  <c r="D7481" i="31"/>
  <c r="K7483" i="31"/>
  <c r="A7482" i="31"/>
  <c r="C7949" i="29"/>
  <c r="E7949" i="29" s="1"/>
  <c r="D7949" i="29"/>
  <c r="K7951" i="29"/>
  <c r="A7950" i="29"/>
  <c r="C7482" i="31" l="1"/>
  <c r="E7482" i="31" s="1"/>
  <c r="D7482" i="31"/>
  <c r="K7484" i="31"/>
  <c r="A7483" i="31"/>
  <c r="C7950" i="29"/>
  <c r="E7950" i="29" s="1"/>
  <c r="D7950" i="29"/>
  <c r="K7952" i="29"/>
  <c r="A7951" i="29"/>
  <c r="D7483" i="31" l="1"/>
  <c r="C7483" i="31"/>
  <c r="E7483" i="31" s="1"/>
  <c r="K7485" i="31"/>
  <c r="A7484" i="31"/>
  <c r="C7951" i="29"/>
  <c r="E7951" i="29" s="1"/>
  <c r="D7951" i="29"/>
  <c r="A7952" i="29"/>
  <c r="K7953" i="29"/>
  <c r="C7484" i="31" l="1"/>
  <c r="E7484" i="31" s="1"/>
  <c r="D7484" i="31"/>
  <c r="K7486" i="31"/>
  <c r="A7485" i="31"/>
  <c r="K7954" i="29"/>
  <c r="A7953" i="29"/>
  <c r="C7952" i="29"/>
  <c r="E7952" i="29" s="1"/>
  <c r="D7952" i="29"/>
  <c r="C7485" i="31" l="1"/>
  <c r="E7485" i="31" s="1"/>
  <c r="D7485" i="31"/>
  <c r="K7487" i="31"/>
  <c r="A7486" i="31"/>
  <c r="C7953" i="29"/>
  <c r="E7953" i="29" s="1"/>
  <c r="D7953" i="29"/>
  <c r="K7955" i="29"/>
  <c r="A7954" i="29"/>
  <c r="D7486" i="31" l="1"/>
  <c r="C7486" i="31"/>
  <c r="E7486" i="31" s="1"/>
  <c r="A7487" i="31"/>
  <c r="K7488" i="31"/>
  <c r="D7954" i="29"/>
  <c r="C7954" i="29"/>
  <c r="E7954" i="29" s="1"/>
  <c r="K7956" i="29"/>
  <c r="A7955" i="29"/>
  <c r="K7489" i="31" l="1"/>
  <c r="A7488" i="31"/>
  <c r="C7487" i="31"/>
  <c r="E7487" i="31" s="1"/>
  <c r="D7487" i="31"/>
  <c r="C7955" i="29"/>
  <c r="E7955" i="29" s="1"/>
  <c r="D7955" i="29"/>
  <c r="A7956" i="29"/>
  <c r="K7957" i="29"/>
  <c r="D7488" i="31" l="1"/>
  <c r="C7488" i="31"/>
  <c r="E7488" i="31" s="1"/>
  <c r="K7490" i="31"/>
  <c r="A7489" i="31"/>
  <c r="K7958" i="29"/>
  <c r="A7957" i="29"/>
  <c r="C7956" i="29"/>
  <c r="E7956" i="29" s="1"/>
  <c r="D7956" i="29"/>
  <c r="D7489" i="31" l="1"/>
  <c r="C7489" i="31"/>
  <c r="E7489" i="31" s="1"/>
  <c r="K7491" i="31"/>
  <c r="A7490" i="31"/>
  <c r="C7957" i="29"/>
  <c r="E7957" i="29" s="1"/>
  <c r="D7957" i="29"/>
  <c r="K7959" i="29"/>
  <c r="A7958" i="29"/>
  <c r="D7490" i="31" l="1"/>
  <c r="C7490" i="31"/>
  <c r="E7490" i="31" s="1"/>
  <c r="K7492" i="31"/>
  <c r="A7491" i="31"/>
  <c r="D7958" i="29"/>
  <c r="C7958" i="29"/>
  <c r="E7958" i="29" s="1"/>
  <c r="K7960" i="29"/>
  <c r="A7959" i="29"/>
  <c r="C7491" i="31" l="1"/>
  <c r="E7491" i="31" s="1"/>
  <c r="D7491" i="31"/>
  <c r="K7493" i="31"/>
  <c r="A7492" i="31"/>
  <c r="C7959" i="29"/>
  <c r="E7959" i="29" s="1"/>
  <c r="D7959" i="29"/>
  <c r="K7961" i="29"/>
  <c r="A7960" i="29"/>
  <c r="D7492" i="31" l="1"/>
  <c r="C7492" i="31"/>
  <c r="E7492" i="31" s="1"/>
  <c r="K7494" i="31"/>
  <c r="A7493" i="31"/>
  <c r="C7960" i="29"/>
  <c r="E7960" i="29" s="1"/>
  <c r="D7960" i="29"/>
  <c r="K7962" i="29"/>
  <c r="A7961" i="29"/>
  <c r="D7493" i="31" l="1"/>
  <c r="C7493" i="31"/>
  <c r="E7493" i="31" s="1"/>
  <c r="K7495" i="31"/>
  <c r="A7494" i="31"/>
  <c r="C7961" i="29"/>
  <c r="E7961" i="29" s="1"/>
  <c r="D7961" i="29"/>
  <c r="A7962" i="29"/>
  <c r="K7963" i="29"/>
  <c r="D7494" i="31" l="1"/>
  <c r="C7494" i="31"/>
  <c r="E7494" i="31" s="1"/>
  <c r="K7496" i="31"/>
  <c r="A7495" i="31"/>
  <c r="K7964" i="29"/>
  <c r="A7963" i="29"/>
  <c r="C7962" i="29"/>
  <c r="E7962" i="29" s="1"/>
  <c r="D7962" i="29"/>
  <c r="D7495" i="31" l="1"/>
  <c r="C7495" i="31"/>
  <c r="E7495" i="31" s="1"/>
  <c r="K7497" i="31"/>
  <c r="A7496" i="31"/>
  <c r="D7963" i="29"/>
  <c r="C7963" i="29"/>
  <c r="E7963" i="29" s="1"/>
  <c r="K7965" i="29"/>
  <c r="A7964" i="29"/>
  <c r="D7496" i="31" l="1"/>
  <c r="C7496" i="31"/>
  <c r="E7496" i="31" s="1"/>
  <c r="K7498" i="31"/>
  <c r="A7497" i="31"/>
  <c r="C7964" i="29"/>
  <c r="E7964" i="29" s="1"/>
  <c r="D7964" i="29"/>
  <c r="K7966" i="29"/>
  <c r="A7965" i="29"/>
  <c r="C7497" i="31" l="1"/>
  <c r="E7497" i="31" s="1"/>
  <c r="D7497" i="31"/>
  <c r="K7499" i="31"/>
  <c r="A7498" i="31"/>
  <c r="C7965" i="29"/>
  <c r="E7965" i="29" s="1"/>
  <c r="D7965" i="29"/>
  <c r="K7967" i="29"/>
  <c r="A7966" i="29"/>
  <c r="C7498" i="31" l="1"/>
  <c r="E7498" i="31" s="1"/>
  <c r="D7498" i="31"/>
  <c r="K7500" i="31"/>
  <c r="A7499" i="31"/>
  <c r="C7966" i="29"/>
  <c r="E7966" i="29" s="1"/>
  <c r="D7966" i="29"/>
  <c r="K7968" i="29"/>
  <c r="A7967" i="29"/>
  <c r="D7499" i="31" l="1"/>
  <c r="C7499" i="31"/>
  <c r="E7499" i="31" s="1"/>
  <c r="K7501" i="31"/>
  <c r="A7500" i="31"/>
  <c r="D7967" i="29"/>
  <c r="C7967" i="29"/>
  <c r="E7967" i="29" s="1"/>
  <c r="K7969" i="29"/>
  <c r="A7968" i="29"/>
  <c r="D7500" i="31" l="1"/>
  <c r="C7500" i="31"/>
  <c r="E7500" i="31" s="1"/>
  <c r="K7502" i="31"/>
  <c r="A7501" i="31"/>
  <c r="D7968" i="29"/>
  <c r="C7968" i="29"/>
  <c r="E7968" i="29" s="1"/>
  <c r="K7970" i="29"/>
  <c r="A7969" i="29"/>
  <c r="D7501" i="31" l="1"/>
  <c r="C7501" i="31"/>
  <c r="E7501" i="31" s="1"/>
  <c r="K7503" i="31"/>
  <c r="A7502" i="31"/>
  <c r="C7969" i="29"/>
  <c r="E7969" i="29" s="1"/>
  <c r="D7969" i="29"/>
  <c r="K7971" i="29"/>
  <c r="A7970" i="29"/>
  <c r="D7502" i="31" l="1"/>
  <c r="C7502" i="31"/>
  <c r="E7502" i="31" s="1"/>
  <c r="A7503" i="31"/>
  <c r="K7504" i="31"/>
  <c r="C7970" i="29"/>
  <c r="E7970" i="29" s="1"/>
  <c r="D7970" i="29"/>
  <c r="K7972" i="29"/>
  <c r="A7971" i="29"/>
  <c r="K7505" i="31" l="1"/>
  <c r="A7504" i="31"/>
  <c r="D7503" i="31"/>
  <c r="C7503" i="31"/>
  <c r="E7503" i="31" s="1"/>
  <c r="C7971" i="29"/>
  <c r="E7971" i="29" s="1"/>
  <c r="D7971" i="29"/>
  <c r="K7973" i="29"/>
  <c r="A7972" i="29"/>
  <c r="D7504" i="31" l="1"/>
  <c r="C7504" i="31"/>
  <c r="E7504" i="31" s="1"/>
  <c r="K7506" i="31"/>
  <c r="A7505" i="31"/>
  <c r="D7972" i="29"/>
  <c r="C7972" i="29"/>
  <c r="E7972" i="29" s="1"/>
  <c r="K7974" i="29"/>
  <c r="A7973" i="29"/>
  <c r="D7505" i="31" l="1"/>
  <c r="C7505" i="31"/>
  <c r="E7505" i="31" s="1"/>
  <c r="K7507" i="31"/>
  <c r="A7506" i="31"/>
  <c r="C7973" i="29"/>
  <c r="E7973" i="29" s="1"/>
  <c r="D7973" i="29"/>
  <c r="K7975" i="29"/>
  <c r="A7974" i="29"/>
  <c r="D7506" i="31" l="1"/>
  <c r="C7506" i="31"/>
  <c r="E7506" i="31" s="1"/>
  <c r="K7508" i="31"/>
  <c r="A7507" i="31"/>
  <c r="C7974" i="29"/>
  <c r="E7974" i="29" s="1"/>
  <c r="D7974" i="29"/>
  <c r="K7976" i="29"/>
  <c r="A7975" i="29"/>
  <c r="C7507" i="31" l="1"/>
  <c r="E7507" i="31" s="1"/>
  <c r="D7507" i="31"/>
  <c r="K7509" i="31"/>
  <c r="A7508" i="31"/>
  <c r="D7975" i="29"/>
  <c r="C7975" i="29"/>
  <c r="E7975" i="29" s="1"/>
  <c r="K7977" i="29"/>
  <c r="A7976" i="29"/>
  <c r="D7508" i="31" l="1"/>
  <c r="C7508" i="31"/>
  <c r="E7508" i="31" s="1"/>
  <c r="K7510" i="31"/>
  <c r="A7509" i="31"/>
  <c r="C7976" i="29"/>
  <c r="E7976" i="29" s="1"/>
  <c r="D7976" i="29"/>
  <c r="K7978" i="29"/>
  <c r="A7977" i="29"/>
  <c r="D7509" i="31" l="1"/>
  <c r="C7509" i="31"/>
  <c r="E7509" i="31" s="1"/>
  <c r="K7511" i="31"/>
  <c r="A7510" i="31"/>
  <c r="D7977" i="29"/>
  <c r="C7977" i="29"/>
  <c r="E7977" i="29" s="1"/>
  <c r="A7978" i="29"/>
  <c r="K7979" i="29"/>
  <c r="D7510" i="31" l="1"/>
  <c r="C7510" i="31"/>
  <c r="E7510" i="31" s="1"/>
  <c r="K7512" i="31"/>
  <c r="A7511" i="31"/>
  <c r="K7980" i="29"/>
  <c r="A7979" i="29"/>
  <c r="C7978" i="29"/>
  <c r="E7978" i="29" s="1"/>
  <c r="D7978" i="29"/>
  <c r="C7511" i="31" l="1"/>
  <c r="E7511" i="31" s="1"/>
  <c r="D7511" i="31"/>
  <c r="K7513" i="31"/>
  <c r="A7512" i="31"/>
  <c r="D7979" i="29"/>
  <c r="C7979" i="29"/>
  <c r="E7979" i="29" s="1"/>
  <c r="A7980" i="29"/>
  <c r="K7981" i="29"/>
  <c r="D7512" i="31" l="1"/>
  <c r="C7512" i="31"/>
  <c r="E7512" i="31" s="1"/>
  <c r="K7514" i="31"/>
  <c r="A7513" i="31"/>
  <c r="K7982" i="29"/>
  <c r="A7981" i="29"/>
  <c r="C7980" i="29"/>
  <c r="E7980" i="29" s="1"/>
  <c r="D7980" i="29"/>
  <c r="D7513" i="31" l="1"/>
  <c r="C7513" i="31"/>
  <c r="E7513" i="31" s="1"/>
  <c r="K7515" i="31"/>
  <c r="A7514" i="31"/>
  <c r="C7981" i="29"/>
  <c r="E7981" i="29" s="1"/>
  <c r="D7981" i="29"/>
  <c r="K7983" i="29"/>
  <c r="A7982" i="29"/>
  <c r="D7514" i="31" l="1"/>
  <c r="C7514" i="31"/>
  <c r="E7514" i="31" s="1"/>
  <c r="K7516" i="31"/>
  <c r="A7515" i="31"/>
  <c r="C7982" i="29"/>
  <c r="E7982" i="29" s="1"/>
  <c r="D7982" i="29"/>
  <c r="K7984" i="29"/>
  <c r="A7983" i="29"/>
  <c r="D7515" i="31" l="1"/>
  <c r="C7515" i="31"/>
  <c r="E7515" i="31" s="1"/>
  <c r="K7517" i="31"/>
  <c r="A7516" i="31"/>
  <c r="D7983" i="29"/>
  <c r="C7983" i="29"/>
  <c r="E7983" i="29" s="1"/>
  <c r="K7985" i="29"/>
  <c r="A7984" i="29"/>
  <c r="D7516" i="31" l="1"/>
  <c r="C7516" i="31"/>
  <c r="E7516" i="31" s="1"/>
  <c r="A7517" i="31"/>
  <c r="K7518" i="31"/>
  <c r="C7984" i="29"/>
  <c r="E7984" i="29" s="1"/>
  <c r="D7984" i="29"/>
  <c r="K7986" i="29"/>
  <c r="A7985" i="29"/>
  <c r="K7519" i="31" l="1"/>
  <c r="A7518" i="31"/>
  <c r="D7517" i="31"/>
  <c r="C7517" i="31"/>
  <c r="E7517" i="31" s="1"/>
  <c r="C7985" i="29"/>
  <c r="E7985" i="29" s="1"/>
  <c r="D7985" i="29"/>
  <c r="K7987" i="29"/>
  <c r="A7986" i="29"/>
  <c r="D7518" i="31" l="1"/>
  <c r="C7518" i="31"/>
  <c r="E7518" i="31" s="1"/>
  <c r="A7519" i="31"/>
  <c r="K7520" i="31"/>
  <c r="D7986" i="29"/>
  <c r="C7986" i="29"/>
  <c r="E7986" i="29" s="1"/>
  <c r="K7988" i="29"/>
  <c r="A7987" i="29"/>
  <c r="K7521" i="31" l="1"/>
  <c r="A7520" i="31"/>
  <c r="C7519" i="31"/>
  <c r="E7519" i="31" s="1"/>
  <c r="D7519" i="31"/>
  <c r="C7987" i="29"/>
  <c r="E7987" i="29" s="1"/>
  <c r="D7987" i="29"/>
  <c r="K7989" i="29"/>
  <c r="A7988" i="29"/>
  <c r="D7520" i="31" l="1"/>
  <c r="C7520" i="31"/>
  <c r="E7520" i="31" s="1"/>
  <c r="K7522" i="31"/>
  <c r="A7521" i="31"/>
  <c r="C7988" i="29"/>
  <c r="E7988" i="29" s="1"/>
  <c r="D7988" i="29"/>
  <c r="K7990" i="29"/>
  <c r="A7989" i="29"/>
  <c r="D7521" i="31" l="1"/>
  <c r="C7521" i="31"/>
  <c r="E7521" i="31" s="1"/>
  <c r="K7523" i="31"/>
  <c r="A7522" i="31"/>
  <c r="D7989" i="29"/>
  <c r="C7989" i="29"/>
  <c r="E7989" i="29" s="1"/>
  <c r="K7991" i="29"/>
  <c r="A7990" i="29"/>
  <c r="D7522" i="31" l="1"/>
  <c r="C7522" i="31"/>
  <c r="E7522" i="31" s="1"/>
  <c r="K7524" i="31"/>
  <c r="A7523" i="31"/>
  <c r="D7990" i="29"/>
  <c r="C7990" i="29"/>
  <c r="E7990" i="29" s="1"/>
  <c r="A7991" i="29"/>
  <c r="K7992" i="29"/>
  <c r="C7523" i="31" l="1"/>
  <c r="E7523" i="31" s="1"/>
  <c r="D7523" i="31"/>
  <c r="K7525" i="31"/>
  <c r="A7524" i="31"/>
  <c r="K7993" i="29"/>
  <c r="A7992" i="29"/>
  <c r="C7991" i="29"/>
  <c r="E7991" i="29" s="1"/>
  <c r="D7991" i="29"/>
  <c r="D7524" i="31" l="1"/>
  <c r="C7524" i="31"/>
  <c r="E7524" i="31" s="1"/>
  <c r="K7526" i="31"/>
  <c r="A7525" i="31"/>
  <c r="C7992" i="29"/>
  <c r="E7992" i="29" s="1"/>
  <c r="D7992" i="29"/>
  <c r="K7994" i="29"/>
  <c r="A7993" i="29"/>
  <c r="C7525" i="31" l="1"/>
  <c r="E7525" i="31" s="1"/>
  <c r="D7525" i="31"/>
  <c r="K7527" i="31"/>
  <c r="A7526" i="31"/>
  <c r="C7993" i="29"/>
  <c r="E7993" i="29" s="1"/>
  <c r="D7993" i="29"/>
  <c r="K7995" i="29"/>
  <c r="A7994" i="29"/>
  <c r="C7526" i="31" l="1"/>
  <c r="E7526" i="31" s="1"/>
  <c r="D7526" i="31"/>
  <c r="K7528" i="31"/>
  <c r="A7527" i="31"/>
  <c r="C7994" i="29"/>
  <c r="E7994" i="29" s="1"/>
  <c r="D7994" i="29"/>
  <c r="K7996" i="29"/>
  <c r="A7995" i="29"/>
  <c r="C7527" i="31" l="1"/>
  <c r="E7527" i="31" s="1"/>
  <c r="D7527" i="31"/>
  <c r="K7529" i="31"/>
  <c r="A7528" i="31"/>
  <c r="D7995" i="29"/>
  <c r="C7995" i="29"/>
  <c r="E7995" i="29" s="1"/>
  <c r="K7997" i="29"/>
  <c r="A7996" i="29"/>
  <c r="C7528" i="31" l="1"/>
  <c r="E7528" i="31" s="1"/>
  <c r="D7528" i="31"/>
  <c r="K7530" i="31"/>
  <c r="A7529" i="31"/>
  <c r="C7996" i="29"/>
  <c r="E7996" i="29" s="1"/>
  <c r="D7996" i="29"/>
  <c r="K7998" i="29"/>
  <c r="A7997" i="29"/>
  <c r="C7529" i="31" l="1"/>
  <c r="E7529" i="31" s="1"/>
  <c r="D7529" i="31"/>
  <c r="K7531" i="31"/>
  <c r="A7530" i="31"/>
  <c r="C7997" i="29"/>
  <c r="E7997" i="29" s="1"/>
  <c r="D7997" i="29"/>
  <c r="K7999" i="29"/>
  <c r="A7998" i="29"/>
  <c r="D7530" i="31" l="1"/>
  <c r="C7530" i="31"/>
  <c r="E7530" i="31" s="1"/>
  <c r="K7532" i="31"/>
  <c r="A7531" i="31"/>
  <c r="C7998" i="29"/>
  <c r="E7998" i="29" s="1"/>
  <c r="D7998" i="29"/>
  <c r="K8000" i="29"/>
  <c r="A7999" i="29"/>
  <c r="C7531" i="31" l="1"/>
  <c r="E7531" i="31" s="1"/>
  <c r="D7531" i="31"/>
  <c r="K7533" i="31"/>
  <c r="A7532" i="31"/>
  <c r="D7999" i="29"/>
  <c r="C7999" i="29"/>
  <c r="E7999" i="29" s="1"/>
  <c r="K8001" i="29"/>
  <c r="A8000" i="29"/>
  <c r="C7532" i="31" l="1"/>
  <c r="E7532" i="31" s="1"/>
  <c r="D7532" i="31"/>
  <c r="K7534" i="31"/>
  <c r="A7533" i="31"/>
  <c r="D8000" i="29"/>
  <c r="C8000" i="29"/>
  <c r="E8000" i="29" s="1"/>
  <c r="K8002" i="29"/>
  <c r="A8001" i="29"/>
  <c r="C7533" i="31" l="1"/>
  <c r="E7533" i="31" s="1"/>
  <c r="D7533" i="31"/>
  <c r="K7535" i="31"/>
  <c r="A7534" i="31"/>
  <c r="C8001" i="29"/>
  <c r="E8001" i="29" s="1"/>
  <c r="D8001" i="29"/>
  <c r="K8003" i="29"/>
  <c r="A8002" i="29"/>
  <c r="D7534" i="31" l="1"/>
  <c r="C7534" i="31"/>
  <c r="E7534" i="31" s="1"/>
  <c r="K7536" i="31"/>
  <c r="A7535" i="31"/>
  <c r="C8002" i="29"/>
  <c r="E8002" i="29" s="1"/>
  <c r="D8002" i="29"/>
  <c r="K8004" i="29"/>
  <c r="A8003" i="29"/>
  <c r="D7535" i="31" l="1"/>
  <c r="C7535" i="31"/>
  <c r="E7535" i="31" s="1"/>
  <c r="K7537" i="31"/>
  <c r="A7536" i="31"/>
  <c r="C8003" i="29"/>
  <c r="E8003" i="29" s="1"/>
  <c r="D8003" i="29"/>
  <c r="K8005" i="29"/>
  <c r="A8004" i="29"/>
  <c r="C7536" i="31" l="1"/>
  <c r="E7536" i="31" s="1"/>
  <c r="D7536" i="31"/>
  <c r="K7538" i="31"/>
  <c r="A7537" i="31"/>
  <c r="D8004" i="29"/>
  <c r="C8004" i="29"/>
  <c r="E8004" i="29" s="1"/>
  <c r="K8006" i="29"/>
  <c r="A8005" i="29"/>
  <c r="D7537" i="31" l="1"/>
  <c r="C7537" i="31"/>
  <c r="E7537" i="31" s="1"/>
  <c r="K7539" i="31"/>
  <c r="A7538" i="31"/>
  <c r="C8005" i="29"/>
  <c r="E8005" i="29" s="1"/>
  <c r="D8005" i="29"/>
  <c r="K8007" i="29"/>
  <c r="A8006" i="29"/>
  <c r="C7538" i="31" l="1"/>
  <c r="E7538" i="31" s="1"/>
  <c r="D7538" i="31"/>
  <c r="K7540" i="31"/>
  <c r="A7539" i="31"/>
  <c r="D8006" i="29"/>
  <c r="C8006" i="29"/>
  <c r="E8006" i="29" s="1"/>
  <c r="K8008" i="29"/>
  <c r="A8007" i="29"/>
  <c r="C7539" i="31" l="1"/>
  <c r="E7539" i="31" s="1"/>
  <c r="D7539" i="31"/>
  <c r="K7541" i="31"/>
  <c r="A7540" i="31"/>
  <c r="D8007" i="29"/>
  <c r="C8007" i="29"/>
  <c r="E8007" i="29" s="1"/>
  <c r="K8009" i="29"/>
  <c r="A8008" i="29"/>
  <c r="C7540" i="31" l="1"/>
  <c r="E7540" i="31" s="1"/>
  <c r="D7540" i="31"/>
  <c r="K7542" i="31"/>
  <c r="A7541" i="31"/>
  <c r="C8008" i="29"/>
  <c r="E8008" i="29" s="1"/>
  <c r="D8008" i="29"/>
  <c r="A8009" i="29"/>
  <c r="K8010" i="29"/>
  <c r="C7541" i="31" l="1"/>
  <c r="E7541" i="31" s="1"/>
  <c r="D7541" i="31"/>
  <c r="K7543" i="31"/>
  <c r="A7542" i="31"/>
  <c r="K8011" i="29"/>
  <c r="A8010" i="29"/>
  <c r="D8009" i="29"/>
  <c r="C8009" i="29"/>
  <c r="E8009" i="29" s="1"/>
  <c r="D7542" i="31" l="1"/>
  <c r="C7542" i="31"/>
  <c r="E7542" i="31" s="1"/>
  <c r="K7544" i="31"/>
  <c r="A7543" i="31"/>
  <c r="C8010" i="29"/>
  <c r="E8010" i="29" s="1"/>
  <c r="D8010" i="29"/>
  <c r="A8011" i="29"/>
  <c r="K8012" i="29"/>
  <c r="D7543" i="31" l="1"/>
  <c r="C7543" i="31"/>
  <c r="E7543" i="31" s="1"/>
  <c r="K7545" i="31"/>
  <c r="A7544" i="31"/>
  <c r="K8013" i="29"/>
  <c r="A8012" i="29"/>
  <c r="C8011" i="29"/>
  <c r="E8011" i="29" s="1"/>
  <c r="D8011" i="29"/>
  <c r="C7544" i="31" l="1"/>
  <c r="E7544" i="31" s="1"/>
  <c r="D7544" i="31"/>
  <c r="K7546" i="31"/>
  <c r="A7545" i="31"/>
  <c r="C8012" i="29"/>
  <c r="E8012" i="29" s="1"/>
  <c r="D8012" i="29"/>
  <c r="K8014" i="29"/>
  <c r="A8013" i="29"/>
  <c r="C7545" i="31" l="1"/>
  <c r="E7545" i="31" s="1"/>
  <c r="D7545" i="31"/>
  <c r="K7547" i="31"/>
  <c r="A7546" i="31"/>
  <c r="D8013" i="29"/>
  <c r="C8013" i="29"/>
  <c r="E8013" i="29" s="1"/>
  <c r="K8015" i="29"/>
  <c r="A8014" i="29"/>
  <c r="C7546" i="31" l="1"/>
  <c r="E7546" i="31" s="1"/>
  <c r="D7546" i="31"/>
  <c r="K7548" i="31"/>
  <c r="A7547" i="31"/>
  <c r="D8014" i="29"/>
  <c r="C8014" i="29"/>
  <c r="E8014" i="29" s="1"/>
  <c r="K8016" i="29"/>
  <c r="A8015" i="29"/>
  <c r="C7547" i="31" l="1"/>
  <c r="E7547" i="31" s="1"/>
  <c r="D7547" i="31"/>
  <c r="K7549" i="31"/>
  <c r="A7548" i="31"/>
  <c r="D8015" i="29"/>
  <c r="C8015" i="29"/>
  <c r="E8015" i="29" s="1"/>
  <c r="K8017" i="29"/>
  <c r="A8016" i="29"/>
  <c r="D7548" i="31" l="1"/>
  <c r="C7548" i="31"/>
  <c r="E7548" i="31" s="1"/>
  <c r="K7550" i="31"/>
  <c r="A7549" i="31"/>
  <c r="D8016" i="29"/>
  <c r="C8016" i="29"/>
  <c r="E8016" i="29" s="1"/>
  <c r="K8018" i="29"/>
  <c r="A8017" i="29"/>
  <c r="D7549" i="31" l="1"/>
  <c r="C7549" i="31"/>
  <c r="E7549" i="31" s="1"/>
  <c r="K7551" i="31"/>
  <c r="A7550" i="31"/>
  <c r="C8017" i="29"/>
  <c r="E8017" i="29" s="1"/>
  <c r="D8017" i="29"/>
  <c r="K8019" i="29"/>
  <c r="A8018" i="29"/>
  <c r="C7550" i="31" l="1"/>
  <c r="E7550" i="31" s="1"/>
  <c r="D7550" i="31"/>
  <c r="K7552" i="31"/>
  <c r="A7551" i="31"/>
  <c r="D8018" i="29"/>
  <c r="C8018" i="29"/>
  <c r="E8018" i="29" s="1"/>
  <c r="K8020" i="29"/>
  <c r="A8019" i="29"/>
  <c r="D7551" i="31" l="1"/>
  <c r="C7551" i="31"/>
  <c r="E7551" i="31" s="1"/>
  <c r="K7553" i="31"/>
  <c r="A7552" i="31"/>
  <c r="C8019" i="29"/>
  <c r="E8019" i="29" s="1"/>
  <c r="D8019" i="29"/>
  <c r="K8021" i="29"/>
  <c r="A8020" i="29"/>
  <c r="D7552" i="31" l="1"/>
  <c r="C7552" i="31"/>
  <c r="E7552" i="31" s="1"/>
  <c r="K7554" i="31"/>
  <c r="A7553" i="31"/>
  <c r="C8020" i="29"/>
  <c r="E8020" i="29" s="1"/>
  <c r="D8020" i="29"/>
  <c r="K8022" i="29"/>
  <c r="A8021" i="29"/>
  <c r="D7553" i="31" l="1"/>
  <c r="C7553" i="31"/>
  <c r="E7553" i="31" s="1"/>
  <c r="K7555" i="31"/>
  <c r="A7554" i="31"/>
  <c r="D8021" i="29"/>
  <c r="C8021" i="29"/>
  <c r="E8021" i="29" s="1"/>
  <c r="A8022" i="29"/>
  <c r="K8023" i="29"/>
  <c r="C7554" i="31" l="1"/>
  <c r="E7554" i="31" s="1"/>
  <c r="D7554" i="31"/>
  <c r="K7556" i="31"/>
  <c r="A7555" i="31"/>
  <c r="A8023" i="29"/>
  <c r="K8024" i="29"/>
  <c r="D8022" i="29"/>
  <c r="C8022" i="29"/>
  <c r="E8022" i="29" s="1"/>
  <c r="D7555" i="31" l="1"/>
  <c r="C7555" i="31"/>
  <c r="E7555" i="31" s="1"/>
  <c r="K7557" i="31"/>
  <c r="A7556" i="31"/>
  <c r="A8024" i="29"/>
  <c r="K8025" i="29"/>
  <c r="D8023" i="29"/>
  <c r="C8023" i="29"/>
  <c r="E8023" i="29" s="1"/>
  <c r="C7556" i="31" l="1"/>
  <c r="E7556" i="31" s="1"/>
  <c r="D7556" i="31"/>
  <c r="K7558" i="31"/>
  <c r="A7557" i="31"/>
  <c r="K8026" i="29"/>
  <c r="A8025" i="29"/>
  <c r="C8024" i="29"/>
  <c r="E8024" i="29" s="1"/>
  <c r="D8024" i="29"/>
  <c r="C7557" i="31" l="1"/>
  <c r="E7557" i="31" s="1"/>
  <c r="D7557" i="31"/>
  <c r="K7559" i="31"/>
  <c r="A7558" i="31"/>
  <c r="C8025" i="29"/>
  <c r="E8025" i="29" s="1"/>
  <c r="D8025" i="29"/>
  <c r="K8027" i="29"/>
  <c r="A8026" i="29"/>
  <c r="D7558" i="31" l="1"/>
  <c r="C7558" i="31"/>
  <c r="E7558" i="31" s="1"/>
  <c r="K7560" i="31"/>
  <c r="A7559" i="31"/>
  <c r="C8026" i="29"/>
  <c r="E8026" i="29" s="1"/>
  <c r="D8026" i="29"/>
  <c r="K8028" i="29"/>
  <c r="A8027" i="29"/>
  <c r="D7559" i="31" l="1"/>
  <c r="C7559" i="31"/>
  <c r="E7559" i="31" s="1"/>
  <c r="K7561" i="31"/>
  <c r="A7560" i="31"/>
  <c r="D8027" i="29"/>
  <c r="C8027" i="29"/>
  <c r="E8027" i="29" s="1"/>
  <c r="K8029" i="29"/>
  <c r="A8028" i="29"/>
  <c r="C7560" i="31" l="1"/>
  <c r="E7560" i="31" s="1"/>
  <c r="D7560" i="31"/>
  <c r="K7562" i="31"/>
  <c r="A7561" i="31"/>
  <c r="C8028" i="29"/>
  <c r="E8028" i="29" s="1"/>
  <c r="D8028" i="29"/>
  <c r="K8030" i="29"/>
  <c r="A8029" i="29"/>
  <c r="C7561" i="31" l="1"/>
  <c r="E7561" i="31" s="1"/>
  <c r="D7561" i="31"/>
  <c r="K7563" i="31"/>
  <c r="A7562" i="31"/>
  <c r="C8029" i="29"/>
  <c r="E8029" i="29" s="1"/>
  <c r="D8029" i="29"/>
  <c r="K8031" i="29"/>
  <c r="A8030" i="29"/>
  <c r="C7562" i="31" l="1"/>
  <c r="E7562" i="31" s="1"/>
  <c r="D7562" i="31"/>
  <c r="K7564" i="31"/>
  <c r="A7563" i="31"/>
  <c r="C8030" i="29"/>
  <c r="E8030" i="29" s="1"/>
  <c r="D8030" i="29"/>
  <c r="K8032" i="29"/>
  <c r="A8031" i="29"/>
  <c r="C7563" i="31" l="1"/>
  <c r="E7563" i="31" s="1"/>
  <c r="D7563" i="31"/>
  <c r="K7565" i="31"/>
  <c r="A7564" i="31"/>
  <c r="C8031" i="29"/>
  <c r="E8031" i="29" s="1"/>
  <c r="D8031" i="29"/>
  <c r="A8032" i="29"/>
  <c r="K8033" i="29"/>
  <c r="D7564" i="31" l="1"/>
  <c r="C7564" i="31"/>
  <c r="E7564" i="31" s="1"/>
  <c r="K7566" i="31"/>
  <c r="A7565" i="31"/>
  <c r="A8033" i="29"/>
  <c r="K8034" i="29"/>
  <c r="C8032" i="29"/>
  <c r="E8032" i="29" s="1"/>
  <c r="D8032" i="29"/>
  <c r="D7565" i="31" l="1"/>
  <c r="C7565" i="31"/>
  <c r="E7565" i="31" s="1"/>
  <c r="K7567" i="31"/>
  <c r="A7566" i="31"/>
  <c r="K8035" i="29"/>
  <c r="A8034" i="29"/>
  <c r="C8033" i="29"/>
  <c r="E8033" i="29" s="1"/>
  <c r="D8033" i="29"/>
  <c r="D7566" i="31" l="1"/>
  <c r="C7566" i="31"/>
  <c r="E7566" i="31" s="1"/>
  <c r="K7568" i="31"/>
  <c r="A7567" i="31"/>
  <c r="C8034" i="29"/>
  <c r="E8034" i="29" s="1"/>
  <c r="D8034" i="29"/>
  <c r="K8036" i="29"/>
  <c r="A8035" i="29"/>
  <c r="D7567" i="31" l="1"/>
  <c r="C7567" i="31"/>
  <c r="E7567" i="31" s="1"/>
  <c r="K7569" i="31"/>
  <c r="A7568" i="31"/>
  <c r="D8035" i="29"/>
  <c r="C8035" i="29"/>
  <c r="E8035" i="29" s="1"/>
  <c r="K8037" i="29"/>
  <c r="A8036" i="29"/>
  <c r="D7568" i="31" l="1"/>
  <c r="C7568" i="31"/>
  <c r="E7568" i="31" s="1"/>
  <c r="K7570" i="31"/>
  <c r="A7569" i="31"/>
  <c r="C8036" i="29"/>
  <c r="E8036" i="29" s="1"/>
  <c r="D8036" i="29"/>
  <c r="A8037" i="29"/>
  <c r="K8038" i="29"/>
  <c r="C7569" i="31" l="1"/>
  <c r="E7569" i="31" s="1"/>
  <c r="D7569" i="31"/>
  <c r="K7571" i="31"/>
  <c r="A7570" i="31"/>
  <c r="A8038" i="29"/>
  <c r="K8039" i="29"/>
  <c r="C8037" i="29"/>
  <c r="E8037" i="29" s="1"/>
  <c r="D8037" i="29"/>
  <c r="D7570" i="31" l="1"/>
  <c r="C7570" i="31"/>
  <c r="E7570" i="31" s="1"/>
  <c r="K7572" i="31"/>
  <c r="A7571" i="31"/>
  <c r="A8039" i="29"/>
  <c r="K8040" i="29"/>
  <c r="D8038" i="29"/>
  <c r="C8038" i="29"/>
  <c r="E8038" i="29" s="1"/>
  <c r="C7571" i="31" l="1"/>
  <c r="E7571" i="31" s="1"/>
  <c r="D7571" i="31"/>
  <c r="K7573" i="31"/>
  <c r="A7572" i="31"/>
  <c r="A8040" i="29"/>
  <c r="K8041" i="29"/>
  <c r="D8039" i="29"/>
  <c r="C8039" i="29"/>
  <c r="E8039" i="29" s="1"/>
  <c r="C7572" i="31" l="1"/>
  <c r="E7572" i="31" s="1"/>
  <c r="D7572" i="31"/>
  <c r="K7574" i="31"/>
  <c r="A7573" i="31"/>
  <c r="K8042" i="29"/>
  <c r="A8041" i="29"/>
  <c r="C8040" i="29"/>
  <c r="E8040" i="29" s="1"/>
  <c r="D8040" i="29"/>
  <c r="D7573" i="31" l="1"/>
  <c r="C7573" i="31"/>
  <c r="E7573" i="31" s="1"/>
  <c r="K7575" i="31"/>
  <c r="A7574" i="31"/>
  <c r="D8041" i="29"/>
  <c r="C8041" i="29"/>
  <c r="E8041" i="29" s="1"/>
  <c r="K8043" i="29"/>
  <c r="A8042" i="29"/>
  <c r="C7574" i="31" l="1"/>
  <c r="E7574" i="31" s="1"/>
  <c r="D7574" i="31"/>
  <c r="K7576" i="31"/>
  <c r="A7575" i="31"/>
  <c r="C8042" i="29"/>
  <c r="E8042" i="29" s="1"/>
  <c r="D8042" i="29"/>
  <c r="K8044" i="29"/>
  <c r="A8043" i="29"/>
  <c r="C7575" i="31" l="1"/>
  <c r="E7575" i="31" s="1"/>
  <c r="D7575" i="31"/>
  <c r="K7577" i="31"/>
  <c r="A7576" i="31"/>
  <c r="C8043" i="29"/>
  <c r="E8043" i="29" s="1"/>
  <c r="D8043" i="29"/>
  <c r="K8045" i="29"/>
  <c r="A8044" i="29"/>
  <c r="C7576" i="31" l="1"/>
  <c r="E7576" i="31" s="1"/>
  <c r="D7576" i="31"/>
  <c r="A7577" i="31"/>
  <c r="K7578" i="31"/>
  <c r="D8044" i="29"/>
  <c r="C8044" i="29"/>
  <c r="E8044" i="29" s="1"/>
  <c r="K8046" i="29"/>
  <c r="A8045" i="29"/>
  <c r="K7579" i="31" l="1"/>
  <c r="A7578" i="31"/>
  <c r="C7577" i="31"/>
  <c r="E7577" i="31" s="1"/>
  <c r="D7577" i="31"/>
  <c r="D8045" i="29"/>
  <c r="C8045" i="29"/>
  <c r="E8045" i="29" s="1"/>
  <c r="K8047" i="29"/>
  <c r="A8046" i="29"/>
  <c r="C7578" i="31" l="1"/>
  <c r="E7578" i="31" s="1"/>
  <c r="D7578" i="31"/>
  <c r="K7580" i="31"/>
  <c r="A7579" i="31"/>
  <c r="D8046" i="29"/>
  <c r="C8046" i="29"/>
  <c r="E8046" i="29" s="1"/>
  <c r="K8048" i="29"/>
  <c r="A8047" i="29"/>
  <c r="C7579" i="31" l="1"/>
  <c r="E7579" i="31" s="1"/>
  <c r="D7579" i="31"/>
  <c r="K7581" i="31"/>
  <c r="A7580" i="31"/>
  <c r="C8047" i="29"/>
  <c r="E8047" i="29" s="1"/>
  <c r="D8047" i="29"/>
  <c r="K8049" i="29"/>
  <c r="A8048" i="29"/>
  <c r="C7580" i="31" l="1"/>
  <c r="E7580" i="31" s="1"/>
  <c r="D7580" i="31"/>
  <c r="K7582" i="31"/>
  <c r="A7581" i="31"/>
  <c r="D8048" i="29"/>
  <c r="C8048" i="29"/>
  <c r="E8048" i="29" s="1"/>
  <c r="K8050" i="29"/>
  <c r="A8049" i="29"/>
  <c r="D7581" i="31" l="1"/>
  <c r="C7581" i="31"/>
  <c r="E7581" i="31" s="1"/>
  <c r="K7583" i="31"/>
  <c r="A7582" i="31"/>
  <c r="C8049" i="29"/>
  <c r="E8049" i="29" s="1"/>
  <c r="D8049" i="29"/>
  <c r="K8051" i="29"/>
  <c r="A8050" i="29"/>
  <c r="D7582" i="31" l="1"/>
  <c r="C7582" i="31"/>
  <c r="E7582" i="31" s="1"/>
  <c r="K7584" i="31"/>
  <c r="A7583" i="31"/>
  <c r="C8050" i="29"/>
  <c r="E8050" i="29" s="1"/>
  <c r="D8050" i="29"/>
  <c r="K8052" i="29"/>
  <c r="A8051" i="29"/>
  <c r="D7583" i="31" l="1"/>
  <c r="C7583" i="31"/>
  <c r="E7583" i="31" s="1"/>
  <c r="K7585" i="31"/>
  <c r="A7584" i="31"/>
  <c r="C8051" i="29"/>
  <c r="E8051" i="29" s="1"/>
  <c r="D8051" i="29"/>
  <c r="K8053" i="29"/>
  <c r="A8052" i="29"/>
  <c r="C7584" i="31" l="1"/>
  <c r="E7584" i="31" s="1"/>
  <c r="D7584" i="31"/>
  <c r="K7586" i="31"/>
  <c r="A7585" i="31"/>
  <c r="C8052" i="29"/>
  <c r="E8052" i="29" s="1"/>
  <c r="D8052" i="29"/>
  <c r="K8054" i="29"/>
  <c r="A8053" i="29"/>
  <c r="C7585" i="31" l="1"/>
  <c r="E7585" i="31" s="1"/>
  <c r="D7585" i="31"/>
  <c r="K7587" i="31"/>
  <c r="A7586" i="31"/>
  <c r="C8053" i="29"/>
  <c r="E8053" i="29" s="1"/>
  <c r="D8053" i="29"/>
  <c r="K8055" i="29"/>
  <c r="A8054" i="29"/>
  <c r="C7586" i="31" l="1"/>
  <c r="E7586" i="31" s="1"/>
  <c r="D7586" i="31"/>
  <c r="K7588" i="31"/>
  <c r="A7587" i="31"/>
  <c r="C8054" i="29"/>
  <c r="E8054" i="29" s="1"/>
  <c r="D8054" i="29"/>
  <c r="K8056" i="29"/>
  <c r="A8055" i="29"/>
  <c r="C7587" i="31" l="1"/>
  <c r="E7587" i="31" s="1"/>
  <c r="D7587" i="31"/>
  <c r="K7589" i="31"/>
  <c r="A7588" i="31"/>
  <c r="D8055" i="29"/>
  <c r="C8055" i="29"/>
  <c r="E8055" i="29" s="1"/>
  <c r="K8057" i="29"/>
  <c r="A8056" i="29"/>
  <c r="D7588" i="31" l="1"/>
  <c r="C7588" i="31"/>
  <c r="E7588" i="31" s="1"/>
  <c r="K7590" i="31"/>
  <c r="A7589" i="31"/>
  <c r="D8056" i="29"/>
  <c r="C8056" i="29"/>
  <c r="E8056" i="29" s="1"/>
  <c r="K8058" i="29"/>
  <c r="A8057" i="29"/>
  <c r="C7589" i="31" l="1"/>
  <c r="E7589" i="31" s="1"/>
  <c r="D7589" i="31"/>
  <c r="K7591" i="31"/>
  <c r="A7590" i="31"/>
  <c r="C8057" i="29"/>
  <c r="E8057" i="29" s="1"/>
  <c r="D8057" i="29"/>
  <c r="K8059" i="29"/>
  <c r="A8058" i="29"/>
  <c r="C7590" i="31" l="1"/>
  <c r="E7590" i="31" s="1"/>
  <c r="D7590" i="31"/>
  <c r="K7592" i="31"/>
  <c r="A7591" i="31"/>
  <c r="C8058" i="29"/>
  <c r="E8058" i="29" s="1"/>
  <c r="D8058" i="29"/>
  <c r="K8060" i="29"/>
  <c r="A8059" i="29"/>
  <c r="C7591" i="31" l="1"/>
  <c r="E7591" i="31" s="1"/>
  <c r="D7591" i="31"/>
  <c r="K7593" i="31"/>
  <c r="A7592" i="31"/>
  <c r="C8059" i="29"/>
  <c r="E8059" i="29" s="1"/>
  <c r="D8059" i="29"/>
  <c r="K8061" i="29"/>
  <c r="A8060" i="29"/>
  <c r="D7592" i="31" l="1"/>
  <c r="C7592" i="31"/>
  <c r="E7592" i="31" s="1"/>
  <c r="K7594" i="31"/>
  <c r="A7593" i="31"/>
  <c r="C8060" i="29"/>
  <c r="E8060" i="29" s="1"/>
  <c r="D8060" i="29"/>
  <c r="K8062" i="29"/>
  <c r="A8061" i="29"/>
  <c r="C7593" i="31" l="1"/>
  <c r="E7593" i="31" s="1"/>
  <c r="D7593" i="31"/>
  <c r="K7595" i="31"/>
  <c r="A7594" i="31"/>
  <c r="C8061" i="29"/>
  <c r="E8061" i="29" s="1"/>
  <c r="D8061" i="29"/>
  <c r="K8063" i="29"/>
  <c r="A8062" i="29"/>
  <c r="D7594" i="31" l="1"/>
  <c r="C7594" i="31"/>
  <c r="E7594" i="31" s="1"/>
  <c r="K7596" i="31"/>
  <c r="A7595" i="31"/>
  <c r="C8062" i="29"/>
  <c r="E8062" i="29" s="1"/>
  <c r="D8062" i="29"/>
  <c r="K8064" i="29"/>
  <c r="A8063" i="29"/>
  <c r="C7595" i="31" l="1"/>
  <c r="E7595" i="31" s="1"/>
  <c r="D7595" i="31"/>
  <c r="K7597" i="31"/>
  <c r="A7596" i="31"/>
  <c r="D8063" i="29"/>
  <c r="C8063" i="29"/>
  <c r="E8063" i="29" s="1"/>
  <c r="K8065" i="29"/>
  <c r="A8064" i="29"/>
  <c r="C7596" i="31" l="1"/>
  <c r="E7596" i="31" s="1"/>
  <c r="D7596" i="31"/>
  <c r="K7598" i="31"/>
  <c r="A7597" i="31"/>
  <c r="D8064" i="29"/>
  <c r="C8064" i="29"/>
  <c r="E8064" i="29" s="1"/>
  <c r="K8066" i="29"/>
  <c r="A8065" i="29"/>
  <c r="C7597" i="31" l="1"/>
  <c r="E7597" i="31" s="1"/>
  <c r="D7597" i="31"/>
  <c r="K7599" i="31"/>
  <c r="A7598" i="31"/>
  <c r="C8065" i="29"/>
  <c r="E8065" i="29" s="1"/>
  <c r="D8065" i="29"/>
  <c r="K8067" i="29"/>
  <c r="A8066" i="29"/>
  <c r="D7598" i="31" l="1"/>
  <c r="C7598" i="31"/>
  <c r="E7598" i="31" s="1"/>
  <c r="K7600" i="31"/>
  <c r="A7599" i="31"/>
  <c r="D8066" i="29"/>
  <c r="C8066" i="29"/>
  <c r="E8066" i="29" s="1"/>
  <c r="K8068" i="29"/>
  <c r="A8067" i="29"/>
  <c r="D7599" i="31" l="1"/>
  <c r="C7599" i="31"/>
  <c r="E7599" i="31" s="1"/>
  <c r="K7601" i="31"/>
  <c r="A7600" i="31"/>
  <c r="D8067" i="29"/>
  <c r="C8067" i="29"/>
  <c r="E8067" i="29" s="1"/>
  <c r="K8069" i="29"/>
  <c r="A8068" i="29"/>
  <c r="D7600" i="31" l="1"/>
  <c r="C7600" i="31"/>
  <c r="E7600" i="31" s="1"/>
  <c r="K7602" i="31"/>
  <c r="A7601" i="31"/>
  <c r="C8068" i="29"/>
  <c r="E8068" i="29" s="1"/>
  <c r="D8068" i="29"/>
  <c r="K8070" i="29"/>
  <c r="A8069" i="29"/>
  <c r="D7601" i="31" l="1"/>
  <c r="C7601" i="31"/>
  <c r="E7601" i="31" s="1"/>
  <c r="K7603" i="31"/>
  <c r="A7602" i="31"/>
  <c r="C8069" i="29"/>
  <c r="E8069" i="29" s="1"/>
  <c r="D8069" i="29"/>
  <c r="K8071" i="29"/>
  <c r="A8070" i="29"/>
  <c r="D7602" i="31" l="1"/>
  <c r="C7602" i="31"/>
  <c r="E7602" i="31" s="1"/>
  <c r="K7604" i="31"/>
  <c r="A7603" i="31"/>
  <c r="C8070" i="29"/>
  <c r="E8070" i="29" s="1"/>
  <c r="D8070" i="29"/>
  <c r="K8072" i="29"/>
  <c r="A8071" i="29"/>
  <c r="C7603" i="31" l="1"/>
  <c r="E7603" i="31" s="1"/>
  <c r="D7603" i="31"/>
  <c r="K7605" i="31"/>
  <c r="A7604" i="31"/>
  <c r="D8071" i="29"/>
  <c r="C8071" i="29"/>
  <c r="E8071" i="29" s="1"/>
  <c r="K8073" i="29"/>
  <c r="A8072" i="29"/>
  <c r="C7604" i="31" l="1"/>
  <c r="E7604" i="31" s="1"/>
  <c r="D7604" i="31"/>
  <c r="K7606" i="31"/>
  <c r="A7605" i="31"/>
  <c r="D8072" i="29"/>
  <c r="C8072" i="29"/>
  <c r="E8072" i="29" s="1"/>
  <c r="K8074" i="29"/>
  <c r="A8073" i="29"/>
  <c r="C7605" i="31" l="1"/>
  <c r="E7605" i="31" s="1"/>
  <c r="D7605" i="31"/>
  <c r="K7607" i="31"/>
  <c r="A7606" i="31"/>
  <c r="C8073" i="29"/>
  <c r="E8073" i="29" s="1"/>
  <c r="D8073" i="29"/>
  <c r="A8074" i="29"/>
  <c r="K8075" i="29"/>
  <c r="D7606" i="31" l="1"/>
  <c r="C7606" i="31"/>
  <c r="E7606" i="31" s="1"/>
  <c r="K7608" i="31"/>
  <c r="A7607" i="31"/>
  <c r="A8075" i="29"/>
  <c r="K8076" i="29"/>
  <c r="D8074" i="29"/>
  <c r="C8074" i="29"/>
  <c r="E8074" i="29" s="1"/>
  <c r="C7607" i="31" l="1"/>
  <c r="E7607" i="31" s="1"/>
  <c r="D7607" i="31"/>
  <c r="K7609" i="31"/>
  <c r="A7608" i="31"/>
  <c r="K8077" i="29"/>
  <c r="A8076" i="29"/>
  <c r="D8075" i="29"/>
  <c r="C8075" i="29"/>
  <c r="E8075" i="29" s="1"/>
  <c r="D7608" i="31" l="1"/>
  <c r="C7608" i="31"/>
  <c r="E7608" i="31" s="1"/>
  <c r="K7610" i="31"/>
  <c r="A7609" i="31"/>
  <c r="D8076" i="29"/>
  <c r="C8076" i="29"/>
  <c r="E8076" i="29" s="1"/>
  <c r="K8078" i="29"/>
  <c r="A8077" i="29"/>
  <c r="D7609" i="31" l="1"/>
  <c r="C7609" i="31"/>
  <c r="E7609" i="31" s="1"/>
  <c r="K7611" i="31"/>
  <c r="A7610" i="31"/>
  <c r="D8077" i="29"/>
  <c r="C8077" i="29"/>
  <c r="E8077" i="29" s="1"/>
  <c r="K8079" i="29"/>
  <c r="A8078" i="29"/>
  <c r="C7610" i="31" l="1"/>
  <c r="E7610" i="31" s="1"/>
  <c r="D7610" i="31"/>
  <c r="K7612" i="31"/>
  <c r="A7611" i="31"/>
  <c r="C8078" i="29"/>
  <c r="E8078" i="29" s="1"/>
  <c r="D8078" i="29"/>
  <c r="K8080" i="29"/>
  <c r="A8079" i="29"/>
  <c r="C7611" i="31" l="1"/>
  <c r="E7611" i="31" s="1"/>
  <c r="D7611" i="31"/>
  <c r="K7613" i="31"/>
  <c r="A7612" i="31"/>
  <c r="D8079" i="29"/>
  <c r="C8079" i="29"/>
  <c r="E8079" i="29" s="1"/>
  <c r="K8081" i="29"/>
  <c r="A8080" i="29"/>
  <c r="C7612" i="31" l="1"/>
  <c r="E7612" i="31" s="1"/>
  <c r="D7612" i="31"/>
  <c r="K7614" i="31"/>
  <c r="A7613" i="31"/>
  <c r="C8080" i="29"/>
  <c r="E8080" i="29" s="1"/>
  <c r="D8080" i="29"/>
  <c r="K8082" i="29"/>
  <c r="A8081" i="29"/>
  <c r="D7613" i="31" l="1"/>
  <c r="C7613" i="31"/>
  <c r="E7613" i="31" s="1"/>
  <c r="K7615" i="31"/>
  <c r="A7614" i="31"/>
  <c r="C8081" i="29"/>
  <c r="E8081" i="29" s="1"/>
  <c r="D8081" i="29"/>
  <c r="K8083" i="29"/>
  <c r="A8082" i="29"/>
  <c r="C7614" i="31" l="1"/>
  <c r="E7614" i="31" s="1"/>
  <c r="D7614" i="31"/>
  <c r="K7616" i="31"/>
  <c r="A7615" i="31"/>
  <c r="D8082" i="29"/>
  <c r="C8082" i="29"/>
  <c r="E8082" i="29" s="1"/>
  <c r="K8084" i="29"/>
  <c r="A8083" i="29"/>
  <c r="D7615" i="31" l="1"/>
  <c r="C7615" i="31"/>
  <c r="E7615" i="31" s="1"/>
  <c r="K7617" i="31"/>
  <c r="A7616" i="31"/>
  <c r="C8083" i="29"/>
  <c r="E8083" i="29" s="1"/>
  <c r="D8083" i="29"/>
  <c r="K8085" i="29"/>
  <c r="A8084" i="29"/>
  <c r="D7616" i="31" l="1"/>
  <c r="C7616" i="31"/>
  <c r="E7616" i="31" s="1"/>
  <c r="K7618" i="31"/>
  <c r="A7617" i="31"/>
  <c r="C8084" i="29"/>
  <c r="E8084" i="29" s="1"/>
  <c r="D8084" i="29"/>
  <c r="K8086" i="29"/>
  <c r="A8085" i="29"/>
  <c r="C7617" i="31" l="1"/>
  <c r="E7617" i="31" s="1"/>
  <c r="D7617" i="31"/>
  <c r="K7619" i="31"/>
  <c r="A7618" i="31"/>
  <c r="C8085" i="29"/>
  <c r="E8085" i="29" s="1"/>
  <c r="D8085" i="29"/>
  <c r="K8087" i="29"/>
  <c r="A8086" i="29"/>
  <c r="C7618" i="31" l="1"/>
  <c r="E7618" i="31" s="1"/>
  <c r="D7618" i="31"/>
  <c r="K7620" i="31"/>
  <c r="A7619" i="31"/>
  <c r="D8086" i="29"/>
  <c r="C8086" i="29"/>
  <c r="E8086" i="29" s="1"/>
  <c r="K8088" i="29"/>
  <c r="A8087" i="29"/>
  <c r="C7619" i="31" l="1"/>
  <c r="E7619" i="31" s="1"/>
  <c r="D7619" i="31"/>
  <c r="K7621" i="31"/>
  <c r="A7620" i="31"/>
  <c r="D8087" i="29"/>
  <c r="C8087" i="29"/>
  <c r="E8087" i="29" s="1"/>
  <c r="A8088" i="29"/>
  <c r="K8089" i="29"/>
  <c r="D7620" i="31" l="1"/>
  <c r="C7620" i="31"/>
  <c r="E7620" i="31" s="1"/>
  <c r="K7622" i="31"/>
  <c r="A7621" i="31"/>
  <c r="A8089" i="29"/>
  <c r="K8090" i="29"/>
  <c r="C8088" i="29"/>
  <c r="E8088" i="29" s="1"/>
  <c r="D8088" i="29"/>
  <c r="D7621" i="31" l="1"/>
  <c r="C7621" i="31"/>
  <c r="E7621" i="31" s="1"/>
  <c r="K7623" i="31"/>
  <c r="A7622" i="31"/>
  <c r="K8091" i="29"/>
  <c r="A8090" i="29"/>
  <c r="C8089" i="29"/>
  <c r="E8089" i="29" s="1"/>
  <c r="D8089" i="29"/>
  <c r="C7622" i="31" l="1"/>
  <c r="E7622" i="31" s="1"/>
  <c r="D7622" i="31"/>
  <c r="A7623" i="31"/>
  <c r="K7624" i="31"/>
  <c r="C8090" i="29"/>
  <c r="E8090" i="29" s="1"/>
  <c r="D8090" i="29"/>
  <c r="K8092" i="29"/>
  <c r="A8091" i="29"/>
  <c r="K7625" i="31" l="1"/>
  <c r="A7624" i="31"/>
  <c r="C7623" i="31"/>
  <c r="E7623" i="31" s="1"/>
  <c r="D7623" i="31"/>
  <c r="C8091" i="29"/>
  <c r="E8091" i="29" s="1"/>
  <c r="D8091" i="29"/>
  <c r="K8093" i="29"/>
  <c r="A8092" i="29"/>
  <c r="D7624" i="31" l="1"/>
  <c r="C7624" i="31"/>
  <c r="E7624" i="31" s="1"/>
  <c r="K7626" i="31"/>
  <c r="A7625" i="31"/>
  <c r="C8092" i="29"/>
  <c r="E8092" i="29" s="1"/>
  <c r="D8092" i="29"/>
  <c r="A8093" i="29"/>
  <c r="K8094" i="29"/>
  <c r="D7625" i="31" l="1"/>
  <c r="C7625" i="31"/>
  <c r="E7625" i="31" s="1"/>
  <c r="K7627" i="31"/>
  <c r="A7626" i="31"/>
  <c r="A8094" i="29"/>
  <c r="K8095" i="29"/>
  <c r="D8093" i="29"/>
  <c r="C8093" i="29"/>
  <c r="E8093" i="29" s="1"/>
  <c r="C7626" i="31" l="1"/>
  <c r="E7626" i="31" s="1"/>
  <c r="D7626" i="31"/>
  <c r="K7628" i="31"/>
  <c r="A7627" i="31"/>
  <c r="K8096" i="29"/>
  <c r="A8095" i="29"/>
  <c r="D8094" i="29"/>
  <c r="C8094" i="29"/>
  <c r="E8094" i="29" s="1"/>
  <c r="D7627" i="31" l="1"/>
  <c r="C7627" i="31"/>
  <c r="E7627" i="31" s="1"/>
  <c r="K7629" i="31"/>
  <c r="A7628" i="31"/>
  <c r="C8095" i="29"/>
  <c r="E8095" i="29" s="1"/>
  <c r="D8095" i="29"/>
  <c r="K8097" i="29"/>
  <c r="A8096" i="29"/>
  <c r="C7628" i="31" l="1"/>
  <c r="E7628" i="31" s="1"/>
  <c r="D7628" i="31"/>
  <c r="K7630" i="31"/>
  <c r="A7629" i="31"/>
  <c r="D8096" i="29"/>
  <c r="C8096" i="29"/>
  <c r="E8096" i="29" s="1"/>
  <c r="K8098" i="29"/>
  <c r="A8097" i="29"/>
  <c r="D7629" i="31" l="1"/>
  <c r="C7629" i="31"/>
  <c r="E7629" i="31" s="1"/>
  <c r="K7631" i="31"/>
  <c r="A7630" i="31"/>
  <c r="C8097" i="29"/>
  <c r="E8097" i="29" s="1"/>
  <c r="D8097" i="29"/>
  <c r="K8099" i="29"/>
  <c r="A8098" i="29"/>
  <c r="C7630" i="31" l="1"/>
  <c r="E7630" i="31" s="1"/>
  <c r="D7630" i="31"/>
  <c r="K7632" i="31"/>
  <c r="A7631" i="31"/>
  <c r="C8098" i="29"/>
  <c r="E8098" i="29" s="1"/>
  <c r="D8098" i="29"/>
  <c r="K8100" i="29"/>
  <c r="A8099" i="29"/>
  <c r="D7631" i="31" l="1"/>
  <c r="C7631" i="31"/>
  <c r="E7631" i="31" s="1"/>
  <c r="K7633" i="31"/>
  <c r="A7632" i="31"/>
  <c r="C8099" i="29"/>
  <c r="E8099" i="29" s="1"/>
  <c r="D8099" i="29"/>
  <c r="K8101" i="29"/>
  <c r="A8100" i="29"/>
  <c r="D7632" i="31" l="1"/>
  <c r="C7632" i="31"/>
  <c r="E7632" i="31" s="1"/>
  <c r="K7634" i="31"/>
  <c r="A7633" i="31"/>
  <c r="D8100" i="29"/>
  <c r="C8100" i="29"/>
  <c r="E8100" i="29" s="1"/>
  <c r="K8102" i="29"/>
  <c r="A8101" i="29"/>
  <c r="C7633" i="31" l="1"/>
  <c r="E7633" i="31" s="1"/>
  <c r="D7633" i="31"/>
  <c r="K7635" i="31"/>
  <c r="A7634" i="31"/>
  <c r="D8101" i="29"/>
  <c r="C8101" i="29"/>
  <c r="E8101" i="29" s="1"/>
  <c r="K8103" i="29"/>
  <c r="A8102" i="29"/>
  <c r="D7634" i="31" l="1"/>
  <c r="C7634" i="31"/>
  <c r="E7634" i="31" s="1"/>
  <c r="K7636" i="31"/>
  <c r="A7635" i="31"/>
  <c r="D8102" i="29"/>
  <c r="C8102" i="29"/>
  <c r="E8102" i="29" s="1"/>
  <c r="K8104" i="29"/>
  <c r="A8103" i="29"/>
  <c r="C7635" i="31" l="1"/>
  <c r="E7635" i="31" s="1"/>
  <c r="D7635" i="31"/>
  <c r="K7637" i="31"/>
  <c r="A7636" i="31"/>
  <c r="C8103" i="29"/>
  <c r="E8103" i="29" s="1"/>
  <c r="D8103" i="29"/>
  <c r="K8105" i="29"/>
  <c r="A8104" i="29"/>
  <c r="C7636" i="31" l="1"/>
  <c r="E7636" i="31" s="1"/>
  <c r="D7636" i="31"/>
  <c r="K7638" i="31"/>
  <c r="A7637" i="31"/>
  <c r="C8104" i="29"/>
  <c r="E8104" i="29" s="1"/>
  <c r="D8104" i="29"/>
  <c r="K8106" i="29"/>
  <c r="A8105" i="29"/>
  <c r="C7637" i="31" l="1"/>
  <c r="E7637" i="31" s="1"/>
  <c r="D7637" i="31"/>
  <c r="K7639" i="31"/>
  <c r="A7638" i="31"/>
  <c r="D8105" i="29"/>
  <c r="C8105" i="29"/>
  <c r="E8105" i="29" s="1"/>
  <c r="K8107" i="29"/>
  <c r="A8106" i="29"/>
  <c r="D7638" i="31" l="1"/>
  <c r="C7638" i="31"/>
  <c r="E7638" i="31" s="1"/>
  <c r="K7640" i="31"/>
  <c r="A7639" i="31"/>
  <c r="C8106" i="29"/>
  <c r="E8106" i="29" s="1"/>
  <c r="D8106" i="29"/>
  <c r="K8108" i="29"/>
  <c r="A8107" i="29"/>
  <c r="D7639" i="31" l="1"/>
  <c r="C7639" i="31"/>
  <c r="E7639" i="31" s="1"/>
  <c r="K7641" i="31"/>
  <c r="A7640" i="31"/>
  <c r="C8107" i="29"/>
  <c r="E8107" i="29" s="1"/>
  <c r="D8107" i="29"/>
  <c r="K8109" i="29"/>
  <c r="A8108" i="29"/>
  <c r="D7640" i="31" l="1"/>
  <c r="C7640" i="31"/>
  <c r="E7640" i="31" s="1"/>
  <c r="K7642" i="31"/>
  <c r="A7641" i="31"/>
  <c r="C8108" i="29"/>
  <c r="E8108" i="29" s="1"/>
  <c r="D8108" i="29"/>
  <c r="K8110" i="29"/>
  <c r="A8109" i="29"/>
  <c r="C7641" i="31" l="1"/>
  <c r="E7641" i="31" s="1"/>
  <c r="D7641" i="31"/>
  <c r="K7643" i="31"/>
  <c r="A7642" i="31"/>
  <c r="D8109" i="29"/>
  <c r="C8109" i="29"/>
  <c r="E8109" i="29" s="1"/>
  <c r="K8111" i="29"/>
  <c r="A8110" i="29"/>
  <c r="C7642" i="31" l="1"/>
  <c r="E7642" i="31" s="1"/>
  <c r="D7642" i="31"/>
  <c r="K7644" i="31"/>
  <c r="A7643" i="31"/>
  <c r="C8110" i="29"/>
  <c r="E8110" i="29" s="1"/>
  <c r="D8110" i="29"/>
  <c r="K8112" i="29"/>
  <c r="A8111" i="29"/>
  <c r="C7643" i="31" l="1"/>
  <c r="E7643" i="31" s="1"/>
  <c r="D7643" i="31"/>
  <c r="K7645" i="31"/>
  <c r="A7644" i="31"/>
  <c r="K8113" i="29"/>
  <c r="A8112" i="29"/>
  <c r="C8111" i="29"/>
  <c r="E8111" i="29" s="1"/>
  <c r="D8111" i="29"/>
  <c r="C7644" i="31" l="1"/>
  <c r="E7644" i="31" s="1"/>
  <c r="D7644" i="31"/>
  <c r="K7646" i="31"/>
  <c r="A7645" i="31"/>
  <c r="C8112" i="29"/>
  <c r="E8112" i="29" s="1"/>
  <c r="D8112" i="29"/>
  <c r="K8114" i="29"/>
  <c r="A8113" i="29"/>
  <c r="D7645" i="31" l="1"/>
  <c r="C7645" i="31"/>
  <c r="E7645" i="31" s="1"/>
  <c r="K7647" i="31"/>
  <c r="A7646" i="31"/>
  <c r="C8113" i="29"/>
  <c r="E8113" i="29" s="1"/>
  <c r="D8113" i="29"/>
  <c r="K8115" i="29"/>
  <c r="A8114" i="29"/>
  <c r="D7646" i="31" l="1"/>
  <c r="C7646" i="31"/>
  <c r="E7646" i="31" s="1"/>
  <c r="K7648" i="31"/>
  <c r="A7647" i="31"/>
  <c r="D8114" i="29"/>
  <c r="C8114" i="29"/>
  <c r="E8114" i="29" s="1"/>
  <c r="K8116" i="29"/>
  <c r="A8115" i="29"/>
  <c r="D7647" i="31" l="1"/>
  <c r="C7647" i="31"/>
  <c r="E7647" i="31" s="1"/>
  <c r="A7648" i="31"/>
  <c r="K7649" i="31"/>
  <c r="C8115" i="29"/>
  <c r="E8115" i="29" s="1"/>
  <c r="D8115" i="29"/>
  <c r="K8117" i="29"/>
  <c r="A8116" i="29"/>
  <c r="K7650" i="31" l="1"/>
  <c r="A7649" i="31"/>
  <c r="C7648" i="31"/>
  <c r="E7648" i="31" s="1"/>
  <c r="D7648" i="31"/>
  <c r="D8116" i="29"/>
  <c r="C8116" i="29"/>
  <c r="E8116" i="29" s="1"/>
  <c r="K8118" i="29"/>
  <c r="A8117" i="29"/>
  <c r="D7649" i="31" l="1"/>
  <c r="C7649" i="31"/>
  <c r="E7649" i="31" s="1"/>
  <c r="K7651" i="31"/>
  <c r="A7650" i="31"/>
  <c r="D8117" i="29"/>
  <c r="C8117" i="29"/>
  <c r="E8117" i="29" s="1"/>
  <c r="K8119" i="29"/>
  <c r="A8118" i="29"/>
  <c r="C7650" i="31" l="1"/>
  <c r="E7650" i="31" s="1"/>
  <c r="D7650" i="31"/>
  <c r="K7652" i="31"/>
  <c r="A7651" i="31"/>
  <c r="D8118" i="29"/>
  <c r="C8118" i="29"/>
  <c r="E8118" i="29" s="1"/>
  <c r="K8120" i="29"/>
  <c r="A8119" i="29"/>
  <c r="D7651" i="31" l="1"/>
  <c r="C7651" i="31"/>
  <c r="E7651" i="31" s="1"/>
  <c r="K7653" i="31"/>
  <c r="A7652" i="31"/>
  <c r="C8119" i="29"/>
  <c r="E8119" i="29" s="1"/>
  <c r="D8119" i="29"/>
  <c r="K8121" i="29"/>
  <c r="A8120" i="29"/>
  <c r="D7652" i="31" l="1"/>
  <c r="C7652" i="31"/>
  <c r="E7652" i="31" s="1"/>
  <c r="K7654" i="31"/>
  <c r="A7653" i="31"/>
  <c r="C8120" i="29"/>
  <c r="E8120" i="29" s="1"/>
  <c r="D8120" i="29"/>
  <c r="K8122" i="29"/>
  <c r="A8121" i="29"/>
  <c r="C7653" i="31" l="1"/>
  <c r="E7653" i="31" s="1"/>
  <c r="D7653" i="31"/>
  <c r="K7655" i="31"/>
  <c r="A7654" i="31"/>
  <c r="C8121" i="29"/>
  <c r="E8121" i="29" s="1"/>
  <c r="D8121" i="29"/>
  <c r="A8122" i="29"/>
  <c r="K8123" i="29"/>
  <c r="D7654" i="31" l="1"/>
  <c r="C7654" i="31"/>
  <c r="E7654" i="31" s="1"/>
  <c r="K7656" i="31"/>
  <c r="A7655" i="31"/>
  <c r="K8124" i="29"/>
  <c r="A8123" i="29"/>
  <c r="C8122" i="29"/>
  <c r="E8122" i="29" s="1"/>
  <c r="D8122" i="29"/>
  <c r="C7655" i="31" l="1"/>
  <c r="E7655" i="31" s="1"/>
  <c r="D7655" i="31"/>
  <c r="K7657" i="31"/>
  <c r="A7656" i="31"/>
  <c r="D8123" i="29"/>
  <c r="C8123" i="29"/>
  <c r="E8123" i="29" s="1"/>
  <c r="A8124" i="29"/>
  <c r="K8125" i="29"/>
  <c r="C7656" i="31" l="1"/>
  <c r="E7656" i="31" s="1"/>
  <c r="D7656" i="31"/>
  <c r="K7658" i="31"/>
  <c r="A7657" i="31"/>
  <c r="A8125" i="29"/>
  <c r="K8126" i="29"/>
  <c r="C8124" i="29"/>
  <c r="E8124" i="29" s="1"/>
  <c r="D8124" i="29"/>
  <c r="D7657" i="31" l="1"/>
  <c r="C7657" i="31"/>
  <c r="E7657" i="31" s="1"/>
  <c r="K7659" i="31"/>
  <c r="A7658" i="31"/>
  <c r="K8127" i="29"/>
  <c r="A8126" i="29"/>
  <c r="C8125" i="29"/>
  <c r="E8125" i="29" s="1"/>
  <c r="D8125" i="29"/>
  <c r="C7658" i="31" l="1"/>
  <c r="E7658" i="31" s="1"/>
  <c r="D7658" i="31"/>
  <c r="K7660" i="31"/>
  <c r="A7659" i="31"/>
  <c r="C8126" i="29"/>
  <c r="E8126" i="29" s="1"/>
  <c r="D8126" i="29"/>
  <c r="K8128" i="29"/>
  <c r="A8127" i="29"/>
  <c r="C7659" i="31" l="1"/>
  <c r="E7659" i="31" s="1"/>
  <c r="D7659" i="31"/>
  <c r="K7661" i="31"/>
  <c r="A7660" i="31"/>
  <c r="C8127" i="29"/>
  <c r="E8127" i="29" s="1"/>
  <c r="D8127" i="29"/>
  <c r="K8129" i="29"/>
  <c r="A8128" i="29"/>
  <c r="D7660" i="31" l="1"/>
  <c r="C7660" i="31"/>
  <c r="E7660" i="31" s="1"/>
  <c r="K7662" i="31"/>
  <c r="A7661" i="31"/>
  <c r="D8128" i="29"/>
  <c r="C8128" i="29"/>
  <c r="E8128" i="29" s="1"/>
  <c r="K8130" i="29"/>
  <c r="A8129" i="29"/>
  <c r="C7661" i="31" l="1"/>
  <c r="E7661" i="31" s="1"/>
  <c r="D7661" i="31"/>
  <c r="A7662" i="31"/>
  <c r="K7663" i="31"/>
  <c r="C8129" i="29"/>
  <c r="E8129" i="29" s="1"/>
  <c r="D8129" i="29"/>
  <c r="K8131" i="29"/>
  <c r="A8130" i="29"/>
  <c r="K7664" i="31" l="1"/>
  <c r="A7663" i="31"/>
  <c r="D7662" i="31"/>
  <c r="C7662" i="31"/>
  <c r="E7662" i="31" s="1"/>
  <c r="D8130" i="29"/>
  <c r="C8130" i="29"/>
  <c r="E8130" i="29" s="1"/>
  <c r="K8132" i="29"/>
  <c r="A8131" i="29"/>
  <c r="D7663" i="31" l="1"/>
  <c r="C7663" i="31"/>
  <c r="E7663" i="31" s="1"/>
  <c r="K7665" i="31"/>
  <c r="A7664" i="31"/>
  <c r="C8131" i="29"/>
  <c r="E8131" i="29" s="1"/>
  <c r="D8131" i="29"/>
  <c r="K8133" i="29"/>
  <c r="A8132" i="29"/>
  <c r="D7664" i="31" l="1"/>
  <c r="C7664" i="31"/>
  <c r="E7664" i="31" s="1"/>
  <c r="K7666" i="31"/>
  <c r="A7665" i="31"/>
  <c r="D8132" i="29"/>
  <c r="C8132" i="29"/>
  <c r="E8132" i="29" s="1"/>
  <c r="K8134" i="29"/>
  <c r="A8133" i="29"/>
  <c r="D7665" i="31" l="1"/>
  <c r="C7665" i="31"/>
  <c r="E7665" i="31" s="1"/>
  <c r="K7667" i="31"/>
  <c r="A7666" i="31"/>
  <c r="C8133" i="29"/>
  <c r="E8133" i="29" s="1"/>
  <c r="D8133" i="29"/>
  <c r="A8134" i="29"/>
  <c r="K8135" i="29"/>
  <c r="C7666" i="31" l="1"/>
  <c r="E7666" i="31" s="1"/>
  <c r="D7666" i="31"/>
  <c r="K7668" i="31"/>
  <c r="A7667" i="31"/>
  <c r="K8136" i="29"/>
  <c r="A8135" i="29"/>
  <c r="D8134" i="29"/>
  <c r="C8134" i="29"/>
  <c r="E8134" i="29" s="1"/>
  <c r="C7667" i="31" l="1"/>
  <c r="E7667" i="31" s="1"/>
  <c r="D7667" i="31"/>
  <c r="K7669" i="31"/>
  <c r="A7668" i="31"/>
  <c r="D8135" i="29"/>
  <c r="C8135" i="29"/>
  <c r="E8135" i="29" s="1"/>
  <c r="A8136" i="29"/>
  <c r="K8137" i="29"/>
  <c r="C7668" i="31" l="1"/>
  <c r="E7668" i="31" s="1"/>
  <c r="D7668" i="31"/>
  <c r="K7670" i="31"/>
  <c r="A7669" i="31"/>
  <c r="K8138" i="29"/>
  <c r="A8137" i="29"/>
  <c r="D8136" i="29"/>
  <c r="C8136" i="29"/>
  <c r="E8136" i="29" s="1"/>
  <c r="D7669" i="31" l="1"/>
  <c r="C7669" i="31"/>
  <c r="E7669" i="31" s="1"/>
  <c r="K7671" i="31"/>
  <c r="A7670" i="31"/>
  <c r="D8137" i="29"/>
  <c r="C8137" i="29"/>
  <c r="E8137" i="29" s="1"/>
  <c r="A8138" i="29"/>
  <c r="K8139" i="29"/>
  <c r="D7670" i="31" l="1"/>
  <c r="C7670" i="31"/>
  <c r="E7670" i="31" s="1"/>
  <c r="K7672" i="31"/>
  <c r="A7671" i="31"/>
  <c r="A8139" i="29"/>
  <c r="K8140" i="29"/>
  <c r="D8138" i="29"/>
  <c r="C8138" i="29"/>
  <c r="E8138" i="29" s="1"/>
  <c r="D7671" i="31" l="1"/>
  <c r="C7671" i="31"/>
  <c r="E7671" i="31" s="1"/>
  <c r="K7673" i="31"/>
  <c r="A7672" i="31"/>
  <c r="K8141" i="29"/>
  <c r="A8140" i="29"/>
  <c r="D8139" i="29"/>
  <c r="C8139" i="29"/>
  <c r="E8139" i="29" s="1"/>
  <c r="D7672" i="31" l="1"/>
  <c r="C7672" i="31"/>
  <c r="E7672" i="31" s="1"/>
  <c r="K7674" i="31"/>
  <c r="A7673" i="31"/>
  <c r="D8140" i="29"/>
  <c r="C8140" i="29"/>
  <c r="E8140" i="29" s="1"/>
  <c r="A8141" i="29"/>
  <c r="K8142" i="29"/>
  <c r="C7673" i="31" l="1"/>
  <c r="E7673" i="31" s="1"/>
  <c r="D7673" i="31"/>
  <c r="K7675" i="31"/>
  <c r="A7674" i="31"/>
  <c r="D8141" i="29"/>
  <c r="C8141" i="29"/>
  <c r="E8141" i="29" s="1"/>
  <c r="A8142" i="29"/>
  <c r="K8143" i="29"/>
  <c r="C7674" i="31" l="1"/>
  <c r="E7674" i="31" s="1"/>
  <c r="D7674" i="31"/>
  <c r="K7676" i="31"/>
  <c r="A7675" i="31"/>
  <c r="K8144" i="29"/>
  <c r="A8143" i="29"/>
  <c r="C8142" i="29"/>
  <c r="E8142" i="29" s="1"/>
  <c r="D8142" i="29"/>
  <c r="C7675" i="31" l="1"/>
  <c r="E7675" i="31" s="1"/>
  <c r="D7675" i="31"/>
  <c r="K7677" i="31"/>
  <c r="A7676" i="31"/>
  <c r="D8143" i="29"/>
  <c r="C8143" i="29"/>
  <c r="E8143" i="29" s="1"/>
  <c r="K8145" i="29"/>
  <c r="A8144" i="29"/>
  <c r="D7676" i="31" l="1"/>
  <c r="C7676" i="31"/>
  <c r="E7676" i="31" s="1"/>
  <c r="K7678" i="31"/>
  <c r="A7677" i="31"/>
  <c r="C8144" i="29"/>
  <c r="E8144" i="29" s="1"/>
  <c r="D8144" i="29"/>
  <c r="K8146" i="29"/>
  <c r="A8145" i="29"/>
  <c r="D7677" i="31" l="1"/>
  <c r="C7677" i="31"/>
  <c r="E7677" i="31" s="1"/>
  <c r="K7679" i="31"/>
  <c r="A7678" i="31"/>
  <c r="D8145" i="29"/>
  <c r="C8145" i="29"/>
  <c r="E8145" i="29" s="1"/>
  <c r="K8147" i="29"/>
  <c r="A8146" i="29"/>
  <c r="D7678" i="31" l="1"/>
  <c r="C7678" i="31"/>
  <c r="E7678" i="31" s="1"/>
  <c r="K7680" i="31"/>
  <c r="A7679" i="31"/>
  <c r="C8146" i="29"/>
  <c r="E8146" i="29" s="1"/>
  <c r="D8146" i="29"/>
  <c r="A8147" i="29"/>
  <c r="K8148" i="29"/>
  <c r="D7679" i="31" l="1"/>
  <c r="C7679" i="31"/>
  <c r="E7679" i="31" s="1"/>
  <c r="K7681" i="31"/>
  <c r="A7680" i="31"/>
  <c r="K8149" i="29"/>
  <c r="A8148" i="29"/>
  <c r="C8147" i="29"/>
  <c r="E8147" i="29" s="1"/>
  <c r="D8147" i="29"/>
  <c r="D7680" i="31" l="1"/>
  <c r="C7680" i="31"/>
  <c r="E7680" i="31" s="1"/>
  <c r="K7682" i="31"/>
  <c r="A7681" i="31"/>
  <c r="C8148" i="29"/>
  <c r="E8148" i="29" s="1"/>
  <c r="D8148" i="29"/>
  <c r="K8150" i="29"/>
  <c r="A8149" i="29"/>
  <c r="C7681" i="31" l="1"/>
  <c r="E7681" i="31" s="1"/>
  <c r="D7681" i="31"/>
  <c r="K7683" i="31"/>
  <c r="A7682" i="31"/>
  <c r="C8149" i="29"/>
  <c r="E8149" i="29" s="1"/>
  <c r="D8149" i="29"/>
  <c r="K8151" i="29"/>
  <c r="A8150" i="29"/>
  <c r="D7682" i="31" l="1"/>
  <c r="C7682" i="31"/>
  <c r="E7682" i="31" s="1"/>
  <c r="K7684" i="31"/>
  <c r="A7683" i="31"/>
  <c r="D8150" i="29"/>
  <c r="C8150" i="29"/>
  <c r="E8150" i="29" s="1"/>
  <c r="K8152" i="29"/>
  <c r="A8151" i="29"/>
  <c r="C7683" i="31" l="1"/>
  <c r="E7683" i="31" s="1"/>
  <c r="D7683" i="31"/>
  <c r="K7685" i="31"/>
  <c r="A7684" i="31"/>
  <c r="D8151" i="29"/>
  <c r="C8151" i="29"/>
  <c r="E8151" i="29" s="1"/>
  <c r="A8152" i="29"/>
  <c r="K8153" i="29"/>
  <c r="C7684" i="31" l="1"/>
  <c r="E7684" i="31" s="1"/>
  <c r="D7684" i="31"/>
  <c r="K7686" i="31"/>
  <c r="A7685" i="31"/>
  <c r="K8154" i="29"/>
  <c r="A8153" i="29"/>
  <c r="D8152" i="29"/>
  <c r="C8152" i="29"/>
  <c r="E8152" i="29" s="1"/>
  <c r="C7685" i="31" l="1"/>
  <c r="E7685" i="31" s="1"/>
  <c r="D7685" i="31"/>
  <c r="K7687" i="31"/>
  <c r="A7686" i="31"/>
  <c r="C8153" i="29"/>
  <c r="E8153" i="29" s="1"/>
  <c r="D8153" i="29"/>
  <c r="K8155" i="29"/>
  <c r="A8154" i="29"/>
  <c r="C7686" i="31" l="1"/>
  <c r="E7686" i="31" s="1"/>
  <c r="D7686" i="31"/>
  <c r="K7688" i="31"/>
  <c r="A7687" i="31"/>
  <c r="D8154" i="29"/>
  <c r="C8154" i="29"/>
  <c r="E8154" i="29" s="1"/>
  <c r="K8156" i="29"/>
  <c r="A8155" i="29"/>
  <c r="D7687" i="31" l="1"/>
  <c r="C7687" i="31"/>
  <c r="E7687" i="31" s="1"/>
  <c r="K7689" i="31"/>
  <c r="A7688" i="31"/>
  <c r="C8155" i="29"/>
  <c r="E8155" i="29" s="1"/>
  <c r="D8155" i="29"/>
  <c r="A8156" i="29"/>
  <c r="K8157" i="29"/>
  <c r="D7688" i="31" l="1"/>
  <c r="C7688" i="31"/>
  <c r="E7688" i="31" s="1"/>
  <c r="K7690" i="31"/>
  <c r="A7689" i="31"/>
  <c r="K8158" i="29"/>
  <c r="A8157" i="29"/>
  <c r="C8156" i="29"/>
  <c r="E8156" i="29" s="1"/>
  <c r="D8156" i="29"/>
  <c r="C7689" i="31" l="1"/>
  <c r="E7689" i="31" s="1"/>
  <c r="D7689" i="31"/>
  <c r="A7690" i="31"/>
  <c r="K7691" i="31"/>
  <c r="C8157" i="29"/>
  <c r="E8157" i="29" s="1"/>
  <c r="D8157" i="29"/>
  <c r="K8159" i="29"/>
  <c r="A8158" i="29"/>
  <c r="K7692" i="31" l="1"/>
  <c r="A7691" i="31"/>
  <c r="C7690" i="31"/>
  <c r="E7690" i="31" s="1"/>
  <c r="D7690" i="31"/>
  <c r="C8158" i="29"/>
  <c r="E8158" i="29" s="1"/>
  <c r="D8158" i="29"/>
  <c r="A8159" i="29"/>
  <c r="K8160" i="29"/>
  <c r="D7691" i="31" l="1"/>
  <c r="C7691" i="31"/>
  <c r="E7691" i="31" s="1"/>
  <c r="K7693" i="31"/>
  <c r="A7692" i="31"/>
  <c r="A8160" i="29"/>
  <c r="K8161" i="29"/>
  <c r="C8159" i="29"/>
  <c r="E8159" i="29" s="1"/>
  <c r="D8159" i="29"/>
  <c r="D7692" i="31" l="1"/>
  <c r="C7692" i="31"/>
  <c r="E7692" i="31" s="1"/>
  <c r="K7694" i="31"/>
  <c r="A7693" i="31"/>
  <c r="K8162" i="29"/>
  <c r="A8161" i="29"/>
  <c r="D8160" i="29"/>
  <c r="C8160" i="29"/>
  <c r="E8160" i="29" s="1"/>
  <c r="C7693" i="31" l="1"/>
  <c r="E7693" i="31" s="1"/>
  <c r="D7693" i="31"/>
  <c r="K7695" i="31"/>
  <c r="A7694" i="31"/>
  <c r="C8161" i="29"/>
  <c r="E8161" i="29" s="1"/>
  <c r="D8161" i="29"/>
  <c r="A8162" i="29"/>
  <c r="K8163" i="29"/>
  <c r="C7694" i="31" l="1"/>
  <c r="E7694" i="31" s="1"/>
  <c r="D7694" i="31"/>
  <c r="A7695" i="31"/>
  <c r="K7696" i="31"/>
  <c r="K8164" i="29"/>
  <c r="A8163" i="29"/>
  <c r="D8162" i="29"/>
  <c r="C8162" i="29"/>
  <c r="E8162" i="29" s="1"/>
  <c r="K7697" i="31" l="1"/>
  <c r="A7696" i="31"/>
  <c r="C7695" i="31"/>
  <c r="E7695" i="31" s="1"/>
  <c r="D7695" i="31"/>
  <c r="C8163" i="29"/>
  <c r="E8163" i="29" s="1"/>
  <c r="D8163" i="29"/>
  <c r="K8165" i="29"/>
  <c r="A8164" i="29"/>
  <c r="C7696" i="31" l="1"/>
  <c r="E7696" i="31" s="1"/>
  <c r="D7696" i="31"/>
  <c r="K7698" i="31"/>
  <c r="A7697" i="31"/>
  <c r="D8164" i="29"/>
  <c r="C8164" i="29"/>
  <c r="E8164" i="29" s="1"/>
  <c r="K8166" i="29"/>
  <c r="A8165" i="29"/>
  <c r="D7697" i="31" l="1"/>
  <c r="C7697" i="31"/>
  <c r="E7697" i="31" s="1"/>
  <c r="K7699" i="31"/>
  <c r="A7698" i="31"/>
  <c r="C8165" i="29"/>
  <c r="E8165" i="29" s="1"/>
  <c r="D8165" i="29"/>
  <c r="K8167" i="29"/>
  <c r="A8166" i="29"/>
  <c r="C7698" i="31" l="1"/>
  <c r="E7698" i="31" s="1"/>
  <c r="D7698" i="31"/>
  <c r="K7700" i="31"/>
  <c r="A7699" i="31"/>
  <c r="C8166" i="29"/>
  <c r="E8166" i="29" s="1"/>
  <c r="D8166" i="29"/>
  <c r="K8168" i="29"/>
  <c r="A8167" i="29"/>
  <c r="C7699" i="31" l="1"/>
  <c r="E7699" i="31" s="1"/>
  <c r="D7699" i="31"/>
  <c r="K7701" i="31"/>
  <c r="A7700" i="31"/>
  <c r="D8167" i="29"/>
  <c r="C8167" i="29"/>
  <c r="E8167" i="29" s="1"/>
  <c r="K8169" i="29"/>
  <c r="A8168" i="29"/>
  <c r="D7700" i="31" l="1"/>
  <c r="C7700" i="31"/>
  <c r="E7700" i="31" s="1"/>
  <c r="K7702" i="31"/>
  <c r="A7701" i="31"/>
  <c r="C8168" i="29"/>
  <c r="E8168" i="29" s="1"/>
  <c r="D8168" i="29"/>
  <c r="K8170" i="29"/>
  <c r="A8169" i="29"/>
  <c r="C7701" i="31" l="1"/>
  <c r="E7701" i="31" s="1"/>
  <c r="D7701" i="31"/>
  <c r="K7703" i="31"/>
  <c r="A7702" i="31"/>
  <c r="D8169" i="29"/>
  <c r="C8169" i="29"/>
  <c r="E8169" i="29" s="1"/>
  <c r="K8171" i="29"/>
  <c r="A8170" i="29"/>
  <c r="D7702" i="31" l="1"/>
  <c r="C7702" i="31"/>
  <c r="E7702" i="31" s="1"/>
  <c r="K7704" i="31"/>
  <c r="A7703" i="31"/>
  <c r="C8170" i="29"/>
  <c r="E8170" i="29" s="1"/>
  <c r="D8170" i="29"/>
  <c r="K8172" i="29"/>
  <c r="A8171" i="29"/>
  <c r="D7703" i="31" l="1"/>
  <c r="C7703" i="31"/>
  <c r="E7703" i="31" s="1"/>
  <c r="K7705" i="31"/>
  <c r="A7704" i="31"/>
  <c r="C8171" i="29"/>
  <c r="E8171" i="29" s="1"/>
  <c r="D8171" i="29"/>
  <c r="K8173" i="29"/>
  <c r="A8172" i="29"/>
  <c r="D7704" i="31" l="1"/>
  <c r="C7704" i="31"/>
  <c r="E7704" i="31" s="1"/>
  <c r="K7706" i="31"/>
  <c r="A7705" i="31"/>
  <c r="C8172" i="29"/>
  <c r="E8172" i="29" s="1"/>
  <c r="D8172" i="29"/>
  <c r="K8174" i="29"/>
  <c r="A8173" i="29"/>
  <c r="D7705" i="31" l="1"/>
  <c r="C7705" i="31"/>
  <c r="E7705" i="31" s="1"/>
  <c r="K7707" i="31"/>
  <c r="A7706" i="31"/>
  <c r="D8173" i="29"/>
  <c r="C8173" i="29"/>
  <c r="E8173" i="29" s="1"/>
  <c r="K8175" i="29"/>
  <c r="A8174" i="29"/>
  <c r="D7706" i="31" l="1"/>
  <c r="C7706" i="31"/>
  <c r="E7706" i="31" s="1"/>
  <c r="A7707" i="31"/>
  <c r="K7708" i="31"/>
  <c r="C8174" i="29"/>
  <c r="E8174" i="29" s="1"/>
  <c r="D8174" i="29"/>
  <c r="A8175" i="29"/>
  <c r="K8176" i="29"/>
  <c r="K7709" i="31" l="1"/>
  <c r="A7708" i="31"/>
  <c r="C7707" i="31"/>
  <c r="E7707" i="31" s="1"/>
  <c r="D7707" i="31"/>
  <c r="K8177" i="29"/>
  <c r="A8176" i="29"/>
  <c r="C8175" i="29"/>
  <c r="E8175" i="29" s="1"/>
  <c r="D8175" i="29"/>
  <c r="C7708" i="31" l="1"/>
  <c r="E7708" i="31" s="1"/>
  <c r="D7708" i="31"/>
  <c r="K7710" i="31"/>
  <c r="A7709" i="31"/>
  <c r="C8176" i="29"/>
  <c r="E8176" i="29" s="1"/>
  <c r="D8176" i="29"/>
  <c r="K8178" i="29"/>
  <c r="A8177" i="29"/>
  <c r="C7709" i="31" l="1"/>
  <c r="E7709" i="31" s="1"/>
  <c r="D7709" i="31"/>
  <c r="K7711" i="31"/>
  <c r="A7710" i="31"/>
  <c r="C8177" i="29"/>
  <c r="E8177" i="29" s="1"/>
  <c r="D8177" i="29"/>
  <c r="K8179" i="29"/>
  <c r="A8178" i="29"/>
  <c r="D7710" i="31" l="1"/>
  <c r="C7710" i="31"/>
  <c r="E7710" i="31" s="1"/>
  <c r="K7712" i="31"/>
  <c r="A7711" i="31"/>
  <c r="D8178" i="29"/>
  <c r="C8178" i="29"/>
  <c r="E8178" i="29" s="1"/>
  <c r="K8180" i="29"/>
  <c r="A8179" i="29"/>
  <c r="D7711" i="31" l="1"/>
  <c r="C7711" i="31"/>
  <c r="E7711" i="31" s="1"/>
  <c r="K7713" i="31"/>
  <c r="A7712" i="31"/>
  <c r="C8179" i="29"/>
  <c r="E8179" i="29" s="1"/>
  <c r="D8179" i="29"/>
  <c r="A8180" i="29"/>
  <c r="K8181" i="29"/>
  <c r="C7712" i="31" l="1"/>
  <c r="E7712" i="31" s="1"/>
  <c r="D7712" i="31"/>
  <c r="K7714" i="31"/>
  <c r="A7713" i="31"/>
  <c r="K8182" i="29"/>
  <c r="A8181" i="29"/>
  <c r="C8180" i="29"/>
  <c r="E8180" i="29" s="1"/>
  <c r="D8180" i="29"/>
  <c r="D7713" i="31" l="1"/>
  <c r="C7713" i="31"/>
  <c r="E7713" i="31" s="1"/>
  <c r="K7715" i="31"/>
  <c r="A7714" i="31"/>
  <c r="C8181" i="29"/>
  <c r="E8181" i="29" s="1"/>
  <c r="D8181" i="29"/>
  <c r="K8183" i="29"/>
  <c r="A8182" i="29"/>
  <c r="C7714" i="31" l="1"/>
  <c r="E7714" i="31" s="1"/>
  <c r="D7714" i="31"/>
  <c r="K7716" i="31"/>
  <c r="A7715" i="31"/>
  <c r="D8182" i="29"/>
  <c r="C8182" i="29"/>
  <c r="E8182" i="29" s="1"/>
  <c r="A8183" i="29"/>
  <c r="K8184" i="29"/>
  <c r="C7715" i="31" l="1"/>
  <c r="E7715" i="31" s="1"/>
  <c r="D7715" i="31"/>
  <c r="K7717" i="31"/>
  <c r="A7716" i="31"/>
  <c r="K8185" i="29"/>
  <c r="A8184" i="29"/>
  <c r="C8183" i="29"/>
  <c r="E8183" i="29" s="1"/>
  <c r="D8183" i="29"/>
  <c r="C7716" i="31" l="1"/>
  <c r="E7716" i="31" s="1"/>
  <c r="D7716" i="31"/>
  <c r="K7718" i="31"/>
  <c r="A7717" i="31"/>
  <c r="C8184" i="29"/>
  <c r="E8184" i="29" s="1"/>
  <c r="D8184" i="29"/>
  <c r="K8186" i="29"/>
  <c r="A8185" i="29"/>
  <c r="D7717" i="31" l="1"/>
  <c r="C7717" i="31"/>
  <c r="E7717" i="31" s="1"/>
  <c r="K7719" i="31"/>
  <c r="A7718" i="31"/>
  <c r="C8185" i="29"/>
  <c r="E8185" i="29" s="1"/>
  <c r="D8185" i="29"/>
  <c r="K8187" i="29"/>
  <c r="A8186" i="29"/>
  <c r="C7718" i="31" l="1"/>
  <c r="E7718" i="31" s="1"/>
  <c r="D7718" i="31"/>
  <c r="K7720" i="31"/>
  <c r="A7719" i="31"/>
  <c r="C8186" i="29"/>
  <c r="E8186" i="29" s="1"/>
  <c r="D8186" i="29"/>
  <c r="A8187" i="29"/>
  <c r="K8188" i="29"/>
  <c r="D7719" i="31" l="1"/>
  <c r="C7719" i="31"/>
  <c r="E7719" i="31" s="1"/>
  <c r="K7721" i="31"/>
  <c r="A7720" i="31"/>
  <c r="K8189" i="29"/>
  <c r="A8188" i="29"/>
  <c r="D8187" i="29"/>
  <c r="C8187" i="29"/>
  <c r="E8187" i="29" s="1"/>
  <c r="C7720" i="31" l="1"/>
  <c r="E7720" i="31" s="1"/>
  <c r="D7720" i="31"/>
  <c r="K7722" i="31"/>
  <c r="A7721" i="31"/>
  <c r="D8188" i="29"/>
  <c r="C8188" i="29"/>
  <c r="E8188" i="29" s="1"/>
  <c r="K8190" i="29"/>
  <c r="A8189" i="29"/>
  <c r="D7721" i="31" l="1"/>
  <c r="C7721" i="31"/>
  <c r="E7721" i="31" s="1"/>
  <c r="K7723" i="31"/>
  <c r="A7722" i="31"/>
  <c r="C8189" i="29"/>
  <c r="E8189" i="29" s="1"/>
  <c r="D8189" i="29"/>
  <c r="K8191" i="29"/>
  <c r="A8190" i="29"/>
  <c r="C7722" i="31" l="1"/>
  <c r="E7722" i="31" s="1"/>
  <c r="D7722" i="31"/>
  <c r="K7724" i="31"/>
  <c r="A7723" i="31"/>
  <c r="D8190" i="29"/>
  <c r="C8190" i="29"/>
  <c r="E8190" i="29" s="1"/>
  <c r="K8192" i="29"/>
  <c r="A8191" i="29"/>
  <c r="D7723" i="31" l="1"/>
  <c r="C7723" i="31"/>
  <c r="E7723" i="31" s="1"/>
  <c r="K7725" i="31"/>
  <c r="A7724" i="31"/>
  <c r="D8191" i="29"/>
  <c r="C8191" i="29"/>
  <c r="E8191" i="29" s="1"/>
  <c r="K8193" i="29"/>
  <c r="A8192" i="29"/>
  <c r="D7724" i="31" l="1"/>
  <c r="C7724" i="31"/>
  <c r="E7724" i="31" s="1"/>
  <c r="K7726" i="31"/>
  <c r="A7725" i="31"/>
  <c r="D8192" i="29"/>
  <c r="C8192" i="29"/>
  <c r="E8192" i="29" s="1"/>
  <c r="K8194" i="29"/>
  <c r="A8193" i="29"/>
  <c r="C7725" i="31" l="1"/>
  <c r="E7725" i="31" s="1"/>
  <c r="D7725" i="31"/>
  <c r="K7727" i="31"/>
  <c r="A7726" i="31"/>
  <c r="C8193" i="29"/>
  <c r="E8193" i="29" s="1"/>
  <c r="D8193" i="29"/>
  <c r="A8194" i="29"/>
  <c r="K8195" i="29"/>
  <c r="C7726" i="31" l="1"/>
  <c r="E7726" i="31" s="1"/>
  <c r="D7726" i="31"/>
  <c r="K7728" i="31"/>
  <c r="A7727" i="31"/>
  <c r="K8196" i="29"/>
  <c r="A8195" i="29"/>
  <c r="D8194" i="29"/>
  <c r="C8194" i="29"/>
  <c r="E8194" i="29" s="1"/>
  <c r="D7727" i="31" l="1"/>
  <c r="C7727" i="31"/>
  <c r="E7727" i="31" s="1"/>
  <c r="K7729" i="31"/>
  <c r="A7728" i="31"/>
  <c r="C8195" i="29"/>
  <c r="E8195" i="29" s="1"/>
  <c r="D8195" i="29"/>
  <c r="A8196" i="29"/>
  <c r="K8197" i="29"/>
  <c r="C7728" i="31" l="1"/>
  <c r="E7728" i="31" s="1"/>
  <c r="D7728" i="31"/>
  <c r="K7730" i="31"/>
  <c r="A7729" i="31"/>
  <c r="K8198" i="29"/>
  <c r="A8197" i="29"/>
  <c r="C8196" i="29"/>
  <c r="E8196" i="29" s="1"/>
  <c r="D8196" i="29"/>
  <c r="C7729" i="31" l="1"/>
  <c r="E7729" i="31" s="1"/>
  <c r="D7729" i="31"/>
  <c r="K7731" i="31"/>
  <c r="A7730" i="31"/>
  <c r="C8197" i="29"/>
  <c r="E8197" i="29" s="1"/>
  <c r="D8197" i="29"/>
  <c r="A8198" i="29"/>
  <c r="K8199" i="29"/>
  <c r="D7730" i="31" l="1"/>
  <c r="C7730" i="31"/>
  <c r="E7730" i="31" s="1"/>
  <c r="K7732" i="31"/>
  <c r="A7731" i="31"/>
  <c r="A8199" i="29"/>
  <c r="K8200" i="29"/>
  <c r="C8198" i="29"/>
  <c r="E8198" i="29" s="1"/>
  <c r="D8198" i="29"/>
  <c r="D7731" i="31" l="1"/>
  <c r="C7731" i="31"/>
  <c r="E7731" i="31" s="1"/>
  <c r="K7733" i="31"/>
  <c r="A7732" i="31"/>
  <c r="A8200" i="29"/>
  <c r="K8201" i="29"/>
  <c r="C8199" i="29"/>
  <c r="E8199" i="29" s="1"/>
  <c r="D8199" i="29"/>
  <c r="C7732" i="31" l="1"/>
  <c r="E7732" i="31" s="1"/>
  <c r="D7732" i="31"/>
  <c r="K7734" i="31"/>
  <c r="A7733" i="31"/>
  <c r="K8202" i="29"/>
  <c r="A8201" i="29"/>
  <c r="C8200" i="29"/>
  <c r="E8200" i="29" s="1"/>
  <c r="D8200" i="29"/>
  <c r="C7733" i="31" l="1"/>
  <c r="E7733" i="31" s="1"/>
  <c r="D7733" i="31"/>
  <c r="K7735" i="31"/>
  <c r="A7734" i="31"/>
  <c r="D8201" i="29"/>
  <c r="C8201" i="29"/>
  <c r="E8201" i="29" s="1"/>
  <c r="A8202" i="29"/>
  <c r="K8203" i="29"/>
  <c r="D7734" i="31" l="1"/>
  <c r="C7734" i="31"/>
  <c r="E7734" i="31" s="1"/>
  <c r="K7736" i="31"/>
  <c r="A7735" i="31"/>
  <c r="K8204" i="29"/>
  <c r="A8203" i="29"/>
  <c r="C8202" i="29"/>
  <c r="E8202" i="29" s="1"/>
  <c r="D8202" i="29"/>
  <c r="C7735" i="31" l="1"/>
  <c r="E7735" i="31" s="1"/>
  <c r="D7735" i="31"/>
  <c r="K7737" i="31"/>
  <c r="A7736" i="31"/>
  <c r="C8203" i="29"/>
  <c r="E8203" i="29" s="1"/>
  <c r="D8203" i="29"/>
  <c r="K8205" i="29"/>
  <c r="A8204" i="29"/>
  <c r="C7736" i="31" l="1"/>
  <c r="E7736" i="31" s="1"/>
  <c r="D7736" i="31"/>
  <c r="K7738" i="31"/>
  <c r="A7737" i="31"/>
  <c r="C8204" i="29"/>
  <c r="E8204" i="29" s="1"/>
  <c r="D8204" i="29"/>
  <c r="K8206" i="29"/>
  <c r="A8205" i="29"/>
  <c r="D7737" i="31" l="1"/>
  <c r="C7737" i="31"/>
  <c r="E7737" i="31" s="1"/>
  <c r="K7739" i="31"/>
  <c r="A7738" i="31"/>
  <c r="D8205" i="29"/>
  <c r="C8205" i="29"/>
  <c r="E8205" i="29" s="1"/>
  <c r="K8207" i="29"/>
  <c r="A8206" i="29"/>
  <c r="D7738" i="31" l="1"/>
  <c r="C7738" i="31"/>
  <c r="E7738" i="31" s="1"/>
  <c r="K7740" i="31"/>
  <c r="A7739" i="31"/>
  <c r="C8206" i="29"/>
  <c r="E8206" i="29" s="1"/>
  <c r="D8206" i="29"/>
  <c r="K8208" i="29"/>
  <c r="A8207" i="29"/>
  <c r="D7739" i="31" l="1"/>
  <c r="C7739" i="31"/>
  <c r="E7739" i="31" s="1"/>
  <c r="K7741" i="31"/>
  <c r="A7740" i="31"/>
  <c r="C8207" i="29"/>
  <c r="E8207" i="29" s="1"/>
  <c r="D8207" i="29"/>
  <c r="K8209" i="29"/>
  <c r="A8208" i="29"/>
  <c r="D7740" i="31" l="1"/>
  <c r="C7740" i="31"/>
  <c r="E7740" i="31" s="1"/>
  <c r="A7741" i="31"/>
  <c r="K7742" i="31"/>
  <c r="C8208" i="29"/>
  <c r="E8208" i="29" s="1"/>
  <c r="D8208" i="29"/>
  <c r="K8210" i="29"/>
  <c r="A8209" i="29"/>
  <c r="K7743" i="31" l="1"/>
  <c r="A7742" i="31"/>
  <c r="C7741" i="31"/>
  <c r="E7741" i="31" s="1"/>
  <c r="D7741" i="31"/>
  <c r="C8209" i="29"/>
  <c r="E8209" i="29" s="1"/>
  <c r="D8209" i="29"/>
  <c r="A8210" i="29"/>
  <c r="K8211" i="29"/>
  <c r="C7742" i="31" l="1"/>
  <c r="E7742" i="31" s="1"/>
  <c r="D7742" i="31"/>
  <c r="K7744" i="31"/>
  <c r="A7743" i="31"/>
  <c r="C8210" i="29"/>
  <c r="E8210" i="29" s="1"/>
  <c r="D8210" i="29"/>
  <c r="A8211" i="29"/>
  <c r="K8212" i="29"/>
  <c r="D7743" i="31" l="1"/>
  <c r="C7743" i="31"/>
  <c r="E7743" i="31" s="1"/>
  <c r="K7745" i="31"/>
  <c r="A7744" i="31"/>
  <c r="K8213" i="29"/>
  <c r="A8212" i="29"/>
  <c r="C8211" i="29"/>
  <c r="E8211" i="29" s="1"/>
  <c r="D8211" i="29"/>
  <c r="D7744" i="31" l="1"/>
  <c r="C7744" i="31"/>
  <c r="E7744" i="31" s="1"/>
  <c r="K7746" i="31"/>
  <c r="A7745" i="31"/>
  <c r="C8212" i="29"/>
  <c r="E8212" i="29" s="1"/>
  <c r="D8212" i="29"/>
  <c r="K8214" i="29"/>
  <c r="A8213" i="29"/>
  <c r="C7745" i="31" l="1"/>
  <c r="E7745" i="31" s="1"/>
  <c r="D7745" i="31"/>
  <c r="K7747" i="31"/>
  <c r="A7746" i="31"/>
  <c r="C8213" i="29"/>
  <c r="E8213" i="29" s="1"/>
  <c r="D8213" i="29"/>
  <c r="K8215" i="29"/>
  <c r="A8214" i="29"/>
  <c r="C7746" i="31" l="1"/>
  <c r="E7746" i="31" s="1"/>
  <c r="D7746" i="31"/>
  <c r="K7748" i="31"/>
  <c r="A7747" i="31"/>
  <c r="D8214" i="29"/>
  <c r="C8214" i="29"/>
  <c r="E8214" i="29" s="1"/>
  <c r="K8216" i="29"/>
  <c r="A8215" i="29"/>
  <c r="C7747" i="31" l="1"/>
  <c r="E7747" i="31" s="1"/>
  <c r="D7747" i="31"/>
  <c r="K7749" i="31"/>
  <c r="A7748" i="31"/>
  <c r="C8215" i="29"/>
  <c r="E8215" i="29" s="1"/>
  <c r="D8215" i="29"/>
  <c r="K8217" i="29"/>
  <c r="A8216" i="29"/>
  <c r="C7748" i="31" l="1"/>
  <c r="E7748" i="31" s="1"/>
  <c r="D7748" i="31"/>
  <c r="K7750" i="31"/>
  <c r="A7749" i="31"/>
  <c r="C8216" i="29"/>
  <c r="E8216" i="29" s="1"/>
  <c r="D8216" i="29"/>
  <c r="A8217" i="29"/>
  <c r="K8218" i="29"/>
  <c r="D7749" i="31" l="1"/>
  <c r="C7749" i="31"/>
  <c r="E7749" i="31" s="1"/>
  <c r="K7751" i="31"/>
  <c r="A7750" i="31"/>
  <c r="K8219" i="29"/>
  <c r="A8218" i="29"/>
  <c r="D8217" i="29"/>
  <c r="C8217" i="29"/>
  <c r="E8217" i="29" s="1"/>
  <c r="D7750" i="31" l="1"/>
  <c r="C7750" i="31"/>
  <c r="E7750" i="31" s="1"/>
  <c r="K7752" i="31"/>
  <c r="A7751" i="31"/>
  <c r="D8218" i="29"/>
  <c r="C8218" i="29"/>
  <c r="E8218" i="29" s="1"/>
  <c r="K8220" i="29"/>
  <c r="A8219" i="29"/>
  <c r="C7751" i="31" l="1"/>
  <c r="E7751" i="31" s="1"/>
  <c r="D7751" i="31"/>
  <c r="K7753" i="31"/>
  <c r="A7752" i="31"/>
  <c r="D8219" i="29"/>
  <c r="C8219" i="29"/>
  <c r="E8219" i="29" s="1"/>
  <c r="K8221" i="29"/>
  <c r="A8220" i="29"/>
  <c r="C7752" i="31" l="1"/>
  <c r="E7752" i="31" s="1"/>
  <c r="D7752" i="31"/>
  <c r="K7754" i="31"/>
  <c r="A7753" i="31"/>
  <c r="C8220" i="29"/>
  <c r="E8220" i="29" s="1"/>
  <c r="D8220" i="29"/>
  <c r="K8222" i="29"/>
  <c r="A8221" i="29"/>
  <c r="D7753" i="31" l="1"/>
  <c r="C7753" i="31"/>
  <c r="E7753" i="31" s="1"/>
  <c r="K7755" i="31"/>
  <c r="A7754" i="31"/>
  <c r="C8221" i="29"/>
  <c r="E8221" i="29" s="1"/>
  <c r="D8221" i="29"/>
  <c r="A8222" i="29"/>
  <c r="K8223" i="29"/>
  <c r="D7754" i="31" l="1"/>
  <c r="C7754" i="31"/>
  <c r="E7754" i="31" s="1"/>
  <c r="K7756" i="31"/>
  <c r="A7755" i="31"/>
  <c r="K8224" i="29"/>
  <c r="A8223" i="29"/>
  <c r="C8222" i="29"/>
  <c r="E8222" i="29" s="1"/>
  <c r="D8222" i="29"/>
  <c r="D7755" i="31" l="1"/>
  <c r="C7755" i="31"/>
  <c r="E7755" i="31" s="1"/>
  <c r="K7757" i="31"/>
  <c r="A7756" i="31"/>
  <c r="C8223" i="29"/>
  <c r="E8223" i="29" s="1"/>
  <c r="D8223" i="29"/>
  <c r="A8224" i="29"/>
  <c r="K8225" i="29"/>
  <c r="C7756" i="31" l="1"/>
  <c r="E7756" i="31" s="1"/>
  <c r="D7756" i="31"/>
  <c r="K7758" i="31"/>
  <c r="A7757" i="31"/>
  <c r="K8226" i="29"/>
  <c r="A8225" i="29"/>
  <c r="D8224" i="29"/>
  <c r="C8224" i="29"/>
  <c r="E8224" i="29" s="1"/>
  <c r="C7757" i="31" l="1"/>
  <c r="E7757" i="31" s="1"/>
  <c r="D7757" i="31"/>
  <c r="K7759" i="31"/>
  <c r="A7758" i="31"/>
  <c r="C8225" i="29"/>
  <c r="E8225" i="29" s="1"/>
  <c r="D8225" i="29"/>
  <c r="A8226" i="29"/>
  <c r="K8227" i="29"/>
  <c r="C7758" i="31" l="1"/>
  <c r="E7758" i="31" s="1"/>
  <c r="D7758" i="31"/>
  <c r="K7760" i="31"/>
  <c r="A7759" i="31"/>
  <c r="K8228" i="29"/>
  <c r="A8227" i="29"/>
  <c r="D8226" i="29"/>
  <c r="C8226" i="29"/>
  <c r="E8226" i="29" s="1"/>
  <c r="C7759" i="31" l="1"/>
  <c r="E7759" i="31" s="1"/>
  <c r="D7759" i="31"/>
  <c r="K7761" i="31"/>
  <c r="A7760" i="31"/>
  <c r="C8227" i="29"/>
  <c r="E8227" i="29" s="1"/>
  <c r="D8227" i="29"/>
  <c r="K8229" i="29"/>
  <c r="A8228" i="29"/>
  <c r="C7760" i="31" l="1"/>
  <c r="E7760" i="31" s="1"/>
  <c r="D7760" i="31"/>
  <c r="K7762" i="31"/>
  <c r="A7761" i="31"/>
  <c r="C8228" i="29"/>
  <c r="E8228" i="29" s="1"/>
  <c r="D8228" i="29"/>
  <c r="K8230" i="29"/>
  <c r="A8229" i="29"/>
  <c r="C7761" i="31" l="1"/>
  <c r="E7761" i="31" s="1"/>
  <c r="D7761" i="31"/>
  <c r="K7763" i="31"/>
  <c r="A7762" i="31"/>
  <c r="C8229" i="29"/>
  <c r="E8229" i="29" s="1"/>
  <c r="D8229" i="29"/>
  <c r="K8231" i="29"/>
  <c r="A8230" i="29"/>
  <c r="D7762" i="31" l="1"/>
  <c r="C7762" i="31"/>
  <c r="E7762" i="31" s="1"/>
  <c r="K7764" i="31"/>
  <c r="A7763" i="31"/>
  <c r="C8230" i="29"/>
  <c r="E8230" i="29" s="1"/>
  <c r="D8230" i="29"/>
  <c r="K8232" i="29"/>
  <c r="A8231" i="29"/>
  <c r="C7763" i="31" l="1"/>
  <c r="E7763" i="31" s="1"/>
  <c r="D7763" i="31"/>
  <c r="K7765" i="31"/>
  <c r="A7764" i="31"/>
  <c r="D8231" i="29"/>
  <c r="C8231" i="29"/>
  <c r="E8231" i="29" s="1"/>
  <c r="K8233" i="29"/>
  <c r="A8232" i="29"/>
  <c r="C7764" i="31" l="1"/>
  <c r="E7764" i="31" s="1"/>
  <c r="D7764" i="31"/>
  <c r="K7766" i="31"/>
  <c r="A7765" i="31"/>
  <c r="D8232" i="29"/>
  <c r="C8232" i="29"/>
  <c r="E8232" i="29" s="1"/>
  <c r="K8234" i="29"/>
  <c r="A8233" i="29"/>
  <c r="D7765" i="31" l="1"/>
  <c r="C7765" i="31"/>
  <c r="E7765" i="31" s="1"/>
  <c r="K7767" i="31"/>
  <c r="A7766" i="31"/>
  <c r="C8233" i="29"/>
  <c r="E8233" i="29" s="1"/>
  <c r="D8233" i="29"/>
  <c r="A8234" i="29"/>
  <c r="K8235" i="29"/>
  <c r="D7766" i="31" l="1"/>
  <c r="C7766" i="31"/>
  <c r="E7766" i="31" s="1"/>
  <c r="K7768" i="31"/>
  <c r="A7767" i="31"/>
  <c r="K8236" i="29"/>
  <c r="A8235" i="29"/>
  <c r="C8234" i="29"/>
  <c r="E8234" i="29" s="1"/>
  <c r="D8234" i="29"/>
  <c r="K7769" i="31" l="1"/>
  <c r="A7768" i="31"/>
  <c r="D7767" i="31"/>
  <c r="C7767" i="31"/>
  <c r="E7767" i="31" s="1"/>
  <c r="C8235" i="29"/>
  <c r="E8235" i="29" s="1"/>
  <c r="D8235" i="29"/>
  <c r="K8237" i="29"/>
  <c r="A8236" i="29"/>
  <c r="D7768" i="31" l="1"/>
  <c r="C7768" i="31"/>
  <c r="E7768" i="31" s="1"/>
  <c r="K7770" i="31"/>
  <c r="A7769" i="31"/>
  <c r="C8236" i="29"/>
  <c r="E8236" i="29" s="1"/>
  <c r="D8236" i="29"/>
  <c r="A8237" i="29"/>
  <c r="K8238" i="29"/>
  <c r="C7769" i="31" l="1"/>
  <c r="E7769" i="31" s="1"/>
  <c r="D7769" i="31"/>
  <c r="K7771" i="31"/>
  <c r="A7770" i="31"/>
  <c r="A8238" i="29"/>
  <c r="K8239" i="29"/>
  <c r="D8237" i="29"/>
  <c r="C8237" i="29"/>
  <c r="E8237" i="29" s="1"/>
  <c r="D7770" i="31" l="1"/>
  <c r="C7770" i="31"/>
  <c r="E7770" i="31" s="1"/>
  <c r="K7772" i="31"/>
  <c r="A7771" i="31"/>
  <c r="K8240" i="29"/>
  <c r="A8239" i="29"/>
  <c r="C8238" i="29"/>
  <c r="E8238" i="29" s="1"/>
  <c r="D8238" i="29"/>
  <c r="K7773" i="31" l="1"/>
  <c r="A7772" i="31"/>
  <c r="D7771" i="31"/>
  <c r="C7771" i="31"/>
  <c r="E7771" i="31" s="1"/>
  <c r="C8239" i="29"/>
  <c r="E8239" i="29" s="1"/>
  <c r="D8239" i="29"/>
  <c r="K8241" i="29"/>
  <c r="A8240" i="29"/>
  <c r="D7772" i="31" l="1"/>
  <c r="C7772" i="31"/>
  <c r="E7772" i="31" s="1"/>
  <c r="K7774" i="31"/>
  <c r="A7773" i="31"/>
  <c r="K8242" i="29"/>
  <c r="A8241" i="29"/>
  <c r="C8240" i="29"/>
  <c r="E8240" i="29" s="1"/>
  <c r="D8240" i="29"/>
  <c r="K7775" i="31" l="1"/>
  <c r="A7774" i="31"/>
  <c r="D7773" i="31"/>
  <c r="C7773" i="31"/>
  <c r="E7773" i="31" s="1"/>
  <c r="C8241" i="29"/>
  <c r="E8241" i="29" s="1"/>
  <c r="D8241" i="29"/>
  <c r="K8243" i="29"/>
  <c r="A8242" i="29"/>
  <c r="D7774" i="31" l="1"/>
  <c r="C7774" i="31"/>
  <c r="E7774" i="31" s="1"/>
  <c r="K7776" i="31"/>
  <c r="A7775" i="31"/>
  <c r="D8242" i="29"/>
  <c r="C8242" i="29"/>
  <c r="E8242" i="29" s="1"/>
  <c r="K8244" i="29"/>
  <c r="A8243" i="29"/>
  <c r="D7775" i="31" l="1"/>
  <c r="C7775" i="31"/>
  <c r="E7775" i="31" s="1"/>
  <c r="K7777" i="31"/>
  <c r="A7776" i="31"/>
  <c r="C8243" i="29"/>
  <c r="E8243" i="29" s="1"/>
  <c r="D8243" i="29"/>
  <c r="A8244" i="29"/>
  <c r="K8245" i="29"/>
  <c r="K7778" i="31" l="1"/>
  <c r="A7777" i="31"/>
  <c r="C7776" i="31"/>
  <c r="E7776" i="31" s="1"/>
  <c r="D7776" i="31"/>
  <c r="K8246" i="29"/>
  <c r="A8245" i="29"/>
  <c r="C8244" i="29"/>
  <c r="E8244" i="29" s="1"/>
  <c r="D8244" i="29"/>
  <c r="D7777" i="31" l="1"/>
  <c r="C7777" i="31"/>
  <c r="E7777" i="31" s="1"/>
  <c r="K7779" i="31"/>
  <c r="A7778" i="31"/>
  <c r="C8245" i="29"/>
  <c r="E8245" i="29" s="1"/>
  <c r="D8245" i="29"/>
  <c r="K8247" i="29"/>
  <c r="A8246" i="29"/>
  <c r="D7778" i="31" l="1"/>
  <c r="C7778" i="31"/>
  <c r="E7778" i="31" s="1"/>
  <c r="K7780" i="31"/>
  <c r="A7779" i="31"/>
  <c r="C8246" i="29"/>
  <c r="E8246" i="29" s="1"/>
  <c r="D8246" i="29"/>
  <c r="K8248" i="29"/>
  <c r="A8247" i="29"/>
  <c r="C7779" i="31" l="1"/>
  <c r="E7779" i="31" s="1"/>
  <c r="D7779" i="31"/>
  <c r="K7781" i="31"/>
  <c r="A7780" i="31"/>
  <c r="C8247" i="29"/>
  <c r="E8247" i="29" s="1"/>
  <c r="D8247" i="29"/>
  <c r="K8249" i="29"/>
  <c r="A8248" i="29"/>
  <c r="C7780" i="31" l="1"/>
  <c r="E7780" i="31" s="1"/>
  <c r="D7780" i="31"/>
  <c r="K7782" i="31"/>
  <c r="A7781" i="31"/>
  <c r="C8248" i="29"/>
  <c r="E8248" i="29" s="1"/>
  <c r="D8248" i="29"/>
  <c r="K8250" i="29"/>
  <c r="A8249" i="29"/>
  <c r="C7781" i="31" l="1"/>
  <c r="E7781" i="31" s="1"/>
  <c r="D7781" i="31"/>
  <c r="K7783" i="31"/>
  <c r="A7782" i="31"/>
  <c r="C8249" i="29"/>
  <c r="E8249" i="29" s="1"/>
  <c r="D8249" i="29"/>
  <c r="A8250" i="29"/>
  <c r="K8251" i="29"/>
  <c r="D7782" i="31" l="1"/>
  <c r="C7782" i="31"/>
  <c r="E7782" i="31" s="1"/>
  <c r="K7784" i="31"/>
  <c r="A7783" i="31"/>
  <c r="K8252" i="29"/>
  <c r="A8251" i="29"/>
  <c r="C8250" i="29"/>
  <c r="E8250" i="29" s="1"/>
  <c r="D8250" i="29"/>
  <c r="C7783" i="31" l="1"/>
  <c r="E7783" i="31" s="1"/>
  <c r="D7783" i="31"/>
  <c r="K7785" i="31"/>
  <c r="A7784" i="31"/>
  <c r="D8251" i="29"/>
  <c r="C8251" i="29"/>
  <c r="E8251" i="29" s="1"/>
  <c r="A8252" i="29"/>
  <c r="K8253" i="29"/>
  <c r="C7784" i="31" l="1"/>
  <c r="E7784" i="31" s="1"/>
  <c r="D7784" i="31"/>
  <c r="K7786" i="31"/>
  <c r="A7785" i="31"/>
  <c r="A8253" i="29"/>
  <c r="K8254" i="29"/>
  <c r="C8252" i="29"/>
  <c r="E8252" i="29" s="1"/>
  <c r="D8252" i="29"/>
  <c r="C7785" i="31" l="1"/>
  <c r="E7785" i="31" s="1"/>
  <c r="D7785" i="31"/>
  <c r="K7787" i="31"/>
  <c r="A7786" i="31"/>
  <c r="K8255" i="29"/>
  <c r="A8254" i="29"/>
  <c r="D8253" i="29"/>
  <c r="C8253" i="29"/>
  <c r="E8253" i="29" s="1"/>
  <c r="C7786" i="31" l="1"/>
  <c r="E7786" i="31" s="1"/>
  <c r="D7786" i="31"/>
  <c r="K7788" i="31"/>
  <c r="A7787" i="31"/>
  <c r="D8254" i="29"/>
  <c r="C8254" i="29"/>
  <c r="E8254" i="29" s="1"/>
  <c r="A8255" i="29"/>
  <c r="K8256" i="29"/>
  <c r="C7787" i="31" l="1"/>
  <c r="E7787" i="31" s="1"/>
  <c r="D7787" i="31"/>
  <c r="K7789" i="31"/>
  <c r="A7788" i="31"/>
  <c r="K8257" i="29"/>
  <c r="A8256" i="29"/>
  <c r="D8255" i="29"/>
  <c r="C8255" i="29"/>
  <c r="E8255" i="29" s="1"/>
  <c r="C7788" i="31" l="1"/>
  <c r="E7788" i="31" s="1"/>
  <c r="D7788" i="31"/>
  <c r="K7790" i="31"/>
  <c r="A7789" i="31"/>
  <c r="D8256" i="29"/>
  <c r="C8256" i="29"/>
  <c r="E8256" i="29" s="1"/>
  <c r="A8257" i="29"/>
  <c r="K8258" i="29"/>
  <c r="C7789" i="31" l="1"/>
  <c r="E7789" i="31" s="1"/>
  <c r="D7789" i="31"/>
  <c r="K7791" i="31"/>
  <c r="A7790" i="31"/>
  <c r="K8259" i="29"/>
  <c r="A8258" i="29"/>
  <c r="D8257" i="29"/>
  <c r="C8257" i="29"/>
  <c r="E8257" i="29" s="1"/>
  <c r="K7792" i="31" l="1"/>
  <c r="A7791" i="31"/>
  <c r="D7790" i="31"/>
  <c r="C7790" i="31"/>
  <c r="E7790" i="31" s="1"/>
  <c r="C8258" i="29"/>
  <c r="E8258" i="29" s="1"/>
  <c r="D8258" i="29"/>
  <c r="K8260" i="29"/>
  <c r="A8259" i="29"/>
  <c r="D7791" i="31" l="1"/>
  <c r="C7791" i="31"/>
  <c r="E7791" i="31" s="1"/>
  <c r="A7792" i="31"/>
  <c r="K7793" i="31"/>
  <c r="C8259" i="29"/>
  <c r="E8259" i="29" s="1"/>
  <c r="D8259" i="29"/>
  <c r="A8260" i="29"/>
  <c r="K8261" i="29"/>
  <c r="D7792" i="31" l="1"/>
  <c r="C7792" i="31"/>
  <c r="E7792" i="31" s="1"/>
  <c r="K7794" i="31"/>
  <c r="A7793" i="31"/>
  <c r="A8261" i="29"/>
  <c r="K8262" i="29"/>
  <c r="C8260" i="29"/>
  <c r="E8260" i="29" s="1"/>
  <c r="D8260" i="29"/>
  <c r="C7793" i="31" l="1"/>
  <c r="E7793" i="31" s="1"/>
  <c r="D7793" i="31"/>
  <c r="K7795" i="31"/>
  <c r="A7794" i="31"/>
  <c r="K8263" i="29"/>
  <c r="A8262" i="29"/>
  <c r="C8261" i="29"/>
  <c r="E8261" i="29" s="1"/>
  <c r="D8261" i="29"/>
  <c r="D7794" i="31" l="1"/>
  <c r="C7794" i="31"/>
  <c r="E7794" i="31" s="1"/>
  <c r="K7796" i="31"/>
  <c r="A7795" i="31"/>
  <c r="C8262" i="29"/>
  <c r="E8262" i="29" s="1"/>
  <c r="D8262" i="29"/>
  <c r="K8264" i="29"/>
  <c r="A8263" i="29"/>
  <c r="D7795" i="31" l="1"/>
  <c r="C7795" i="31"/>
  <c r="E7795" i="31" s="1"/>
  <c r="K7797" i="31"/>
  <c r="A7796" i="31"/>
  <c r="C8263" i="29"/>
  <c r="E8263" i="29" s="1"/>
  <c r="D8263" i="29"/>
  <c r="K8265" i="29"/>
  <c r="A8264" i="29"/>
  <c r="K7798" i="31" l="1"/>
  <c r="A7797" i="31"/>
  <c r="C7796" i="31"/>
  <c r="E7796" i="31" s="1"/>
  <c r="D7796" i="31"/>
  <c r="C8264" i="29"/>
  <c r="E8264" i="29" s="1"/>
  <c r="D8264" i="29"/>
  <c r="K8266" i="29"/>
  <c r="A8265" i="29"/>
  <c r="D7797" i="31" l="1"/>
  <c r="C7797" i="31"/>
  <c r="E7797" i="31" s="1"/>
  <c r="K7799" i="31"/>
  <c r="A7798" i="31"/>
  <c r="D8265" i="29"/>
  <c r="C8265" i="29"/>
  <c r="E8265" i="29" s="1"/>
  <c r="K8267" i="29"/>
  <c r="A8266" i="29"/>
  <c r="D7798" i="31" l="1"/>
  <c r="C7798" i="31"/>
  <c r="E7798" i="31" s="1"/>
  <c r="K7800" i="31"/>
  <c r="A7799" i="31"/>
  <c r="D8266" i="29"/>
  <c r="C8266" i="29"/>
  <c r="E8266" i="29" s="1"/>
  <c r="A8267" i="29"/>
  <c r="K8268" i="29"/>
  <c r="C7799" i="31" l="1"/>
  <c r="E7799" i="31" s="1"/>
  <c r="D7799" i="31"/>
  <c r="K7801" i="31"/>
  <c r="A7800" i="31"/>
  <c r="A8268" i="29"/>
  <c r="K8269" i="29"/>
  <c r="D8267" i="29"/>
  <c r="C8267" i="29"/>
  <c r="E8267" i="29" s="1"/>
  <c r="C7800" i="31" l="1"/>
  <c r="E7800" i="31" s="1"/>
  <c r="D7800" i="31"/>
  <c r="K7802" i="31"/>
  <c r="A7801" i="31"/>
  <c r="A8269" i="29"/>
  <c r="K8270" i="29"/>
  <c r="C8268" i="29"/>
  <c r="E8268" i="29" s="1"/>
  <c r="D8268" i="29"/>
  <c r="C7801" i="31" l="1"/>
  <c r="E7801" i="31" s="1"/>
  <c r="D7801" i="31"/>
  <c r="K7803" i="31"/>
  <c r="A7802" i="31"/>
  <c r="A8270" i="29"/>
  <c r="K8271" i="29"/>
  <c r="D8269" i="29"/>
  <c r="C8269" i="29"/>
  <c r="E8269" i="29" s="1"/>
  <c r="C7802" i="31" l="1"/>
  <c r="E7802" i="31" s="1"/>
  <c r="D7802" i="31"/>
  <c r="K7804" i="31"/>
  <c r="A7803" i="31"/>
  <c r="A8271" i="29"/>
  <c r="K8272" i="29"/>
  <c r="C8270" i="29"/>
  <c r="E8270" i="29" s="1"/>
  <c r="D8270" i="29"/>
  <c r="D7803" i="31" l="1"/>
  <c r="C7803" i="31"/>
  <c r="E7803" i="31" s="1"/>
  <c r="K7805" i="31"/>
  <c r="A7804" i="31"/>
  <c r="K8273" i="29"/>
  <c r="A8272" i="29"/>
  <c r="C8271" i="29"/>
  <c r="E8271" i="29" s="1"/>
  <c r="D8271" i="29"/>
  <c r="D7804" i="31" l="1"/>
  <c r="C7804" i="31"/>
  <c r="E7804" i="31" s="1"/>
  <c r="A7805" i="31"/>
  <c r="K7806" i="31"/>
  <c r="C8272" i="29"/>
  <c r="E8272" i="29" s="1"/>
  <c r="D8272" i="29"/>
  <c r="A8273" i="29"/>
  <c r="K8274" i="29"/>
  <c r="K7807" i="31" l="1"/>
  <c r="A7806" i="31"/>
  <c r="D7805" i="31"/>
  <c r="C7805" i="31"/>
  <c r="E7805" i="31" s="1"/>
  <c r="A8274" i="29"/>
  <c r="K8275" i="29"/>
  <c r="C8273" i="29"/>
  <c r="E8273" i="29" s="1"/>
  <c r="D8273" i="29"/>
  <c r="D7806" i="31" l="1"/>
  <c r="C7806" i="31"/>
  <c r="E7806" i="31" s="1"/>
  <c r="K7808" i="31"/>
  <c r="A7807" i="31"/>
  <c r="K8276" i="29"/>
  <c r="A8275" i="29"/>
  <c r="C8274" i="29"/>
  <c r="E8274" i="29" s="1"/>
  <c r="D8274" i="29"/>
  <c r="K7809" i="31" l="1"/>
  <c r="A7808" i="31"/>
  <c r="C7807" i="31"/>
  <c r="E7807" i="31" s="1"/>
  <c r="D7807" i="31"/>
  <c r="D8275" i="29"/>
  <c r="C8275" i="29"/>
  <c r="E8275" i="29" s="1"/>
  <c r="K8277" i="29"/>
  <c r="A8276" i="29"/>
  <c r="D7808" i="31" l="1"/>
  <c r="C7808" i="31"/>
  <c r="E7808" i="31" s="1"/>
  <c r="K7810" i="31"/>
  <c r="A7809" i="31"/>
  <c r="C8276" i="29"/>
  <c r="E8276" i="29" s="1"/>
  <c r="D8276" i="29"/>
  <c r="A8277" i="29"/>
  <c r="K8278" i="29"/>
  <c r="C7809" i="31" l="1"/>
  <c r="E7809" i="31" s="1"/>
  <c r="D7809" i="31"/>
  <c r="K7811" i="31"/>
  <c r="A7810" i="31"/>
  <c r="K8279" i="29"/>
  <c r="A8278" i="29"/>
  <c r="C8277" i="29"/>
  <c r="E8277" i="29" s="1"/>
  <c r="D8277" i="29"/>
  <c r="C7810" i="31" l="1"/>
  <c r="E7810" i="31" s="1"/>
  <c r="D7810" i="31"/>
  <c r="K7812" i="31"/>
  <c r="A7811" i="31"/>
  <c r="D8278" i="29"/>
  <c r="C8278" i="29"/>
  <c r="E8278" i="29" s="1"/>
  <c r="K8280" i="29"/>
  <c r="A8279" i="29"/>
  <c r="D7811" i="31" l="1"/>
  <c r="C7811" i="31"/>
  <c r="E7811" i="31" s="1"/>
  <c r="K7813" i="31"/>
  <c r="A7812" i="31"/>
  <c r="D8279" i="29"/>
  <c r="C8279" i="29"/>
  <c r="E8279" i="29" s="1"/>
  <c r="K8281" i="29"/>
  <c r="A8280" i="29"/>
  <c r="K7814" i="31" l="1"/>
  <c r="A7813" i="31"/>
  <c r="D7812" i="31"/>
  <c r="C7812" i="31"/>
  <c r="E7812" i="31" s="1"/>
  <c r="C8280" i="29"/>
  <c r="E8280" i="29" s="1"/>
  <c r="D8280" i="29"/>
  <c r="K8282" i="29"/>
  <c r="A8281" i="29"/>
  <c r="D7813" i="31" l="1"/>
  <c r="C7813" i="31"/>
  <c r="E7813" i="31" s="1"/>
  <c r="K7815" i="31"/>
  <c r="A7814" i="31"/>
  <c r="D8281" i="29"/>
  <c r="C8281" i="29"/>
  <c r="E8281" i="29" s="1"/>
  <c r="A8282" i="29"/>
  <c r="K8283" i="29"/>
  <c r="K7816" i="31" l="1"/>
  <c r="A7815" i="31"/>
  <c r="C7814" i="31"/>
  <c r="E7814" i="31" s="1"/>
  <c r="D7814" i="31"/>
  <c r="K8284" i="29"/>
  <c r="A8283" i="29"/>
  <c r="D8282" i="29"/>
  <c r="C8282" i="29"/>
  <c r="E8282" i="29" s="1"/>
  <c r="C7815" i="31" l="1"/>
  <c r="E7815" i="31" s="1"/>
  <c r="D7815" i="31"/>
  <c r="K7817" i="31"/>
  <c r="A7816" i="31"/>
  <c r="D8283" i="29"/>
  <c r="C8283" i="29"/>
  <c r="E8283" i="29" s="1"/>
  <c r="A8284" i="29"/>
  <c r="K8285" i="29"/>
  <c r="C7816" i="31" l="1"/>
  <c r="E7816" i="31" s="1"/>
  <c r="D7816" i="31"/>
  <c r="K7818" i="31"/>
  <c r="A7817" i="31"/>
  <c r="K8286" i="29"/>
  <c r="A8285" i="29"/>
  <c r="D8284" i="29"/>
  <c r="C8284" i="29"/>
  <c r="E8284" i="29" s="1"/>
  <c r="D7817" i="31" l="1"/>
  <c r="C7817" i="31"/>
  <c r="E7817" i="31" s="1"/>
  <c r="K7819" i="31"/>
  <c r="A7818" i="31"/>
  <c r="C8285" i="29"/>
  <c r="E8285" i="29" s="1"/>
  <c r="D8285" i="29"/>
  <c r="A8286" i="29"/>
  <c r="K8287" i="29"/>
  <c r="C7818" i="31" l="1"/>
  <c r="E7818" i="31" s="1"/>
  <c r="D7818" i="31"/>
  <c r="K7820" i="31"/>
  <c r="A7819" i="31"/>
  <c r="K8288" i="29"/>
  <c r="A8287" i="29"/>
  <c r="C8286" i="29"/>
  <c r="E8286" i="29" s="1"/>
  <c r="D8286" i="29"/>
  <c r="D7819" i="31" l="1"/>
  <c r="C7819" i="31"/>
  <c r="E7819" i="31" s="1"/>
  <c r="K7821" i="31"/>
  <c r="A7820" i="31"/>
  <c r="D8287" i="29"/>
  <c r="C8287" i="29"/>
  <c r="E8287" i="29" s="1"/>
  <c r="K8289" i="29"/>
  <c r="A8288" i="29"/>
  <c r="K7822" i="31" l="1"/>
  <c r="A7821" i="31"/>
  <c r="C7820" i="31"/>
  <c r="E7820" i="31" s="1"/>
  <c r="D7820" i="31"/>
  <c r="D8288" i="29"/>
  <c r="C8288" i="29"/>
  <c r="E8288" i="29" s="1"/>
  <c r="A8289" i="29"/>
  <c r="K8290" i="29"/>
  <c r="D7821" i="31" l="1"/>
  <c r="C7821" i="31"/>
  <c r="E7821" i="31" s="1"/>
  <c r="A7822" i="31"/>
  <c r="K7823" i="31"/>
  <c r="A8290" i="29"/>
  <c r="K8291" i="29"/>
  <c r="C8289" i="29"/>
  <c r="E8289" i="29" s="1"/>
  <c r="D8289" i="29"/>
  <c r="K7824" i="31" l="1"/>
  <c r="A7823" i="31"/>
  <c r="C7822" i="31"/>
  <c r="E7822" i="31" s="1"/>
  <c r="D7822" i="31"/>
  <c r="K8292" i="29"/>
  <c r="A8291" i="29"/>
  <c r="C8290" i="29"/>
  <c r="E8290" i="29" s="1"/>
  <c r="D8290" i="29"/>
  <c r="C7823" i="31" l="1"/>
  <c r="E7823" i="31" s="1"/>
  <c r="D7823" i="31"/>
  <c r="K7825" i="31"/>
  <c r="A7824" i="31"/>
  <c r="D8291" i="29"/>
  <c r="C8291" i="29"/>
  <c r="E8291" i="29" s="1"/>
  <c r="K8293" i="29"/>
  <c r="A8292" i="29"/>
  <c r="D7824" i="31" l="1"/>
  <c r="C7824" i="31"/>
  <c r="E7824" i="31" s="1"/>
  <c r="K7826" i="31"/>
  <c r="A7825" i="31"/>
  <c r="D8292" i="29"/>
  <c r="C8292" i="29"/>
  <c r="E8292" i="29" s="1"/>
  <c r="K8294" i="29"/>
  <c r="A8293" i="29"/>
  <c r="K7827" i="31" l="1"/>
  <c r="A7826" i="31"/>
  <c r="C7825" i="31"/>
  <c r="E7825" i="31" s="1"/>
  <c r="D7825" i="31"/>
  <c r="D8293" i="29"/>
  <c r="C8293" i="29"/>
  <c r="E8293" i="29" s="1"/>
  <c r="K8295" i="29"/>
  <c r="A8294" i="29"/>
  <c r="D7826" i="31" l="1"/>
  <c r="C7826" i="31"/>
  <c r="E7826" i="31" s="1"/>
  <c r="A7827" i="31"/>
  <c r="K7828" i="31"/>
  <c r="C8294" i="29"/>
  <c r="E8294" i="29" s="1"/>
  <c r="D8294" i="29"/>
  <c r="K8296" i="29"/>
  <c r="A8295" i="29"/>
  <c r="K7829" i="31" l="1"/>
  <c r="A7828" i="31"/>
  <c r="C7827" i="31"/>
  <c r="E7827" i="31" s="1"/>
  <c r="D7827" i="31"/>
  <c r="C8295" i="29"/>
  <c r="E8295" i="29" s="1"/>
  <c r="D8295" i="29"/>
  <c r="K8297" i="29"/>
  <c r="A8296" i="29"/>
  <c r="D7828" i="31" l="1"/>
  <c r="C7828" i="31"/>
  <c r="E7828" i="31" s="1"/>
  <c r="A7829" i="31"/>
  <c r="K7830" i="31"/>
  <c r="C8296" i="29"/>
  <c r="E8296" i="29" s="1"/>
  <c r="D8296" i="29"/>
  <c r="K8298" i="29"/>
  <c r="A8297" i="29"/>
  <c r="K7831" i="31" l="1"/>
  <c r="A7830" i="31"/>
  <c r="D7829" i="31"/>
  <c r="C7829" i="31"/>
  <c r="E7829" i="31" s="1"/>
  <c r="D8297" i="29"/>
  <c r="C8297" i="29"/>
  <c r="E8297" i="29" s="1"/>
  <c r="K8299" i="29"/>
  <c r="A8298" i="29"/>
  <c r="D7830" i="31" l="1"/>
  <c r="C7830" i="31"/>
  <c r="E7830" i="31" s="1"/>
  <c r="A7831" i="31"/>
  <c r="K7832" i="31"/>
  <c r="C8298" i="29"/>
  <c r="E8298" i="29" s="1"/>
  <c r="D8298" i="29"/>
  <c r="A8299" i="29"/>
  <c r="K8300" i="29"/>
  <c r="K7833" i="31" l="1"/>
  <c r="A7832" i="31"/>
  <c r="D7831" i="31"/>
  <c r="C7831" i="31"/>
  <c r="E7831" i="31" s="1"/>
  <c r="C8299" i="29"/>
  <c r="E8299" i="29" s="1"/>
  <c r="D8299" i="29"/>
  <c r="K8301" i="29"/>
  <c r="A8300" i="29"/>
  <c r="D7832" i="31" l="1"/>
  <c r="C7832" i="31"/>
  <c r="E7832" i="31" s="1"/>
  <c r="K7834" i="31"/>
  <c r="A7833" i="31"/>
  <c r="C8300" i="29"/>
  <c r="E8300" i="29" s="1"/>
  <c r="D8300" i="29"/>
  <c r="A8301" i="29"/>
  <c r="K8302" i="29"/>
  <c r="A7834" i="31" l="1"/>
  <c r="K7835" i="31"/>
  <c r="C7833" i="31"/>
  <c r="E7833" i="31" s="1"/>
  <c r="D7833" i="31"/>
  <c r="A8302" i="29"/>
  <c r="K8303" i="29"/>
  <c r="C8301" i="29"/>
  <c r="E8301" i="29" s="1"/>
  <c r="D8301" i="29"/>
  <c r="A7835" i="31" l="1"/>
  <c r="K7836" i="31"/>
  <c r="C7834" i="31"/>
  <c r="E7834" i="31" s="1"/>
  <c r="D7834" i="31"/>
  <c r="K8304" i="29"/>
  <c r="A8303" i="29"/>
  <c r="C8302" i="29"/>
  <c r="E8302" i="29" s="1"/>
  <c r="D8302" i="29"/>
  <c r="K7837" i="31" l="1"/>
  <c r="A7836" i="31"/>
  <c r="C7835" i="31"/>
  <c r="E7835" i="31" s="1"/>
  <c r="D7835" i="31"/>
  <c r="C8303" i="29"/>
  <c r="E8303" i="29" s="1"/>
  <c r="D8303" i="29"/>
  <c r="K8305" i="29"/>
  <c r="A8304" i="29"/>
  <c r="C7836" i="31" l="1"/>
  <c r="E7836" i="31" s="1"/>
  <c r="D7836" i="31"/>
  <c r="K7838" i="31"/>
  <c r="A7837" i="31"/>
  <c r="C8304" i="29"/>
  <c r="E8304" i="29" s="1"/>
  <c r="D8304" i="29"/>
  <c r="K8306" i="29"/>
  <c r="A8305" i="29"/>
  <c r="K7839" i="31" l="1"/>
  <c r="A7838" i="31"/>
  <c r="C7837" i="31"/>
  <c r="E7837" i="31" s="1"/>
  <c r="D7837" i="31"/>
  <c r="C8305" i="29"/>
  <c r="E8305" i="29" s="1"/>
  <c r="D8305" i="29"/>
  <c r="K8307" i="29"/>
  <c r="A8306" i="29"/>
  <c r="C7838" i="31" l="1"/>
  <c r="E7838" i="31" s="1"/>
  <c r="D7838" i="31"/>
  <c r="K7840" i="31"/>
  <c r="A7839" i="31"/>
  <c r="D8306" i="29"/>
  <c r="C8306" i="29"/>
  <c r="E8306" i="29" s="1"/>
  <c r="K8308" i="29"/>
  <c r="A8307" i="29"/>
  <c r="K7841" i="31" l="1"/>
  <c r="A7840" i="31"/>
  <c r="D7839" i="31"/>
  <c r="C7839" i="31"/>
  <c r="E7839" i="31" s="1"/>
  <c r="C8307" i="29"/>
  <c r="E8307" i="29" s="1"/>
  <c r="D8307" i="29"/>
  <c r="K8309" i="29"/>
  <c r="A8308" i="29"/>
  <c r="D7840" i="31" l="1"/>
  <c r="C7840" i="31"/>
  <c r="E7840" i="31" s="1"/>
  <c r="K7842" i="31"/>
  <c r="A7841" i="31"/>
  <c r="C8308" i="29"/>
  <c r="E8308" i="29" s="1"/>
  <c r="D8308" i="29"/>
  <c r="K8310" i="29"/>
  <c r="A8309" i="29"/>
  <c r="C7841" i="31" l="1"/>
  <c r="E7841" i="31" s="1"/>
  <c r="D7841" i="31"/>
  <c r="K7843" i="31"/>
  <c r="A7842" i="31"/>
  <c r="C8309" i="29"/>
  <c r="E8309" i="29" s="1"/>
  <c r="D8309" i="29"/>
  <c r="K8311" i="29"/>
  <c r="A8310" i="29"/>
  <c r="D7842" i="31" l="1"/>
  <c r="C7842" i="31"/>
  <c r="E7842" i="31" s="1"/>
  <c r="K7844" i="31"/>
  <c r="A7843" i="31"/>
  <c r="D8310" i="29"/>
  <c r="C8310" i="29"/>
  <c r="E8310" i="29" s="1"/>
  <c r="A8311" i="29"/>
  <c r="K8312" i="29"/>
  <c r="D7843" i="31" l="1"/>
  <c r="C7843" i="31"/>
  <c r="E7843" i="31" s="1"/>
  <c r="K7845" i="31"/>
  <c r="A7844" i="31"/>
  <c r="A8312" i="29"/>
  <c r="K8313" i="29"/>
  <c r="D8311" i="29"/>
  <c r="C8311" i="29"/>
  <c r="E8311" i="29" s="1"/>
  <c r="C7844" i="31" l="1"/>
  <c r="E7844" i="31" s="1"/>
  <c r="D7844" i="31"/>
  <c r="K7846" i="31"/>
  <c r="A7845" i="31"/>
  <c r="A8313" i="29"/>
  <c r="K8314" i="29"/>
  <c r="C8312" i="29"/>
  <c r="E8312" i="29" s="1"/>
  <c r="D8312" i="29"/>
  <c r="D7845" i="31" l="1"/>
  <c r="C7845" i="31"/>
  <c r="E7845" i="31" s="1"/>
  <c r="K7847" i="31"/>
  <c r="A7846" i="31"/>
  <c r="K8315" i="29"/>
  <c r="A8314" i="29"/>
  <c r="C8313" i="29"/>
  <c r="E8313" i="29" s="1"/>
  <c r="D8313" i="29"/>
  <c r="D7846" i="31" l="1"/>
  <c r="C7846" i="31"/>
  <c r="E7846" i="31" s="1"/>
  <c r="A7847" i="31"/>
  <c r="K7848" i="31"/>
  <c r="D8314" i="29"/>
  <c r="C8314" i="29"/>
  <c r="E8314" i="29" s="1"/>
  <c r="K8316" i="29"/>
  <c r="A8315" i="29"/>
  <c r="K7849" i="31" l="1"/>
  <c r="A7848" i="31"/>
  <c r="C7847" i="31"/>
  <c r="E7847" i="31" s="1"/>
  <c r="D7847" i="31"/>
  <c r="D8315" i="29"/>
  <c r="C8315" i="29"/>
  <c r="E8315" i="29" s="1"/>
  <c r="K8317" i="29"/>
  <c r="A8316" i="29"/>
  <c r="D7848" i="31" l="1"/>
  <c r="C7848" i="31"/>
  <c r="E7848" i="31" s="1"/>
  <c r="A7849" i="31"/>
  <c r="K7850" i="31"/>
  <c r="D8316" i="29"/>
  <c r="C8316" i="29"/>
  <c r="E8316" i="29" s="1"/>
  <c r="K8318" i="29"/>
  <c r="A8317" i="29"/>
  <c r="K7851" i="31" l="1"/>
  <c r="A7850" i="31"/>
  <c r="D7849" i="31"/>
  <c r="C7849" i="31"/>
  <c r="E7849" i="31" s="1"/>
  <c r="D8317" i="29"/>
  <c r="C8317" i="29"/>
  <c r="E8317" i="29" s="1"/>
  <c r="K8319" i="29"/>
  <c r="A8318" i="29"/>
  <c r="D7850" i="31" l="1"/>
  <c r="C7850" i="31"/>
  <c r="E7850" i="31" s="1"/>
  <c r="A7851" i="31"/>
  <c r="K7852" i="31"/>
  <c r="C8318" i="29"/>
  <c r="E8318" i="29" s="1"/>
  <c r="D8318" i="29"/>
  <c r="K8320" i="29"/>
  <c r="A8319" i="29"/>
  <c r="A7852" i="31" l="1"/>
  <c r="K7853" i="31"/>
  <c r="D7851" i="31"/>
  <c r="C7851" i="31"/>
  <c r="E7851" i="31" s="1"/>
  <c r="D8319" i="29"/>
  <c r="C8319" i="29"/>
  <c r="E8319" i="29" s="1"/>
  <c r="A8320" i="29"/>
  <c r="K8321" i="29"/>
  <c r="A7853" i="31" l="1"/>
  <c r="K7854" i="31"/>
  <c r="D7852" i="31"/>
  <c r="C7852" i="31"/>
  <c r="E7852" i="31" s="1"/>
  <c r="K8322" i="29"/>
  <c r="A8321" i="29"/>
  <c r="D8320" i="29"/>
  <c r="C8320" i="29"/>
  <c r="E8320" i="29" s="1"/>
  <c r="K7855" i="31" l="1"/>
  <c r="A7854" i="31"/>
  <c r="C7853" i="31"/>
  <c r="E7853" i="31" s="1"/>
  <c r="D7853" i="31"/>
  <c r="C8321" i="29"/>
  <c r="E8321" i="29" s="1"/>
  <c r="D8321" i="29"/>
  <c r="K8323" i="29"/>
  <c r="A8322" i="29"/>
  <c r="D7854" i="31" l="1"/>
  <c r="C7854" i="31"/>
  <c r="E7854" i="31" s="1"/>
  <c r="K7856" i="31"/>
  <c r="A7855" i="31"/>
  <c r="D8322" i="29"/>
  <c r="C8322" i="29"/>
  <c r="E8322" i="29" s="1"/>
  <c r="A8323" i="29"/>
  <c r="K8324" i="29"/>
  <c r="C7855" i="31" l="1"/>
  <c r="E7855" i="31" s="1"/>
  <c r="D7855" i="31"/>
  <c r="K7857" i="31"/>
  <c r="A7856" i="31"/>
  <c r="C8323" i="29"/>
  <c r="E8323" i="29" s="1"/>
  <c r="D8323" i="29"/>
  <c r="A8324" i="29"/>
  <c r="K8325" i="29"/>
  <c r="D7856" i="31" l="1"/>
  <c r="C7856" i="31"/>
  <c r="E7856" i="31" s="1"/>
  <c r="K7858" i="31"/>
  <c r="A7857" i="31"/>
  <c r="K8326" i="29"/>
  <c r="A8325" i="29"/>
  <c r="C8324" i="29"/>
  <c r="E8324" i="29" s="1"/>
  <c r="D8324" i="29"/>
  <c r="C7857" i="31" l="1"/>
  <c r="E7857" i="31" s="1"/>
  <c r="D7857" i="31"/>
  <c r="K7859" i="31"/>
  <c r="A7858" i="31"/>
  <c r="C8325" i="29"/>
  <c r="E8325" i="29" s="1"/>
  <c r="D8325" i="29"/>
  <c r="K8327" i="29"/>
  <c r="A8326" i="29"/>
  <c r="D7858" i="31" l="1"/>
  <c r="C7858" i="31"/>
  <c r="E7858" i="31" s="1"/>
  <c r="K7860" i="31"/>
  <c r="A7859" i="31"/>
  <c r="D8326" i="29"/>
  <c r="C8326" i="29"/>
  <c r="E8326" i="29" s="1"/>
  <c r="K8328" i="29"/>
  <c r="A8327" i="29"/>
  <c r="K7861" i="31" l="1"/>
  <c r="A7860" i="31"/>
  <c r="D7859" i="31"/>
  <c r="C7859" i="31"/>
  <c r="E7859" i="31" s="1"/>
  <c r="C8327" i="29"/>
  <c r="E8327" i="29" s="1"/>
  <c r="D8327" i="29"/>
  <c r="K8329" i="29"/>
  <c r="A8328" i="29"/>
  <c r="D7860" i="31" l="1"/>
  <c r="C7860" i="31"/>
  <c r="E7860" i="31" s="1"/>
  <c r="A7861" i="31"/>
  <c r="K7862" i="31"/>
  <c r="D8328" i="29"/>
  <c r="C8328" i="29"/>
  <c r="E8328" i="29" s="1"/>
  <c r="K8330" i="29"/>
  <c r="A8329" i="29"/>
  <c r="K7863" i="31" l="1"/>
  <c r="A7862" i="31"/>
  <c r="D7861" i="31"/>
  <c r="C7861" i="31"/>
  <c r="E7861" i="31" s="1"/>
  <c r="D8329" i="29"/>
  <c r="C8329" i="29"/>
  <c r="E8329" i="29" s="1"/>
  <c r="K8331" i="29"/>
  <c r="A8330" i="29"/>
  <c r="D7862" i="31" l="1"/>
  <c r="C7862" i="31"/>
  <c r="E7862" i="31" s="1"/>
  <c r="A7863" i="31"/>
  <c r="K7864" i="31"/>
  <c r="D8330" i="29"/>
  <c r="C8330" i="29"/>
  <c r="E8330" i="29" s="1"/>
  <c r="A8331" i="29"/>
  <c r="K8332" i="29"/>
  <c r="K7865" i="31" l="1"/>
  <c r="A7864" i="31"/>
  <c r="D7863" i="31"/>
  <c r="C7863" i="31"/>
  <c r="E7863" i="31" s="1"/>
  <c r="C8331" i="29"/>
  <c r="E8331" i="29" s="1"/>
  <c r="D8331" i="29"/>
  <c r="K8333" i="29"/>
  <c r="A8332" i="29"/>
  <c r="D7864" i="31" l="1"/>
  <c r="C7864" i="31"/>
  <c r="E7864" i="31" s="1"/>
  <c r="K7866" i="31"/>
  <c r="A7865" i="31"/>
  <c r="C8332" i="29"/>
  <c r="E8332" i="29" s="1"/>
  <c r="D8332" i="29"/>
  <c r="A8333" i="29"/>
  <c r="K8334" i="29"/>
  <c r="C7865" i="31" l="1"/>
  <c r="E7865" i="31" s="1"/>
  <c r="D7865" i="31"/>
  <c r="A7866" i="31"/>
  <c r="K7867" i="31"/>
  <c r="A8334" i="29"/>
  <c r="K8335" i="29"/>
  <c r="C8333" i="29"/>
  <c r="E8333" i="29" s="1"/>
  <c r="D8333" i="29"/>
  <c r="A7867" i="31" l="1"/>
  <c r="K7868" i="31"/>
  <c r="D7866" i="31"/>
  <c r="C7866" i="31"/>
  <c r="E7866" i="31" s="1"/>
  <c r="K8336" i="29"/>
  <c r="A8335" i="29"/>
  <c r="C8334" i="29"/>
  <c r="E8334" i="29" s="1"/>
  <c r="D8334" i="29"/>
  <c r="A7868" i="31" l="1"/>
  <c r="K7869" i="31"/>
  <c r="D7867" i="31"/>
  <c r="C7867" i="31"/>
  <c r="E7867" i="31" s="1"/>
  <c r="D8335" i="29"/>
  <c r="C8335" i="29"/>
  <c r="E8335" i="29" s="1"/>
  <c r="K8337" i="29"/>
  <c r="A8336" i="29"/>
  <c r="K7870" i="31" l="1"/>
  <c r="A7869" i="31"/>
  <c r="C7868" i="31"/>
  <c r="E7868" i="31" s="1"/>
  <c r="D7868" i="31"/>
  <c r="C8336" i="29"/>
  <c r="E8336" i="29" s="1"/>
  <c r="D8336" i="29"/>
  <c r="A8337" i="29"/>
  <c r="K8338" i="29"/>
  <c r="C7869" i="31" l="1"/>
  <c r="E7869" i="31" s="1"/>
  <c r="D7869" i="31"/>
  <c r="K7871" i="31"/>
  <c r="A7870" i="31"/>
  <c r="K8339" i="29"/>
  <c r="A8338" i="29"/>
  <c r="C8337" i="29"/>
  <c r="E8337" i="29" s="1"/>
  <c r="D8337" i="29"/>
  <c r="K7872" i="31" l="1"/>
  <c r="A7871" i="31"/>
  <c r="D7870" i="31"/>
  <c r="C7870" i="31"/>
  <c r="E7870" i="31" s="1"/>
  <c r="C8338" i="29"/>
  <c r="E8338" i="29" s="1"/>
  <c r="D8338" i="29"/>
  <c r="K8340" i="29"/>
  <c r="A8339" i="29"/>
  <c r="D7871" i="31" l="1"/>
  <c r="C7871" i="31"/>
  <c r="E7871" i="31" s="1"/>
  <c r="A7872" i="31"/>
  <c r="K7873" i="31"/>
  <c r="C8339" i="29"/>
  <c r="E8339" i="29" s="1"/>
  <c r="D8339" i="29"/>
  <c r="K8341" i="29"/>
  <c r="A8340" i="29"/>
  <c r="A7873" i="31" l="1"/>
  <c r="K7874" i="31"/>
  <c r="C7872" i="31"/>
  <c r="E7872" i="31" s="1"/>
  <c r="D7872" i="31"/>
  <c r="C8340" i="29"/>
  <c r="E8340" i="29" s="1"/>
  <c r="D8340" i="29"/>
  <c r="A8341" i="29"/>
  <c r="K8342" i="29"/>
  <c r="K7875" i="31" l="1"/>
  <c r="A7874" i="31"/>
  <c r="C7873" i="31"/>
  <c r="E7873" i="31" s="1"/>
  <c r="D7873" i="31"/>
  <c r="K8343" i="29"/>
  <c r="A8342" i="29"/>
  <c r="C8341" i="29"/>
  <c r="E8341" i="29" s="1"/>
  <c r="D8341" i="29"/>
  <c r="C7874" i="31" l="1"/>
  <c r="E7874" i="31" s="1"/>
  <c r="D7874" i="31"/>
  <c r="K7876" i="31"/>
  <c r="A7875" i="31"/>
  <c r="D8342" i="29"/>
  <c r="C8342" i="29"/>
  <c r="E8342" i="29" s="1"/>
  <c r="K8344" i="29"/>
  <c r="A8343" i="29"/>
  <c r="A7876" i="31" l="1"/>
  <c r="K7877" i="31"/>
  <c r="C7875" i="31"/>
  <c r="E7875" i="31" s="1"/>
  <c r="D7875" i="31"/>
  <c r="D8343" i="29"/>
  <c r="C8343" i="29"/>
  <c r="E8343" i="29" s="1"/>
  <c r="K8345" i="29"/>
  <c r="A8344" i="29"/>
  <c r="K7878" i="31" l="1"/>
  <c r="A7877" i="31"/>
  <c r="D7876" i="31"/>
  <c r="C7876" i="31"/>
  <c r="E7876" i="31" s="1"/>
  <c r="C8344" i="29"/>
  <c r="E8344" i="29" s="1"/>
  <c r="D8344" i="29"/>
  <c r="K8346" i="29"/>
  <c r="A8345" i="29"/>
  <c r="D7877" i="31" l="1"/>
  <c r="C7877" i="31"/>
  <c r="E7877" i="31" s="1"/>
  <c r="K7879" i="31"/>
  <c r="A7878" i="31"/>
  <c r="C8345" i="29"/>
  <c r="E8345" i="29" s="1"/>
  <c r="D8345" i="29"/>
  <c r="A8346" i="29"/>
  <c r="K8347" i="29"/>
  <c r="K7880" i="31" l="1"/>
  <c r="A7879" i="31"/>
  <c r="C7878" i="31"/>
  <c r="E7878" i="31" s="1"/>
  <c r="D7878" i="31"/>
  <c r="K8348" i="29"/>
  <c r="A8347" i="29"/>
  <c r="C8346" i="29"/>
  <c r="E8346" i="29" s="1"/>
  <c r="D8346" i="29"/>
  <c r="D7879" i="31" l="1"/>
  <c r="C7879" i="31"/>
  <c r="E7879" i="31" s="1"/>
  <c r="K7881" i="31"/>
  <c r="A7880" i="31"/>
  <c r="D8347" i="29"/>
  <c r="C8347" i="29"/>
  <c r="E8347" i="29" s="1"/>
  <c r="K8349" i="29"/>
  <c r="A8348" i="29"/>
  <c r="C7880" i="31" l="1"/>
  <c r="E7880" i="31" s="1"/>
  <c r="D7880" i="31"/>
  <c r="K7882" i="31"/>
  <c r="A7881" i="31"/>
  <c r="C8348" i="29"/>
  <c r="E8348" i="29" s="1"/>
  <c r="D8348" i="29"/>
  <c r="K8350" i="29"/>
  <c r="A8349" i="29"/>
  <c r="C7881" i="31" l="1"/>
  <c r="E7881" i="31" s="1"/>
  <c r="D7881" i="31"/>
  <c r="A7882" i="31"/>
  <c r="K7883" i="31"/>
  <c r="C8349" i="29"/>
  <c r="E8349" i="29" s="1"/>
  <c r="D8349" i="29"/>
  <c r="K8351" i="29"/>
  <c r="A8350" i="29"/>
  <c r="K7884" i="31" l="1"/>
  <c r="A7883" i="31"/>
  <c r="D7882" i="31"/>
  <c r="C7882" i="31"/>
  <c r="E7882" i="31" s="1"/>
  <c r="C8350" i="29"/>
  <c r="E8350" i="29" s="1"/>
  <c r="D8350" i="29"/>
  <c r="A8351" i="29"/>
  <c r="K8352" i="29"/>
  <c r="D7883" i="31" l="1"/>
  <c r="C7883" i="31"/>
  <c r="E7883" i="31" s="1"/>
  <c r="A7884" i="31"/>
  <c r="K7885" i="31"/>
  <c r="A8352" i="29"/>
  <c r="K8353" i="29"/>
  <c r="C8351" i="29"/>
  <c r="E8351" i="29" s="1"/>
  <c r="D8351" i="29"/>
  <c r="C7884" i="31" l="1"/>
  <c r="E7884" i="31" s="1"/>
  <c r="D7884" i="31"/>
  <c r="A7885" i="31"/>
  <c r="K7886" i="31"/>
  <c r="A8353" i="29"/>
  <c r="K8354" i="29"/>
  <c r="D8352" i="29"/>
  <c r="C8352" i="29"/>
  <c r="E8352" i="29" s="1"/>
  <c r="K7887" i="31" l="1"/>
  <c r="A7886" i="31"/>
  <c r="C7885" i="31"/>
  <c r="E7885" i="31" s="1"/>
  <c r="D7885" i="31"/>
  <c r="K8355" i="29"/>
  <c r="A8354" i="29"/>
  <c r="C8353" i="29"/>
  <c r="E8353" i="29" s="1"/>
  <c r="D8353" i="29"/>
  <c r="C7886" i="31" l="1"/>
  <c r="E7886" i="31" s="1"/>
  <c r="D7886" i="31"/>
  <c r="A7887" i="31"/>
  <c r="K7888" i="31"/>
  <c r="C8354" i="29"/>
  <c r="E8354" i="29" s="1"/>
  <c r="D8354" i="29"/>
  <c r="K8356" i="29"/>
  <c r="A8355" i="29"/>
  <c r="K7889" i="31" l="1"/>
  <c r="A7888" i="31"/>
  <c r="D7887" i="31"/>
  <c r="C7887" i="31"/>
  <c r="E7887" i="31" s="1"/>
  <c r="D8355" i="29"/>
  <c r="C8355" i="29"/>
  <c r="E8355" i="29" s="1"/>
  <c r="A8356" i="29"/>
  <c r="K8357" i="29"/>
  <c r="C7888" i="31" l="1"/>
  <c r="E7888" i="31" s="1"/>
  <c r="D7888" i="31"/>
  <c r="A7889" i="31"/>
  <c r="K7890" i="31"/>
  <c r="K8358" i="29"/>
  <c r="A8357" i="29"/>
  <c r="D8356" i="29"/>
  <c r="C8356" i="29"/>
  <c r="E8356" i="29" s="1"/>
  <c r="D7889" i="31" l="1"/>
  <c r="C7889" i="31"/>
  <c r="E7889" i="31" s="1"/>
  <c r="A7890" i="31"/>
  <c r="K7891" i="31"/>
  <c r="C8357" i="29"/>
  <c r="E8357" i="29" s="1"/>
  <c r="D8357" i="29"/>
  <c r="A8358" i="29"/>
  <c r="K8359" i="29"/>
  <c r="A7891" i="31" l="1"/>
  <c r="K7892" i="31"/>
  <c r="D7890" i="31"/>
  <c r="C7890" i="31"/>
  <c r="E7890" i="31" s="1"/>
  <c r="A8359" i="29"/>
  <c r="K8360" i="29"/>
  <c r="C8358" i="29"/>
  <c r="E8358" i="29" s="1"/>
  <c r="D8358" i="29"/>
  <c r="K7893" i="31" l="1"/>
  <c r="A7892" i="31"/>
  <c r="C7891" i="31"/>
  <c r="E7891" i="31" s="1"/>
  <c r="D7891" i="31"/>
  <c r="K8361" i="29"/>
  <c r="A8360" i="29"/>
  <c r="D8359" i="29"/>
  <c r="C8359" i="29"/>
  <c r="E8359" i="29" s="1"/>
  <c r="D7892" i="31" l="1"/>
  <c r="C7892" i="31"/>
  <c r="E7892" i="31" s="1"/>
  <c r="K7894" i="31"/>
  <c r="A7893" i="31"/>
  <c r="C8360" i="29"/>
  <c r="E8360" i="29" s="1"/>
  <c r="D8360" i="29"/>
  <c r="A8361" i="29"/>
  <c r="K8362" i="29"/>
  <c r="A7894" i="31" l="1"/>
  <c r="K7895" i="31"/>
  <c r="D7893" i="31"/>
  <c r="C7893" i="31"/>
  <c r="E7893" i="31" s="1"/>
  <c r="A8362" i="29"/>
  <c r="K8363" i="29"/>
  <c r="D8361" i="29"/>
  <c r="C8361" i="29"/>
  <c r="E8361" i="29" s="1"/>
  <c r="A7895" i="31" l="1"/>
  <c r="K7896" i="31"/>
  <c r="C7894" i="31"/>
  <c r="E7894" i="31" s="1"/>
  <c r="D7894" i="31"/>
  <c r="K8364" i="29"/>
  <c r="A8363" i="29"/>
  <c r="C8362" i="29"/>
  <c r="E8362" i="29" s="1"/>
  <c r="D8362" i="29"/>
  <c r="A7896" i="31" l="1"/>
  <c r="K7897" i="31"/>
  <c r="D7895" i="31"/>
  <c r="C7895" i="31"/>
  <c r="E7895" i="31" s="1"/>
  <c r="C8363" i="29"/>
  <c r="E8363" i="29" s="1"/>
  <c r="D8363" i="29"/>
  <c r="A8364" i="29"/>
  <c r="K8365" i="29"/>
  <c r="A7897" i="31" l="1"/>
  <c r="K7898" i="31"/>
  <c r="D7896" i="31"/>
  <c r="C7896" i="31"/>
  <c r="E7896" i="31" s="1"/>
  <c r="A8365" i="29"/>
  <c r="K8366" i="29"/>
  <c r="C8364" i="29"/>
  <c r="E8364" i="29" s="1"/>
  <c r="D8364" i="29"/>
  <c r="A7898" i="31" l="1"/>
  <c r="K7899" i="31"/>
  <c r="C7897" i="31"/>
  <c r="E7897" i="31" s="1"/>
  <c r="D7897" i="31"/>
  <c r="A8366" i="29"/>
  <c r="K8367" i="29"/>
  <c r="D8365" i="29"/>
  <c r="C8365" i="29"/>
  <c r="E8365" i="29" s="1"/>
  <c r="A7899" i="31" l="1"/>
  <c r="K7900" i="31"/>
  <c r="D7898" i="31"/>
  <c r="C7898" i="31"/>
  <c r="E7898" i="31" s="1"/>
  <c r="A8367" i="29"/>
  <c r="K8368" i="29"/>
  <c r="C8366" i="29"/>
  <c r="E8366" i="29" s="1"/>
  <c r="D8366" i="29"/>
  <c r="A7900" i="31" l="1"/>
  <c r="K7901" i="31"/>
  <c r="D7899" i="31"/>
  <c r="C7899" i="31"/>
  <c r="E7899" i="31" s="1"/>
  <c r="A8368" i="29"/>
  <c r="K8369" i="29"/>
  <c r="D8367" i="29"/>
  <c r="C8367" i="29"/>
  <c r="E8367" i="29" s="1"/>
  <c r="A7901" i="31" l="1"/>
  <c r="K7902" i="31"/>
  <c r="C7900" i="31"/>
  <c r="E7900" i="31" s="1"/>
  <c r="D7900" i="31"/>
  <c r="K8370" i="29"/>
  <c r="A8369" i="29"/>
  <c r="C8368" i="29"/>
  <c r="E8368" i="29" s="1"/>
  <c r="D8368" i="29"/>
  <c r="K7903" i="31" l="1"/>
  <c r="A7902" i="31"/>
  <c r="C7901" i="31"/>
  <c r="E7901" i="31" s="1"/>
  <c r="D7901" i="31"/>
  <c r="C8369" i="29"/>
  <c r="E8369" i="29" s="1"/>
  <c r="D8369" i="29"/>
  <c r="K8371" i="29"/>
  <c r="A8370" i="29"/>
  <c r="C7902" i="31" l="1"/>
  <c r="E7902" i="31" s="1"/>
  <c r="D7902" i="31"/>
  <c r="K7904" i="31"/>
  <c r="A7903" i="31"/>
  <c r="D8370" i="29"/>
  <c r="C8370" i="29"/>
  <c r="E8370" i="29" s="1"/>
  <c r="A8371" i="29"/>
  <c r="K8372" i="29"/>
  <c r="D7903" i="31" l="1"/>
  <c r="C7903" i="31"/>
  <c r="E7903" i="31" s="1"/>
  <c r="A7904" i="31"/>
  <c r="K7905" i="31"/>
  <c r="A8372" i="29"/>
  <c r="K8373" i="29"/>
  <c r="C8371" i="29"/>
  <c r="E8371" i="29" s="1"/>
  <c r="D8371" i="29"/>
  <c r="D7904" i="31" l="1"/>
  <c r="C7904" i="31"/>
  <c r="E7904" i="31" s="1"/>
  <c r="K7906" i="31"/>
  <c r="A7905" i="31"/>
  <c r="A8373" i="29"/>
  <c r="K8374" i="29"/>
  <c r="D8372" i="29"/>
  <c r="C8372" i="29"/>
  <c r="E8372" i="29" s="1"/>
  <c r="D7905" i="31" l="1"/>
  <c r="C7905" i="31"/>
  <c r="E7905" i="31" s="1"/>
  <c r="A7906" i="31"/>
  <c r="K7907" i="31"/>
  <c r="K8375" i="29"/>
  <c r="A8374" i="29"/>
  <c r="C8373" i="29"/>
  <c r="E8373" i="29" s="1"/>
  <c r="D8373" i="29"/>
  <c r="A7907" i="31" l="1"/>
  <c r="K7908" i="31"/>
  <c r="D7906" i="31"/>
  <c r="C7906" i="31"/>
  <c r="E7906" i="31" s="1"/>
  <c r="D8374" i="29"/>
  <c r="C8374" i="29"/>
  <c r="E8374" i="29" s="1"/>
  <c r="A8375" i="29"/>
  <c r="K8376" i="29"/>
  <c r="A7908" i="31" l="1"/>
  <c r="K7909" i="31"/>
  <c r="D7907" i="31"/>
  <c r="C7907" i="31"/>
  <c r="E7907" i="31" s="1"/>
  <c r="A8376" i="29"/>
  <c r="K8377" i="29"/>
  <c r="D8375" i="29"/>
  <c r="C8375" i="29"/>
  <c r="E8375" i="29" s="1"/>
  <c r="K7910" i="31" l="1"/>
  <c r="A7909" i="31"/>
  <c r="D7908" i="31"/>
  <c r="C7908" i="31"/>
  <c r="E7908" i="31" s="1"/>
  <c r="K8378" i="29"/>
  <c r="A8377" i="29"/>
  <c r="C8376" i="29"/>
  <c r="E8376" i="29" s="1"/>
  <c r="D8376" i="29"/>
  <c r="C7909" i="31" l="1"/>
  <c r="E7909" i="31" s="1"/>
  <c r="D7909" i="31"/>
  <c r="K7911" i="31"/>
  <c r="A7910" i="31"/>
  <c r="C8377" i="29"/>
  <c r="E8377" i="29" s="1"/>
  <c r="D8377" i="29"/>
  <c r="K8379" i="29"/>
  <c r="A8378" i="29"/>
  <c r="D7910" i="31" l="1"/>
  <c r="C7910" i="31"/>
  <c r="E7910" i="31" s="1"/>
  <c r="A7911" i="31"/>
  <c r="K7912" i="31"/>
  <c r="C8378" i="29"/>
  <c r="E8378" i="29" s="1"/>
  <c r="D8378" i="29"/>
  <c r="A8379" i="29"/>
  <c r="K8380" i="29"/>
  <c r="D7911" i="31" l="1"/>
  <c r="C7911" i="31"/>
  <c r="E7911" i="31" s="1"/>
  <c r="K7913" i="31"/>
  <c r="A7912" i="31"/>
  <c r="A8380" i="29"/>
  <c r="K8381" i="29"/>
  <c r="D8379" i="29"/>
  <c r="C8379" i="29"/>
  <c r="E8379" i="29" s="1"/>
  <c r="D7912" i="31" l="1"/>
  <c r="C7912" i="31"/>
  <c r="E7912" i="31" s="1"/>
  <c r="A7913" i="31"/>
  <c r="K7914" i="31"/>
  <c r="K8382" i="29"/>
  <c r="A8381" i="29"/>
  <c r="C8380" i="29"/>
  <c r="E8380" i="29" s="1"/>
  <c r="D8380" i="29"/>
  <c r="C7913" i="31" l="1"/>
  <c r="E7913" i="31" s="1"/>
  <c r="D7913" i="31"/>
  <c r="A7914" i="31"/>
  <c r="K7915" i="31"/>
  <c r="C8381" i="29"/>
  <c r="E8381" i="29" s="1"/>
  <c r="D8381" i="29"/>
  <c r="A8382" i="29"/>
  <c r="K8383" i="29"/>
  <c r="C7914" i="31" l="1"/>
  <c r="E7914" i="31" s="1"/>
  <c r="D7914" i="31"/>
  <c r="K7916" i="31"/>
  <c r="A7915" i="31"/>
  <c r="A8383" i="29"/>
  <c r="K8384" i="29"/>
  <c r="C8382" i="29"/>
  <c r="E8382" i="29" s="1"/>
  <c r="D8382" i="29"/>
  <c r="D7915" i="31" l="1"/>
  <c r="C7915" i="31"/>
  <c r="E7915" i="31" s="1"/>
  <c r="K7917" i="31"/>
  <c r="A7916" i="31"/>
  <c r="A8384" i="29"/>
  <c r="K8385" i="29"/>
  <c r="C8383" i="29"/>
  <c r="E8383" i="29" s="1"/>
  <c r="D8383" i="29"/>
  <c r="K7918" i="31" l="1"/>
  <c r="A7917" i="31"/>
  <c r="D7916" i="31"/>
  <c r="C7916" i="31"/>
  <c r="E7916" i="31" s="1"/>
  <c r="A8385" i="29"/>
  <c r="K8386" i="29"/>
  <c r="D8384" i="29"/>
  <c r="C8384" i="29"/>
  <c r="E8384" i="29" s="1"/>
  <c r="D7917" i="31" l="1"/>
  <c r="C7917" i="31"/>
  <c r="E7917" i="31" s="1"/>
  <c r="A7918" i="31"/>
  <c r="K7919" i="31"/>
  <c r="K8387" i="29"/>
  <c r="A8386" i="29"/>
  <c r="C8385" i="29"/>
  <c r="E8385" i="29" s="1"/>
  <c r="D8385" i="29"/>
  <c r="K7920" i="31" l="1"/>
  <c r="A7919" i="31"/>
  <c r="D7918" i="31"/>
  <c r="C7918" i="31"/>
  <c r="E7918" i="31" s="1"/>
  <c r="C8386" i="29"/>
  <c r="E8386" i="29" s="1"/>
  <c r="D8386" i="29"/>
  <c r="A8387" i="29"/>
  <c r="K8388" i="29"/>
  <c r="C7919" i="31" l="1"/>
  <c r="E7919" i="31" s="1"/>
  <c r="D7919" i="31"/>
  <c r="K7921" i="31"/>
  <c r="A7920" i="31"/>
  <c r="A8388" i="29"/>
  <c r="K8389" i="29"/>
  <c r="D8387" i="29"/>
  <c r="C8387" i="29"/>
  <c r="E8387" i="29" s="1"/>
  <c r="D7920" i="31" l="1"/>
  <c r="C7920" i="31"/>
  <c r="E7920" i="31" s="1"/>
  <c r="A7921" i="31"/>
  <c r="K7922" i="31"/>
  <c r="K8390" i="29"/>
  <c r="A8389" i="29"/>
  <c r="D8388" i="29"/>
  <c r="C8388" i="29"/>
  <c r="E8388" i="29" s="1"/>
  <c r="A7922" i="31" l="1"/>
  <c r="K7923" i="31"/>
  <c r="D7921" i="31"/>
  <c r="C7921" i="31"/>
  <c r="E7921" i="31" s="1"/>
  <c r="C8389" i="29"/>
  <c r="E8389" i="29" s="1"/>
  <c r="D8389" i="29"/>
  <c r="A8390" i="29"/>
  <c r="K8391" i="29"/>
  <c r="K7924" i="31" l="1"/>
  <c r="A7923" i="31"/>
  <c r="D7922" i="31"/>
  <c r="C7922" i="31"/>
  <c r="E7922" i="31" s="1"/>
  <c r="K8392" i="29"/>
  <c r="A8391" i="29"/>
  <c r="C8390" i="29"/>
  <c r="E8390" i="29" s="1"/>
  <c r="D8390" i="29"/>
  <c r="D7923" i="31" l="1"/>
  <c r="C7923" i="31"/>
  <c r="E7923" i="31" s="1"/>
  <c r="K7925" i="31"/>
  <c r="A7924" i="31"/>
  <c r="C8391" i="29"/>
  <c r="E8391" i="29" s="1"/>
  <c r="D8391" i="29"/>
  <c r="A8392" i="29"/>
  <c r="K8393" i="29"/>
  <c r="K7926" i="31" l="1"/>
  <c r="A7925" i="31"/>
  <c r="C7924" i="31"/>
  <c r="E7924" i="31" s="1"/>
  <c r="D7924" i="31"/>
  <c r="A8393" i="29"/>
  <c r="K8394" i="29"/>
  <c r="D8392" i="29"/>
  <c r="C8392" i="29"/>
  <c r="E8392" i="29" s="1"/>
  <c r="D7925" i="31" l="1"/>
  <c r="C7925" i="31"/>
  <c r="E7925" i="31" s="1"/>
  <c r="K7927" i="31"/>
  <c r="A7926" i="31"/>
  <c r="A8394" i="29"/>
  <c r="K8395" i="29"/>
  <c r="D8393" i="29"/>
  <c r="C8393" i="29"/>
  <c r="E8393" i="29" s="1"/>
  <c r="D7926" i="31" l="1"/>
  <c r="C7926" i="31"/>
  <c r="E7926" i="31" s="1"/>
  <c r="K7928" i="31"/>
  <c r="A7927" i="31"/>
  <c r="K8396" i="29"/>
  <c r="A8395" i="29"/>
  <c r="D8394" i="29"/>
  <c r="C8394" i="29"/>
  <c r="E8394" i="29" s="1"/>
  <c r="D7927" i="31" l="1"/>
  <c r="C7927" i="31"/>
  <c r="E7927" i="31" s="1"/>
  <c r="A7928" i="31"/>
  <c r="K7929" i="31"/>
  <c r="C8395" i="29"/>
  <c r="E8395" i="29" s="1"/>
  <c r="D8395" i="29"/>
  <c r="K8397" i="29"/>
  <c r="A8396" i="29"/>
  <c r="A7929" i="31" l="1"/>
  <c r="K7930" i="31"/>
  <c r="D7928" i="31"/>
  <c r="C7928" i="31"/>
  <c r="E7928" i="31" s="1"/>
  <c r="C8396" i="29"/>
  <c r="E8396" i="29" s="1"/>
  <c r="D8396" i="29"/>
  <c r="K8398" i="29"/>
  <c r="A8397" i="29"/>
  <c r="A7930" i="31" l="1"/>
  <c r="K7931" i="31"/>
  <c r="D7929" i="31"/>
  <c r="C7929" i="31"/>
  <c r="E7929" i="31" s="1"/>
  <c r="D8397" i="29"/>
  <c r="C8397" i="29"/>
  <c r="E8397" i="29" s="1"/>
  <c r="A8398" i="29"/>
  <c r="K8399" i="29"/>
  <c r="A7931" i="31" l="1"/>
  <c r="K7932" i="31"/>
  <c r="C7930" i="31"/>
  <c r="E7930" i="31" s="1"/>
  <c r="D7930" i="31"/>
  <c r="K8400" i="29"/>
  <c r="A8399" i="29"/>
  <c r="C8398" i="29"/>
  <c r="E8398" i="29" s="1"/>
  <c r="D8398" i="29"/>
  <c r="K7933" i="31" l="1"/>
  <c r="A7932" i="31"/>
  <c r="D7931" i="31"/>
  <c r="C7931" i="31"/>
  <c r="E7931" i="31" s="1"/>
  <c r="D8399" i="29"/>
  <c r="C8399" i="29"/>
  <c r="E8399" i="29" s="1"/>
  <c r="K8401" i="29"/>
  <c r="A8400" i="29"/>
  <c r="D7932" i="31" l="1"/>
  <c r="C7932" i="31"/>
  <c r="E7932" i="31" s="1"/>
  <c r="K7934" i="31"/>
  <c r="A7933" i="31"/>
  <c r="C8400" i="29"/>
  <c r="E8400" i="29" s="1"/>
  <c r="D8400" i="29"/>
  <c r="K8402" i="29"/>
  <c r="A8401" i="29"/>
  <c r="C7933" i="31" l="1"/>
  <c r="E7933" i="31" s="1"/>
  <c r="D7933" i="31"/>
  <c r="K7935" i="31"/>
  <c r="A7934" i="31"/>
  <c r="C8401" i="29"/>
  <c r="E8401" i="29" s="1"/>
  <c r="D8401" i="29"/>
  <c r="A8402" i="29"/>
  <c r="K8403" i="29"/>
  <c r="K7936" i="31" l="1"/>
  <c r="A7935" i="31"/>
  <c r="C7934" i="31"/>
  <c r="E7934" i="31" s="1"/>
  <c r="D7934" i="31"/>
  <c r="A8403" i="29"/>
  <c r="K8404" i="29"/>
  <c r="C8402" i="29"/>
  <c r="E8402" i="29" s="1"/>
  <c r="D8402" i="29"/>
  <c r="C7935" i="31" l="1"/>
  <c r="E7935" i="31" s="1"/>
  <c r="D7935" i="31"/>
  <c r="K7937" i="31"/>
  <c r="A7936" i="31"/>
  <c r="K8405" i="29"/>
  <c r="A8404" i="29"/>
  <c r="C8403" i="29"/>
  <c r="E8403" i="29" s="1"/>
  <c r="D8403" i="29"/>
  <c r="K7938" i="31" l="1"/>
  <c r="A7937" i="31"/>
  <c r="C7936" i="31"/>
  <c r="E7936" i="31" s="1"/>
  <c r="D7936" i="31"/>
  <c r="C8404" i="29"/>
  <c r="E8404" i="29" s="1"/>
  <c r="D8404" i="29"/>
  <c r="A8405" i="29"/>
  <c r="K8406" i="29"/>
  <c r="C7937" i="31" l="1"/>
  <c r="E7937" i="31" s="1"/>
  <c r="D7937" i="31"/>
  <c r="K7939" i="31"/>
  <c r="A7938" i="31"/>
  <c r="A8406" i="29"/>
  <c r="K8407" i="29"/>
  <c r="C8405" i="29"/>
  <c r="E8405" i="29" s="1"/>
  <c r="D8405" i="29"/>
  <c r="K7940" i="31" l="1"/>
  <c r="A7939" i="31"/>
  <c r="C7938" i="31"/>
  <c r="E7938" i="31" s="1"/>
  <c r="D7938" i="31"/>
  <c r="A8407" i="29"/>
  <c r="K8408" i="29"/>
  <c r="C8406" i="29"/>
  <c r="E8406" i="29" s="1"/>
  <c r="D8406" i="29"/>
  <c r="C7939" i="31" l="1"/>
  <c r="E7939" i="31" s="1"/>
  <c r="D7939" i="31"/>
  <c r="K7941" i="31"/>
  <c r="A7940" i="31"/>
  <c r="K8409" i="29"/>
  <c r="A8408" i="29"/>
  <c r="D8407" i="29"/>
  <c r="C8407" i="29"/>
  <c r="E8407" i="29" s="1"/>
  <c r="K7942" i="31" l="1"/>
  <c r="A7941" i="31"/>
  <c r="C7940" i="31"/>
  <c r="E7940" i="31" s="1"/>
  <c r="D7940" i="31"/>
  <c r="C8408" i="29"/>
  <c r="E8408" i="29" s="1"/>
  <c r="D8408" i="29"/>
  <c r="K8410" i="29"/>
  <c r="A8409" i="29"/>
  <c r="D7941" i="31" l="1"/>
  <c r="C7941" i="31"/>
  <c r="E7941" i="31" s="1"/>
  <c r="A7942" i="31"/>
  <c r="K7943" i="31"/>
  <c r="D8409" i="29"/>
  <c r="C8409" i="29"/>
  <c r="E8409" i="29" s="1"/>
  <c r="K8411" i="29"/>
  <c r="A8410" i="29"/>
  <c r="C7942" i="31" l="1"/>
  <c r="E7942" i="31" s="1"/>
  <c r="D7942" i="31"/>
  <c r="A7943" i="31"/>
  <c r="K7944" i="31"/>
  <c r="C8410" i="29"/>
  <c r="E8410" i="29" s="1"/>
  <c r="D8410" i="29"/>
  <c r="A8411" i="29"/>
  <c r="K8412" i="29"/>
  <c r="C7943" i="31" l="1"/>
  <c r="E7943" i="31" s="1"/>
  <c r="D7943" i="31"/>
  <c r="K7945" i="31"/>
  <c r="A7944" i="31"/>
  <c r="A8412" i="29"/>
  <c r="K8413" i="29"/>
  <c r="C8411" i="29"/>
  <c r="E8411" i="29" s="1"/>
  <c r="D8411" i="29"/>
  <c r="D7944" i="31" l="1"/>
  <c r="C7944" i="31"/>
  <c r="E7944" i="31" s="1"/>
  <c r="A7945" i="31"/>
  <c r="K7946" i="31"/>
  <c r="K8414" i="29"/>
  <c r="A8413" i="29"/>
  <c r="C8412" i="29"/>
  <c r="E8412" i="29" s="1"/>
  <c r="D8412" i="29"/>
  <c r="A7946" i="31" l="1"/>
  <c r="K7947" i="31"/>
  <c r="C7945" i="31"/>
  <c r="E7945" i="31" s="1"/>
  <c r="D7945" i="31"/>
  <c r="C8413" i="29"/>
  <c r="E8413" i="29" s="1"/>
  <c r="D8413" i="29"/>
  <c r="K8415" i="29"/>
  <c r="A8414" i="29"/>
  <c r="K7948" i="31" l="1"/>
  <c r="A7947" i="31"/>
  <c r="D7946" i="31"/>
  <c r="C7946" i="31"/>
  <c r="E7946" i="31" s="1"/>
  <c r="C8414" i="29"/>
  <c r="E8414" i="29" s="1"/>
  <c r="D8414" i="29"/>
  <c r="A8415" i="29"/>
  <c r="K8416" i="29"/>
  <c r="D7947" i="31" l="1"/>
  <c r="C7947" i="31"/>
  <c r="E7947" i="31" s="1"/>
  <c r="A7948" i="31"/>
  <c r="K7949" i="31"/>
  <c r="A8416" i="29"/>
  <c r="K8417" i="29"/>
  <c r="D8415" i="29"/>
  <c r="C8415" i="29"/>
  <c r="E8415" i="29" s="1"/>
  <c r="D7948" i="31" l="1"/>
  <c r="C7948" i="31"/>
  <c r="E7948" i="31" s="1"/>
  <c r="K7950" i="31"/>
  <c r="A7949" i="31"/>
  <c r="K8418" i="29"/>
  <c r="A8417" i="29"/>
  <c r="C8416" i="29"/>
  <c r="E8416" i="29" s="1"/>
  <c r="D8416" i="29"/>
  <c r="K7951" i="31" l="1"/>
  <c r="A7950" i="31"/>
  <c r="C7949" i="31"/>
  <c r="E7949" i="31" s="1"/>
  <c r="D7949" i="31"/>
  <c r="C8417" i="29"/>
  <c r="E8417" i="29" s="1"/>
  <c r="D8417" i="29"/>
  <c r="K8419" i="29"/>
  <c r="A8418" i="29"/>
  <c r="C7950" i="31" l="1"/>
  <c r="E7950" i="31" s="1"/>
  <c r="D7950" i="31"/>
  <c r="K7952" i="31"/>
  <c r="A7951" i="31"/>
  <c r="C8418" i="29"/>
  <c r="E8418" i="29" s="1"/>
  <c r="D8418" i="29"/>
  <c r="A8419" i="29"/>
  <c r="K8420" i="29"/>
  <c r="K7953" i="31" l="1"/>
  <c r="A7952" i="31"/>
  <c r="C7951" i="31"/>
  <c r="E7951" i="31" s="1"/>
  <c r="D7951" i="31"/>
  <c r="A8420" i="29"/>
  <c r="K8421" i="29"/>
  <c r="C8419" i="29"/>
  <c r="E8419" i="29" s="1"/>
  <c r="D8419" i="29"/>
  <c r="C7952" i="31" l="1"/>
  <c r="E7952" i="31" s="1"/>
  <c r="D7952" i="31"/>
  <c r="K7954" i="31"/>
  <c r="A7953" i="31"/>
  <c r="A8421" i="29"/>
  <c r="K8422" i="29"/>
  <c r="D8420" i="29"/>
  <c r="C8420" i="29"/>
  <c r="E8420" i="29" s="1"/>
  <c r="K7955" i="31" l="1"/>
  <c r="A7954" i="31"/>
  <c r="C7953" i="31"/>
  <c r="E7953" i="31" s="1"/>
  <c r="D7953" i="31"/>
  <c r="A8422" i="29"/>
  <c r="K8423" i="29"/>
  <c r="C8421" i="29"/>
  <c r="E8421" i="29" s="1"/>
  <c r="D8421" i="29"/>
  <c r="C7954" i="31" l="1"/>
  <c r="E7954" i="31" s="1"/>
  <c r="D7954" i="31"/>
  <c r="K7956" i="31"/>
  <c r="A7955" i="31"/>
  <c r="A8423" i="29"/>
  <c r="K8424" i="29"/>
  <c r="C8422" i="29"/>
  <c r="E8422" i="29" s="1"/>
  <c r="D8422" i="29"/>
  <c r="K7957" i="31" l="1"/>
  <c r="A7956" i="31"/>
  <c r="D7955" i="31"/>
  <c r="C7955" i="31"/>
  <c r="E7955" i="31" s="1"/>
  <c r="A8424" i="29"/>
  <c r="K8425" i="29"/>
  <c r="C8423" i="29"/>
  <c r="E8423" i="29" s="1"/>
  <c r="D8423" i="29"/>
  <c r="D7956" i="31" l="1"/>
  <c r="C7956" i="31"/>
  <c r="E7956" i="31" s="1"/>
  <c r="A7957" i="31"/>
  <c r="K7958" i="31"/>
  <c r="A8425" i="29"/>
  <c r="K8426" i="29"/>
  <c r="C8424" i="29"/>
  <c r="E8424" i="29" s="1"/>
  <c r="D8424" i="29"/>
  <c r="K7959" i="31" l="1"/>
  <c r="A7958" i="31"/>
  <c r="D7957" i="31"/>
  <c r="C7957" i="31"/>
  <c r="E7957" i="31" s="1"/>
  <c r="K8427" i="29"/>
  <c r="A8426" i="29"/>
  <c r="D8425" i="29"/>
  <c r="C8425" i="29"/>
  <c r="E8425" i="29" s="1"/>
  <c r="C7958" i="31" l="1"/>
  <c r="E7958" i="31" s="1"/>
  <c r="D7958" i="31"/>
  <c r="K7960" i="31"/>
  <c r="A7959" i="31"/>
  <c r="C8426" i="29"/>
  <c r="E8426" i="29" s="1"/>
  <c r="D8426" i="29"/>
  <c r="K8428" i="29"/>
  <c r="A8427" i="29"/>
  <c r="K7961" i="31" l="1"/>
  <c r="A7960" i="31"/>
  <c r="C7959" i="31"/>
  <c r="E7959" i="31" s="1"/>
  <c r="D7959" i="31"/>
  <c r="C8427" i="29"/>
  <c r="E8427" i="29" s="1"/>
  <c r="D8427" i="29"/>
  <c r="K8429" i="29"/>
  <c r="A8428" i="29"/>
  <c r="D7960" i="31" l="1"/>
  <c r="C7960" i="31"/>
  <c r="E7960" i="31" s="1"/>
  <c r="K7962" i="31"/>
  <c r="A7961" i="31"/>
  <c r="C8428" i="29"/>
  <c r="E8428" i="29" s="1"/>
  <c r="D8428" i="29"/>
  <c r="K8430" i="29"/>
  <c r="A8429" i="29"/>
  <c r="K7963" i="31" l="1"/>
  <c r="A7962" i="31"/>
  <c r="C7961" i="31"/>
  <c r="E7961" i="31" s="1"/>
  <c r="D7961" i="31"/>
  <c r="C8429" i="29"/>
  <c r="E8429" i="29" s="1"/>
  <c r="D8429" i="29"/>
  <c r="A8430" i="29"/>
  <c r="K8431" i="29"/>
  <c r="D7962" i="31" l="1"/>
  <c r="C7962" i="31"/>
  <c r="E7962" i="31" s="1"/>
  <c r="K7964" i="31"/>
  <c r="A7963" i="31"/>
  <c r="C8430" i="29"/>
  <c r="E8430" i="29" s="1"/>
  <c r="D8430" i="29"/>
  <c r="K8432" i="29"/>
  <c r="A8431" i="29"/>
  <c r="A7964" i="31" l="1"/>
  <c r="K7965" i="31"/>
  <c r="D7963" i="31"/>
  <c r="C7963" i="31"/>
  <c r="E7963" i="31" s="1"/>
  <c r="C8431" i="29"/>
  <c r="E8431" i="29" s="1"/>
  <c r="D8431" i="29"/>
  <c r="K8433" i="29"/>
  <c r="A8432" i="29"/>
  <c r="K7966" i="31" l="1"/>
  <c r="A7965" i="31"/>
  <c r="C7964" i="31"/>
  <c r="E7964" i="31" s="1"/>
  <c r="D7964" i="31"/>
  <c r="D8432" i="29"/>
  <c r="C8432" i="29"/>
  <c r="E8432" i="29" s="1"/>
  <c r="K8434" i="29"/>
  <c r="A8433" i="29"/>
  <c r="C7965" i="31" l="1"/>
  <c r="E7965" i="31" s="1"/>
  <c r="D7965" i="31"/>
  <c r="K7967" i="31"/>
  <c r="A7966" i="31"/>
  <c r="D8433" i="29"/>
  <c r="C8433" i="29"/>
  <c r="E8433" i="29" s="1"/>
  <c r="K8435" i="29"/>
  <c r="A8434" i="29"/>
  <c r="D7966" i="31" l="1"/>
  <c r="C7966" i="31"/>
  <c r="E7966" i="31" s="1"/>
  <c r="A7967" i="31"/>
  <c r="K7968" i="31"/>
  <c r="D8434" i="29"/>
  <c r="C8434" i="29"/>
  <c r="E8434" i="29" s="1"/>
  <c r="A8435" i="29"/>
  <c r="K8436" i="29"/>
  <c r="K7969" i="31" l="1"/>
  <c r="A7968" i="31"/>
  <c r="D7967" i="31"/>
  <c r="C7967" i="31"/>
  <c r="E7967" i="31" s="1"/>
  <c r="K8437" i="29"/>
  <c r="A8436" i="29"/>
  <c r="C8435" i="29"/>
  <c r="E8435" i="29" s="1"/>
  <c r="D8435" i="29"/>
  <c r="C7968" i="31" l="1"/>
  <c r="E7968" i="31" s="1"/>
  <c r="D7968" i="31"/>
  <c r="A7969" i="31"/>
  <c r="K7970" i="31"/>
  <c r="C8436" i="29"/>
  <c r="E8436" i="29" s="1"/>
  <c r="D8436" i="29"/>
  <c r="K8438" i="29"/>
  <c r="A8437" i="29"/>
  <c r="A7970" i="31" l="1"/>
  <c r="K7971" i="31"/>
  <c r="C7969" i="31"/>
  <c r="E7969" i="31" s="1"/>
  <c r="D7969" i="31"/>
  <c r="D8437" i="29"/>
  <c r="C8437" i="29"/>
  <c r="E8437" i="29" s="1"/>
  <c r="A8438" i="29"/>
  <c r="K8439" i="29"/>
  <c r="K7972" i="31" l="1"/>
  <c r="A7971" i="31"/>
  <c r="C7970" i="31"/>
  <c r="E7970" i="31" s="1"/>
  <c r="D7970" i="31"/>
  <c r="K8440" i="29"/>
  <c r="A8439" i="29"/>
  <c r="D8438" i="29"/>
  <c r="C8438" i="29"/>
  <c r="E8438" i="29" s="1"/>
  <c r="C7971" i="31" l="1"/>
  <c r="E7971" i="31" s="1"/>
  <c r="D7971" i="31"/>
  <c r="K7973" i="31"/>
  <c r="A7972" i="31"/>
  <c r="C8439" i="29"/>
  <c r="E8439" i="29" s="1"/>
  <c r="D8439" i="29"/>
  <c r="A8440" i="29"/>
  <c r="K8441" i="29"/>
  <c r="C7972" i="31" l="1"/>
  <c r="E7972" i="31" s="1"/>
  <c r="D7972" i="31"/>
  <c r="K7974" i="31"/>
  <c r="A7973" i="31"/>
  <c r="K8442" i="29"/>
  <c r="A8441" i="29"/>
  <c r="D8440" i="29"/>
  <c r="C8440" i="29"/>
  <c r="E8440" i="29" s="1"/>
  <c r="A7974" i="31" l="1"/>
  <c r="K7975" i="31"/>
  <c r="D7973" i="31"/>
  <c r="C7973" i="31"/>
  <c r="E7973" i="31" s="1"/>
  <c r="C8441" i="29"/>
  <c r="E8441" i="29" s="1"/>
  <c r="D8441" i="29"/>
  <c r="K8443" i="29"/>
  <c r="A8442" i="29"/>
  <c r="K7976" i="31" l="1"/>
  <c r="A7975" i="31"/>
  <c r="D7974" i="31"/>
  <c r="C7974" i="31"/>
  <c r="E7974" i="31" s="1"/>
  <c r="C8442" i="29"/>
  <c r="E8442" i="29" s="1"/>
  <c r="D8442" i="29"/>
  <c r="K8444" i="29"/>
  <c r="A8443" i="29"/>
  <c r="D7975" i="31" l="1"/>
  <c r="C7975" i="31"/>
  <c r="E7975" i="31" s="1"/>
  <c r="A7976" i="31"/>
  <c r="K7977" i="31"/>
  <c r="D8443" i="29"/>
  <c r="C8443" i="29"/>
  <c r="E8443" i="29" s="1"/>
  <c r="K8445" i="29"/>
  <c r="A8444" i="29"/>
  <c r="A7977" i="31" l="1"/>
  <c r="K7978" i="31"/>
  <c r="C7976" i="31"/>
  <c r="E7976" i="31" s="1"/>
  <c r="D7976" i="31"/>
  <c r="C8444" i="29"/>
  <c r="E8444" i="29" s="1"/>
  <c r="D8444" i="29"/>
  <c r="K8446" i="29"/>
  <c r="A8445" i="29"/>
  <c r="K7979" i="31" l="1"/>
  <c r="A7978" i="31"/>
  <c r="C7977" i="31"/>
  <c r="E7977" i="31" s="1"/>
  <c r="D7977" i="31"/>
  <c r="C8445" i="29"/>
  <c r="E8445" i="29" s="1"/>
  <c r="D8445" i="29"/>
  <c r="K8447" i="29"/>
  <c r="A8446" i="29"/>
  <c r="D7978" i="31" l="1"/>
  <c r="C7978" i="31"/>
  <c r="E7978" i="31" s="1"/>
  <c r="K7980" i="31"/>
  <c r="A7979" i="31"/>
  <c r="C8446" i="29"/>
  <c r="E8446" i="29" s="1"/>
  <c r="D8446" i="29"/>
  <c r="K8448" i="29"/>
  <c r="A8447" i="29"/>
  <c r="C7979" i="31" l="1"/>
  <c r="E7979" i="31" s="1"/>
  <c r="D7979" i="31"/>
  <c r="A7980" i="31"/>
  <c r="K7981" i="31"/>
  <c r="C8447" i="29"/>
  <c r="E8447" i="29" s="1"/>
  <c r="D8447" i="29"/>
  <c r="K8449" i="29"/>
  <c r="A8448" i="29"/>
  <c r="C7980" i="31" l="1"/>
  <c r="E7980" i="31" s="1"/>
  <c r="D7980" i="31"/>
  <c r="K7982" i="31"/>
  <c r="A7981" i="31"/>
  <c r="D8448" i="29"/>
  <c r="C8448" i="29"/>
  <c r="E8448" i="29" s="1"/>
  <c r="A8449" i="29"/>
  <c r="K8450" i="29"/>
  <c r="K7983" i="31" l="1"/>
  <c r="A7982" i="31"/>
  <c r="C7981" i="31"/>
  <c r="E7981" i="31" s="1"/>
  <c r="D7981" i="31"/>
  <c r="A8450" i="29"/>
  <c r="K8451" i="29"/>
  <c r="C8449" i="29"/>
  <c r="E8449" i="29" s="1"/>
  <c r="D8449" i="29"/>
  <c r="D7982" i="31" l="1"/>
  <c r="C7982" i="31"/>
  <c r="E7982" i="31" s="1"/>
  <c r="A7983" i="31"/>
  <c r="K7984" i="31"/>
  <c r="A8451" i="29"/>
  <c r="K8452" i="29"/>
  <c r="D8450" i="29"/>
  <c r="C8450" i="29"/>
  <c r="E8450" i="29" s="1"/>
  <c r="A7984" i="31" l="1"/>
  <c r="K7985" i="31"/>
  <c r="C7983" i="31"/>
  <c r="E7983" i="31" s="1"/>
  <c r="D7983" i="31"/>
  <c r="K8453" i="29"/>
  <c r="A8452" i="29"/>
  <c r="C8451" i="29"/>
  <c r="E8451" i="29" s="1"/>
  <c r="D8451" i="29"/>
  <c r="A7985" i="31" l="1"/>
  <c r="K7986" i="31"/>
  <c r="D7984" i="31"/>
  <c r="C7984" i="31"/>
  <c r="E7984" i="31" s="1"/>
  <c r="C8452" i="29"/>
  <c r="E8452" i="29" s="1"/>
  <c r="D8452" i="29"/>
  <c r="K8454" i="29"/>
  <c r="A8453" i="29"/>
  <c r="K7987" i="31" l="1"/>
  <c r="A7986" i="31"/>
  <c r="D7985" i="31"/>
  <c r="C7985" i="31"/>
  <c r="E7985" i="31" s="1"/>
  <c r="C8453" i="29"/>
  <c r="E8453" i="29" s="1"/>
  <c r="D8453" i="29"/>
  <c r="K8455" i="29"/>
  <c r="A8454" i="29"/>
  <c r="C7986" i="31" l="1"/>
  <c r="E7986" i="31" s="1"/>
  <c r="D7986" i="31"/>
  <c r="K7988" i="31"/>
  <c r="A7987" i="31"/>
  <c r="C8454" i="29"/>
  <c r="E8454" i="29" s="1"/>
  <c r="D8454" i="29"/>
  <c r="K8456" i="29"/>
  <c r="A8455" i="29"/>
  <c r="A7988" i="31" l="1"/>
  <c r="K7989" i="31"/>
  <c r="C7987" i="31"/>
  <c r="E7987" i="31" s="1"/>
  <c r="D7987" i="31"/>
  <c r="D8455" i="29"/>
  <c r="C8455" i="29"/>
  <c r="E8455" i="29" s="1"/>
  <c r="K8457" i="29"/>
  <c r="A8456" i="29"/>
  <c r="K7990" i="31" l="1"/>
  <c r="A7989" i="31"/>
  <c r="D7988" i="31"/>
  <c r="C7988" i="31"/>
  <c r="E7988" i="31" s="1"/>
  <c r="D8456" i="29"/>
  <c r="C8456" i="29"/>
  <c r="E8456" i="29" s="1"/>
  <c r="K8458" i="29"/>
  <c r="A8457" i="29"/>
  <c r="C7989" i="31" l="1"/>
  <c r="E7989" i="31" s="1"/>
  <c r="D7989" i="31"/>
  <c r="A7990" i="31"/>
  <c r="K7991" i="31"/>
  <c r="D8457" i="29"/>
  <c r="C8457" i="29"/>
  <c r="E8457" i="29" s="1"/>
  <c r="K8459" i="29"/>
  <c r="A8458" i="29"/>
  <c r="C7990" i="31" l="1"/>
  <c r="E7990" i="31" s="1"/>
  <c r="D7990" i="31"/>
  <c r="A7991" i="31"/>
  <c r="K7992" i="31"/>
  <c r="C8458" i="29"/>
  <c r="E8458" i="29" s="1"/>
  <c r="D8458" i="29"/>
  <c r="K8460" i="29"/>
  <c r="A8459" i="29"/>
  <c r="D7991" i="31" l="1"/>
  <c r="C7991" i="31"/>
  <c r="E7991" i="31" s="1"/>
  <c r="A7992" i="31"/>
  <c r="K7993" i="31"/>
  <c r="D8459" i="29"/>
  <c r="C8459" i="29"/>
  <c r="E8459" i="29" s="1"/>
  <c r="K8461" i="29"/>
  <c r="A8460" i="29"/>
  <c r="K7994" i="31" l="1"/>
  <c r="A7993" i="31"/>
  <c r="D7992" i="31"/>
  <c r="C7992" i="31"/>
  <c r="E7992" i="31" s="1"/>
  <c r="D8460" i="29"/>
  <c r="C8460" i="29"/>
  <c r="E8460" i="29" s="1"/>
  <c r="A8461" i="29"/>
  <c r="K8462" i="29"/>
  <c r="C7993" i="31" l="1"/>
  <c r="E7993" i="31" s="1"/>
  <c r="D7993" i="31"/>
  <c r="K7995" i="31"/>
  <c r="A7994" i="31"/>
  <c r="A8462" i="29"/>
  <c r="K8463" i="29"/>
  <c r="C8461" i="29"/>
  <c r="E8461" i="29" s="1"/>
  <c r="D8461" i="29"/>
  <c r="K7996" i="31" l="1"/>
  <c r="A7995" i="31"/>
  <c r="D7994" i="31"/>
  <c r="C7994" i="31"/>
  <c r="E7994" i="31" s="1"/>
  <c r="A8463" i="29"/>
  <c r="K8464" i="29"/>
  <c r="C8462" i="29"/>
  <c r="E8462" i="29" s="1"/>
  <c r="D8462" i="29"/>
  <c r="D7995" i="31" l="1"/>
  <c r="C7995" i="31"/>
  <c r="E7995" i="31" s="1"/>
  <c r="K7997" i="31"/>
  <c r="A7996" i="31"/>
  <c r="A8464" i="29"/>
  <c r="K8465" i="29"/>
  <c r="C8463" i="29"/>
  <c r="E8463" i="29" s="1"/>
  <c r="D8463" i="29"/>
  <c r="C7996" i="31" l="1"/>
  <c r="E7996" i="31" s="1"/>
  <c r="D7996" i="31"/>
  <c r="K7998" i="31"/>
  <c r="A7997" i="31"/>
  <c r="A8465" i="29"/>
  <c r="K8466" i="29"/>
  <c r="C8464" i="29"/>
  <c r="E8464" i="29" s="1"/>
  <c r="D8464" i="29"/>
  <c r="K7999" i="31" l="1"/>
  <c r="A7998" i="31"/>
  <c r="C7997" i="31"/>
  <c r="E7997" i="31" s="1"/>
  <c r="D7997" i="31"/>
  <c r="A8466" i="29"/>
  <c r="K8467" i="29"/>
  <c r="D8465" i="29"/>
  <c r="C8465" i="29"/>
  <c r="E8465" i="29" s="1"/>
  <c r="C7998" i="31" l="1"/>
  <c r="E7998" i="31" s="1"/>
  <c r="D7998" i="31"/>
  <c r="K8000" i="31"/>
  <c r="A7999" i="31"/>
  <c r="K8468" i="29"/>
  <c r="A8467" i="29"/>
  <c r="D8466" i="29"/>
  <c r="C8466" i="29"/>
  <c r="E8466" i="29" s="1"/>
  <c r="C7999" i="31" l="1"/>
  <c r="E7999" i="31" s="1"/>
  <c r="D7999" i="31"/>
  <c r="K8001" i="31"/>
  <c r="A8000" i="31"/>
  <c r="D8467" i="29"/>
  <c r="C8467" i="29"/>
  <c r="E8467" i="29" s="1"/>
  <c r="K8469" i="29"/>
  <c r="A8468" i="29"/>
  <c r="K8002" i="31" l="1"/>
  <c r="A8001" i="31"/>
  <c r="D8000" i="31"/>
  <c r="C8000" i="31"/>
  <c r="E8000" i="31" s="1"/>
  <c r="C8468" i="29"/>
  <c r="E8468" i="29" s="1"/>
  <c r="D8468" i="29"/>
  <c r="K8470" i="29"/>
  <c r="A8469" i="29"/>
  <c r="C8001" i="31" l="1"/>
  <c r="E8001" i="31" s="1"/>
  <c r="D8001" i="31"/>
  <c r="K8003" i="31"/>
  <c r="A8002" i="31"/>
  <c r="C8469" i="29"/>
  <c r="E8469" i="29" s="1"/>
  <c r="D8469" i="29"/>
  <c r="A8470" i="29"/>
  <c r="K8471" i="29"/>
  <c r="D8002" i="31" l="1"/>
  <c r="C8002" i="31"/>
  <c r="E8002" i="31" s="1"/>
  <c r="A8003" i="31"/>
  <c r="K8004" i="31"/>
  <c r="A8471" i="29"/>
  <c r="K8472" i="29"/>
  <c r="D8470" i="29"/>
  <c r="C8470" i="29"/>
  <c r="E8470" i="29" s="1"/>
  <c r="A8004" i="31" l="1"/>
  <c r="K8005" i="31"/>
  <c r="C8003" i="31"/>
  <c r="E8003" i="31" s="1"/>
  <c r="D8003" i="31"/>
  <c r="K8473" i="29"/>
  <c r="A8472" i="29"/>
  <c r="D8471" i="29"/>
  <c r="C8471" i="29"/>
  <c r="E8471" i="29" s="1"/>
  <c r="A8005" i="31" l="1"/>
  <c r="K8006" i="31"/>
  <c r="D8004" i="31"/>
  <c r="C8004" i="31"/>
  <c r="E8004" i="31" s="1"/>
  <c r="C8472" i="29"/>
  <c r="E8472" i="29" s="1"/>
  <c r="D8472" i="29"/>
  <c r="K8474" i="29"/>
  <c r="A8473" i="29"/>
  <c r="A8006" i="31" l="1"/>
  <c r="K8007" i="31"/>
  <c r="C8005" i="31"/>
  <c r="E8005" i="31" s="1"/>
  <c r="D8005" i="31"/>
  <c r="C8473" i="29"/>
  <c r="E8473" i="29" s="1"/>
  <c r="D8473" i="29"/>
  <c r="K8475" i="29"/>
  <c r="A8474" i="29"/>
  <c r="K8008" i="31" l="1"/>
  <c r="A8007" i="31"/>
  <c r="D8006" i="31"/>
  <c r="C8006" i="31"/>
  <c r="E8006" i="31" s="1"/>
  <c r="C8474" i="29"/>
  <c r="E8474" i="29" s="1"/>
  <c r="D8474" i="29"/>
  <c r="K8476" i="29"/>
  <c r="A8475" i="29"/>
  <c r="C8007" i="31" l="1"/>
  <c r="E8007" i="31" s="1"/>
  <c r="D8007" i="31"/>
  <c r="K8009" i="31"/>
  <c r="A8008" i="31"/>
  <c r="D8475" i="29"/>
  <c r="C8475" i="29"/>
  <c r="E8475" i="29" s="1"/>
  <c r="A8476" i="29"/>
  <c r="K8477" i="29"/>
  <c r="D8008" i="31" l="1"/>
  <c r="C8008" i="31"/>
  <c r="E8008" i="31" s="1"/>
  <c r="K8010" i="31"/>
  <c r="A8009" i="31"/>
  <c r="K8478" i="29"/>
  <c r="A8477" i="29"/>
  <c r="C8476" i="29"/>
  <c r="E8476" i="29" s="1"/>
  <c r="D8476" i="29"/>
  <c r="C8009" i="31" l="1"/>
  <c r="E8009" i="31" s="1"/>
  <c r="D8009" i="31"/>
  <c r="K8011" i="31"/>
  <c r="A8010" i="31"/>
  <c r="D8477" i="29"/>
  <c r="C8477" i="29"/>
  <c r="E8477" i="29" s="1"/>
  <c r="A8478" i="29"/>
  <c r="K8479" i="29"/>
  <c r="D8010" i="31" l="1"/>
  <c r="C8010" i="31"/>
  <c r="E8010" i="31" s="1"/>
  <c r="A8011" i="31"/>
  <c r="K8012" i="31"/>
  <c r="K8480" i="29"/>
  <c r="A8479" i="29"/>
  <c r="D8478" i="29"/>
  <c r="C8478" i="29"/>
  <c r="E8478" i="29" s="1"/>
  <c r="K8013" i="31" l="1"/>
  <c r="A8012" i="31"/>
  <c r="C8011" i="31"/>
  <c r="E8011" i="31" s="1"/>
  <c r="D8011" i="31"/>
  <c r="C8479" i="29"/>
  <c r="E8479" i="29" s="1"/>
  <c r="D8479" i="29"/>
  <c r="K8481" i="29"/>
  <c r="A8480" i="29"/>
  <c r="C8012" i="31" l="1"/>
  <c r="E8012" i="31" s="1"/>
  <c r="D8012" i="31"/>
  <c r="A8013" i="31"/>
  <c r="K8014" i="31"/>
  <c r="D8480" i="29"/>
  <c r="C8480" i="29"/>
  <c r="E8480" i="29" s="1"/>
  <c r="K8482" i="29"/>
  <c r="A8481" i="29"/>
  <c r="A8014" i="31" l="1"/>
  <c r="K8015" i="31"/>
  <c r="D8013" i="31"/>
  <c r="C8013" i="31"/>
  <c r="E8013" i="31" s="1"/>
  <c r="C8481" i="29"/>
  <c r="E8481" i="29" s="1"/>
  <c r="D8481" i="29"/>
  <c r="K8483" i="29"/>
  <c r="A8482" i="29"/>
  <c r="A8015" i="31" l="1"/>
  <c r="K8016" i="31"/>
  <c r="D8014" i="31"/>
  <c r="C8014" i="31"/>
  <c r="E8014" i="31" s="1"/>
  <c r="C8482" i="29"/>
  <c r="E8482" i="29" s="1"/>
  <c r="D8482" i="29"/>
  <c r="A8483" i="29"/>
  <c r="K8484" i="29"/>
  <c r="K8017" i="31" l="1"/>
  <c r="A8016" i="31"/>
  <c r="C8015" i="31"/>
  <c r="E8015" i="31" s="1"/>
  <c r="D8015" i="31"/>
  <c r="A8484" i="29"/>
  <c r="K8485" i="29"/>
  <c r="C8483" i="29"/>
  <c r="E8483" i="29" s="1"/>
  <c r="D8483" i="29"/>
  <c r="D8016" i="31" l="1"/>
  <c r="C8016" i="31"/>
  <c r="E8016" i="31" s="1"/>
  <c r="A8017" i="31"/>
  <c r="K8018" i="31"/>
  <c r="K8486" i="29"/>
  <c r="A8485" i="29"/>
  <c r="D8484" i="29"/>
  <c r="C8484" i="29"/>
  <c r="E8484" i="29" s="1"/>
  <c r="D8017" i="31" l="1"/>
  <c r="C8017" i="31"/>
  <c r="E8017" i="31" s="1"/>
  <c r="K8019" i="31"/>
  <c r="A8018" i="31"/>
  <c r="C8485" i="29"/>
  <c r="E8485" i="29" s="1"/>
  <c r="D8485" i="29"/>
  <c r="A8486" i="29"/>
  <c r="K8487" i="29"/>
  <c r="A8019" i="31" l="1"/>
  <c r="K8020" i="31"/>
  <c r="C8018" i="31"/>
  <c r="E8018" i="31" s="1"/>
  <c r="D8018" i="31"/>
  <c r="K8488" i="29"/>
  <c r="A8487" i="29"/>
  <c r="C8486" i="29"/>
  <c r="E8486" i="29" s="1"/>
  <c r="D8486" i="29"/>
  <c r="A8020" i="31" l="1"/>
  <c r="K8021" i="31"/>
  <c r="C8019" i="31"/>
  <c r="E8019" i="31" s="1"/>
  <c r="D8019" i="31"/>
  <c r="D8487" i="29"/>
  <c r="C8487" i="29"/>
  <c r="E8487" i="29" s="1"/>
  <c r="K8489" i="29"/>
  <c r="A8488" i="29"/>
  <c r="K8022" i="31" l="1"/>
  <c r="A8021" i="31"/>
  <c r="C8020" i="31"/>
  <c r="E8020" i="31" s="1"/>
  <c r="D8020" i="31"/>
  <c r="C8488" i="29"/>
  <c r="E8488" i="29" s="1"/>
  <c r="D8488" i="29"/>
  <c r="K8490" i="29"/>
  <c r="A8489" i="29"/>
  <c r="C8021" i="31" l="1"/>
  <c r="E8021" i="31" s="1"/>
  <c r="D8021" i="31"/>
  <c r="A8022" i="31"/>
  <c r="K8023" i="31"/>
  <c r="C8489" i="29"/>
  <c r="E8489" i="29" s="1"/>
  <c r="D8489" i="29"/>
  <c r="K8491" i="29"/>
  <c r="A8490" i="29"/>
  <c r="C8022" i="31" l="1"/>
  <c r="E8022" i="31" s="1"/>
  <c r="D8022" i="31"/>
  <c r="K8024" i="31"/>
  <c r="A8023" i="31"/>
  <c r="C8490" i="29"/>
  <c r="E8490" i="29" s="1"/>
  <c r="D8490" i="29"/>
  <c r="K8492" i="29"/>
  <c r="A8491" i="29"/>
  <c r="A8024" i="31" l="1"/>
  <c r="K8025" i="31"/>
  <c r="C8023" i="31"/>
  <c r="E8023" i="31" s="1"/>
  <c r="D8023" i="31"/>
  <c r="C8491" i="29"/>
  <c r="E8491" i="29" s="1"/>
  <c r="D8491" i="29"/>
  <c r="K8493" i="29"/>
  <c r="A8492" i="29"/>
  <c r="K8026" i="31" l="1"/>
  <c r="A8025" i="31"/>
  <c r="C8024" i="31"/>
  <c r="E8024" i="31" s="1"/>
  <c r="D8024" i="31"/>
  <c r="C8492" i="29"/>
  <c r="E8492" i="29" s="1"/>
  <c r="D8492" i="29"/>
  <c r="K8494" i="29"/>
  <c r="A8493" i="29"/>
  <c r="C8025" i="31" l="1"/>
  <c r="E8025" i="31" s="1"/>
  <c r="D8025" i="31"/>
  <c r="K8027" i="31"/>
  <c r="A8026" i="31"/>
  <c r="D8493" i="29"/>
  <c r="C8493" i="29"/>
  <c r="E8493" i="29" s="1"/>
  <c r="K8495" i="29"/>
  <c r="A8494" i="29"/>
  <c r="D8026" i="31" l="1"/>
  <c r="C8026" i="31"/>
  <c r="E8026" i="31" s="1"/>
  <c r="K8028" i="31"/>
  <c r="A8027" i="31"/>
  <c r="K8496" i="29"/>
  <c r="A8495" i="29"/>
  <c r="C8494" i="29"/>
  <c r="E8494" i="29" s="1"/>
  <c r="D8494" i="29"/>
  <c r="K8029" i="31" l="1"/>
  <c r="A8028" i="31"/>
  <c r="D8027" i="31"/>
  <c r="C8027" i="31"/>
  <c r="E8027" i="31" s="1"/>
  <c r="C8495" i="29"/>
  <c r="E8495" i="29" s="1"/>
  <c r="D8495" i="29"/>
  <c r="K8497" i="29"/>
  <c r="A8496" i="29"/>
  <c r="C8028" i="31" l="1"/>
  <c r="E8028" i="31" s="1"/>
  <c r="D8028" i="31"/>
  <c r="K8030" i="31"/>
  <c r="A8029" i="31"/>
  <c r="C8496" i="29"/>
  <c r="E8496" i="29" s="1"/>
  <c r="D8496" i="29"/>
  <c r="A8497" i="29"/>
  <c r="K8498" i="29"/>
  <c r="K8031" i="31" l="1"/>
  <c r="A8030" i="31"/>
  <c r="C8029" i="31"/>
  <c r="E8029" i="31" s="1"/>
  <c r="D8029" i="31"/>
  <c r="A8498" i="29"/>
  <c r="K8499" i="29"/>
  <c r="D8497" i="29"/>
  <c r="C8497" i="29"/>
  <c r="E8497" i="29" s="1"/>
  <c r="D8030" i="31" l="1"/>
  <c r="C8030" i="31"/>
  <c r="E8030" i="31" s="1"/>
  <c r="A8031" i="31"/>
  <c r="K8032" i="31"/>
  <c r="K8500" i="29"/>
  <c r="A8499" i="29"/>
  <c r="D8498" i="29"/>
  <c r="C8498" i="29"/>
  <c r="E8498" i="29" s="1"/>
  <c r="K8033" i="31" l="1"/>
  <c r="A8032" i="31"/>
  <c r="D8031" i="31"/>
  <c r="C8031" i="31"/>
  <c r="E8031" i="31" s="1"/>
  <c r="C8499" i="29"/>
  <c r="E8499" i="29" s="1"/>
  <c r="D8499" i="29"/>
  <c r="A8500" i="29"/>
  <c r="K8501" i="29"/>
  <c r="D8032" i="31" l="1"/>
  <c r="C8032" i="31"/>
  <c r="E8032" i="31" s="1"/>
  <c r="A8033" i="31"/>
  <c r="K8034" i="31"/>
  <c r="A8501" i="29"/>
  <c r="K8502" i="29"/>
  <c r="D8500" i="29"/>
  <c r="C8500" i="29"/>
  <c r="E8500" i="29" s="1"/>
  <c r="C8033" i="31" l="1"/>
  <c r="E8033" i="31" s="1"/>
  <c r="D8033" i="31"/>
  <c r="K8035" i="31"/>
  <c r="A8034" i="31"/>
  <c r="K8503" i="29"/>
  <c r="A8502" i="29"/>
  <c r="C8501" i="29"/>
  <c r="E8501" i="29" s="1"/>
  <c r="D8501" i="29"/>
  <c r="D8034" i="31" l="1"/>
  <c r="C8034" i="31"/>
  <c r="E8034" i="31" s="1"/>
  <c r="K8036" i="31"/>
  <c r="A8035" i="31"/>
  <c r="D8502" i="29"/>
  <c r="C8502" i="29"/>
  <c r="E8502" i="29" s="1"/>
  <c r="K8504" i="29"/>
  <c r="A8503" i="29"/>
  <c r="A8036" i="31" l="1"/>
  <c r="K8037" i="31"/>
  <c r="C8035" i="31"/>
  <c r="E8035" i="31" s="1"/>
  <c r="D8035" i="31"/>
  <c r="C8503" i="29"/>
  <c r="E8503" i="29" s="1"/>
  <c r="D8503" i="29"/>
  <c r="K8505" i="29"/>
  <c r="A8504" i="29"/>
  <c r="K8038" i="31" l="1"/>
  <c r="A8037" i="31"/>
  <c r="D8036" i="31"/>
  <c r="C8036" i="31"/>
  <c r="E8036" i="31" s="1"/>
  <c r="C8504" i="29"/>
  <c r="E8504" i="29" s="1"/>
  <c r="D8504" i="29"/>
  <c r="A8505" i="29"/>
  <c r="K8506" i="29"/>
  <c r="D8037" i="31" l="1"/>
  <c r="C8037" i="31"/>
  <c r="E8037" i="31" s="1"/>
  <c r="K8039" i="31"/>
  <c r="A8038" i="31"/>
  <c r="K8507" i="29"/>
  <c r="A8506" i="29"/>
  <c r="D8505" i="29"/>
  <c r="C8505" i="29"/>
  <c r="E8505" i="29" s="1"/>
  <c r="K8040" i="31" l="1"/>
  <c r="A8039" i="31"/>
  <c r="C8038" i="31"/>
  <c r="E8038" i="31" s="1"/>
  <c r="D8038" i="31"/>
  <c r="C8506" i="29"/>
  <c r="E8506" i="29" s="1"/>
  <c r="D8506" i="29"/>
  <c r="K8508" i="29"/>
  <c r="A8507" i="29"/>
  <c r="D8039" i="31" l="1"/>
  <c r="C8039" i="31"/>
  <c r="E8039" i="31" s="1"/>
  <c r="A8040" i="31"/>
  <c r="K8041" i="31"/>
  <c r="D8507" i="29"/>
  <c r="C8507" i="29"/>
  <c r="E8507" i="29" s="1"/>
  <c r="K8509" i="29"/>
  <c r="A8508" i="29"/>
  <c r="K8042" i="31" l="1"/>
  <c r="A8041" i="31"/>
  <c r="C8040" i="31"/>
  <c r="E8040" i="31" s="1"/>
  <c r="D8040" i="31"/>
  <c r="C8508" i="29"/>
  <c r="E8508" i="29" s="1"/>
  <c r="D8508" i="29"/>
  <c r="K8510" i="29"/>
  <c r="A8509" i="29"/>
  <c r="C8041" i="31" l="1"/>
  <c r="E8041" i="31" s="1"/>
  <c r="D8041" i="31"/>
  <c r="A8042" i="31"/>
  <c r="K8043" i="31"/>
  <c r="K8511" i="29"/>
  <c r="A8510" i="29"/>
  <c r="D8509" i="29"/>
  <c r="C8509" i="29"/>
  <c r="E8509" i="29" s="1"/>
  <c r="K8044" i="31" l="1"/>
  <c r="A8043" i="31"/>
  <c r="C8042" i="31"/>
  <c r="E8042" i="31" s="1"/>
  <c r="D8042" i="31"/>
  <c r="C8510" i="29"/>
  <c r="E8510" i="29" s="1"/>
  <c r="D8510" i="29"/>
  <c r="K8512" i="29"/>
  <c r="A8511" i="29"/>
  <c r="C8043" i="31" l="1"/>
  <c r="E8043" i="31" s="1"/>
  <c r="D8043" i="31"/>
  <c r="K8045" i="31"/>
  <c r="A8044" i="31"/>
  <c r="D8511" i="29"/>
  <c r="C8511" i="29"/>
  <c r="E8511" i="29" s="1"/>
  <c r="K8513" i="29"/>
  <c r="A8512" i="29"/>
  <c r="C8044" i="31" l="1"/>
  <c r="E8044" i="31" s="1"/>
  <c r="D8044" i="31"/>
  <c r="K8046" i="31"/>
  <c r="A8045" i="31"/>
  <c r="D8512" i="29"/>
  <c r="C8512" i="29"/>
  <c r="E8512" i="29" s="1"/>
  <c r="K8514" i="29"/>
  <c r="A8513" i="29"/>
  <c r="D8045" i="31" l="1"/>
  <c r="C8045" i="31"/>
  <c r="E8045" i="31" s="1"/>
  <c r="K8047" i="31"/>
  <c r="A8046" i="31"/>
  <c r="C8513" i="29"/>
  <c r="E8513" i="29" s="1"/>
  <c r="D8513" i="29"/>
  <c r="A8514" i="29"/>
  <c r="K8515" i="29"/>
  <c r="D8046" i="31" l="1"/>
  <c r="C8046" i="31"/>
  <c r="E8046" i="31" s="1"/>
  <c r="K8048" i="31"/>
  <c r="A8047" i="31"/>
  <c r="K8516" i="29"/>
  <c r="A8515" i="29"/>
  <c r="C8514" i="29"/>
  <c r="E8514" i="29" s="1"/>
  <c r="D8514" i="29"/>
  <c r="D8047" i="31" l="1"/>
  <c r="C8047" i="31"/>
  <c r="E8047" i="31" s="1"/>
  <c r="A8048" i="31"/>
  <c r="K8049" i="31"/>
  <c r="C8515" i="29"/>
  <c r="E8515" i="29" s="1"/>
  <c r="D8515" i="29"/>
  <c r="A8516" i="29"/>
  <c r="K8517" i="29"/>
  <c r="K8050" i="31" l="1"/>
  <c r="A8049" i="31"/>
  <c r="D8048" i="31"/>
  <c r="C8048" i="31"/>
  <c r="E8048" i="31" s="1"/>
  <c r="A8517" i="29"/>
  <c r="K8518" i="29"/>
  <c r="D8516" i="29"/>
  <c r="C8516" i="29"/>
  <c r="E8516" i="29" s="1"/>
  <c r="D8049" i="31" l="1"/>
  <c r="C8049" i="31"/>
  <c r="E8049" i="31" s="1"/>
  <c r="A8050" i="31"/>
  <c r="K8051" i="31"/>
  <c r="K8519" i="29"/>
  <c r="A8518" i="29"/>
  <c r="C8517" i="29"/>
  <c r="E8517" i="29" s="1"/>
  <c r="D8517" i="29"/>
  <c r="A8051" i="31" l="1"/>
  <c r="K8052" i="31"/>
  <c r="D8050" i="31"/>
  <c r="C8050" i="31"/>
  <c r="E8050" i="31" s="1"/>
  <c r="C8518" i="29"/>
  <c r="E8518" i="29" s="1"/>
  <c r="D8518" i="29"/>
  <c r="K8520" i="29"/>
  <c r="A8519" i="29"/>
  <c r="K8053" i="31" l="1"/>
  <c r="A8052" i="31"/>
  <c r="C8051" i="31"/>
  <c r="E8051" i="31" s="1"/>
  <c r="D8051" i="31"/>
  <c r="C8519" i="29"/>
  <c r="E8519" i="29" s="1"/>
  <c r="D8519" i="29"/>
  <c r="K8521" i="29"/>
  <c r="A8520" i="29"/>
  <c r="C8052" i="31" l="1"/>
  <c r="E8052" i="31" s="1"/>
  <c r="D8052" i="31"/>
  <c r="K8054" i="31"/>
  <c r="A8053" i="31"/>
  <c r="C8520" i="29"/>
  <c r="E8520" i="29" s="1"/>
  <c r="D8520" i="29"/>
  <c r="K8522" i="29"/>
  <c r="A8521" i="29"/>
  <c r="C8053" i="31" l="1"/>
  <c r="E8053" i="31" s="1"/>
  <c r="D8053" i="31"/>
  <c r="K8055" i="31"/>
  <c r="A8054" i="31"/>
  <c r="D8521" i="29"/>
  <c r="C8521" i="29"/>
  <c r="E8521" i="29" s="1"/>
  <c r="K8523" i="29"/>
  <c r="A8522" i="29"/>
  <c r="D8054" i="31" l="1"/>
  <c r="C8054" i="31"/>
  <c r="E8054" i="31" s="1"/>
  <c r="A8055" i="31"/>
  <c r="K8056" i="31"/>
  <c r="C8522" i="29"/>
  <c r="E8522" i="29" s="1"/>
  <c r="D8522" i="29"/>
  <c r="A8523" i="29"/>
  <c r="K8524" i="29"/>
  <c r="A8056" i="31" l="1"/>
  <c r="K8057" i="31"/>
  <c r="C8055" i="31"/>
  <c r="E8055" i="31" s="1"/>
  <c r="D8055" i="31"/>
  <c r="A8524" i="29"/>
  <c r="K8525" i="29"/>
  <c r="C8523" i="29"/>
  <c r="E8523" i="29" s="1"/>
  <c r="D8523" i="29"/>
  <c r="K8058" i="31" l="1"/>
  <c r="A8057" i="31"/>
  <c r="D8056" i="31"/>
  <c r="C8056" i="31"/>
  <c r="E8056" i="31" s="1"/>
  <c r="K8526" i="29"/>
  <c r="A8525" i="29"/>
  <c r="C8524" i="29"/>
  <c r="E8524" i="29" s="1"/>
  <c r="D8524" i="29"/>
  <c r="D8057" i="31" l="1"/>
  <c r="C8057" i="31"/>
  <c r="E8057" i="31" s="1"/>
  <c r="K8059" i="31"/>
  <c r="A8058" i="31"/>
  <c r="C8525" i="29"/>
  <c r="E8525" i="29" s="1"/>
  <c r="D8525" i="29"/>
  <c r="K8527" i="29"/>
  <c r="A8526" i="29"/>
  <c r="D8058" i="31" l="1"/>
  <c r="C8058" i="31"/>
  <c r="E8058" i="31" s="1"/>
  <c r="K8060" i="31"/>
  <c r="A8059" i="31"/>
  <c r="C8526" i="29"/>
  <c r="E8526" i="29" s="1"/>
  <c r="D8526" i="29"/>
  <c r="K8528" i="29"/>
  <c r="A8527" i="29"/>
  <c r="D8059" i="31" l="1"/>
  <c r="C8059" i="31"/>
  <c r="E8059" i="31" s="1"/>
  <c r="K8061" i="31"/>
  <c r="A8060" i="31"/>
  <c r="C8527" i="29"/>
  <c r="E8527" i="29" s="1"/>
  <c r="D8527" i="29"/>
  <c r="K8529" i="29"/>
  <c r="A8528" i="29"/>
  <c r="D8060" i="31" l="1"/>
  <c r="C8060" i="31"/>
  <c r="E8060" i="31" s="1"/>
  <c r="K8062" i="31"/>
  <c r="A8061" i="31"/>
  <c r="C8528" i="29"/>
  <c r="E8528" i="29" s="1"/>
  <c r="D8528" i="29"/>
  <c r="K8530" i="29"/>
  <c r="A8529" i="29"/>
  <c r="C8061" i="31" l="1"/>
  <c r="E8061" i="31" s="1"/>
  <c r="D8061" i="31"/>
  <c r="K8063" i="31"/>
  <c r="A8062" i="31"/>
  <c r="C8529" i="29"/>
  <c r="E8529" i="29" s="1"/>
  <c r="D8529" i="29"/>
  <c r="K8531" i="29"/>
  <c r="A8530" i="29"/>
  <c r="C8062" i="31" l="1"/>
  <c r="E8062" i="31" s="1"/>
  <c r="D8062" i="31"/>
  <c r="K8064" i="31"/>
  <c r="A8063" i="31"/>
  <c r="C8530" i="29"/>
  <c r="E8530" i="29" s="1"/>
  <c r="D8530" i="29"/>
  <c r="K8532" i="29"/>
  <c r="A8531" i="29"/>
  <c r="C8063" i="31" l="1"/>
  <c r="E8063" i="31" s="1"/>
  <c r="D8063" i="31"/>
  <c r="K8065" i="31"/>
  <c r="A8064" i="31"/>
  <c r="C8531" i="29"/>
  <c r="E8531" i="29" s="1"/>
  <c r="D8531" i="29"/>
  <c r="A8532" i="29"/>
  <c r="K8533" i="29"/>
  <c r="C8064" i="31" l="1"/>
  <c r="E8064" i="31" s="1"/>
  <c r="D8064" i="31"/>
  <c r="A8065" i="31"/>
  <c r="K8066" i="31"/>
  <c r="K8534" i="29"/>
  <c r="A8533" i="29"/>
  <c r="C8532" i="29"/>
  <c r="E8532" i="29" s="1"/>
  <c r="D8532" i="29"/>
  <c r="K8067" i="31" l="1"/>
  <c r="A8066" i="31"/>
  <c r="C8065" i="31"/>
  <c r="E8065" i="31" s="1"/>
  <c r="D8065" i="31"/>
  <c r="D8533" i="29"/>
  <c r="C8533" i="29"/>
  <c r="E8533" i="29" s="1"/>
  <c r="K8535" i="29"/>
  <c r="A8534" i="29"/>
  <c r="C8066" i="31" l="1"/>
  <c r="E8066" i="31" s="1"/>
  <c r="D8066" i="31"/>
  <c r="K8068" i="31"/>
  <c r="A8067" i="31"/>
  <c r="C8534" i="29"/>
  <c r="E8534" i="29" s="1"/>
  <c r="D8534" i="29"/>
  <c r="K8536" i="29"/>
  <c r="A8535" i="29"/>
  <c r="K8069" i="31" l="1"/>
  <c r="A8068" i="31"/>
  <c r="D8067" i="31"/>
  <c r="C8067" i="31"/>
  <c r="E8067" i="31" s="1"/>
  <c r="D8535" i="29"/>
  <c r="C8535" i="29"/>
  <c r="E8535" i="29" s="1"/>
  <c r="K8537" i="29"/>
  <c r="A8536" i="29"/>
  <c r="D8068" i="31" l="1"/>
  <c r="C8068" i="31"/>
  <c r="E8068" i="31" s="1"/>
  <c r="A8069" i="31"/>
  <c r="K8070" i="31"/>
  <c r="C8536" i="29"/>
  <c r="E8536" i="29" s="1"/>
  <c r="D8536" i="29"/>
  <c r="K8538" i="29"/>
  <c r="A8537" i="29"/>
  <c r="K8071" i="31" l="1"/>
  <c r="A8070" i="31"/>
  <c r="C8069" i="31"/>
  <c r="E8069" i="31" s="1"/>
  <c r="D8069" i="31"/>
  <c r="C8537" i="29"/>
  <c r="E8537" i="29" s="1"/>
  <c r="D8537" i="29"/>
  <c r="K8539" i="29"/>
  <c r="A8538" i="29"/>
  <c r="C8070" i="31" l="1"/>
  <c r="E8070" i="31" s="1"/>
  <c r="D8070" i="31"/>
  <c r="K8072" i="31"/>
  <c r="A8071" i="31"/>
  <c r="C8538" i="29"/>
  <c r="E8538" i="29" s="1"/>
  <c r="D8538" i="29"/>
  <c r="K8540" i="29"/>
  <c r="A8539" i="29"/>
  <c r="C8071" i="31" l="1"/>
  <c r="E8071" i="31" s="1"/>
  <c r="D8071" i="31"/>
  <c r="A8072" i="31"/>
  <c r="K8073" i="31"/>
  <c r="C8539" i="29"/>
  <c r="E8539" i="29" s="1"/>
  <c r="D8539" i="29"/>
  <c r="K8541" i="29"/>
  <c r="A8540" i="29"/>
  <c r="K8074" i="31" l="1"/>
  <c r="A8073" i="31"/>
  <c r="C8072" i="31"/>
  <c r="E8072" i="31" s="1"/>
  <c r="D8072" i="31"/>
  <c r="D8540" i="29"/>
  <c r="C8540" i="29"/>
  <c r="E8540" i="29" s="1"/>
  <c r="K8542" i="29"/>
  <c r="A8541" i="29"/>
  <c r="C8073" i="31" l="1"/>
  <c r="E8073" i="31" s="1"/>
  <c r="D8073" i="31"/>
  <c r="K8075" i="31"/>
  <c r="A8074" i="31"/>
  <c r="D8541" i="29"/>
  <c r="C8541" i="29"/>
  <c r="E8541" i="29" s="1"/>
  <c r="K8543" i="29"/>
  <c r="A8542" i="29"/>
  <c r="C8074" i="31" l="1"/>
  <c r="E8074" i="31" s="1"/>
  <c r="D8074" i="31"/>
  <c r="K8076" i="31"/>
  <c r="A8075" i="31"/>
  <c r="C8542" i="29"/>
  <c r="E8542" i="29" s="1"/>
  <c r="D8542" i="29"/>
  <c r="K8544" i="29"/>
  <c r="A8543" i="29"/>
  <c r="D8075" i="31" l="1"/>
  <c r="C8075" i="31"/>
  <c r="E8075" i="31" s="1"/>
  <c r="K8077" i="31"/>
  <c r="A8076" i="31"/>
  <c r="D8543" i="29"/>
  <c r="C8543" i="29"/>
  <c r="E8543" i="29" s="1"/>
  <c r="K8545" i="29"/>
  <c r="A8544" i="29"/>
  <c r="D8076" i="31" l="1"/>
  <c r="C8076" i="31"/>
  <c r="E8076" i="31" s="1"/>
  <c r="K8078" i="31"/>
  <c r="A8077" i="31"/>
  <c r="C8544" i="29"/>
  <c r="E8544" i="29" s="1"/>
  <c r="D8544" i="29"/>
  <c r="K8546" i="29"/>
  <c r="A8545" i="29"/>
  <c r="D8077" i="31" l="1"/>
  <c r="C8077" i="31"/>
  <c r="E8077" i="31" s="1"/>
  <c r="K8079" i="31"/>
  <c r="A8078" i="31"/>
  <c r="C8545" i="29"/>
  <c r="E8545" i="29" s="1"/>
  <c r="D8545" i="29"/>
  <c r="K8547" i="29"/>
  <c r="A8546" i="29"/>
  <c r="D8078" i="31" l="1"/>
  <c r="C8078" i="31"/>
  <c r="E8078" i="31" s="1"/>
  <c r="K8080" i="31"/>
  <c r="A8079" i="31"/>
  <c r="C8546" i="29"/>
  <c r="E8546" i="29" s="1"/>
  <c r="D8546" i="29"/>
  <c r="K8548" i="29"/>
  <c r="A8547" i="29"/>
  <c r="C8079" i="31" l="1"/>
  <c r="E8079" i="31" s="1"/>
  <c r="D8079" i="31"/>
  <c r="K8081" i="31"/>
  <c r="A8080" i="31"/>
  <c r="C8547" i="29"/>
  <c r="E8547" i="29" s="1"/>
  <c r="D8547" i="29"/>
  <c r="K8549" i="29"/>
  <c r="A8548" i="29"/>
  <c r="C8080" i="31" l="1"/>
  <c r="E8080" i="31" s="1"/>
  <c r="D8080" i="31"/>
  <c r="K8082" i="31"/>
  <c r="A8081" i="31"/>
  <c r="C8548" i="29"/>
  <c r="E8548" i="29" s="1"/>
  <c r="D8548" i="29"/>
  <c r="K8550" i="29"/>
  <c r="A8549" i="29"/>
  <c r="D8081" i="31" l="1"/>
  <c r="C8081" i="31"/>
  <c r="E8081" i="31" s="1"/>
  <c r="K8083" i="31"/>
  <c r="A8082" i="31"/>
  <c r="C8549" i="29"/>
  <c r="E8549" i="29" s="1"/>
  <c r="D8549" i="29"/>
  <c r="K8551" i="29"/>
  <c r="A8550" i="29"/>
  <c r="D8082" i="31" l="1"/>
  <c r="C8082" i="31"/>
  <c r="E8082" i="31" s="1"/>
  <c r="K8084" i="31"/>
  <c r="A8083" i="31"/>
  <c r="C8550" i="29"/>
  <c r="E8550" i="29" s="1"/>
  <c r="D8550" i="29"/>
  <c r="K8552" i="29"/>
  <c r="A8551" i="29"/>
  <c r="D8083" i="31" l="1"/>
  <c r="C8083" i="31"/>
  <c r="E8083" i="31" s="1"/>
  <c r="K8085" i="31"/>
  <c r="A8084" i="31"/>
  <c r="D8551" i="29"/>
  <c r="C8551" i="29"/>
  <c r="E8551" i="29" s="1"/>
  <c r="A8552" i="29"/>
  <c r="K8553" i="29"/>
  <c r="D8084" i="31" l="1"/>
  <c r="C8084" i="31"/>
  <c r="E8084" i="31" s="1"/>
  <c r="K8086" i="31"/>
  <c r="A8085" i="31"/>
  <c r="A8553" i="29"/>
  <c r="K8554" i="29"/>
  <c r="C8552" i="29"/>
  <c r="E8552" i="29" s="1"/>
  <c r="D8552" i="29"/>
  <c r="C8085" i="31" l="1"/>
  <c r="E8085" i="31" s="1"/>
  <c r="D8085" i="31"/>
  <c r="K8087" i="31"/>
  <c r="A8086" i="31"/>
  <c r="K8555" i="29"/>
  <c r="A8554" i="29"/>
  <c r="D8553" i="29"/>
  <c r="C8553" i="29"/>
  <c r="E8553" i="29" s="1"/>
  <c r="K8088" i="31" l="1"/>
  <c r="A8087" i="31"/>
  <c r="D8086" i="31"/>
  <c r="C8086" i="31"/>
  <c r="E8086" i="31" s="1"/>
  <c r="C8554" i="29"/>
  <c r="E8554" i="29" s="1"/>
  <c r="D8554" i="29"/>
  <c r="K8556" i="29"/>
  <c r="A8555" i="29"/>
  <c r="D8087" i="31" l="1"/>
  <c r="C8087" i="31"/>
  <c r="E8087" i="31" s="1"/>
  <c r="K8089" i="31"/>
  <c r="A8088" i="31"/>
  <c r="D8555" i="29"/>
  <c r="C8555" i="29"/>
  <c r="E8555" i="29" s="1"/>
  <c r="K8557" i="29"/>
  <c r="A8556" i="29"/>
  <c r="D8088" i="31" l="1"/>
  <c r="C8088" i="31"/>
  <c r="E8088" i="31" s="1"/>
  <c r="K8090" i="31"/>
  <c r="A8089" i="31"/>
  <c r="C8556" i="29"/>
  <c r="E8556" i="29" s="1"/>
  <c r="D8556" i="29"/>
  <c r="K8558" i="29"/>
  <c r="A8557" i="29"/>
  <c r="A8090" i="31" l="1"/>
  <c r="K8091" i="31"/>
  <c r="D8089" i="31"/>
  <c r="C8089" i="31"/>
  <c r="E8089" i="31" s="1"/>
  <c r="D8557" i="29"/>
  <c r="C8557" i="29"/>
  <c r="E8557" i="29" s="1"/>
  <c r="A8558" i="29"/>
  <c r="K8559" i="29"/>
  <c r="K8092" i="31" l="1"/>
  <c r="A8091" i="31"/>
  <c r="C8090" i="31"/>
  <c r="E8090" i="31" s="1"/>
  <c r="D8090" i="31"/>
  <c r="A8559" i="29"/>
  <c r="K8560" i="29"/>
  <c r="C8558" i="29"/>
  <c r="E8558" i="29" s="1"/>
  <c r="D8558" i="29"/>
  <c r="C8091" i="31" l="1"/>
  <c r="E8091" i="31" s="1"/>
  <c r="D8091" i="31"/>
  <c r="K8093" i="31"/>
  <c r="A8092" i="31"/>
  <c r="K8561" i="29"/>
  <c r="A8560" i="29"/>
  <c r="D8559" i="29"/>
  <c r="C8559" i="29"/>
  <c r="E8559" i="29" s="1"/>
  <c r="K8094" i="31" l="1"/>
  <c r="A8093" i="31"/>
  <c r="C8092" i="31"/>
  <c r="E8092" i="31" s="1"/>
  <c r="D8092" i="31"/>
  <c r="C8560" i="29"/>
  <c r="E8560" i="29" s="1"/>
  <c r="D8560" i="29"/>
  <c r="A8561" i="29"/>
  <c r="K8562" i="29"/>
  <c r="C8093" i="31" l="1"/>
  <c r="E8093" i="31" s="1"/>
  <c r="D8093" i="31"/>
  <c r="K8095" i="31"/>
  <c r="A8094" i="31"/>
  <c r="A8562" i="29"/>
  <c r="K8563" i="29"/>
  <c r="D8561" i="29"/>
  <c r="C8561" i="29"/>
  <c r="E8561" i="29" s="1"/>
  <c r="D8094" i="31" l="1"/>
  <c r="C8094" i="31"/>
  <c r="E8094" i="31" s="1"/>
  <c r="A8095" i="31"/>
  <c r="K8096" i="31"/>
  <c r="A8563" i="29"/>
  <c r="K8564" i="29"/>
  <c r="D8562" i="29"/>
  <c r="C8562" i="29"/>
  <c r="E8562" i="29" s="1"/>
  <c r="C8095" i="31" l="1"/>
  <c r="E8095" i="31" s="1"/>
  <c r="D8095" i="31"/>
  <c r="K8097" i="31"/>
  <c r="A8096" i="31"/>
  <c r="A8564" i="29"/>
  <c r="K8565" i="29"/>
  <c r="C8563" i="29"/>
  <c r="E8563" i="29" s="1"/>
  <c r="D8563" i="29"/>
  <c r="C8096" i="31" l="1"/>
  <c r="E8096" i="31" s="1"/>
  <c r="D8096" i="31"/>
  <c r="K8098" i="31"/>
  <c r="A8097" i="31"/>
  <c r="K8566" i="29"/>
  <c r="A8565" i="29"/>
  <c r="C8564" i="29"/>
  <c r="E8564" i="29" s="1"/>
  <c r="D8564" i="29"/>
  <c r="K8099" i="31" l="1"/>
  <c r="A8098" i="31"/>
  <c r="D8097" i="31"/>
  <c r="C8097" i="31"/>
  <c r="E8097" i="31" s="1"/>
  <c r="C8565" i="29"/>
  <c r="E8565" i="29" s="1"/>
  <c r="D8565" i="29"/>
  <c r="K8567" i="29"/>
  <c r="A8566" i="29"/>
  <c r="C8098" i="31" l="1"/>
  <c r="E8098" i="31" s="1"/>
  <c r="D8098" i="31"/>
  <c r="A8099" i="31"/>
  <c r="K8100" i="31"/>
  <c r="D8566" i="29"/>
  <c r="C8566" i="29"/>
  <c r="E8566" i="29" s="1"/>
  <c r="K8568" i="29"/>
  <c r="A8567" i="29"/>
  <c r="D8099" i="31" l="1"/>
  <c r="C8099" i="31"/>
  <c r="E8099" i="31" s="1"/>
  <c r="K8101" i="31"/>
  <c r="A8100" i="31"/>
  <c r="C8567" i="29"/>
  <c r="E8567" i="29" s="1"/>
  <c r="D8567" i="29"/>
  <c r="A8568" i="29"/>
  <c r="K8569" i="29"/>
  <c r="C8100" i="31" l="1"/>
  <c r="E8100" i="31" s="1"/>
  <c r="D8100" i="31"/>
  <c r="A8101" i="31"/>
  <c r="K8102" i="31"/>
  <c r="K8570" i="29"/>
  <c r="A8569" i="29"/>
  <c r="D8568" i="29"/>
  <c r="C8568" i="29"/>
  <c r="E8568" i="29" s="1"/>
  <c r="K8103" i="31" l="1"/>
  <c r="A8102" i="31"/>
  <c r="D8101" i="31"/>
  <c r="C8101" i="31"/>
  <c r="E8101" i="31" s="1"/>
  <c r="D8569" i="29"/>
  <c r="C8569" i="29"/>
  <c r="E8569" i="29" s="1"/>
  <c r="K8571" i="29"/>
  <c r="A8570" i="29"/>
  <c r="D8102" i="31" l="1"/>
  <c r="C8102" i="31"/>
  <c r="E8102" i="31" s="1"/>
  <c r="K8104" i="31"/>
  <c r="A8103" i="31"/>
  <c r="D8570" i="29"/>
  <c r="C8570" i="29"/>
  <c r="E8570" i="29" s="1"/>
  <c r="A8571" i="29"/>
  <c r="K8572" i="29"/>
  <c r="D8103" i="31" l="1"/>
  <c r="C8103" i="31"/>
  <c r="E8103" i="31" s="1"/>
  <c r="K8105" i="31"/>
  <c r="A8104" i="31"/>
  <c r="K8573" i="29"/>
  <c r="A8572" i="29"/>
  <c r="C8571" i="29"/>
  <c r="E8571" i="29" s="1"/>
  <c r="D8571" i="29"/>
  <c r="D8104" i="31" l="1"/>
  <c r="C8104" i="31"/>
  <c r="E8104" i="31" s="1"/>
  <c r="K8106" i="31"/>
  <c r="A8105" i="31"/>
  <c r="D8572" i="29"/>
  <c r="C8572" i="29"/>
  <c r="E8572" i="29" s="1"/>
  <c r="A8573" i="29"/>
  <c r="K8574" i="29"/>
  <c r="K8107" i="31" l="1"/>
  <c r="A8106" i="31"/>
  <c r="D8105" i="31"/>
  <c r="C8105" i="31"/>
  <c r="E8105" i="31" s="1"/>
  <c r="K8575" i="29"/>
  <c r="A8574" i="29"/>
  <c r="C8573" i="29"/>
  <c r="E8573" i="29" s="1"/>
  <c r="D8573" i="29"/>
  <c r="C8106" i="31" l="1"/>
  <c r="E8106" i="31" s="1"/>
  <c r="D8106" i="31"/>
  <c r="K8108" i="31"/>
  <c r="A8107" i="31"/>
  <c r="D8574" i="29"/>
  <c r="C8574" i="29"/>
  <c r="E8574" i="29" s="1"/>
  <c r="K8576" i="29"/>
  <c r="A8575" i="29"/>
  <c r="D8107" i="31" l="1"/>
  <c r="C8107" i="31"/>
  <c r="E8107" i="31" s="1"/>
  <c r="K8109" i="31"/>
  <c r="A8108" i="31"/>
  <c r="C8575" i="29"/>
  <c r="E8575" i="29" s="1"/>
  <c r="D8575" i="29"/>
  <c r="A8576" i="29"/>
  <c r="K8577" i="29"/>
  <c r="C8108" i="31" l="1"/>
  <c r="E8108" i="31" s="1"/>
  <c r="D8108" i="31"/>
  <c r="K8110" i="31"/>
  <c r="A8109" i="31"/>
  <c r="A8577" i="29"/>
  <c r="K8578" i="29"/>
  <c r="D8576" i="29"/>
  <c r="C8576" i="29"/>
  <c r="E8576" i="29" s="1"/>
  <c r="D8109" i="31" l="1"/>
  <c r="C8109" i="31"/>
  <c r="E8109" i="31" s="1"/>
  <c r="A8110" i="31"/>
  <c r="K8111" i="31"/>
  <c r="A8578" i="29"/>
  <c r="K8579" i="29"/>
  <c r="C8577" i="29"/>
  <c r="E8577" i="29" s="1"/>
  <c r="D8577" i="29"/>
  <c r="K8112" i="31" l="1"/>
  <c r="A8111" i="31"/>
  <c r="D8110" i="31"/>
  <c r="C8110" i="31"/>
  <c r="E8110" i="31" s="1"/>
  <c r="K8580" i="29"/>
  <c r="A8579" i="29"/>
  <c r="C8578" i="29"/>
  <c r="E8578" i="29" s="1"/>
  <c r="D8578" i="29"/>
  <c r="C8111" i="31" l="1"/>
  <c r="E8111" i="31" s="1"/>
  <c r="D8111" i="31"/>
  <c r="A8112" i="31"/>
  <c r="K8113" i="31"/>
  <c r="D8579" i="29"/>
  <c r="C8579" i="29"/>
  <c r="E8579" i="29" s="1"/>
  <c r="K8581" i="29"/>
  <c r="A8580" i="29"/>
  <c r="C8112" i="31" l="1"/>
  <c r="E8112" i="31" s="1"/>
  <c r="D8112" i="31"/>
  <c r="A8113" i="31"/>
  <c r="K8114" i="31"/>
  <c r="D8580" i="29"/>
  <c r="C8580" i="29"/>
  <c r="E8580" i="29" s="1"/>
  <c r="A8581" i="29"/>
  <c r="K8582" i="29"/>
  <c r="K8115" i="31" l="1"/>
  <c r="A8114" i="31"/>
  <c r="C8113" i="31"/>
  <c r="E8113" i="31" s="1"/>
  <c r="D8113" i="31"/>
  <c r="K8583" i="29"/>
  <c r="A8582" i="29"/>
  <c r="C8581" i="29"/>
  <c r="E8581" i="29" s="1"/>
  <c r="D8581" i="29"/>
  <c r="C8114" i="31" l="1"/>
  <c r="E8114" i="31" s="1"/>
  <c r="D8114" i="31"/>
  <c r="K8116" i="31"/>
  <c r="A8115" i="31"/>
  <c r="D8582" i="29"/>
  <c r="C8582" i="29"/>
  <c r="E8582" i="29" s="1"/>
  <c r="A8583" i="29"/>
  <c r="K8584" i="29"/>
  <c r="D8115" i="31" l="1"/>
  <c r="C8115" i="31"/>
  <c r="E8115" i="31" s="1"/>
  <c r="K8117" i="31"/>
  <c r="A8116" i="31"/>
  <c r="K8585" i="29"/>
  <c r="A8584" i="29"/>
  <c r="D8583" i="29"/>
  <c r="C8583" i="29"/>
  <c r="E8583" i="29" s="1"/>
  <c r="K8118" i="31" l="1"/>
  <c r="A8117" i="31"/>
  <c r="D8116" i="31"/>
  <c r="C8116" i="31"/>
  <c r="E8116" i="31" s="1"/>
  <c r="C8584" i="29"/>
  <c r="E8584" i="29" s="1"/>
  <c r="D8584" i="29"/>
  <c r="K8586" i="29"/>
  <c r="A8585" i="29"/>
  <c r="D8117" i="31" l="1"/>
  <c r="C8117" i="31"/>
  <c r="E8117" i="31" s="1"/>
  <c r="K8119" i="31"/>
  <c r="A8118" i="31"/>
  <c r="K8587" i="29"/>
  <c r="A8586" i="29"/>
  <c r="D8585" i="29"/>
  <c r="C8585" i="29"/>
  <c r="E8585" i="29" s="1"/>
  <c r="A8119" i="31" l="1"/>
  <c r="K8120" i="31"/>
  <c r="C8118" i="31"/>
  <c r="E8118" i="31" s="1"/>
  <c r="D8118" i="31"/>
  <c r="D8586" i="29"/>
  <c r="C8586" i="29"/>
  <c r="E8586" i="29" s="1"/>
  <c r="K8588" i="29"/>
  <c r="A8587" i="29"/>
  <c r="K8121" i="31" l="1"/>
  <c r="A8120" i="31"/>
  <c r="D8119" i="31"/>
  <c r="C8119" i="31"/>
  <c r="E8119" i="31" s="1"/>
  <c r="C8587" i="29"/>
  <c r="E8587" i="29" s="1"/>
  <c r="D8587" i="29"/>
  <c r="A8588" i="29"/>
  <c r="K8589" i="29"/>
  <c r="C8120" i="31" l="1"/>
  <c r="E8120" i="31" s="1"/>
  <c r="D8120" i="31"/>
  <c r="K8122" i="31"/>
  <c r="A8121" i="31"/>
  <c r="K8590" i="29"/>
  <c r="A8589" i="29"/>
  <c r="D8588" i="29"/>
  <c r="C8588" i="29"/>
  <c r="E8588" i="29" s="1"/>
  <c r="K8123" i="31" l="1"/>
  <c r="A8122" i="31"/>
  <c r="D8121" i="31"/>
  <c r="C8121" i="31"/>
  <c r="E8121" i="31" s="1"/>
  <c r="C8589" i="29"/>
  <c r="E8589" i="29" s="1"/>
  <c r="D8589" i="29"/>
  <c r="A8590" i="29"/>
  <c r="K8591" i="29"/>
  <c r="C8122" i="31" l="1"/>
  <c r="E8122" i="31" s="1"/>
  <c r="D8122" i="31"/>
  <c r="K8124" i="31"/>
  <c r="A8123" i="31"/>
  <c r="K8592" i="29"/>
  <c r="A8591" i="29"/>
  <c r="C8590" i="29"/>
  <c r="E8590" i="29" s="1"/>
  <c r="D8590" i="29"/>
  <c r="D8123" i="31" l="1"/>
  <c r="C8123" i="31"/>
  <c r="E8123" i="31" s="1"/>
  <c r="A8124" i="31"/>
  <c r="K8125" i="31"/>
  <c r="D8591" i="29"/>
  <c r="C8591" i="29"/>
  <c r="E8591" i="29" s="1"/>
  <c r="K8593" i="29"/>
  <c r="A8592" i="29"/>
  <c r="A8125" i="31" l="1"/>
  <c r="K8126" i="31"/>
  <c r="C8124" i="31"/>
  <c r="E8124" i="31" s="1"/>
  <c r="D8124" i="31"/>
  <c r="D8592" i="29"/>
  <c r="C8592" i="29"/>
  <c r="E8592" i="29" s="1"/>
  <c r="K8594" i="29"/>
  <c r="A8593" i="29"/>
  <c r="K8127" i="31" l="1"/>
  <c r="A8126" i="31"/>
  <c r="D8125" i="31"/>
  <c r="C8125" i="31"/>
  <c r="E8125" i="31" s="1"/>
  <c r="C8593" i="29"/>
  <c r="E8593" i="29" s="1"/>
  <c r="D8593" i="29"/>
  <c r="K8595" i="29"/>
  <c r="A8594" i="29"/>
  <c r="C8126" i="31" l="1"/>
  <c r="E8126" i="31" s="1"/>
  <c r="D8126" i="31"/>
  <c r="A8127" i="31"/>
  <c r="K8128" i="31"/>
  <c r="C8594" i="29"/>
  <c r="E8594" i="29" s="1"/>
  <c r="D8594" i="29"/>
  <c r="K8596" i="29"/>
  <c r="A8595" i="29"/>
  <c r="D8127" i="31" l="1"/>
  <c r="C8127" i="31"/>
  <c r="E8127" i="31" s="1"/>
  <c r="K8129" i="31"/>
  <c r="A8128" i="31"/>
  <c r="C8595" i="29"/>
  <c r="E8595" i="29" s="1"/>
  <c r="D8595" i="29"/>
  <c r="K8597" i="29"/>
  <c r="A8596" i="29"/>
  <c r="C8128" i="31" l="1"/>
  <c r="E8128" i="31" s="1"/>
  <c r="D8128" i="31"/>
  <c r="K8130" i="31"/>
  <c r="A8129" i="31"/>
  <c r="D8596" i="29"/>
  <c r="C8596" i="29"/>
  <c r="E8596" i="29" s="1"/>
  <c r="K8598" i="29"/>
  <c r="A8597" i="29"/>
  <c r="A8130" i="31" l="1"/>
  <c r="K8131" i="31"/>
  <c r="D8129" i="31"/>
  <c r="C8129" i="31"/>
  <c r="E8129" i="31" s="1"/>
  <c r="C8597" i="29"/>
  <c r="E8597" i="29" s="1"/>
  <c r="D8597" i="29"/>
  <c r="K8599" i="29"/>
  <c r="A8598" i="29"/>
  <c r="K8132" i="31" l="1"/>
  <c r="A8131" i="31"/>
  <c r="C8130" i="31"/>
  <c r="E8130" i="31" s="1"/>
  <c r="D8130" i="31"/>
  <c r="D8598" i="29"/>
  <c r="C8598" i="29"/>
  <c r="E8598" i="29" s="1"/>
  <c r="K8600" i="29"/>
  <c r="A8599" i="29"/>
  <c r="C8131" i="31" l="1"/>
  <c r="E8131" i="31" s="1"/>
  <c r="D8131" i="31"/>
  <c r="A8132" i="31"/>
  <c r="K8133" i="31"/>
  <c r="C8599" i="29"/>
  <c r="E8599" i="29" s="1"/>
  <c r="D8599" i="29"/>
  <c r="A8600" i="29"/>
  <c r="K8601" i="29"/>
  <c r="D8132" i="31" l="1"/>
  <c r="C8132" i="31"/>
  <c r="E8132" i="31" s="1"/>
  <c r="K8134" i="31"/>
  <c r="A8133" i="31"/>
  <c r="K8602" i="29"/>
  <c r="A8601" i="29"/>
  <c r="C8600" i="29"/>
  <c r="E8600" i="29" s="1"/>
  <c r="D8600" i="29"/>
  <c r="D8133" i="31" l="1"/>
  <c r="C8133" i="31"/>
  <c r="E8133" i="31" s="1"/>
  <c r="K8135" i="31"/>
  <c r="A8134" i="31"/>
  <c r="D8601" i="29"/>
  <c r="C8601" i="29"/>
  <c r="E8601" i="29" s="1"/>
  <c r="K8603" i="29"/>
  <c r="A8602" i="29"/>
  <c r="C8134" i="31" l="1"/>
  <c r="E8134" i="31" s="1"/>
  <c r="D8134" i="31"/>
  <c r="A8135" i="31"/>
  <c r="K8136" i="31"/>
  <c r="C8602" i="29"/>
  <c r="E8602" i="29" s="1"/>
  <c r="D8602" i="29"/>
  <c r="A8603" i="29"/>
  <c r="K8604" i="29"/>
  <c r="A8136" i="31" l="1"/>
  <c r="K8137" i="31"/>
  <c r="C8135" i="31"/>
  <c r="E8135" i="31" s="1"/>
  <c r="D8135" i="31"/>
  <c r="K8605" i="29"/>
  <c r="A8604" i="29"/>
  <c r="D8603" i="29"/>
  <c r="C8603" i="29"/>
  <c r="E8603" i="29" s="1"/>
  <c r="A8137" i="31" l="1"/>
  <c r="K8138" i="31"/>
  <c r="C8136" i="31"/>
  <c r="E8136" i="31" s="1"/>
  <c r="D8136" i="31"/>
  <c r="C8604" i="29"/>
  <c r="E8604" i="29" s="1"/>
  <c r="D8604" i="29"/>
  <c r="K8606" i="29"/>
  <c r="A8605" i="29"/>
  <c r="K8139" i="31" l="1"/>
  <c r="A8138" i="31"/>
  <c r="C8137" i="31"/>
  <c r="E8137" i="31" s="1"/>
  <c r="D8137" i="31"/>
  <c r="D8605" i="29"/>
  <c r="C8605" i="29"/>
  <c r="E8605" i="29" s="1"/>
  <c r="K8607" i="29"/>
  <c r="A8606" i="29"/>
  <c r="D8138" i="31" l="1"/>
  <c r="C8138" i="31"/>
  <c r="E8138" i="31" s="1"/>
  <c r="K8140" i="31"/>
  <c r="A8139" i="31"/>
  <c r="D8606" i="29"/>
  <c r="C8606" i="29"/>
  <c r="E8606" i="29" s="1"/>
  <c r="K8608" i="29"/>
  <c r="A8607" i="29"/>
  <c r="D8139" i="31" l="1"/>
  <c r="C8139" i="31"/>
  <c r="E8139" i="31" s="1"/>
  <c r="A8140" i="31"/>
  <c r="K8141" i="31"/>
  <c r="C8607" i="29"/>
  <c r="E8607" i="29" s="1"/>
  <c r="D8607" i="29"/>
  <c r="K8609" i="29"/>
  <c r="A8608" i="29"/>
  <c r="K8142" i="31" l="1"/>
  <c r="A8141" i="31"/>
  <c r="C8140" i="31"/>
  <c r="E8140" i="31" s="1"/>
  <c r="D8140" i="31"/>
  <c r="C8608" i="29"/>
  <c r="E8608" i="29" s="1"/>
  <c r="D8608" i="29"/>
  <c r="K8610" i="29"/>
  <c r="A8609" i="29"/>
  <c r="D8141" i="31" l="1"/>
  <c r="C8141" i="31"/>
  <c r="E8141" i="31" s="1"/>
  <c r="K8143" i="31"/>
  <c r="A8142" i="31"/>
  <c r="C8609" i="29"/>
  <c r="E8609" i="29" s="1"/>
  <c r="D8609" i="29"/>
  <c r="K8611" i="29"/>
  <c r="A8610" i="29"/>
  <c r="D8142" i="31" l="1"/>
  <c r="C8142" i="31"/>
  <c r="E8142" i="31" s="1"/>
  <c r="K8144" i="31"/>
  <c r="A8143" i="31"/>
  <c r="C8610" i="29"/>
  <c r="E8610" i="29" s="1"/>
  <c r="D8610" i="29"/>
  <c r="K8612" i="29"/>
  <c r="A8611" i="29"/>
  <c r="C8143" i="31" l="1"/>
  <c r="E8143" i="31" s="1"/>
  <c r="D8143" i="31"/>
  <c r="K8145" i="31"/>
  <c r="A8144" i="31"/>
  <c r="C8611" i="29"/>
  <c r="E8611" i="29" s="1"/>
  <c r="D8611" i="29"/>
  <c r="K8613" i="29"/>
  <c r="A8612" i="29"/>
  <c r="C8144" i="31" l="1"/>
  <c r="E8144" i="31" s="1"/>
  <c r="D8144" i="31"/>
  <c r="K8146" i="31"/>
  <c r="A8145" i="31"/>
  <c r="D8612" i="29"/>
  <c r="C8612" i="29"/>
  <c r="E8612" i="29" s="1"/>
  <c r="K8614" i="29"/>
  <c r="A8613" i="29"/>
  <c r="C8145" i="31" l="1"/>
  <c r="E8145" i="31" s="1"/>
  <c r="D8145" i="31"/>
  <c r="A8146" i="31"/>
  <c r="K8147" i="31"/>
  <c r="C8613" i="29"/>
  <c r="E8613" i="29" s="1"/>
  <c r="D8613" i="29"/>
  <c r="K8615" i="29"/>
  <c r="A8614" i="29"/>
  <c r="A8147" i="31" l="1"/>
  <c r="K8148" i="31"/>
  <c r="D8146" i="31"/>
  <c r="C8146" i="31"/>
  <c r="E8146" i="31" s="1"/>
  <c r="C8614" i="29"/>
  <c r="E8614" i="29" s="1"/>
  <c r="D8614" i="29"/>
  <c r="K8616" i="29"/>
  <c r="A8615" i="29"/>
  <c r="A8148" i="31" l="1"/>
  <c r="K8149" i="31"/>
  <c r="C8147" i="31"/>
  <c r="E8147" i="31" s="1"/>
  <c r="D8147" i="31"/>
  <c r="D8615" i="29"/>
  <c r="C8615" i="29"/>
  <c r="E8615" i="29" s="1"/>
  <c r="K8617" i="29"/>
  <c r="A8616" i="29"/>
  <c r="K8150" i="31" l="1"/>
  <c r="A8149" i="31"/>
  <c r="C8148" i="31"/>
  <c r="E8148" i="31" s="1"/>
  <c r="D8148" i="31"/>
  <c r="C8616" i="29"/>
  <c r="E8616" i="29" s="1"/>
  <c r="D8616" i="29"/>
  <c r="K8618" i="29"/>
  <c r="A8617" i="29"/>
  <c r="C8149" i="31" l="1"/>
  <c r="E8149" i="31" s="1"/>
  <c r="D8149" i="31"/>
  <c r="K8151" i="31"/>
  <c r="A8150" i="31"/>
  <c r="C8617" i="29"/>
  <c r="E8617" i="29" s="1"/>
  <c r="D8617" i="29"/>
  <c r="K8619" i="29"/>
  <c r="A8618" i="29"/>
  <c r="K8152" i="31" l="1"/>
  <c r="A8151" i="31"/>
  <c r="C8150" i="31"/>
  <c r="E8150" i="31" s="1"/>
  <c r="D8150" i="31"/>
  <c r="C8618" i="29"/>
  <c r="E8618" i="29" s="1"/>
  <c r="D8618" i="29"/>
  <c r="A8619" i="29"/>
  <c r="K8620" i="29"/>
  <c r="C8151" i="31" l="1"/>
  <c r="E8151" i="31" s="1"/>
  <c r="D8151" i="31"/>
  <c r="A8152" i="31"/>
  <c r="K8153" i="31"/>
  <c r="K8621" i="29"/>
  <c r="A8620" i="29"/>
  <c r="C8619" i="29"/>
  <c r="E8619" i="29" s="1"/>
  <c r="D8619" i="29"/>
  <c r="C8152" i="31" l="1"/>
  <c r="E8152" i="31" s="1"/>
  <c r="D8152" i="31"/>
  <c r="K8154" i="31"/>
  <c r="A8153" i="31"/>
  <c r="D8620" i="29"/>
  <c r="C8620" i="29"/>
  <c r="E8620" i="29" s="1"/>
  <c r="A8621" i="29"/>
  <c r="K8622" i="29"/>
  <c r="D8153" i="31" l="1"/>
  <c r="C8153" i="31"/>
  <c r="E8153" i="31" s="1"/>
  <c r="K8155" i="31"/>
  <c r="A8154" i="31"/>
  <c r="K8623" i="29"/>
  <c r="A8622" i="29"/>
  <c r="C8621" i="29"/>
  <c r="E8621" i="29" s="1"/>
  <c r="D8621" i="29"/>
  <c r="C8154" i="31" l="1"/>
  <c r="E8154" i="31" s="1"/>
  <c r="D8154" i="31"/>
  <c r="K8156" i="31"/>
  <c r="A8155" i="31"/>
  <c r="C8622" i="29"/>
  <c r="E8622" i="29" s="1"/>
  <c r="D8622" i="29"/>
  <c r="K8624" i="29"/>
  <c r="A8623" i="29"/>
  <c r="K8157" i="31" l="1"/>
  <c r="A8156" i="31"/>
  <c r="C8155" i="31"/>
  <c r="E8155" i="31" s="1"/>
  <c r="D8155" i="31"/>
  <c r="D8623" i="29"/>
  <c r="C8623" i="29"/>
  <c r="E8623" i="29" s="1"/>
  <c r="K8625" i="29"/>
  <c r="A8624" i="29"/>
  <c r="C8156" i="31" l="1"/>
  <c r="E8156" i="31" s="1"/>
  <c r="D8156" i="31"/>
  <c r="K8158" i="31"/>
  <c r="A8157" i="31"/>
  <c r="C8624" i="29"/>
  <c r="E8624" i="29" s="1"/>
  <c r="D8624" i="29"/>
  <c r="A8625" i="29"/>
  <c r="K8626" i="29"/>
  <c r="D8157" i="31" l="1"/>
  <c r="C8157" i="31"/>
  <c r="E8157" i="31" s="1"/>
  <c r="K8159" i="31"/>
  <c r="A8158" i="31"/>
  <c r="K8627" i="29"/>
  <c r="A8626" i="29"/>
  <c r="C8625" i="29"/>
  <c r="E8625" i="29" s="1"/>
  <c r="D8625" i="29"/>
  <c r="C8158" i="31" l="1"/>
  <c r="E8158" i="31" s="1"/>
  <c r="D8158" i="31"/>
  <c r="K8160" i="31"/>
  <c r="A8159" i="31"/>
  <c r="C8626" i="29"/>
  <c r="E8626" i="29" s="1"/>
  <c r="D8626" i="29"/>
  <c r="K8628" i="29"/>
  <c r="A8627" i="29"/>
  <c r="C8159" i="31" l="1"/>
  <c r="E8159" i="31" s="1"/>
  <c r="D8159" i="31"/>
  <c r="K8161" i="31"/>
  <c r="A8160" i="31"/>
  <c r="C8627" i="29"/>
  <c r="E8627" i="29" s="1"/>
  <c r="D8627" i="29"/>
  <c r="A8628" i="29"/>
  <c r="K8629" i="29"/>
  <c r="C8160" i="31" l="1"/>
  <c r="E8160" i="31" s="1"/>
  <c r="D8160" i="31"/>
  <c r="K8162" i="31"/>
  <c r="A8161" i="31"/>
  <c r="K8630" i="29"/>
  <c r="A8629" i="29"/>
  <c r="C8628" i="29"/>
  <c r="E8628" i="29" s="1"/>
  <c r="D8628" i="29"/>
  <c r="C8161" i="31" l="1"/>
  <c r="E8161" i="31" s="1"/>
  <c r="D8161" i="31"/>
  <c r="K8163" i="31"/>
  <c r="A8162" i="31"/>
  <c r="C8629" i="29"/>
  <c r="E8629" i="29" s="1"/>
  <c r="D8629" i="29"/>
  <c r="K8631" i="29"/>
  <c r="A8630" i="29"/>
  <c r="C8162" i="31" l="1"/>
  <c r="E8162" i="31" s="1"/>
  <c r="D8162" i="31"/>
  <c r="K8164" i="31"/>
  <c r="A8163" i="31"/>
  <c r="C8630" i="29"/>
  <c r="E8630" i="29" s="1"/>
  <c r="D8630" i="29"/>
  <c r="K8632" i="29"/>
  <c r="A8631" i="29"/>
  <c r="C8163" i="31" l="1"/>
  <c r="E8163" i="31" s="1"/>
  <c r="D8163" i="31"/>
  <c r="A8164" i="31"/>
  <c r="K8165" i="31"/>
  <c r="C8631" i="29"/>
  <c r="E8631" i="29" s="1"/>
  <c r="D8631" i="29"/>
  <c r="K8633" i="29"/>
  <c r="A8632" i="29"/>
  <c r="K8166" i="31" l="1"/>
  <c r="A8165" i="31"/>
  <c r="D8164" i="31"/>
  <c r="C8164" i="31"/>
  <c r="E8164" i="31" s="1"/>
  <c r="D8632" i="29"/>
  <c r="C8632" i="29"/>
  <c r="E8632" i="29" s="1"/>
  <c r="K8634" i="29"/>
  <c r="A8633" i="29"/>
  <c r="C8165" i="31" l="1"/>
  <c r="E8165" i="31" s="1"/>
  <c r="D8165" i="31"/>
  <c r="K8167" i="31"/>
  <c r="A8166" i="31"/>
  <c r="C8633" i="29"/>
  <c r="E8633" i="29" s="1"/>
  <c r="D8633" i="29"/>
  <c r="A8634" i="29"/>
  <c r="K8635" i="29"/>
  <c r="K8168" i="31" l="1"/>
  <c r="A8167" i="31"/>
  <c r="D8166" i="31"/>
  <c r="C8166" i="31"/>
  <c r="E8166" i="31" s="1"/>
  <c r="A8635" i="29"/>
  <c r="K8636" i="29"/>
  <c r="D8634" i="29"/>
  <c r="C8634" i="29"/>
  <c r="E8634" i="29" s="1"/>
  <c r="D8167" i="31" l="1"/>
  <c r="C8167" i="31"/>
  <c r="E8167" i="31" s="1"/>
  <c r="A8168" i="31"/>
  <c r="K8169" i="31"/>
  <c r="K8637" i="29"/>
  <c r="A8636" i="29"/>
  <c r="C8635" i="29"/>
  <c r="E8635" i="29" s="1"/>
  <c r="D8635" i="29"/>
  <c r="C8168" i="31" l="1"/>
  <c r="E8168" i="31" s="1"/>
  <c r="D8168" i="31"/>
  <c r="K8170" i="31"/>
  <c r="A8169" i="31"/>
  <c r="D8636" i="29"/>
  <c r="C8636" i="29"/>
  <c r="E8636" i="29" s="1"/>
  <c r="K8638" i="29"/>
  <c r="A8637" i="29"/>
  <c r="K8171" i="31" l="1"/>
  <c r="A8170" i="31"/>
  <c r="C8169" i="31"/>
  <c r="E8169" i="31" s="1"/>
  <c r="D8169" i="31"/>
  <c r="C8637" i="29"/>
  <c r="E8637" i="29" s="1"/>
  <c r="D8637" i="29"/>
  <c r="K8639" i="29"/>
  <c r="A8638" i="29"/>
  <c r="C8170" i="31" l="1"/>
  <c r="E8170" i="31" s="1"/>
  <c r="D8170" i="31"/>
  <c r="A8171" i="31"/>
  <c r="K8172" i="31"/>
  <c r="C8638" i="29"/>
  <c r="E8638" i="29" s="1"/>
  <c r="D8638" i="29"/>
  <c r="K8640" i="29"/>
  <c r="A8639" i="29"/>
  <c r="K8173" i="31" l="1"/>
  <c r="A8172" i="31"/>
  <c r="C8171" i="31"/>
  <c r="E8171" i="31" s="1"/>
  <c r="D8171" i="31"/>
  <c r="C8639" i="29"/>
  <c r="E8639" i="29" s="1"/>
  <c r="D8639" i="29"/>
  <c r="A8640" i="29"/>
  <c r="K8641" i="29"/>
  <c r="C8172" i="31" l="1"/>
  <c r="E8172" i="31" s="1"/>
  <c r="D8172" i="31"/>
  <c r="A8173" i="31"/>
  <c r="K8174" i="31"/>
  <c r="K8642" i="29"/>
  <c r="A8641" i="29"/>
  <c r="C8640" i="29"/>
  <c r="E8640" i="29" s="1"/>
  <c r="D8640" i="29"/>
  <c r="C8173" i="31" l="1"/>
  <c r="E8173" i="31" s="1"/>
  <c r="D8173" i="31"/>
  <c r="A8174" i="31"/>
  <c r="K8175" i="31"/>
  <c r="D8641" i="29"/>
  <c r="C8641" i="29"/>
  <c r="E8641" i="29" s="1"/>
  <c r="K8643" i="29"/>
  <c r="A8642" i="29"/>
  <c r="C8174" i="31" l="1"/>
  <c r="E8174" i="31" s="1"/>
  <c r="D8174" i="31"/>
  <c r="A8175" i="31"/>
  <c r="K8176" i="31"/>
  <c r="C8642" i="29"/>
  <c r="E8642" i="29" s="1"/>
  <c r="D8642" i="29"/>
  <c r="K8644" i="29"/>
  <c r="A8643" i="29"/>
  <c r="D8175" i="31" l="1"/>
  <c r="C8175" i="31"/>
  <c r="E8175" i="31" s="1"/>
  <c r="K8177" i="31"/>
  <c r="A8176" i="31"/>
  <c r="C8643" i="29"/>
  <c r="E8643" i="29" s="1"/>
  <c r="D8643" i="29"/>
  <c r="K8645" i="29"/>
  <c r="A8644" i="29"/>
  <c r="C8176" i="31" l="1"/>
  <c r="E8176" i="31" s="1"/>
  <c r="D8176" i="31"/>
  <c r="K8178" i="31"/>
  <c r="A8177" i="31"/>
  <c r="D8644" i="29"/>
  <c r="C8644" i="29"/>
  <c r="E8644" i="29" s="1"/>
  <c r="K8646" i="29"/>
  <c r="A8645" i="29"/>
  <c r="D8177" i="31" l="1"/>
  <c r="C8177" i="31"/>
  <c r="E8177" i="31" s="1"/>
  <c r="K8179" i="31"/>
  <c r="A8178" i="31"/>
  <c r="C8645" i="29"/>
  <c r="E8645" i="29" s="1"/>
  <c r="D8645" i="29"/>
  <c r="K8647" i="29"/>
  <c r="A8646" i="29"/>
  <c r="C8178" i="31" l="1"/>
  <c r="E8178" i="31" s="1"/>
  <c r="D8178" i="31"/>
  <c r="K8180" i="31"/>
  <c r="A8179" i="31"/>
  <c r="D8646" i="29"/>
  <c r="C8646" i="29"/>
  <c r="E8646" i="29" s="1"/>
  <c r="K8648" i="29"/>
  <c r="A8647" i="29"/>
  <c r="C8179" i="31" l="1"/>
  <c r="E8179" i="31" s="1"/>
  <c r="D8179" i="31"/>
  <c r="A8180" i="31"/>
  <c r="K8181" i="31"/>
  <c r="D8647" i="29"/>
  <c r="C8647" i="29"/>
  <c r="E8647" i="29" s="1"/>
  <c r="K8649" i="29"/>
  <c r="A8648" i="29"/>
  <c r="K8182" i="31" l="1"/>
  <c r="A8181" i="31"/>
  <c r="D8180" i="31"/>
  <c r="C8180" i="31"/>
  <c r="E8180" i="31" s="1"/>
  <c r="C8648" i="29"/>
  <c r="E8648" i="29" s="1"/>
  <c r="D8648" i="29"/>
  <c r="K8650" i="29"/>
  <c r="A8649" i="29"/>
  <c r="D8181" i="31" l="1"/>
  <c r="C8181" i="31"/>
  <c r="E8181" i="31" s="1"/>
  <c r="K8183" i="31"/>
  <c r="A8182" i="31"/>
  <c r="D8649" i="29"/>
  <c r="C8649" i="29"/>
  <c r="E8649" i="29" s="1"/>
  <c r="K8651" i="29"/>
  <c r="A8650" i="29"/>
  <c r="D8182" i="31" l="1"/>
  <c r="C8182" i="31"/>
  <c r="E8182" i="31" s="1"/>
  <c r="K8184" i="31"/>
  <c r="A8183" i="31"/>
  <c r="D8650" i="29"/>
  <c r="C8650" i="29"/>
  <c r="E8650" i="29" s="1"/>
  <c r="K8652" i="29"/>
  <c r="A8651" i="29"/>
  <c r="C8183" i="31" l="1"/>
  <c r="E8183" i="31" s="1"/>
  <c r="D8183" i="31"/>
  <c r="A8184" i="31"/>
  <c r="K8185" i="31"/>
  <c r="C8651" i="29"/>
  <c r="E8651" i="29" s="1"/>
  <c r="D8651" i="29"/>
  <c r="K8653" i="29"/>
  <c r="A8652" i="29"/>
  <c r="A8185" i="31" l="1"/>
  <c r="K8186" i="31"/>
  <c r="D8184" i="31"/>
  <c r="C8184" i="31"/>
  <c r="E8184" i="31" s="1"/>
  <c r="D8652" i="29"/>
  <c r="C8652" i="29"/>
  <c r="E8652" i="29" s="1"/>
  <c r="A8653" i="29"/>
  <c r="K8654" i="29"/>
  <c r="K8187" i="31" l="1"/>
  <c r="A8186" i="31"/>
  <c r="D8185" i="31"/>
  <c r="C8185" i="31"/>
  <c r="E8185" i="31" s="1"/>
  <c r="A8654" i="29"/>
  <c r="K8655" i="29"/>
  <c r="C8653" i="29"/>
  <c r="E8653" i="29" s="1"/>
  <c r="D8653" i="29"/>
  <c r="C8186" i="31" l="1"/>
  <c r="E8186" i="31" s="1"/>
  <c r="D8186" i="31"/>
  <c r="A8187" i="31"/>
  <c r="K8188" i="31"/>
  <c r="A8655" i="29"/>
  <c r="K8656" i="29"/>
  <c r="C8654" i="29"/>
  <c r="E8654" i="29" s="1"/>
  <c r="D8654" i="29"/>
  <c r="K8189" i="31" l="1"/>
  <c r="A8188" i="31"/>
  <c r="D8187" i="31"/>
  <c r="C8187" i="31"/>
  <c r="E8187" i="31" s="1"/>
  <c r="K8657" i="29"/>
  <c r="A8656" i="29"/>
  <c r="D8655" i="29"/>
  <c r="C8655" i="29"/>
  <c r="E8655" i="29" s="1"/>
  <c r="C8188" i="31" l="1"/>
  <c r="E8188" i="31" s="1"/>
  <c r="D8188" i="31"/>
  <c r="K8190" i="31"/>
  <c r="A8189" i="31"/>
  <c r="D8656" i="29"/>
  <c r="C8656" i="29"/>
  <c r="E8656" i="29" s="1"/>
  <c r="K8658" i="29"/>
  <c r="A8657" i="29"/>
  <c r="C8189" i="31" l="1"/>
  <c r="E8189" i="31" s="1"/>
  <c r="D8189" i="31"/>
  <c r="K8191" i="31"/>
  <c r="A8190" i="31"/>
  <c r="D8657" i="29"/>
  <c r="C8657" i="29"/>
  <c r="E8657" i="29" s="1"/>
  <c r="K8659" i="29"/>
  <c r="A8658" i="29"/>
  <c r="K8192" i="31" l="1"/>
  <c r="A8191" i="31"/>
  <c r="D8190" i="31"/>
  <c r="C8190" i="31"/>
  <c r="E8190" i="31" s="1"/>
  <c r="D8658" i="29"/>
  <c r="C8658" i="29"/>
  <c r="E8658" i="29" s="1"/>
  <c r="K8660" i="29"/>
  <c r="A8659" i="29"/>
  <c r="D8191" i="31" l="1"/>
  <c r="C8191" i="31"/>
  <c r="E8191" i="31" s="1"/>
  <c r="A8192" i="31"/>
  <c r="K8193" i="31"/>
  <c r="D8659" i="29"/>
  <c r="C8659" i="29"/>
  <c r="E8659" i="29" s="1"/>
  <c r="K8661" i="29"/>
  <c r="A8660" i="29"/>
  <c r="C8192" i="31" l="1"/>
  <c r="E8192" i="31" s="1"/>
  <c r="D8192" i="31"/>
  <c r="K8194" i="31"/>
  <c r="A8193" i="31"/>
  <c r="C8660" i="29"/>
  <c r="E8660" i="29" s="1"/>
  <c r="D8660" i="29"/>
  <c r="K8662" i="29"/>
  <c r="A8661" i="29"/>
  <c r="D8193" i="31" l="1"/>
  <c r="C8193" i="31"/>
  <c r="E8193" i="31" s="1"/>
  <c r="K8195" i="31"/>
  <c r="A8194" i="31"/>
  <c r="C8661" i="29"/>
  <c r="E8661" i="29" s="1"/>
  <c r="D8661" i="29"/>
  <c r="K8663" i="29"/>
  <c r="A8662" i="29"/>
  <c r="C8194" i="31" l="1"/>
  <c r="E8194" i="31" s="1"/>
  <c r="D8194" i="31"/>
  <c r="K8196" i="31"/>
  <c r="A8195" i="31"/>
  <c r="C8662" i="29"/>
  <c r="E8662" i="29" s="1"/>
  <c r="D8662" i="29"/>
  <c r="K8664" i="29"/>
  <c r="A8663" i="29"/>
  <c r="K8197" i="31" l="1"/>
  <c r="A8196" i="31"/>
  <c r="C8195" i="31"/>
  <c r="E8195" i="31" s="1"/>
  <c r="D8195" i="31"/>
  <c r="C8663" i="29"/>
  <c r="E8663" i="29" s="1"/>
  <c r="D8663" i="29"/>
  <c r="K8665" i="29"/>
  <c r="A8664" i="29"/>
  <c r="C8196" i="31" l="1"/>
  <c r="E8196" i="31" s="1"/>
  <c r="D8196" i="31"/>
  <c r="K8198" i="31"/>
  <c r="A8197" i="31"/>
  <c r="D8664" i="29"/>
  <c r="C8664" i="29"/>
  <c r="E8664" i="29" s="1"/>
  <c r="A8665" i="29"/>
  <c r="K8666" i="29"/>
  <c r="K8199" i="31" l="1"/>
  <c r="A8198" i="31"/>
  <c r="D8197" i="31"/>
  <c r="C8197" i="31"/>
  <c r="E8197" i="31" s="1"/>
  <c r="K8667" i="29"/>
  <c r="A8666" i="29"/>
  <c r="C8665" i="29"/>
  <c r="E8665" i="29" s="1"/>
  <c r="D8665" i="29"/>
  <c r="C8198" i="31" l="1"/>
  <c r="E8198" i="31" s="1"/>
  <c r="D8198" i="31"/>
  <c r="K8200" i="31"/>
  <c r="A8199" i="31"/>
  <c r="C8666" i="29"/>
  <c r="E8666" i="29" s="1"/>
  <c r="D8666" i="29"/>
  <c r="A8667" i="29"/>
  <c r="K8668" i="29"/>
  <c r="C8199" i="31" l="1"/>
  <c r="E8199" i="31" s="1"/>
  <c r="D8199" i="31"/>
  <c r="K8201" i="31"/>
  <c r="A8200" i="31"/>
  <c r="K8669" i="29"/>
  <c r="A8668" i="29"/>
  <c r="D8667" i="29"/>
  <c r="C8667" i="29"/>
  <c r="E8667" i="29" s="1"/>
  <c r="A8201" i="31" l="1"/>
  <c r="K8202" i="31"/>
  <c r="C8200" i="31"/>
  <c r="E8200" i="31" s="1"/>
  <c r="D8200" i="31"/>
  <c r="C8668" i="29"/>
  <c r="E8668" i="29" s="1"/>
  <c r="D8668" i="29"/>
  <c r="A8669" i="29"/>
  <c r="K8670" i="29"/>
  <c r="K8203" i="31" l="1"/>
  <c r="A8202" i="31"/>
  <c r="D8201" i="31"/>
  <c r="C8201" i="31"/>
  <c r="E8201" i="31" s="1"/>
  <c r="K8671" i="29"/>
  <c r="A8670" i="29"/>
  <c r="C8669" i="29"/>
  <c r="E8669" i="29" s="1"/>
  <c r="D8669" i="29"/>
  <c r="D8202" i="31" l="1"/>
  <c r="C8202" i="31"/>
  <c r="E8202" i="31" s="1"/>
  <c r="A8203" i="31"/>
  <c r="K8204" i="31"/>
  <c r="C8670" i="29"/>
  <c r="E8670" i="29" s="1"/>
  <c r="D8670" i="29"/>
  <c r="A8671" i="29"/>
  <c r="K8672" i="29"/>
  <c r="C8203" i="31" l="1"/>
  <c r="E8203" i="31" s="1"/>
  <c r="D8203" i="31"/>
  <c r="K8205" i="31"/>
  <c r="A8204" i="31"/>
  <c r="K8673" i="29"/>
  <c r="A8672" i="29"/>
  <c r="D8671" i="29"/>
  <c r="C8671" i="29"/>
  <c r="E8671" i="29" s="1"/>
  <c r="K8206" i="31" l="1"/>
  <c r="A8205" i="31"/>
  <c r="D8204" i="31"/>
  <c r="C8204" i="31"/>
  <c r="E8204" i="31" s="1"/>
  <c r="C8672" i="29"/>
  <c r="E8672" i="29" s="1"/>
  <c r="D8672" i="29"/>
  <c r="K8674" i="29"/>
  <c r="A8673" i="29"/>
  <c r="C8205" i="31" l="1"/>
  <c r="E8205" i="31" s="1"/>
  <c r="D8205" i="31"/>
  <c r="K8207" i="31"/>
  <c r="A8206" i="31"/>
  <c r="D8673" i="29"/>
  <c r="C8673" i="29"/>
  <c r="E8673" i="29" s="1"/>
  <c r="K8675" i="29"/>
  <c r="A8674" i="29"/>
  <c r="A8207" i="31" l="1"/>
  <c r="K8208" i="31"/>
  <c r="C8206" i="31"/>
  <c r="E8206" i="31" s="1"/>
  <c r="D8206" i="31"/>
  <c r="D8674" i="29"/>
  <c r="C8674" i="29"/>
  <c r="E8674" i="29" s="1"/>
  <c r="A8675" i="29"/>
  <c r="K8676" i="29"/>
  <c r="K8209" i="31" l="1"/>
  <c r="A8208" i="31"/>
  <c r="C8207" i="31"/>
  <c r="E8207" i="31" s="1"/>
  <c r="D8207" i="31"/>
  <c r="K8677" i="29"/>
  <c r="A8676" i="29"/>
  <c r="D8675" i="29"/>
  <c r="C8675" i="29"/>
  <c r="E8675" i="29" s="1"/>
  <c r="C8208" i="31" l="1"/>
  <c r="E8208" i="31" s="1"/>
  <c r="D8208" i="31"/>
  <c r="K8210" i="31"/>
  <c r="A8209" i="31"/>
  <c r="C8676" i="29"/>
  <c r="E8676" i="29" s="1"/>
  <c r="D8676" i="29"/>
  <c r="K8678" i="29"/>
  <c r="A8677" i="29"/>
  <c r="C8209" i="31" l="1"/>
  <c r="E8209" i="31" s="1"/>
  <c r="D8209" i="31"/>
  <c r="K8211" i="31"/>
  <c r="A8210" i="31"/>
  <c r="D8677" i="29"/>
  <c r="C8677" i="29"/>
  <c r="E8677" i="29" s="1"/>
  <c r="A8678" i="29"/>
  <c r="K8679" i="29"/>
  <c r="K8212" i="31" l="1"/>
  <c r="A8211" i="31"/>
  <c r="C8210" i="31"/>
  <c r="E8210" i="31" s="1"/>
  <c r="D8210" i="31"/>
  <c r="K8680" i="29"/>
  <c r="A8679" i="29"/>
  <c r="C8678" i="29"/>
  <c r="E8678" i="29" s="1"/>
  <c r="D8678" i="29"/>
  <c r="C8211" i="31" l="1"/>
  <c r="E8211" i="31" s="1"/>
  <c r="D8211" i="31"/>
  <c r="K8213" i="31"/>
  <c r="A8212" i="31"/>
  <c r="D8679" i="29"/>
  <c r="C8679" i="29"/>
  <c r="E8679" i="29" s="1"/>
  <c r="K8681" i="29"/>
  <c r="A8680" i="29"/>
  <c r="K8214" i="31" l="1"/>
  <c r="A8213" i="31"/>
  <c r="C8212" i="31"/>
  <c r="E8212" i="31" s="1"/>
  <c r="D8212" i="31"/>
  <c r="D8680" i="29"/>
  <c r="C8680" i="29"/>
  <c r="E8680" i="29" s="1"/>
  <c r="K8682" i="29"/>
  <c r="A8681" i="29"/>
  <c r="D8213" i="31" l="1"/>
  <c r="C8213" i="31"/>
  <c r="E8213" i="31" s="1"/>
  <c r="K8215" i="31"/>
  <c r="A8214" i="31"/>
  <c r="D8681" i="29"/>
  <c r="C8681" i="29"/>
  <c r="E8681" i="29" s="1"/>
  <c r="K8683" i="29"/>
  <c r="A8682" i="29"/>
  <c r="D8214" i="31" l="1"/>
  <c r="C8214" i="31"/>
  <c r="E8214" i="31" s="1"/>
  <c r="A8215" i="31"/>
  <c r="K8216" i="31"/>
  <c r="C8682" i="29"/>
  <c r="E8682" i="29" s="1"/>
  <c r="D8682" i="29"/>
  <c r="A8683" i="29"/>
  <c r="K8684" i="29"/>
  <c r="K8217" i="31" l="1"/>
  <c r="A8216" i="31"/>
  <c r="C8215" i="31"/>
  <c r="E8215" i="31" s="1"/>
  <c r="D8215" i="31"/>
  <c r="K8685" i="29"/>
  <c r="A8684" i="29"/>
  <c r="D8683" i="29"/>
  <c r="C8683" i="29"/>
  <c r="E8683" i="29" s="1"/>
  <c r="D8216" i="31" l="1"/>
  <c r="C8216" i="31"/>
  <c r="E8216" i="31" s="1"/>
  <c r="K8218" i="31"/>
  <c r="A8217" i="31"/>
  <c r="C8684" i="29"/>
  <c r="E8684" i="29" s="1"/>
  <c r="D8684" i="29"/>
  <c r="K8686" i="29"/>
  <c r="A8685" i="29"/>
  <c r="C8217" i="31" l="1"/>
  <c r="E8217" i="31" s="1"/>
  <c r="D8217" i="31"/>
  <c r="K8219" i="31"/>
  <c r="A8218" i="31"/>
  <c r="D8685" i="29"/>
  <c r="C8685" i="29"/>
  <c r="E8685" i="29" s="1"/>
  <c r="A8686" i="29"/>
  <c r="K8687" i="29"/>
  <c r="A8219" i="31" l="1"/>
  <c r="K8220" i="31"/>
  <c r="C8218" i="31"/>
  <c r="E8218" i="31" s="1"/>
  <c r="D8218" i="31"/>
  <c r="A8687" i="29"/>
  <c r="K8688" i="29"/>
  <c r="D8686" i="29"/>
  <c r="C8686" i="29"/>
  <c r="E8686" i="29" s="1"/>
  <c r="K8221" i="31" l="1"/>
  <c r="A8220" i="31"/>
  <c r="D8219" i="31"/>
  <c r="C8219" i="31"/>
  <c r="E8219" i="31" s="1"/>
  <c r="A8688" i="29"/>
  <c r="K8689" i="29"/>
  <c r="D8687" i="29"/>
  <c r="C8687" i="29"/>
  <c r="E8687" i="29" s="1"/>
  <c r="D8220" i="31" l="1"/>
  <c r="C8220" i="31"/>
  <c r="E8220" i="31" s="1"/>
  <c r="A8221" i="31"/>
  <c r="K8222" i="31"/>
  <c r="A8689" i="29"/>
  <c r="K8690" i="29"/>
  <c r="C8688" i="29"/>
  <c r="E8688" i="29" s="1"/>
  <c r="D8688" i="29"/>
  <c r="A8222" i="31" l="1"/>
  <c r="K8223" i="31"/>
  <c r="C8221" i="31"/>
  <c r="E8221" i="31" s="1"/>
  <c r="D8221" i="31"/>
  <c r="K8691" i="29"/>
  <c r="A8690" i="29"/>
  <c r="C8689" i="29"/>
  <c r="E8689" i="29" s="1"/>
  <c r="D8689" i="29"/>
  <c r="K8224" i="31" l="1"/>
  <c r="A8223" i="31"/>
  <c r="D8222" i="31"/>
  <c r="C8222" i="31"/>
  <c r="E8222" i="31" s="1"/>
  <c r="C8690" i="29"/>
  <c r="E8690" i="29" s="1"/>
  <c r="D8690" i="29"/>
  <c r="A8691" i="29"/>
  <c r="K8692" i="29"/>
  <c r="D8223" i="31" l="1"/>
  <c r="C8223" i="31"/>
  <c r="E8223" i="31" s="1"/>
  <c r="K8225" i="31"/>
  <c r="A8224" i="31"/>
  <c r="A8692" i="29"/>
  <c r="K8693" i="29"/>
  <c r="D8691" i="29"/>
  <c r="C8691" i="29"/>
  <c r="E8691" i="29" s="1"/>
  <c r="D8224" i="31" l="1"/>
  <c r="C8224" i="31"/>
  <c r="E8224" i="31" s="1"/>
  <c r="K8226" i="31"/>
  <c r="A8225" i="31"/>
  <c r="K8694" i="29"/>
  <c r="A8693" i="29"/>
  <c r="D8692" i="29"/>
  <c r="C8692" i="29"/>
  <c r="E8692" i="29" s="1"/>
  <c r="D8225" i="31" l="1"/>
  <c r="C8225" i="31"/>
  <c r="E8225" i="31" s="1"/>
  <c r="K8227" i="31"/>
  <c r="A8226" i="31"/>
  <c r="C8693" i="29"/>
  <c r="E8693" i="29" s="1"/>
  <c r="D8693" i="29"/>
  <c r="A8694" i="29"/>
  <c r="K8695" i="29"/>
  <c r="D8226" i="31" l="1"/>
  <c r="C8226" i="31"/>
  <c r="E8226" i="31" s="1"/>
  <c r="K8228" i="31"/>
  <c r="A8227" i="31"/>
  <c r="K8696" i="29"/>
  <c r="A8695" i="29"/>
  <c r="C8694" i="29"/>
  <c r="E8694" i="29" s="1"/>
  <c r="D8694" i="29"/>
  <c r="K8229" i="31" l="1"/>
  <c r="A8228" i="31"/>
  <c r="C8227" i="31"/>
  <c r="E8227" i="31" s="1"/>
  <c r="D8227" i="31"/>
  <c r="C8695" i="29"/>
  <c r="E8695" i="29" s="1"/>
  <c r="D8695" i="29"/>
  <c r="A8696" i="29"/>
  <c r="K8697" i="29"/>
  <c r="C8228" i="31" l="1"/>
  <c r="E8228" i="31" s="1"/>
  <c r="D8228" i="31"/>
  <c r="A8229" i="31"/>
  <c r="K8230" i="31"/>
  <c r="K8698" i="29"/>
  <c r="A8697" i="29"/>
  <c r="C8696" i="29"/>
  <c r="E8696" i="29" s="1"/>
  <c r="D8696" i="29"/>
  <c r="K8231" i="31" l="1"/>
  <c r="A8230" i="31"/>
  <c r="D8229" i="31"/>
  <c r="C8229" i="31"/>
  <c r="E8229" i="31" s="1"/>
  <c r="D8697" i="29"/>
  <c r="C8697" i="29"/>
  <c r="E8697" i="29" s="1"/>
  <c r="A8698" i="29"/>
  <c r="K8699" i="29"/>
  <c r="D8230" i="31" l="1"/>
  <c r="C8230" i="31"/>
  <c r="E8230" i="31" s="1"/>
  <c r="A8231" i="31"/>
  <c r="K8232" i="31"/>
  <c r="A8699" i="29"/>
  <c r="K8700" i="29"/>
  <c r="C8698" i="29"/>
  <c r="E8698" i="29" s="1"/>
  <c r="D8698" i="29"/>
  <c r="A8232" i="31" l="1"/>
  <c r="K8233" i="31"/>
  <c r="C8231" i="31"/>
  <c r="E8231" i="31" s="1"/>
  <c r="D8231" i="31"/>
  <c r="A8700" i="29"/>
  <c r="K8701" i="29"/>
  <c r="D8699" i="29"/>
  <c r="C8699" i="29"/>
  <c r="E8699" i="29" s="1"/>
  <c r="K8234" i="31" l="1"/>
  <c r="A8233" i="31"/>
  <c r="D8232" i="31"/>
  <c r="C8232" i="31"/>
  <c r="E8232" i="31" s="1"/>
  <c r="K8702" i="29"/>
  <c r="A8701" i="29"/>
  <c r="C8700" i="29"/>
  <c r="E8700" i="29" s="1"/>
  <c r="D8700" i="29"/>
  <c r="D8233" i="31" l="1"/>
  <c r="C8233" i="31"/>
  <c r="E8233" i="31" s="1"/>
  <c r="A8234" i="31"/>
  <c r="K8235" i="31"/>
  <c r="D8701" i="29"/>
  <c r="C8701" i="29"/>
  <c r="E8701" i="29" s="1"/>
  <c r="K8703" i="29"/>
  <c r="A8702" i="29"/>
  <c r="A8235" i="31" l="1"/>
  <c r="K8236" i="31"/>
  <c r="D8234" i="31"/>
  <c r="C8234" i="31"/>
  <c r="E8234" i="31" s="1"/>
  <c r="D8702" i="29"/>
  <c r="C8702" i="29"/>
  <c r="E8702" i="29" s="1"/>
  <c r="A8703" i="29"/>
  <c r="K8704" i="29"/>
  <c r="A8236" i="31" l="1"/>
  <c r="K8237" i="31"/>
  <c r="D8235" i="31"/>
  <c r="C8235" i="31"/>
  <c r="E8235" i="31" s="1"/>
  <c r="K8705" i="29"/>
  <c r="A8704" i="29"/>
  <c r="C8703" i="29"/>
  <c r="E8703" i="29" s="1"/>
  <c r="D8703" i="29"/>
  <c r="K8238" i="31" l="1"/>
  <c r="A8237" i="31"/>
  <c r="C8236" i="31"/>
  <c r="E8236" i="31" s="1"/>
  <c r="D8236" i="31"/>
  <c r="D8704" i="29"/>
  <c r="C8704" i="29"/>
  <c r="E8704" i="29" s="1"/>
  <c r="A8705" i="29"/>
  <c r="K8706" i="29"/>
  <c r="C8237" i="31" l="1"/>
  <c r="E8237" i="31" s="1"/>
  <c r="D8237" i="31"/>
  <c r="K8239" i="31"/>
  <c r="A8238" i="31"/>
  <c r="K8707" i="29"/>
  <c r="A8706" i="29"/>
  <c r="D8705" i="29"/>
  <c r="C8705" i="29"/>
  <c r="E8705" i="29" s="1"/>
  <c r="K8240" i="31" l="1"/>
  <c r="A8239" i="31"/>
  <c r="D8238" i="31"/>
  <c r="C8238" i="31"/>
  <c r="E8238" i="31" s="1"/>
  <c r="C8706" i="29"/>
  <c r="E8706" i="29" s="1"/>
  <c r="D8706" i="29"/>
  <c r="A8707" i="29"/>
  <c r="K8708" i="29"/>
  <c r="D8239" i="31" l="1"/>
  <c r="C8239" i="31"/>
  <c r="E8239" i="31" s="1"/>
  <c r="K8241" i="31"/>
  <c r="A8240" i="31"/>
  <c r="A8708" i="29"/>
  <c r="K8709" i="29"/>
  <c r="C8707" i="29"/>
  <c r="E8707" i="29" s="1"/>
  <c r="D8707" i="29"/>
  <c r="D8240" i="31" l="1"/>
  <c r="C8240" i="31"/>
  <c r="E8240" i="31" s="1"/>
  <c r="K8242" i="31"/>
  <c r="A8241" i="31"/>
  <c r="K8710" i="29"/>
  <c r="A8709" i="29"/>
  <c r="C8708" i="29"/>
  <c r="E8708" i="29" s="1"/>
  <c r="D8708" i="29"/>
  <c r="K8243" i="31" l="1"/>
  <c r="A8242" i="31"/>
  <c r="C8241" i="31"/>
  <c r="E8241" i="31" s="1"/>
  <c r="D8241" i="31"/>
  <c r="C8709" i="29"/>
  <c r="E8709" i="29" s="1"/>
  <c r="D8709" i="29"/>
  <c r="A8710" i="29"/>
  <c r="K8711" i="29"/>
  <c r="D8242" i="31" l="1"/>
  <c r="C8242" i="31"/>
  <c r="E8242" i="31" s="1"/>
  <c r="K8244" i="31"/>
  <c r="A8243" i="31"/>
  <c r="A8711" i="29"/>
  <c r="K8712" i="29"/>
  <c r="C8710" i="29"/>
  <c r="E8710" i="29" s="1"/>
  <c r="D8710" i="29"/>
  <c r="D8243" i="31" l="1"/>
  <c r="C8243" i="31"/>
  <c r="E8243" i="31" s="1"/>
  <c r="K8245" i="31"/>
  <c r="A8244" i="31"/>
  <c r="K8713" i="29"/>
  <c r="A8712" i="29"/>
  <c r="C8711" i="29"/>
  <c r="E8711" i="29" s="1"/>
  <c r="D8711" i="29"/>
  <c r="A8245" i="31" l="1"/>
  <c r="K8246" i="31"/>
  <c r="D8244" i="31"/>
  <c r="C8244" i="31"/>
  <c r="E8244" i="31" s="1"/>
  <c r="C8712" i="29"/>
  <c r="E8712" i="29" s="1"/>
  <c r="D8712" i="29"/>
  <c r="K8714" i="29"/>
  <c r="A8713" i="29"/>
  <c r="K8247" i="31" l="1"/>
  <c r="A8246" i="31"/>
  <c r="C8245" i="31"/>
  <c r="E8245" i="31" s="1"/>
  <c r="D8245" i="31"/>
  <c r="C8713" i="29"/>
  <c r="E8713" i="29" s="1"/>
  <c r="D8713" i="29"/>
  <c r="A8714" i="29"/>
  <c r="K8715" i="29"/>
  <c r="D8246" i="31" l="1"/>
  <c r="C8246" i="31"/>
  <c r="E8246" i="31" s="1"/>
  <c r="A8247" i="31"/>
  <c r="K8248" i="31"/>
  <c r="K8716" i="29"/>
  <c r="A8715" i="29"/>
  <c r="D8714" i="29"/>
  <c r="C8714" i="29"/>
  <c r="E8714" i="29" s="1"/>
  <c r="A8248" i="31" l="1"/>
  <c r="K8249" i="31"/>
  <c r="C8247" i="31"/>
  <c r="E8247" i="31" s="1"/>
  <c r="D8247" i="31"/>
  <c r="C8715" i="29"/>
  <c r="E8715" i="29" s="1"/>
  <c r="D8715" i="29"/>
  <c r="A8716" i="29"/>
  <c r="K8717" i="29"/>
  <c r="K8250" i="31" l="1"/>
  <c r="A8249" i="31"/>
  <c r="D8248" i="31"/>
  <c r="C8248" i="31"/>
  <c r="E8248" i="31" s="1"/>
  <c r="K8718" i="29"/>
  <c r="A8717" i="29"/>
  <c r="C8716" i="29"/>
  <c r="E8716" i="29" s="1"/>
  <c r="D8716" i="29"/>
  <c r="D8249" i="31" l="1"/>
  <c r="C8249" i="31"/>
  <c r="E8249" i="31" s="1"/>
  <c r="K8251" i="31"/>
  <c r="A8250" i="31"/>
  <c r="C8717" i="29"/>
  <c r="E8717" i="29" s="1"/>
  <c r="D8717" i="29"/>
  <c r="A8718" i="29"/>
  <c r="K8719" i="29"/>
  <c r="C8250" i="31" l="1"/>
  <c r="E8250" i="31" s="1"/>
  <c r="D8250" i="31"/>
  <c r="A8251" i="31"/>
  <c r="K8252" i="31"/>
  <c r="K8720" i="29"/>
  <c r="A8719" i="29"/>
  <c r="C8718" i="29"/>
  <c r="E8718" i="29" s="1"/>
  <c r="D8718" i="29"/>
  <c r="D8251" i="31" l="1"/>
  <c r="C8251" i="31"/>
  <c r="E8251" i="31" s="1"/>
  <c r="A8252" i="31"/>
  <c r="K8253" i="31"/>
  <c r="C8719" i="29"/>
  <c r="E8719" i="29" s="1"/>
  <c r="D8719" i="29"/>
  <c r="A8720" i="29"/>
  <c r="K8721" i="29"/>
  <c r="A8253" i="31" l="1"/>
  <c r="K8254" i="31"/>
  <c r="D8252" i="31"/>
  <c r="C8252" i="31"/>
  <c r="E8252" i="31" s="1"/>
  <c r="K8722" i="29"/>
  <c r="A8721" i="29"/>
  <c r="D8720" i="29"/>
  <c r="C8720" i="29"/>
  <c r="E8720" i="29" s="1"/>
  <c r="A8254" i="31" l="1"/>
  <c r="K8255" i="31"/>
  <c r="C8253" i="31"/>
  <c r="E8253" i="31" s="1"/>
  <c r="D8253" i="31"/>
  <c r="D8721" i="29"/>
  <c r="C8721" i="29"/>
  <c r="E8721" i="29" s="1"/>
  <c r="K8723" i="29"/>
  <c r="A8722" i="29"/>
  <c r="A8255" i="31" l="1"/>
  <c r="K8256" i="31"/>
  <c r="D8254" i="31"/>
  <c r="C8254" i="31"/>
  <c r="E8254" i="31" s="1"/>
  <c r="C8722" i="29"/>
  <c r="E8722" i="29" s="1"/>
  <c r="D8722" i="29"/>
  <c r="K8724" i="29"/>
  <c r="A8723" i="29"/>
  <c r="K8257" i="31" l="1"/>
  <c r="A8256" i="31"/>
  <c r="C8255" i="31"/>
  <c r="E8255" i="31" s="1"/>
  <c r="D8255" i="31"/>
  <c r="C8723" i="29"/>
  <c r="E8723" i="29" s="1"/>
  <c r="D8723" i="29"/>
  <c r="K8725" i="29"/>
  <c r="A8724" i="29"/>
  <c r="D8256" i="31" l="1"/>
  <c r="C8256" i="31"/>
  <c r="E8256" i="31" s="1"/>
  <c r="K8258" i="31"/>
  <c r="A8257" i="31"/>
  <c r="C8724" i="29"/>
  <c r="E8724" i="29" s="1"/>
  <c r="D8724" i="29"/>
  <c r="K8726" i="29"/>
  <c r="A8725" i="29"/>
  <c r="C8257" i="31" l="1"/>
  <c r="E8257" i="31" s="1"/>
  <c r="D8257" i="31"/>
  <c r="K8259" i="31"/>
  <c r="A8258" i="31"/>
  <c r="C8725" i="29"/>
  <c r="E8725" i="29" s="1"/>
  <c r="D8725" i="29"/>
  <c r="A8726" i="29"/>
  <c r="K8727" i="29"/>
  <c r="D8258" i="31" l="1"/>
  <c r="C8258" i="31"/>
  <c r="E8258" i="31" s="1"/>
  <c r="K8260" i="31"/>
  <c r="A8259" i="31"/>
  <c r="K8728" i="29"/>
  <c r="A8727" i="29"/>
  <c r="C8726" i="29"/>
  <c r="E8726" i="29" s="1"/>
  <c r="D8726" i="29"/>
  <c r="K8261" i="31" l="1"/>
  <c r="A8260" i="31"/>
  <c r="C8259" i="31"/>
  <c r="E8259" i="31" s="1"/>
  <c r="D8259" i="31"/>
  <c r="C8727" i="29"/>
  <c r="E8727" i="29" s="1"/>
  <c r="D8727" i="29"/>
  <c r="K8729" i="29"/>
  <c r="A8728" i="29"/>
  <c r="D8260" i="31" l="1"/>
  <c r="C8260" i="31"/>
  <c r="E8260" i="31" s="1"/>
  <c r="A8261" i="31"/>
  <c r="K8262" i="31"/>
  <c r="D8728" i="29"/>
  <c r="C8728" i="29"/>
  <c r="E8728" i="29" s="1"/>
  <c r="K8730" i="29"/>
  <c r="A8729" i="29"/>
  <c r="A8262" i="31" l="1"/>
  <c r="K8263" i="31"/>
  <c r="C8261" i="31"/>
  <c r="E8261" i="31" s="1"/>
  <c r="D8261" i="31"/>
  <c r="C8729" i="29"/>
  <c r="E8729" i="29" s="1"/>
  <c r="D8729" i="29"/>
  <c r="K8731" i="29"/>
  <c r="A8730" i="29"/>
  <c r="A8263" i="31" l="1"/>
  <c r="K8264" i="31"/>
  <c r="C8262" i="31"/>
  <c r="E8262" i="31" s="1"/>
  <c r="D8262" i="31"/>
  <c r="C8730" i="29"/>
  <c r="E8730" i="29" s="1"/>
  <c r="D8730" i="29"/>
  <c r="K8732" i="29"/>
  <c r="A8731" i="29"/>
  <c r="A8264" i="31" l="1"/>
  <c r="K8265" i="31"/>
  <c r="C8263" i="31"/>
  <c r="E8263" i="31" s="1"/>
  <c r="D8263" i="31"/>
  <c r="D8731" i="29"/>
  <c r="C8731" i="29"/>
  <c r="E8731" i="29" s="1"/>
  <c r="K8733" i="29"/>
  <c r="A8732" i="29"/>
  <c r="A8265" i="31" l="1"/>
  <c r="K8266" i="31"/>
  <c r="D8264" i="31"/>
  <c r="C8264" i="31"/>
  <c r="E8264" i="31" s="1"/>
  <c r="C8732" i="29"/>
  <c r="E8732" i="29" s="1"/>
  <c r="D8732" i="29"/>
  <c r="K8734" i="29"/>
  <c r="A8733" i="29"/>
  <c r="K8267" i="31" l="1"/>
  <c r="A8266" i="31"/>
  <c r="D8265" i="31"/>
  <c r="C8265" i="31"/>
  <c r="E8265" i="31" s="1"/>
  <c r="D8733" i="29"/>
  <c r="C8733" i="29"/>
  <c r="E8733" i="29" s="1"/>
  <c r="A8734" i="29"/>
  <c r="K8735" i="29"/>
  <c r="C8266" i="31" l="1"/>
  <c r="E8266" i="31" s="1"/>
  <c r="D8266" i="31"/>
  <c r="A8267" i="31"/>
  <c r="K8268" i="31"/>
  <c r="A8735" i="29"/>
  <c r="K8736" i="29"/>
  <c r="C8734" i="29"/>
  <c r="E8734" i="29" s="1"/>
  <c r="D8734" i="29"/>
  <c r="A8268" i="31" l="1"/>
  <c r="K8269" i="31"/>
  <c r="D8267" i="31"/>
  <c r="C8267" i="31"/>
  <c r="E8267" i="31" s="1"/>
  <c r="K8737" i="29"/>
  <c r="A8736" i="29"/>
  <c r="D8735" i="29"/>
  <c r="C8735" i="29"/>
  <c r="E8735" i="29" s="1"/>
  <c r="K8270" i="31" l="1"/>
  <c r="A8269" i="31"/>
  <c r="D8268" i="31"/>
  <c r="C8268" i="31"/>
  <c r="E8268" i="31" s="1"/>
  <c r="C8736" i="29"/>
  <c r="E8736" i="29" s="1"/>
  <c r="D8736" i="29"/>
  <c r="A8737" i="29"/>
  <c r="K8738" i="29"/>
  <c r="D8269" i="31" l="1"/>
  <c r="C8269" i="31"/>
  <c r="E8269" i="31" s="1"/>
  <c r="A8270" i="31"/>
  <c r="K8271" i="31"/>
  <c r="K8739" i="29"/>
  <c r="A8738" i="29"/>
  <c r="D8737" i="29"/>
  <c r="C8737" i="29"/>
  <c r="E8737" i="29" s="1"/>
  <c r="K8272" i="31" l="1"/>
  <c r="A8271" i="31"/>
  <c r="C8270" i="31"/>
  <c r="E8270" i="31" s="1"/>
  <c r="D8270" i="31"/>
  <c r="C8738" i="29"/>
  <c r="E8738" i="29" s="1"/>
  <c r="D8738" i="29"/>
  <c r="K8740" i="29"/>
  <c r="A8739" i="29"/>
  <c r="D8271" i="31" l="1"/>
  <c r="C8271" i="31"/>
  <c r="E8271" i="31" s="1"/>
  <c r="K8273" i="31"/>
  <c r="A8272" i="31"/>
  <c r="C8739" i="29"/>
  <c r="E8739" i="29" s="1"/>
  <c r="D8739" i="29"/>
  <c r="A8740" i="29"/>
  <c r="K8741" i="29"/>
  <c r="C8272" i="31" l="1"/>
  <c r="E8272" i="31" s="1"/>
  <c r="D8272" i="31"/>
  <c r="K8274" i="31"/>
  <c r="A8273" i="31"/>
  <c r="K8742" i="29"/>
  <c r="A8741" i="29"/>
  <c r="C8740" i="29"/>
  <c r="E8740" i="29" s="1"/>
  <c r="D8740" i="29"/>
  <c r="A8274" i="31" l="1"/>
  <c r="K8275" i="31"/>
  <c r="C8273" i="31"/>
  <c r="E8273" i="31" s="1"/>
  <c r="D8273" i="31"/>
  <c r="D8741" i="29"/>
  <c r="C8741" i="29"/>
  <c r="E8741" i="29" s="1"/>
  <c r="K8743" i="29"/>
  <c r="A8742" i="29"/>
  <c r="K8276" i="31" l="1"/>
  <c r="A8275" i="31"/>
  <c r="D8274" i="31"/>
  <c r="C8274" i="31"/>
  <c r="E8274" i="31" s="1"/>
  <c r="D8742" i="29"/>
  <c r="C8742" i="29"/>
  <c r="E8742" i="29" s="1"/>
  <c r="A8743" i="29"/>
  <c r="K8744" i="29"/>
  <c r="C8275" i="31" l="1"/>
  <c r="E8275" i="31" s="1"/>
  <c r="D8275" i="31"/>
  <c r="A8276" i="31"/>
  <c r="K8277" i="31"/>
  <c r="K8745" i="29"/>
  <c r="A8744" i="29"/>
  <c r="D8743" i="29"/>
  <c r="C8743" i="29"/>
  <c r="E8743" i="29" s="1"/>
  <c r="D8276" i="31" l="1"/>
  <c r="C8276" i="31"/>
  <c r="E8276" i="31" s="1"/>
  <c r="A8277" i="31"/>
  <c r="K8278" i="31"/>
  <c r="D8744" i="29"/>
  <c r="C8744" i="29"/>
  <c r="E8744" i="29" s="1"/>
  <c r="K8746" i="29"/>
  <c r="A8745" i="29"/>
  <c r="K8279" i="31" l="1"/>
  <c r="A8278" i="31"/>
  <c r="D8277" i="31"/>
  <c r="C8277" i="31"/>
  <c r="E8277" i="31" s="1"/>
  <c r="C8745" i="29"/>
  <c r="E8745" i="29" s="1"/>
  <c r="D8745" i="29"/>
  <c r="K8747" i="29"/>
  <c r="A8746" i="29"/>
  <c r="D8278" i="31" l="1"/>
  <c r="C8278" i="31"/>
  <c r="E8278" i="31" s="1"/>
  <c r="K8280" i="31"/>
  <c r="A8279" i="31"/>
  <c r="D8746" i="29"/>
  <c r="C8746" i="29"/>
  <c r="E8746" i="29" s="1"/>
  <c r="K8748" i="29"/>
  <c r="A8747" i="29"/>
  <c r="D8279" i="31" l="1"/>
  <c r="C8279" i="31"/>
  <c r="E8279" i="31" s="1"/>
  <c r="K8281" i="31"/>
  <c r="A8280" i="31"/>
  <c r="D8747" i="29"/>
  <c r="C8747" i="29"/>
  <c r="E8747" i="29" s="1"/>
  <c r="K8749" i="29"/>
  <c r="A8748" i="29"/>
  <c r="K8282" i="31" l="1"/>
  <c r="A8281" i="31"/>
  <c r="D8280" i="31"/>
  <c r="C8280" i="31"/>
  <c r="E8280" i="31" s="1"/>
  <c r="C8748" i="29"/>
  <c r="E8748" i="29" s="1"/>
  <c r="D8748" i="29"/>
  <c r="K8750" i="29"/>
  <c r="A8749" i="29"/>
  <c r="C8281" i="31" l="1"/>
  <c r="E8281" i="31" s="1"/>
  <c r="D8281" i="31"/>
  <c r="K8283" i="31"/>
  <c r="A8282" i="31"/>
  <c r="D8749" i="29"/>
  <c r="C8749" i="29"/>
  <c r="E8749" i="29" s="1"/>
  <c r="K8751" i="29"/>
  <c r="A8750" i="29"/>
  <c r="D8282" i="31" l="1"/>
  <c r="C8282" i="31"/>
  <c r="E8282" i="31" s="1"/>
  <c r="A8283" i="31"/>
  <c r="K8284" i="31"/>
  <c r="C8750" i="29"/>
  <c r="E8750" i="29" s="1"/>
  <c r="D8750" i="29"/>
  <c r="K8752" i="29"/>
  <c r="A8751" i="29"/>
  <c r="C8283" i="31" l="1"/>
  <c r="E8283" i="31" s="1"/>
  <c r="D8283" i="31"/>
  <c r="K8285" i="31"/>
  <c r="A8284" i="31"/>
  <c r="D8751" i="29"/>
  <c r="C8751" i="29"/>
  <c r="E8751" i="29" s="1"/>
  <c r="A8752" i="29"/>
  <c r="K8753" i="29"/>
  <c r="K8286" i="31" l="1"/>
  <c r="A8285" i="31"/>
  <c r="C8284" i="31"/>
  <c r="E8284" i="31" s="1"/>
  <c r="D8284" i="31"/>
  <c r="A8753" i="29"/>
  <c r="K8754" i="29"/>
  <c r="C8752" i="29"/>
  <c r="E8752" i="29" s="1"/>
  <c r="D8752" i="29"/>
  <c r="D8285" i="31" l="1"/>
  <c r="C8285" i="31"/>
  <c r="E8285" i="31" s="1"/>
  <c r="K8287" i="31"/>
  <c r="A8286" i="31"/>
  <c r="K8755" i="29"/>
  <c r="A8754" i="29"/>
  <c r="C8753" i="29"/>
  <c r="E8753" i="29" s="1"/>
  <c r="D8753" i="29"/>
  <c r="A8287" i="31" l="1"/>
  <c r="K8288" i="31"/>
  <c r="C8286" i="31"/>
  <c r="E8286" i="31" s="1"/>
  <c r="D8286" i="31"/>
  <c r="C8754" i="29"/>
  <c r="E8754" i="29" s="1"/>
  <c r="D8754" i="29"/>
  <c r="A8755" i="29"/>
  <c r="K8756" i="29"/>
  <c r="K8289" i="31" l="1"/>
  <c r="A8288" i="31"/>
  <c r="C8287" i="31"/>
  <c r="E8287" i="31" s="1"/>
  <c r="D8287" i="31"/>
  <c r="K8757" i="29"/>
  <c r="A8756" i="29"/>
  <c r="D8755" i="29"/>
  <c r="C8755" i="29"/>
  <c r="E8755" i="29" s="1"/>
  <c r="D8288" i="31" l="1"/>
  <c r="C8288" i="31"/>
  <c r="E8288" i="31" s="1"/>
  <c r="A8289" i="31"/>
  <c r="K8290" i="31"/>
  <c r="D8756" i="29"/>
  <c r="C8756" i="29"/>
  <c r="E8756" i="29" s="1"/>
  <c r="K8758" i="29"/>
  <c r="A8757" i="29"/>
  <c r="D8289" i="31" l="1"/>
  <c r="C8289" i="31"/>
  <c r="E8289" i="31" s="1"/>
  <c r="K8291" i="31"/>
  <c r="A8290" i="31"/>
  <c r="C8757" i="29"/>
  <c r="E8757" i="29" s="1"/>
  <c r="D8757" i="29"/>
  <c r="A8758" i="29"/>
  <c r="K8759" i="29"/>
  <c r="C8290" i="31" l="1"/>
  <c r="E8290" i="31" s="1"/>
  <c r="D8290" i="31"/>
  <c r="A8291" i="31"/>
  <c r="K8292" i="31"/>
  <c r="K8760" i="29"/>
  <c r="A8759" i="29"/>
  <c r="C8758" i="29"/>
  <c r="E8758" i="29" s="1"/>
  <c r="D8758" i="29"/>
  <c r="D8291" i="31" l="1"/>
  <c r="C8291" i="31"/>
  <c r="E8291" i="31" s="1"/>
  <c r="A8292" i="31"/>
  <c r="K8293" i="31"/>
  <c r="C8759" i="29"/>
  <c r="E8759" i="29" s="1"/>
  <c r="D8759" i="29"/>
  <c r="A8760" i="29"/>
  <c r="K8761" i="29"/>
  <c r="C8292" i="31" l="1"/>
  <c r="E8292" i="31" s="1"/>
  <c r="D8292" i="31"/>
  <c r="A8293" i="31"/>
  <c r="K8294" i="31"/>
  <c r="K8762" i="29"/>
  <c r="A8761" i="29"/>
  <c r="D8760" i="29"/>
  <c r="C8760" i="29"/>
  <c r="E8760" i="29" s="1"/>
  <c r="C8293" i="31" l="1"/>
  <c r="E8293" i="31" s="1"/>
  <c r="D8293" i="31"/>
  <c r="K8295" i="31"/>
  <c r="A8294" i="31"/>
  <c r="C8761" i="29"/>
  <c r="E8761" i="29" s="1"/>
  <c r="D8761" i="29"/>
  <c r="A8762" i="29"/>
  <c r="K8763" i="29"/>
  <c r="K8296" i="31" l="1"/>
  <c r="A8295" i="31"/>
  <c r="C8294" i="31"/>
  <c r="E8294" i="31" s="1"/>
  <c r="D8294" i="31"/>
  <c r="A8763" i="29"/>
  <c r="K8764" i="29"/>
  <c r="C8762" i="29"/>
  <c r="E8762" i="29" s="1"/>
  <c r="D8762" i="29"/>
  <c r="C8295" i="31" l="1"/>
  <c r="E8295" i="31" s="1"/>
  <c r="D8295" i="31"/>
  <c r="A8296" i="31"/>
  <c r="K8297" i="31"/>
  <c r="K8765" i="29"/>
  <c r="A8764" i="29"/>
  <c r="C8763" i="29"/>
  <c r="E8763" i="29" s="1"/>
  <c r="D8763" i="29"/>
  <c r="C8296" i="31" l="1"/>
  <c r="E8296" i="31" s="1"/>
  <c r="D8296" i="31"/>
  <c r="K8298" i="31"/>
  <c r="A8297" i="31"/>
  <c r="C8764" i="29"/>
  <c r="E8764" i="29" s="1"/>
  <c r="D8764" i="29"/>
  <c r="K8766" i="29"/>
  <c r="A8765" i="29"/>
  <c r="A8298" i="31" l="1"/>
  <c r="K8299" i="31"/>
  <c r="C8297" i="31"/>
  <c r="E8297" i="31" s="1"/>
  <c r="D8297" i="31"/>
  <c r="D8765" i="29"/>
  <c r="C8765" i="29"/>
  <c r="E8765" i="29" s="1"/>
  <c r="A8766" i="29"/>
  <c r="K8767" i="29"/>
  <c r="A8299" i="31" l="1"/>
  <c r="K8300" i="31"/>
  <c r="C8298" i="31"/>
  <c r="E8298" i="31" s="1"/>
  <c r="D8298" i="31"/>
  <c r="K8768" i="29"/>
  <c r="A8767" i="29"/>
  <c r="C8766" i="29"/>
  <c r="E8766" i="29" s="1"/>
  <c r="D8766" i="29"/>
  <c r="K8301" i="31" l="1"/>
  <c r="A8300" i="31"/>
  <c r="D8299" i="31"/>
  <c r="C8299" i="31"/>
  <c r="E8299" i="31" s="1"/>
  <c r="C8767" i="29"/>
  <c r="E8767" i="29" s="1"/>
  <c r="D8767" i="29"/>
  <c r="A8768" i="29"/>
  <c r="K8769" i="29"/>
  <c r="C8300" i="31" l="1"/>
  <c r="E8300" i="31" s="1"/>
  <c r="D8300" i="31"/>
  <c r="A8301" i="31"/>
  <c r="K8302" i="31"/>
  <c r="D8768" i="29"/>
  <c r="C8768" i="29"/>
  <c r="E8768" i="29" s="1"/>
  <c r="K8770" i="29"/>
  <c r="A8769" i="29"/>
  <c r="K8303" i="31" l="1"/>
  <c r="A8302" i="31"/>
  <c r="D8301" i="31"/>
  <c r="C8301" i="31"/>
  <c r="E8301" i="31" s="1"/>
  <c r="D8769" i="29"/>
  <c r="C8769" i="29"/>
  <c r="E8769" i="29" s="1"/>
  <c r="A8770" i="29"/>
  <c r="K8771" i="29"/>
  <c r="D8302" i="31" l="1"/>
  <c r="C8302" i="31"/>
  <c r="E8302" i="31" s="1"/>
  <c r="K8304" i="31"/>
  <c r="A8303" i="31"/>
  <c r="K8772" i="29"/>
  <c r="A8771" i="29"/>
  <c r="D8770" i="29"/>
  <c r="C8770" i="29"/>
  <c r="E8770" i="29" s="1"/>
  <c r="C8303" i="31" l="1"/>
  <c r="E8303" i="31" s="1"/>
  <c r="D8303" i="31"/>
  <c r="K8305" i="31"/>
  <c r="A8304" i="31"/>
  <c r="C8771" i="29"/>
  <c r="E8771" i="29" s="1"/>
  <c r="D8771" i="29"/>
  <c r="K8773" i="29"/>
  <c r="A8772" i="29"/>
  <c r="K8306" i="31" l="1"/>
  <c r="A8305" i="31"/>
  <c r="D8304" i="31"/>
  <c r="C8304" i="31"/>
  <c r="E8304" i="31" s="1"/>
  <c r="C8772" i="29"/>
  <c r="E8772" i="29" s="1"/>
  <c r="D8772" i="29"/>
  <c r="K8774" i="29"/>
  <c r="A8773" i="29"/>
  <c r="D8305" i="31" l="1"/>
  <c r="C8305" i="31"/>
  <c r="E8305" i="31" s="1"/>
  <c r="K8307" i="31"/>
  <c r="A8306" i="31"/>
  <c r="D8773" i="29"/>
  <c r="C8773" i="29"/>
  <c r="E8773" i="29" s="1"/>
  <c r="K8775" i="29"/>
  <c r="A8774" i="29"/>
  <c r="D8306" i="31" l="1"/>
  <c r="C8306" i="31"/>
  <c r="E8306" i="31" s="1"/>
  <c r="A8307" i="31"/>
  <c r="K8308" i="31"/>
  <c r="C8774" i="29"/>
  <c r="E8774" i="29" s="1"/>
  <c r="D8774" i="29"/>
  <c r="A8775" i="29"/>
  <c r="K8776" i="29"/>
  <c r="K8309" i="31" l="1"/>
  <c r="A8308" i="31"/>
  <c r="C8307" i="31"/>
  <c r="E8307" i="31" s="1"/>
  <c r="D8307" i="31"/>
  <c r="K8777" i="29"/>
  <c r="A8776" i="29"/>
  <c r="D8775" i="29"/>
  <c r="C8775" i="29"/>
  <c r="E8775" i="29" s="1"/>
  <c r="D8308" i="31" l="1"/>
  <c r="C8308" i="31"/>
  <c r="E8308" i="31" s="1"/>
  <c r="K8310" i="31"/>
  <c r="A8309" i="31"/>
  <c r="C8776" i="29"/>
  <c r="E8776" i="29" s="1"/>
  <c r="D8776" i="29"/>
  <c r="K8778" i="29"/>
  <c r="A8777" i="29"/>
  <c r="D8309" i="31" l="1"/>
  <c r="C8309" i="31"/>
  <c r="E8309" i="31" s="1"/>
  <c r="A8310" i="31"/>
  <c r="K8311" i="31"/>
  <c r="C8777" i="29"/>
  <c r="E8777" i="29" s="1"/>
  <c r="D8777" i="29"/>
  <c r="K8779" i="29"/>
  <c r="A8778" i="29"/>
  <c r="A8311" i="31" l="1"/>
  <c r="K8312" i="31"/>
  <c r="C8310" i="31"/>
  <c r="E8310" i="31" s="1"/>
  <c r="D8310" i="31"/>
  <c r="D8778" i="29"/>
  <c r="C8778" i="29"/>
  <c r="E8778" i="29" s="1"/>
  <c r="A8779" i="29"/>
  <c r="K8780" i="29"/>
  <c r="K8313" i="31" l="1"/>
  <c r="A8312" i="31"/>
  <c r="D8311" i="31"/>
  <c r="C8311" i="31"/>
  <c r="E8311" i="31" s="1"/>
  <c r="A8780" i="29"/>
  <c r="K8781" i="29"/>
  <c r="C8779" i="29"/>
  <c r="E8779" i="29" s="1"/>
  <c r="D8779" i="29"/>
  <c r="D8312" i="31" l="1"/>
  <c r="C8312" i="31"/>
  <c r="E8312" i="31" s="1"/>
  <c r="A8313" i="31"/>
  <c r="K8314" i="31"/>
  <c r="K8782" i="29"/>
  <c r="A8781" i="29"/>
  <c r="C8780" i="29"/>
  <c r="E8780" i="29" s="1"/>
  <c r="D8780" i="29"/>
  <c r="D8313" i="31" l="1"/>
  <c r="C8313" i="31"/>
  <c r="E8313" i="31" s="1"/>
  <c r="K8315" i="31"/>
  <c r="A8314" i="31"/>
  <c r="C8781" i="29"/>
  <c r="E8781" i="29" s="1"/>
  <c r="D8781" i="29"/>
  <c r="K8783" i="29"/>
  <c r="A8783" i="29" s="1"/>
  <c r="A8782" i="29"/>
  <c r="K8316" i="31" l="1"/>
  <c r="A8315" i="31"/>
  <c r="D8314" i="31"/>
  <c r="C8314" i="31"/>
  <c r="E8314" i="31" s="1"/>
  <c r="D8782" i="29"/>
  <c r="C8782" i="29"/>
  <c r="E8782" i="29" s="1"/>
  <c r="D8783" i="29"/>
  <c r="C8783" i="29"/>
  <c r="E8783" i="29" s="1"/>
  <c r="C8315" i="31" l="1"/>
  <c r="E8315" i="31" s="1"/>
  <c r="D8315" i="31"/>
  <c r="K8317" i="31"/>
  <c r="A8316" i="31"/>
  <c r="D8316" i="31" l="1"/>
  <c r="C8316" i="31"/>
  <c r="E8316" i="31" s="1"/>
  <c r="K8318" i="31"/>
  <c r="A8317" i="31"/>
  <c r="D8317" i="31" l="1"/>
  <c r="C8317" i="31"/>
  <c r="E8317" i="31" s="1"/>
  <c r="A8318" i="31"/>
  <c r="K8319" i="31"/>
  <c r="K8320" i="31" l="1"/>
  <c r="A8319" i="31"/>
  <c r="D8318" i="31"/>
  <c r="C8318" i="31"/>
  <c r="E8318" i="31" s="1"/>
  <c r="D8319" i="31" l="1"/>
  <c r="C8319" i="31"/>
  <c r="E8319" i="31" s="1"/>
  <c r="K8321" i="31"/>
  <c r="A8320" i="31"/>
  <c r="C8320" i="31" l="1"/>
  <c r="E8320" i="31" s="1"/>
  <c r="D8320" i="31"/>
  <c r="A8321" i="31"/>
  <c r="K8322" i="31"/>
  <c r="K8323" i="31" l="1"/>
  <c r="A8322" i="31"/>
  <c r="C8321" i="31"/>
  <c r="E8321" i="31" s="1"/>
  <c r="D8321" i="31"/>
  <c r="C8322" i="31" l="1"/>
  <c r="E8322" i="31" s="1"/>
  <c r="D8322" i="31"/>
  <c r="K8324" i="31"/>
  <c r="A8323" i="31"/>
  <c r="D8323" i="31" l="1"/>
  <c r="C8323" i="31"/>
  <c r="E8323" i="31" s="1"/>
  <c r="K8325" i="31"/>
  <c r="A8324" i="31"/>
  <c r="C8324" i="31" l="1"/>
  <c r="E8324" i="31" s="1"/>
  <c r="D8324" i="31"/>
  <c r="K8326" i="31"/>
  <c r="A8325" i="31"/>
  <c r="C8325" i="31" l="1"/>
  <c r="E8325" i="31" s="1"/>
  <c r="D8325" i="31"/>
  <c r="K8327" i="31"/>
  <c r="A8326" i="31"/>
  <c r="D8326" i="31" l="1"/>
  <c r="C8326" i="31"/>
  <c r="E8326" i="31" s="1"/>
  <c r="A8327" i="31"/>
  <c r="K8328" i="31"/>
  <c r="K8329" i="31" l="1"/>
  <c r="A8328" i="31"/>
  <c r="D8327" i="31"/>
  <c r="C8327" i="31"/>
  <c r="E8327" i="31" s="1"/>
  <c r="D8328" i="31" l="1"/>
  <c r="C8328" i="31"/>
  <c r="E8328" i="31" s="1"/>
  <c r="A8329" i="31"/>
  <c r="K8330" i="31"/>
  <c r="K8331" i="31" l="1"/>
  <c r="A8330" i="31"/>
  <c r="C8329" i="31"/>
  <c r="E8329" i="31" s="1"/>
  <c r="D8329" i="31"/>
  <c r="D8330" i="31" l="1"/>
  <c r="C8330" i="31"/>
  <c r="E8330" i="31" s="1"/>
  <c r="K8332" i="31"/>
  <c r="A8331" i="31"/>
  <c r="C8331" i="31" l="1"/>
  <c r="E8331" i="31" s="1"/>
  <c r="D8331" i="31"/>
  <c r="A8332" i="31"/>
  <c r="K8333" i="31"/>
  <c r="K8334" i="31" l="1"/>
  <c r="A8333" i="31"/>
  <c r="C8332" i="31"/>
  <c r="E8332" i="31" s="1"/>
  <c r="D8332" i="31"/>
  <c r="D8333" i="31" l="1"/>
  <c r="C8333" i="31"/>
  <c r="E8333" i="31" s="1"/>
  <c r="K8335" i="31"/>
  <c r="A8334" i="31"/>
  <c r="C8334" i="31" l="1"/>
  <c r="E8334" i="31" s="1"/>
  <c r="D8334" i="31"/>
  <c r="K8336" i="31"/>
  <c r="A8335" i="31"/>
  <c r="C8335" i="31" l="1"/>
  <c r="E8335" i="31" s="1"/>
  <c r="D8335" i="31"/>
  <c r="A8336" i="31"/>
  <c r="K8337" i="31"/>
  <c r="K8338" i="31" l="1"/>
  <c r="A8337" i="31"/>
  <c r="D8336" i="31"/>
  <c r="C8336" i="31"/>
  <c r="E8336" i="31" s="1"/>
  <c r="D8337" i="31" l="1"/>
  <c r="C8337" i="31"/>
  <c r="E8337" i="31" s="1"/>
  <c r="K8339" i="31"/>
  <c r="A8338" i="31"/>
  <c r="C8338" i="31" l="1"/>
  <c r="E8338" i="31" s="1"/>
  <c r="D8338" i="31"/>
  <c r="A8339" i="31"/>
  <c r="K8340" i="31"/>
  <c r="K8341" i="31" l="1"/>
  <c r="A8340" i="31"/>
  <c r="D8339" i="31"/>
  <c r="C8339" i="31"/>
  <c r="E8339" i="31" s="1"/>
  <c r="C8340" i="31" l="1"/>
  <c r="E8340" i="31" s="1"/>
  <c r="D8340" i="31"/>
  <c r="K8342" i="31"/>
  <c r="A8341" i="31"/>
  <c r="C8341" i="31" l="1"/>
  <c r="E8341" i="31" s="1"/>
  <c r="D8341" i="31"/>
  <c r="K8343" i="31"/>
  <c r="A8342" i="31"/>
  <c r="C8342" i="31" l="1"/>
  <c r="E8342" i="31" s="1"/>
  <c r="D8342" i="31"/>
  <c r="A8343" i="31"/>
  <c r="K8344" i="31"/>
  <c r="A8344" i="31" l="1"/>
  <c r="K8345" i="31"/>
  <c r="C8343" i="31"/>
  <c r="E8343" i="31" s="1"/>
  <c r="D8343" i="31"/>
  <c r="A8345" i="31" l="1"/>
  <c r="K8346" i="31"/>
  <c r="C8344" i="31"/>
  <c r="E8344" i="31" s="1"/>
  <c r="D8344" i="31"/>
  <c r="K8347" i="31" l="1"/>
  <c r="A8346" i="31"/>
  <c r="C8345" i="31"/>
  <c r="E8345" i="31" s="1"/>
  <c r="D8345" i="31"/>
  <c r="D8346" i="31" l="1"/>
  <c r="C8346" i="31"/>
  <c r="E8346" i="31" s="1"/>
  <c r="A8347" i="31"/>
  <c r="K8348" i="31"/>
  <c r="K8349" i="31" l="1"/>
  <c r="A8348" i="31"/>
  <c r="C8347" i="31"/>
  <c r="E8347" i="31" s="1"/>
  <c r="D8347" i="31"/>
  <c r="C8348" i="31" l="1"/>
  <c r="E8348" i="31" s="1"/>
  <c r="D8348" i="31"/>
  <c r="A8349" i="31"/>
  <c r="K8350" i="31"/>
  <c r="K8351" i="31" l="1"/>
  <c r="A8350" i="31"/>
  <c r="C8349" i="31"/>
  <c r="E8349" i="31" s="1"/>
  <c r="D8349" i="31"/>
  <c r="C8350" i="31" l="1"/>
  <c r="E8350" i="31" s="1"/>
  <c r="D8350" i="31"/>
  <c r="K8352" i="31"/>
  <c r="A8351" i="31"/>
  <c r="D8351" i="31" l="1"/>
  <c r="C8351" i="31"/>
  <c r="E8351" i="31" s="1"/>
  <c r="K8353" i="31"/>
  <c r="A8352" i="31"/>
  <c r="D8352" i="31" l="1"/>
  <c r="C8352" i="31"/>
  <c r="E8352" i="31" s="1"/>
  <c r="A8353" i="31"/>
  <c r="K8354" i="31"/>
  <c r="K8355" i="31" l="1"/>
  <c r="A8354" i="31"/>
  <c r="C8353" i="31"/>
  <c r="E8353" i="31" s="1"/>
  <c r="D8353" i="31"/>
  <c r="C8354" i="31" l="1"/>
  <c r="E8354" i="31" s="1"/>
  <c r="D8354" i="31"/>
  <c r="A8355" i="31"/>
  <c r="K8356" i="31"/>
  <c r="K8357" i="31" l="1"/>
  <c r="A8356" i="31"/>
  <c r="C8355" i="31"/>
  <c r="E8355" i="31" s="1"/>
  <c r="D8355" i="31"/>
  <c r="C8356" i="31" l="1"/>
  <c r="E8356" i="31" s="1"/>
  <c r="D8356" i="31"/>
  <c r="K8358" i="31"/>
  <c r="A8357" i="31"/>
  <c r="C8357" i="31" l="1"/>
  <c r="E8357" i="31" s="1"/>
  <c r="D8357" i="31"/>
  <c r="K8359" i="31"/>
  <c r="A8358" i="31"/>
  <c r="C8358" i="31" l="1"/>
  <c r="E8358" i="31" s="1"/>
  <c r="D8358" i="31"/>
  <c r="K8360" i="31"/>
  <c r="A8359" i="31"/>
  <c r="D8359" i="31" l="1"/>
  <c r="C8359" i="31"/>
  <c r="E8359" i="31" s="1"/>
  <c r="K8361" i="31"/>
  <c r="A8360" i="31"/>
  <c r="C8360" i="31" l="1"/>
  <c r="E8360" i="31" s="1"/>
  <c r="D8360" i="31"/>
  <c r="K8362" i="31"/>
  <c r="A8361" i="31"/>
  <c r="C8361" i="31" l="1"/>
  <c r="E8361" i="31" s="1"/>
  <c r="D8361" i="31"/>
  <c r="A8362" i="31"/>
  <c r="K8363" i="31"/>
  <c r="A8363" i="31" l="1"/>
  <c r="K8364" i="31"/>
  <c r="C8362" i="31"/>
  <c r="E8362" i="31" s="1"/>
  <c r="D8362" i="31"/>
  <c r="K8365" i="31" l="1"/>
  <c r="A8364" i="31"/>
  <c r="C8363" i="31"/>
  <c r="E8363" i="31" s="1"/>
  <c r="D8363" i="31"/>
  <c r="D8364" i="31" l="1"/>
  <c r="C8364" i="31"/>
  <c r="E8364" i="31" s="1"/>
  <c r="A8365" i="31"/>
  <c r="K8366" i="31"/>
  <c r="K8367" i="31" l="1"/>
  <c r="A8366" i="31"/>
  <c r="C8365" i="31"/>
  <c r="E8365" i="31" s="1"/>
  <c r="D8365" i="31"/>
  <c r="C8366" i="31" l="1"/>
  <c r="E8366" i="31" s="1"/>
  <c r="D8366" i="31"/>
  <c r="K8368" i="31"/>
  <c r="A8367" i="31"/>
  <c r="C8367" i="31" l="1"/>
  <c r="E8367" i="31" s="1"/>
  <c r="D8367" i="31"/>
  <c r="A8368" i="31"/>
  <c r="K8369" i="31"/>
  <c r="K8370" i="31" l="1"/>
  <c r="A8369" i="31"/>
  <c r="C8368" i="31"/>
  <c r="E8368" i="31" s="1"/>
  <c r="D8368" i="31"/>
  <c r="D8369" i="31" l="1"/>
  <c r="C8369" i="31"/>
  <c r="E8369" i="31" s="1"/>
  <c r="K8371" i="31"/>
  <c r="A8370" i="31"/>
  <c r="D8370" i="31" l="1"/>
  <c r="C8370" i="31"/>
  <c r="E8370" i="31" s="1"/>
  <c r="K8372" i="31"/>
  <c r="A8371" i="31"/>
  <c r="C8371" i="31" l="1"/>
  <c r="E8371" i="31" s="1"/>
  <c r="D8371" i="31"/>
  <c r="A8372" i="31"/>
  <c r="K8373" i="31"/>
  <c r="K8374" i="31" l="1"/>
  <c r="A8373" i="31"/>
  <c r="D8372" i="31"/>
  <c r="C8372" i="31"/>
  <c r="E8372" i="31" s="1"/>
  <c r="C8373" i="31" l="1"/>
  <c r="E8373" i="31" s="1"/>
  <c r="D8373" i="31"/>
  <c r="K8375" i="31"/>
  <c r="A8374" i="31"/>
  <c r="D8374" i="31" l="1"/>
  <c r="C8374" i="31"/>
  <c r="E8374" i="31" s="1"/>
  <c r="K8376" i="31"/>
  <c r="A8375" i="31"/>
  <c r="C8375" i="31" l="1"/>
  <c r="E8375" i="31" s="1"/>
  <c r="D8375" i="31"/>
  <c r="K8377" i="31"/>
  <c r="A8376" i="31"/>
  <c r="C8376" i="31" l="1"/>
  <c r="E8376" i="31" s="1"/>
  <c r="D8376" i="31"/>
  <c r="K8378" i="31"/>
  <c r="A8377" i="31"/>
  <c r="D8377" i="31" l="1"/>
  <c r="C8377" i="31"/>
  <c r="E8377" i="31" s="1"/>
  <c r="K8379" i="31"/>
  <c r="A8378" i="31"/>
  <c r="C8378" i="31" l="1"/>
  <c r="E8378" i="31" s="1"/>
  <c r="D8378" i="31"/>
  <c r="A8379" i="31"/>
  <c r="K8380" i="31"/>
  <c r="A8380" i="31" l="1"/>
  <c r="K8381" i="31"/>
  <c r="C8379" i="31"/>
  <c r="E8379" i="31" s="1"/>
  <c r="D8379" i="31"/>
  <c r="K8382" i="31" l="1"/>
  <c r="A8381" i="31"/>
  <c r="C8380" i="31"/>
  <c r="E8380" i="31" s="1"/>
  <c r="D8380" i="31"/>
  <c r="C8381" i="31" l="1"/>
  <c r="E8381" i="31" s="1"/>
  <c r="D8381" i="31"/>
  <c r="K8383" i="31"/>
  <c r="A8382" i="31"/>
  <c r="C8382" i="31" l="1"/>
  <c r="E8382" i="31" s="1"/>
  <c r="D8382" i="31"/>
  <c r="A8383" i="31"/>
  <c r="K8384" i="31"/>
  <c r="K8385" i="31" l="1"/>
  <c r="A8384" i="31"/>
  <c r="C8383" i="31"/>
  <c r="E8383" i="31" s="1"/>
  <c r="D8383" i="31"/>
  <c r="C8384" i="31" l="1"/>
  <c r="E8384" i="31" s="1"/>
  <c r="D8384" i="31"/>
  <c r="K8386" i="31"/>
  <c r="A8385" i="31"/>
  <c r="C8385" i="31" l="1"/>
  <c r="E8385" i="31" s="1"/>
  <c r="D8385" i="31"/>
  <c r="K8387" i="31"/>
  <c r="A8386" i="31"/>
  <c r="C8386" i="31" l="1"/>
  <c r="E8386" i="31" s="1"/>
  <c r="D8386" i="31"/>
  <c r="K8388" i="31"/>
  <c r="A8387" i="31"/>
  <c r="C8387" i="31" l="1"/>
  <c r="E8387" i="31" s="1"/>
  <c r="D8387" i="31"/>
  <c r="K8389" i="31"/>
  <c r="A8388" i="31"/>
  <c r="C8388" i="31" l="1"/>
  <c r="E8388" i="31" s="1"/>
  <c r="D8388" i="31"/>
  <c r="K8390" i="31"/>
  <c r="A8389" i="31"/>
  <c r="C8389" i="31" l="1"/>
  <c r="E8389" i="31" s="1"/>
  <c r="D8389" i="31"/>
  <c r="K8391" i="31"/>
  <c r="A8390" i="31"/>
  <c r="C8390" i="31" l="1"/>
  <c r="E8390" i="31" s="1"/>
  <c r="D8390" i="31"/>
  <c r="A8391" i="31"/>
  <c r="K8392" i="31"/>
  <c r="K8393" i="31" l="1"/>
  <c r="A8392" i="31"/>
  <c r="C8391" i="31"/>
  <c r="E8391" i="31" s="1"/>
  <c r="D8391" i="31"/>
  <c r="D8392" i="31" l="1"/>
  <c r="C8392" i="31"/>
  <c r="E8392" i="31" s="1"/>
  <c r="K8394" i="31"/>
  <c r="A8393" i="31"/>
  <c r="C8393" i="31" l="1"/>
  <c r="E8393" i="31" s="1"/>
  <c r="D8393" i="31"/>
  <c r="K8395" i="31"/>
  <c r="A8394" i="31"/>
  <c r="C8394" i="31" l="1"/>
  <c r="E8394" i="31" s="1"/>
  <c r="D8394" i="31"/>
  <c r="K8396" i="31"/>
  <c r="A8395" i="31"/>
  <c r="C8395" i="31" l="1"/>
  <c r="E8395" i="31" s="1"/>
  <c r="D8395" i="31"/>
  <c r="K8397" i="31"/>
  <c r="A8396" i="31"/>
  <c r="C8396" i="31" l="1"/>
  <c r="E8396" i="31" s="1"/>
  <c r="D8396" i="31"/>
  <c r="K8398" i="31"/>
  <c r="A8397" i="31"/>
  <c r="D8397" i="31" l="1"/>
  <c r="C8397" i="31"/>
  <c r="E8397" i="31" s="1"/>
  <c r="A8398" i="31"/>
  <c r="K8399" i="31"/>
  <c r="K8400" i="31" l="1"/>
  <c r="A8399" i="31"/>
  <c r="C8398" i="31"/>
  <c r="E8398" i="31" s="1"/>
  <c r="D8398" i="31"/>
  <c r="D8399" i="31" l="1"/>
  <c r="C8399" i="31"/>
  <c r="E8399" i="31" s="1"/>
  <c r="A8400" i="31"/>
  <c r="K8401" i="31"/>
  <c r="K8402" i="31" l="1"/>
  <c r="A8401" i="31"/>
  <c r="D8400" i="31"/>
  <c r="C8400" i="31"/>
  <c r="E8400" i="31" s="1"/>
  <c r="C8401" i="31" l="1"/>
  <c r="E8401" i="31" s="1"/>
  <c r="D8401" i="31"/>
  <c r="A8402" i="31"/>
  <c r="K8403" i="31"/>
  <c r="K8404" i="31" l="1"/>
  <c r="A8403" i="31"/>
  <c r="D8402" i="31"/>
  <c r="C8402" i="31"/>
  <c r="E8402" i="31" s="1"/>
  <c r="C8403" i="31" l="1"/>
  <c r="E8403" i="31" s="1"/>
  <c r="D8403" i="31"/>
  <c r="A8404" i="31"/>
  <c r="K8405" i="31"/>
  <c r="A8405" i="31" l="1"/>
  <c r="K8406" i="31"/>
  <c r="C8404" i="31"/>
  <c r="E8404" i="31" s="1"/>
  <c r="D8404" i="31"/>
  <c r="K8407" i="31" l="1"/>
  <c r="A8406" i="31"/>
  <c r="C8405" i="31"/>
  <c r="E8405" i="31" s="1"/>
  <c r="D8405" i="31"/>
  <c r="D8406" i="31" l="1"/>
  <c r="C8406" i="31"/>
  <c r="E8406" i="31" s="1"/>
  <c r="A8407" i="31"/>
  <c r="K8408" i="31"/>
  <c r="K8409" i="31" l="1"/>
  <c r="A8408" i="31"/>
  <c r="D8407" i="31"/>
  <c r="C8407" i="31"/>
  <c r="E8407" i="31" s="1"/>
  <c r="D8408" i="31" l="1"/>
  <c r="C8408" i="31"/>
  <c r="E8408" i="31" s="1"/>
  <c r="A8409" i="31"/>
  <c r="K8410" i="31"/>
  <c r="K8411" i="31" l="1"/>
  <c r="A8410" i="31"/>
  <c r="D8409" i="31"/>
  <c r="C8409" i="31"/>
  <c r="E8409" i="31" s="1"/>
  <c r="C8410" i="31" l="1"/>
  <c r="E8410" i="31" s="1"/>
  <c r="D8410" i="31"/>
  <c r="A8411" i="31"/>
  <c r="K8412" i="31"/>
  <c r="K8413" i="31" l="1"/>
  <c r="A8412" i="31"/>
  <c r="C8411" i="31"/>
  <c r="E8411" i="31" s="1"/>
  <c r="D8411" i="31"/>
  <c r="D8412" i="31" l="1"/>
  <c r="C8412" i="31"/>
  <c r="E8412" i="31" s="1"/>
  <c r="A8413" i="31"/>
  <c r="K8414" i="31"/>
  <c r="A8414" i="31" l="1"/>
  <c r="K8415" i="31"/>
  <c r="D8413" i="31"/>
  <c r="C8413" i="31"/>
  <c r="E8413" i="31" s="1"/>
  <c r="A8415" i="31" l="1"/>
  <c r="K8416" i="31"/>
  <c r="C8414" i="31"/>
  <c r="E8414" i="31" s="1"/>
  <c r="D8414" i="31"/>
  <c r="A8416" i="31" l="1"/>
  <c r="K8417" i="31"/>
  <c r="D8415" i="31"/>
  <c r="C8415" i="31"/>
  <c r="E8415" i="31" s="1"/>
  <c r="K8418" i="31" l="1"/>
  <c r="A8417" i="31"/>
  <c r="C8416" i="31"/>
  <c r="E8416" i="31" s="1"/>
  <c r="D8416" i="31"/>
  <c r="D8417" i="31" l="1"/>
  <c r="C8417" i="31"/>
  <c r="E8417" i="31" s="1"/>
  <c r="A8418" i="31"/>
  <c r="K8419" i="31"/>
  <c r="A8419" i="31" l="1"/>
  <c r="K8420" i="31"/>
  <c r="C8418" i="31"/>
  <c r="E8418" i="31" s="1"/>
  <c r="D8418" i="31"/>
  <c r="K8421" i="31" l="1"/>
  <c r="A8420" i="31"/>
  <c r="D8419" i="31"/>
  <c r="C8419" i="31"/>
  <c r="E8419" i="31" s="1"/>
  <c r="C8420" i="31" l="1"/>
  <c r="E8420" i="31" s="1"/>
  <c r="D8420" i="31"/>
  <c r="K8422" i="31"/>
  <c r="A8421" i="31"/>
  <c r="D8421" i="31" l="1"/>
  <c r="C8421" i="31"/>
  <c r="E8421" i="31" s="1"/>
  <c r="A8422" i="31"/>
  <c r="K8423" i="31"/>
  <c r="A8423" i="31" l="1"/>
  <c r="K8424" i="31"/>
  <c r="D8422" i="31"/>
  <c r="C8422" i="31"/>
  <c r="E8422" i="31" s="1"/>
  <c r="K8425" i="31" l="1"/>
  <c r="A8424" i="31"/>
  <c r="D8423" i="31"/>
  <c r="C8423" i="31"/>
  <c r="E8423" i="31" s="1"/>
  <c r="C8424" i="31" l="1"/>
  <c r="E8424" i="31" s="1"/>
  <c r="D8424" i="31"/>
  <c r="K8426" i="31"/>
  <c r="A8425" i="31"/>
  <c r="C8425" i="31" l="1"/>
  <c r="E8425" i="31" s="1"/>
  <c r="D8425" i="31"/>
  <c r="A8426" i="31"/>
  <c r="K8427" i="31"/>
  <c r="K8428" i="31" l="1"/>
  <c r="A8427" i="31"/>
  <c r="C8426" i="31"/>
  <c r="E8426" i="31" s="1"/>
  <c r="D8426" i="31"/>
  <c r="C8427" i="31" l="1"/>
  <c r="E8427" i="31" s="1"/>
  <c r="D8427" i="31"/>
  <c r="A8428" i="31"/>
  <c r="K8429" i="31"/>
  <c r="A8429" i="31" l="1"/>
  <c r="K8430" i="31"/>
  <c r="C8428" i="31"/>
  <c r="E8428" i="31" s="1"/>
  <c r="D8428" i="31"/>
  <c r="A8430" i="31" l="1"/>
  <c r="K8431" i="31"/>
  <c r="D8429" i="31"/>
  <c r="C8429" i="31"/>
  <c r="E8429" i="31" s="1"/>
  <c r="A8431" i="31" l="1"/>
  <c r="K8432" i="31"/>
  <c r="C8430" i="31"/>
  <c r="E8430" i="31" s="1"/>
  <c r="D8430" i="31"/>
  <c r="K8433" i="31" l="1"/>
  <c r="A8432" i="31"/>
  <c r="C8431" i="31"/>
  <c r="E8431" i="31" s="1"/>
  <c r="D8431" i="31"/>
  <c r="C8432" i="31" l="1"/>
  <c r="E8432" i="31" s="1"/>
  <c r="D8432" i="31"/>
  <c r="A8433" i="31"/>
  <c r="K8434" i="31"/>
  <c r="A8434" i="31" l="1"/>
  <c r="K8435" i="31"/>
  <c r="D8433" i="31"/>
  <c r="C8433" i="31"/>
  <c r="E8433" i="31" s="1"/>
  <c r="K8436" i="31" l="1"/>
  <c r="A8435" i="31"/>
  <c r="D8434" i="31"/>
  <c r="C8434" i="31"/>
  <c r="E8434" i="31" s="1"/>
  <c r="D8435" i="31" l="1"/>
  <c r="C8435" i="31"/>
  <c r="E8435" i="31" s="1"/>
  <c r="K8437" i="31"/>
  <c r="A8436" i="31"/>
  <c r="C8436" i="31" l="1"/>
  <c r="E8436" i="31" s="1"/>
  <c r="D8436" i="31"/>
  <c r="A8437" i="31"/>
  <c r="K8438" i="31"/>
  <c r="A8438" i="31" l="1"/>
  <c r="K8439" i="31"/>
  <c r="C8437" i="31"/>
  <c r="E8437" i="31" s="1"/>
  <c r="D8437" i="31"/>
  <c r="K8440" i="31" l="1"/>
  <c r="A8439" i="31"/>
  <c r="D8438" i="31"/>
  <c r="C8438" i="31"/>
  <c r="E8438" i="31" s="1"/>
  <c r="C8439" i="31" l="1"/>
  <c r="E8439" i="31" s="1"/>
  <c r="D8439" i="31"/>
  <c r="K8441" i="31"/>
  <c r="A8440" i="31"/>
  <c r="D8440" i="31" l="1"/>
  <c r="C8440" i="31"/>
  <c r="E8440" i="31" s="1"/>
  <c r="A8441" i="31"/>
  <c r="K8442" i="31"/>
  <c r="K8443" i="31" l="1"/>
  <c r="A8442" i="31"/>
  <c r="D8441" i="31"/>
  <c r="C8441" i="31"/>
  <c r="E8441" i="31" s="1"/>
  <c r="C8442" i="31" l="1"/>
  <c r="E8442" i="31" s="1"/>
  <c r="D8442" i="31"/>
  <c r="K8444" i="31"/>
  <c r="A8443" i="31"/>
  <c r="C8443" i="31" l="1"/>
  <c r="E8443" i="31" s="1"/>
  <c r="D8443" i="31"/>
  <c r="K8445" i="31"/>
  <c r="A8444" i="31"/>
  <c r="D8444" i="31" l="1"/>
  <c r="C8444" i="31"/>
  <c r="E8444" i="31" s="1"/>
  <c r="A8445" i="31"/>
  <c r="K8446" i="31"/>
  <c r="K8447" i="31" l="1"/>
  <c r="A8446" i="31"/>
  <c r="C8445" i="31"/>
  <c r="E8445" i="31" s="1"/>
  <c r="D8445" i="31"/>
  <c r="C8446" i="31" l="1"/>
  <c r="E8446" i="31" s="1"/>
  <c r="D8446" i="31"/>
  <c r="K8448" i="31"/>
  <c r="A8447" i="31"/>
  <c r="C8447" i="31" l="1"/>
  <c r="E8447" i="31" s="1"/>
  <c r="D8447" i="31"/>
  <c r="K8449" i="31"/>
  <c r="A8448" i="31"/>
  <c r="D8448" i="31" l="1"/>
  <c r="C8448" i="31"/>
  <c r="E8448" i="31" s="1"/>
  <c r="K8450" i="31"/>
  <c r="A8449" i="31"/>
  <c r="D8449" i="31" l="1"/>
  <c r="C8449" i="31"/>
  <c r="E8449" i="31" s="1"/>
  <c r="K8451" i="31"/>
  <c r="A8450" i="31"/>
  <c r="C8450" i="31" l="1"/>
  <c r="E8450" i="31" s="1"/>
  <c r="D8450" i="31"/>
  <c r="K8452" i="31"/>
  <c r="A8451" i="31"/>
  <c r="C8451" i="31" l="1"/>
  <c r="E8451" i="31" s="1"/>
  <c r="D8451" i="31"/>
  <c r="K8453" i="31"/>
  <c r="A8452" i="31"/>
  <c r="D8452" i="31" l="1"/>
  <c r="C8452" i="31"/>
  <c r="E8452" i="31" s="1"/>
  <c r="K8454" i="31"/>
  <c r="A8453" i="31"/>
  <c r="D8453" i="31" l="1"/>
  <c r="C8453" i="31"/>
  <c r="E8453" i="31" s="1"/>
  <c r="K8455" i="31"/>
  <c r="A8454" i="31"/>
  <c r="D8454" i="31" l="1"/>
  <c r="C8454" i="31"/>
  <c r="E8454" i="31" s="1"/>
  <c r="A8455" i="31"/>
  <c r="K8456" i="31"/>
  <c r="A8456" i="31" l="1"/>
  <c r="K8457" i="31"/>
  <c r="D8455" i="31"/>
  <c r="C8455" i="31"/>
  <c r="E8455" i="31" s="1"/>
  <c r="K8458" i="31" l="1"/>
  <c r="A8457" i="31"/>
  <c r="D8456" i="31"/>
  <c r="C8456" i="31"/>
  <c r="E8456" i="31" s="1"/>
  <c r="D8457" i="31" l="1"/>
  <c r="C8457" i="31"/>
  <c r="E8457" i="31" s="1"/>
  <c r="K8459" i="31"/>
  <c r="A8458" i="31"/>
  <c r="C8458" i="31" l="1"/>
  <c r="E8458" i="31" s="1"/>
  <c r="D8458" i="31"/>
  <c r="K8460" i="31"/>
  <c r="A8459" i="31"/>
  <c r="C8459" i="31" l="1"/>
  <c r="E8459" i="31" s="1"/>
  <c r="D8459" i="31"/>
  <c r="K8461" i="31"/>
  <c r="A8460" i="31"/>
  <c r="C8460" i="31" l="1"/>
  <c r="E8460" i="31" s="1"/>
  <c r="D8460" i="31"/>
  <c r="A8461" i="31"/>
  <c r="K8462" i="31"/>
  <c r="K8463" i="31" l="1"/>
  <c r="A8462" i="31"/>
  <c r="C8461" i="31"/>
  <c r="E8461" i="31" s="1"/>
  <c r="D8461" i="31"/>
  <c r="C8462" i="31" l="1"/>
  <c r="E8462" i="31" s="1"/>
  <c r="D8462" i="31"/>
  <c r="K8464" i="31"/>
  <c r="A8463" i="31"/>
  <c r="C8463" i="31" l="1"/>
  <c r="E8463" i="31" s="1"/>
  <c r="D8463" i="31"/>
  <c r="K8465" i="31"/>
  <c r="A8464" i="31"/>
  <c r="D8464" i="31" l="1"/>
  <c r="C8464" i="31"/>
  <c r="E8464" i="31" s="1"/>
  <c r="K8466" i="31"/>
  <c r="A8465" i="31"/>
  <c r="D8465" i="31" l="1"/>
  <c r="C8465" i="31"/>
  <c r="E8465" i="31" s="1"/>
  <c r="K8467" i="31"/>
  <c r="A8466" i="31"/>
  <c r="C8466" i="31" l="1"/>
  <c r="E8466" i="31" s="1"/>
  <c r="D8466" i="31"/>
  <c r="K8468" i="31"/>
  <c r="A8467" i="31"/>
  <c r="D8467" i="31" l="1"/>
  <c r="C8467" i="31"/>
  <c r="E8467" i="31" s="1"/>
  <c r="K8469" i="31"/>
  <c r="A8468" i="31"/>
  <c r="C8468" i="31" l="1"/>
  <c r="E8468" i="31" s="1"/>
  <c r="D8468" i="31"/>
  <c r="K8470" i="31"/>
  <c r="A8469" i="31"/>
  <c r="C8469" i="31" l="1"/>
  <c r="E8469" i="31" s="1"/>
  <c r="D8469" i="31"/>
  <c r="K8471" i="31"/>
  <c r="A8470" i="31"/>
  <c r="C8470" i="31" l="1"/>
  <c r="E8470" i="31" s="1"/>
  <c r="D8470" i="31"/>
  <c r="K8472" i="31"/>
  <c r="A8471" i="31"/>
  <c r="C8471" i="31" l="1"/>
  <c r="E8471" i="31" s="1"/>
  <c r="D8471" i="31"/>
  <c r="K8473" i="31"/>
  <c r="A8472" i="31"/>
  <c r="D8472" i="31" l="1"/>
  <c r="C8472" i="31"/>
  <c r="E8472" i="31" s="1"/>
  <c r="K8474" i="31"/>
  <c r="A8473" i="31"/>
  <c r="C8473" i="31" l="1"/>
  <c r="E8473" i="31" s="1"/>
  <c r="D8473" i="31"/>
  <c r="K8475" i="31"/>
  <c r="A8474" i="31"/>
  <c r="C8474" i="31" l="1"/>
  <c r="E8474" i="31" s="1"/>
  <c r="D8474" i="31"/>
  <c r="K8476" i="31"/>
  <c r="A8475" i="31"/>
  <c r="C8475" i="31" l="1"/>
  <c r="E8475" i="31" s="1"/>
  <c r="D8475" i="31"/>
  <c r="K8477" i="31"/>
  <c r="A8476" i="31"/>
  <c r="C8476" i="31" l="1"/>
  <c r="E8476" i="31" s="1"/>
  <c r="D8476" i="31"/>
  <c r="K8478" i="31"/>
  <c r="A8477" i="31"/>
  <c r="C8477" i="31" l="1"/>
  <c r="E8477" i="31" s="1"/>
  <c r="D8477" i="31"/>
  <c r="K8479" i="31"/>
  <c r="A8478" i="31"/>
  <c r="C8478" i="31" l="1"/>
  <c r="E8478" i="31" s="1"/>
  <c r="D8478" i="31"/>
  <c r="K8480" i="31"/>
  <c r="A8479" i="31"/>
  <c r="D8479" i="31" l="1"/>
  <c r="C8479" i="31"/>
  <c r="E8479" i="31" s="1"/>
  <c r="K8481" i="31"/>
  <c r="A8480" i="31"/>
  <c r="D8480" i="31" l="1"/>
  <c r="C8480" i="31"/>
  <c r="E8480" i="31" s="1"/>
  <c r="K8482" i="31"/>
  <c r="A8481" i="31"/>
  <c r="D8481" i="31" l="1"/>
  <c r="C8481" i="31"/>
  <c r="E8481" i="31" s="1"/>
  <c r="A8482" i="31"/>
  <c r="K8483" i="31"/>
  <c r="A8483" i="31" l="1"/>
  <c r="K8484" i="31"/>
  <c r="C8482" i="31"/>
  <c r="E8482" i="31" s="1"/>
  <c r="D8482" i="31"/>
  <c r="A8484" i="31" l="1"/>
  <c r="K8485" i="31"/>
  <c r="C8483" i="31"/>
  <c r="E8483" i="31" s="1"/>
  <c r="D8483" i="31"/>
  <c r="K8486" i="31" l="1"/>
  <c r="A8485" i="31"/>
  <c r="C8484" i="31"/>
  <c r="E8484" i="31" s="1"/>
  <c r="D8484" i="31"/>
  <c r="C8485" i="31" l="1"/>
  <c r="E8485" i="31" s="1"/>
  <c r="D8485" i="31"/>
  <c r="K8487" i="31"/>
  <c r="A8486" i="31"/>
  <c r="C8486" i="31" l="1"/>
  <c r="E8486" i="31" s="1"/>
  <c r="D8486" i="31"/>
  <c r="K8488" i="31"/>
  <c r="A8487" i="31"/>
  <c r="D8487" i="31" l="1"/>
  <c r="C8487" i="31"/>
  <c r="E8487" i="31" s="1"/>
  <c r="K8489" i="31"/>
  <c r="A8488" i="31"/>
  <c r="C8488" i="31" l="1"/>
  <c r="E8488" i="31" s="1"/>
  <c r="D8488" i="31"/>
  <c r="K8490" i="31"/>
  <c r="A8489" i="31"/>
  <c r="C8489" i="31" l="1"/>
  <c r="E8489" i="31" s="1"/>
  <c r="D8489" i="31"/>
  <c r="K8491" i="31"/>
  <c r="A8490" i="31"/>
  <c r="C8490" i="31" l="1"/>
  <c r="E8490" i="31" s="1"/>
  <c r="D8490" i="31"/>
  <c r="A8491" i="31"/>
  <c r="K8492" i="31"/>
  <c r="A8492" i="31" l="1"/>
  <c r="K8493" i="31"/>
  <c r="C8491" i="31"/>
  <c r="E8491" i="31" s="1"/>
  <c r="D8491" i="31"/>
  <c r="A8493" i="31" l="1"/>
  <c r="K8494" i="31"/>
  <c r="C8492" i="31"/>
  <c r="E8492" i="31" s="1"/>
  <c r="D8492" i="31"/>
  <c r="A8494" i="31" l="1"/>
  <c r="K8495" i="31"/>
  <c r="D8493" i="31"/>
  <c r="C8493" i="31"/>
  <c r="E8493" i="31" s="1"/>
  <c r="K8496" i="31" l="1"/>
  <c r="A8495" i="31"/>
  <c r="C8494" i="31"/>
  <c r="E8494" i="31" s="1"/>
  <c r="D8494" i="31"/>
  <c r="C8495" i="31" l="1"/>
  <c r="E8495" i="31" s="1"/>
  <c r="D8495" i="31"/>
  <c r="K8497" i="31"/>
  <c r="A8496" i="31"/>
  <c r="D8496" i="31" l="1"/>
  <c r="C8496" i="31"/>
  <c r="E8496" i="31" s="1"/>
  <c r="K8498" i="31"/>
  <c r="A8497" i="31"/>
  <c r="C8497" i="31" l="1"/>
  <c r="E8497" i="31" s="1"/>
  <c r="D8497" i="31"/>
  <c r="K8499" i="31"/>
  <c r="A8498" i="31"/>
  <c r="C8498" i="31" l="1"/>
  <c r="E8498" i="31" s="1"/>
  <c r="D8498" i="31"/>
  <c r="K8500" i="31"/>
  <c r="A8499" i="31"/>
  <c r="D8499" i="31" l="1"/>
  <c r="C8499" i="31"/>
  <c r="E8499" i="31" s="1"/>
  <c r="K8501" i="31"/>
  <c r="A8500" i="31"/>
  <c r="C8500" i="31" l="1"/>
  <c r="E8500" i="31" s="1"/>
  <c r="D8500" i="31"/>
  <c r="K8502" i="31"/>
  <c r="A8501" i="31"/>
  <c r="D8501" i="31" l="1"/>
  <c r="C8501" i="31"/>
  <c r="E8501" i="31" s="1"/>
  <c r="K8503" i="31"/>
  <c r="A8502" i="31"/>
  <c r="D8502" i="31" l="1"/>
  <c r="C8502" i="31"/>
  <c r="E8502" i="31" s="1"/>
  <c r="K8504" i="31"/>
  <c r="A8503" i="31"/>
  <c r="C8503" i="31" l="1"/>
  <c r="E8503" i="31" s="1"/>
  <c r="D8503" i="31"/>
  <c r="A8504" i="31"/>
  <c r="K8505" i="31"/>
  <c r="A8505" i="31" l="1"/>
  <c r="K8506" i="31"/>
  <c r="C8504" i="31"/>
  <c r="E8504" i="31" s="1"/>
  <c r="D8504" i="31"/>
  <c r="A8506" i="31" l="1"/>
  <c r="K8507" i="31"/>
  <c r="C8505" i="31"/>
  <c r="E8505" i="31" s="1"/>
  <c r="D8505" i="31"/>
  <c r="A8507" i="31" l="1"/>
  <c r="K8508" i="31"/>
  <c r="C8506" i="31"/>
  <c r="E8506" i="31" s="1"/>
  <c r="D8506" i="31"/>
  <c r="K8509" i="31" l="1"/>
  <c r="A8508" i="31"/>
  <c r="C8507" i="31"/>
  <c r="E8507" i="31" s="1"/>
  <c r="D8507" i="31"/>
  <c r="C8508" i="31" l="1"/>
  <c r="E8508" i="31" s="1"/>
  <c r="D8508" i="31"/>
  <c r="K8510" i="31"/>
  <c r="A8509" i="31"/>
  <c r="C8509" i="31" l="1"/>
  <c r="E8509" i="31" s="1"/>
  <c r="D8509" i="31"/>
  <c r="K8511" i="31"/>
  <c r="A8510" i="31"/>
  <c r="D8510" i="31" l="1"/>
  <c r="C8510" i="31"/>
  <c r="E8510" i="31" s="1"/>
  <c r="A8511" i="31"/>
  <c r="K8512" i="31"/>
  <c r="A8512" i="31" l="1"/>
  <c r="K8513" i="31"/>
  <c r="D8511" i="31"/>
  <c r="C8511" i="31"/>
  <c r="E8511" i="31" s="1"/>
  <c r="A8513" i="31" l="1"/>
  <c r="K8514" i="31"/>
  <c r="C8512" i="31"/>
  <c r="E8512" i="31" s="1"/>
  <c r="D8512" i="31"/>
  <c r="A8514" i="31" l="1"/>
  <c r="K8515" i="31"/>
  <c r="C8513" i="31"/>
  <c r="E8513" i="31" s="1"/>
  <c r="D8513" i="31"/>
  <c r="A8515" i="31" l="1"/>
  <c r="K8516" i="31"/>
  <c r="C8514" i="31"/>
  <c r="E8514" i="31" s="1"/>
  <c r="D8514" i="31"/>
  <c r="A8516" i="31" l="1"/>
  <c r="K8517" i="31"/>
  <c r="C8515" i="31"/>
  <c r="E8515" i="31" s="1"/>
  <c r="D8515" i="31"/>
  <c r="A8517" i="31" l="1"/>
  <c r="K8518" i="31"/>
  <c r="D8516" i="31"/>
  <c r="C8516" i="31"/>
  <c r="E8516" i="31" s="1"/>
  <c r="A8518" i="31" l="1"/>
  <c r="K8519" i="31"/>
  <c r="C8517" i="31"/>
  <c r="E8517" i="31" s="1"/>
  <c r="D8517" i="31"/>
  <c r="A8519" i="31" l="1"/>
  <c r="K8520" i="31"/>
  <c r="D8518" i="31"/>
  <c r="C8518" i="31"/>
  <c r="E8518" i="31" s="1"/>
  <c r="K8521" i="31" l="1"/>
  <c r="A8520" i="31"/>
  <c r="C8519" i="31"/>
  <c r="E8519" i="31" s="1"/>
  <c r="D8519" i="31"/>
  <c r="D8520" i="31" l="1"/>
  <c r="C8520" i="31"/>
  <c r="E8520" i="31" s="1"/>
  <c r="K8522" i="31"/>
  <c r="A8521" i="31"/>
  <c r="D8521" i="31" l="1"/>
  <c r="C8521" i="31"/>
  <c r="E8521" i="31" s="1"/>
  <c r="A8522" i="31"/>
  <c r="K8523" i="31"/>
  <c r="A8523" i="31" l="1"/>
  <c r="K8524" i="31"/>
  <c r="C8522" i="31"/>
  <c r="E8522" i="31" s="1"/>
  <c r="D8522" i="31"/>
  <c r="K8525" i="31" l="1"/>
  <c r="A8524" i="31"/>
  <c r="D8523" i="31"/>
  <c r="C8523" i="31"/>
  <c r="E8523" i="31" s="1"/>
  <c r="C8524" i="31" l="1"/>
  <c r="E8524" i="31" s="1"/>
  <c r="D8524" i="31"/>
  <c r="K8526" i="31"/>
  <c r="A8525" i="31"/>
  <c r="C8525" i="31" l="1"/>
  <c r="E8525" i="31" s="1"/>
  <c r="D8525" i="31"/>
  <c r="K8527" i="31"/>
  <c r="A8526" i="31"/>
  <c r="C8526" i="31" l="1"/>
  <c r="E8526" i="31" s="1"/>
  <c r="D8526" i="31"/>
  <c r="A8527" i="31"/>
  <c r="K8528" i="31"/>
  <c r="K8529" i="31" l="1"/>
  <c r="A8528" i="31"/>
  <c r="D8527" i="31"/>
  <c r="C8527" i="31"/>
  <c r="E8527" i="31" s="1"/>
  <c r="D8528" i="31" l="1"/>
  <c r="C8528" i="31"/>
  <c r="E8528" i="31" s="1"/>
  <c r="A8529" i="31"/>
  <c r="K8530" i="31"/>
  <c r="A8530" i="31" l="1"/>
  <c r="K8531" i="31"/>
  <c r="D8529" i="31"/>
  <c r="C8529" i="31"/>
  <c r="E8529" i="31" s="1"/>
  <c r="K8532" i="31" l="1"/>
  <c r="A8531" i="31"/>
  <c r="C8530" i="31"/>
  <c r="E8530" i="31" s="1"/>
  <c r="D8530" i="31"/>
  <c r="D8531" i="31" l="1"/>
  <c r="C8531" i="31"/>
  <c r="E8531" i="31" s="1"/>
  <c r="K8533" i="31"/>
  <c r="A8532" i="31"/>
  <c r="C8532" i="31" l="1"/>
  <c r="E8532" i="31" s="1"/>
  <c r="D8532" i="31"/>
  <c r="A8533" i="31"/>
  <c r="K8534" i="31"/>
  <c r="K8535" i="31" l="1"/>
  <c r="A8534" i="31"/>
  <c r="D8533" i="31"/>
  <c r="C8533" i="31"/>
  <c r="E8533" i="31" s="1"/>
  <c r="C8534" i="31" l="1"/>
  <c r="E8534" i="31" s="1"/>
  <c r="D8534" i="31"/>
  <c r="K8536" i="31"/>
  <c r="A8535" i="31"/>
  <c r="D8535" i="31" l="1"/>
  <c r="C8535" i="31"/>
  <c r="E8535" i="31" s="1"/>
  <c r="K8537" i="31"/>
  <c r="A8536" i="31"/>
  <c r="C8536" i="31" l="1"/>
  <c r="E8536" i="31" s="1"/>
  <c r="D8536" i="31"/>
  <c r="A8537" i="31"/>
  <c r="K8538" i="31"/>
  <c r="K8539" i="31" l="1"/>
  <c r="A8538" i="31"/>
  <c r="D8537" i="31"/>
  <c r="C8537" i="31"/>
  <c r="E8537" i="31" s="1"/>
  <c r="D8538" i="31" l="1"/>
  <c r="C8538" i="31"/>
  <c r="E8538" i="31" s="1"/>
  <c r="K8540" i="31"/>
  <c r="A8539" i="31"/>
  <c r="C8539" i="31" l="1"/>
  <c r="E8539" i="31" s="1"/>
  <c r="D8539" i="31"/>
  <c r="K8541" i="31"/>
  <c r="A8540" i="31"/>
  <c r="C8540" i="31" l="1"/>
  <c r="E8540" i="31" s="1"/>
  <c r="D8540" i="31"/>
  <c r="K8542" i="31"/>
  <c r="A8541" i="31"/>
  <c r="C8541" i="31" l="1"/>
  <c r="E8541" i="31" s="1"/>
  <c r="D8541" i="31"/>
  <c r="K8543" i="31"/>
  <c r="A8542" i="31"/>
  <c r="D8542" i="31" l="1"/>
  <c r="C8542" i="31"/>
  <c r="E8542" i="31" s="1"/>
  <c r="K8544" i="31"/>
  <c r="A8543" i="31"/>
  <c r="C8543" i="31" l="1"/>
  <c r="E8543" i="31" s="1"/>
  <c r="D8543" i="31"/>
  <c r="A8544" i="31"/>
  <c r="K8545" i="31"/>
  <c r="K8546" i="31" l="1"/>
  <c r="A8545" i="31"/>
  <c r="D8544" i="31"/>
  <c r="C8544" i="31"/>
  <c r="E8544" i="31" s="1"/>
  <c r="C8545" i="31" l="1"/>
  <c r="E8545" i="31" s="1"/>
  <c r="D8545" i="31"/>
  <c r="K8547" i="31"/>
  <c r="A8546" i="31"/>
  <c r="C8546" i="31" l="1"/>
  <c r="E8546" i="31" s="1"/>
  <c r="D8546" i="31"/>
  <c r="A8547" i="31"/>
  <c r="K8548" i="31"/>
  <c r="A8548" i="31" l="1"/>
  <c r="K8549" i="31"/>
  <c r="C8547" i="31"/>
  <c r="E8547" i="31" s="1"/>
  <c r="D8547" i="31"/>
  <c r="A8549" i="31" l="1"/>
  <c r="K8550" i="31"/>
  <c r="D8548" i="31"/>
  <c r="C8548" i="31"/>
  <c r="E8548" i="31" s="1"/>
  <c r="K8551" i="31" l="1"/>
  <c r="A8550" i="31"/>
  <c r="C8549" i="31"/>
  <c r="E8549" i="31" s="1"/>
  <c r="D8549" i="31"/>
  <c r="C8550" i="31" l="1"/>
  <c r="E8550" i="31" s="1"/>
  <c r="D8550" i="31"/>
  <c r="K8552" i="31"/>
  <c r="A8551" i="31"/>
  <c r="C8551" i="31" l="1"/>
  <c r="E8551" i="31" s="1"/>
  <c r="D8551" i="31"/>
  <c r="A8552" i="31"/>
  <c r="K8553" i="31"/>
  <c r="K8554" i="31" l="1"/>
  <c r="A8553" i="31"/>
  <c r="C8552" i="31"/>
  <c r="E8552" i="31" s="1"/>
  <c r="D8552" i="31"/>
  <c r="C8553" i="31" l="1"/>
  <c r="E8553" i="31" s="1"/>
  <c r="D8553" i="31"/>
  <c r="K8555" i="31"/>
  <c r="A8554" i="31"/>
  <c r="D8554" i="31" l="1"/>
  <c r="C8554" i="31"/>
  <c r="E8554" i="31" s="1"/>
  <c r="K8556" i="31"/>
  <c r="A8555" i="31"/>
  <c r="D8555" i="31" l="1"/>
  <c r="C8555" i="31"/>
  <c r="E8555" i="31" s="1"/>
  <c r="K8557" i="31"/>
  <c r="A8556" i="31"/>
  <c r="D8556" i="31" l="1"/>
  <c r="C8556" i="31"/>
  <c r="E8556" i="31" s="1"/>
  <c r="A8557" i="31"/>
  <c r="K8558" i="31"/>
  <c r="A8558" i="31" l="1"/>
  <c r="K8559" i="31"/>
  <c r="C8557" i="31"/>
  <c r="E8557" i="31" s="1"/>
  <c r="D8557" i="31"/>
  <c r="K8560" i="31" l="1"/>
  <c r="A8559" i="31"/>
  <c r="D8558" i="31"/>
  <c r="C8558" i="31"/>
  <c r="E8558" i="31" s="1"/>
  <c r="C8559" i="31" l="1"/>
  <c r="E8559" i="31" s="1"/>
  <c r="D8559" i="31"/>
  <c r="K8561" i="31"/>
  <c r="A8560" i="31"/>
  <c r="D8560" i="31" l="1"/>
  <c r="C8560" i="31"/>
  <c r="E8560" i="31" s="1"/>
  <c r="A8561" i="31"/>
  <c r="K8562" i="31"/>
  <c r="A8562" i="31" l="1"/>
  <c r="K8563" i="31"/>
  <c r="D8561" i="31"/>
  <c r="C8561" i="31"/>
  <c r="E8561" i="31" s="1"/>
  <c r="A8563" i="31" l="1"/>
  <c r="K8564" i="31"/>
  <c r="C8562" i="31"/>
  <c r="E8562" i="31" s="1"/>
  <c r="D8562" i="31"/>
  <c r="K8565" i="31" l="1"/>
  <c r="A8564" i="31"/>
  <c r="C8563" i="31"/>
  <c r="E8563" i="31" s="1"/>
  <c r="D8563" i="31"/>
  <c r="C8564" i="31" l="1"/>
  <c r="E8564" i="31" s="1"/>
  <c r="D8564" i="31"/>
  <c r="A8565" i="31"/>
  <c r="K8566" i="31"/>
  <c r="A8566" i="31" l="1"/>
  <c r="K8567" i="31"/>
  <c r="D8565" i="31"/>
  <c r="C8565" i="31"/>
  <c r="E8565" i="31" s="1"/>
  <c r="K8568" i="31" l="1"/>
  <c r="A8567" i="31"/>
  <c r="C8566" i="31"/>
  <c r="E8566" i="31" s="1"/>
  <c r="D8566" i="31"/>
  <c r="C8567" i="31" l="1"/>
  <c r="E8567" i="31" s="1"/>
  <c r="D8567" i="31"/>
  <c r="A8568" i="31"/>
  <c r="K8569" i="31"/>
  <c r="K8570" i="31" l="1"/>
  <c r="A8569" i="31"/>
  <c r="D8568" i="31"/>
  <c r="C8568" i="31"/>
  <c r="E8568" i="31" s="1"/>
  <c r="D8569" i="31" l="1"/>
  <c r="C8569" i="31"/>
  <c r="E8569" i="31" s="1"/>
  <c r="K8571" i="31"/>
  <c r="A8570" i="31"/>
  <c r="C8570" i="31" l="1"/>
  <c r="E8570" i="31" s="1"/>
  <c r="D8570" i="31"/>
  <c r="K8572" i="31"/>
  <c r="A8571" i="31"/>
  <c r="C8571" i="31" l="1"/>
  <c r="E8571" i="31" s="1"/>
  <c r="D8571" i="31"/>
  <c r="A8572" i="31"/>
  <c r="K8573" i="31"/>
  <c r="K8574" i="31" l="1"/>
  <c r="A8573" i="31"/>
  <c r="D8572" i="31"/>
  <c r="C8572" i="31"/>
  <c r="E8572" i="31" s="1"/>
  <c r="D8573" i="31" l="1"/>
  <c r="C8573" i="31"/>
  <c r="E8573" i="31" s="1"/>
  <c r="K8575" i="31"/>
  <c r="A8574" i="31"/>
  <c r="C8574" i="31" l="1"/>
  <c r="E8574" i="31" s="1"/>
  <c r="D8574" i="31"/>
  <c r="K8576" i="31"/>
  <c r="A8575" i="31"/>
  <c r="C8575" i="31" l="1"/>
  <c r="E8575" i="31" s="1"/>
  <c r="D8575" i="31"/>
  <c r="K8577" i="31"/>
  <c r="A8576" i="31"/>
  <c r="C8576" i="31" l="1"/>
  <c r="E8576" i="31" s="1"/>
  <c r="D8576" i="31"/>
  <c r="K8578" i="31"/>
  <c r="A8577" i="31"/>
  <c r="D8577" i="31" l="1"/>
  <c r="C8577" i="31"/>
  <c r="E8577" i="31" s="1"/>
  <c r="A8578" i="31"/>
  <c r="K8579" i="31"/>
  <c r="K8580" i="31" l="1"/>
  <c r="A8579" i="31"/>
  <c r="D8578" i="31"/>
  <c r="C8578" i="31"/>
  <c r="E8578" i="31" s="1"/>
  <c r="C8579" i="31" l="1"/>
  <c r="E8579" i="31" s="1"/>
  <c r="D8579" i="31"/>
  <c r="K8581" i="31"/>
  <c r="A8580" i="31"/>
  <c r="C8580" i="31" l="1"/>
  <c r="E8580" i="31" s="1"/>
  <c r="D8580" i="31"/>
  <c r="A8581" i="31"/>
  <c r="K8582" i="31"/>
  <c r="K8583" i="31" l="1"/>
  <c r="A8582" i="31"/>
  <c r="D8581" i="31"/>
  <c r="C8581" i="31"/>
  <c r="E8581" i="31" s="1"/>
  <c r="C8582" i="31" l="1"/>
  <c r="E8582" i="31" s="1"/>
  <c r="D8582" i="31"/>
  <c r="K8584" i="31"/>
  <c r="A8583" i="31"/>
  <c r="C8583" i="31" l="1"/>
  <c r="E8583" i="31" s="1"/>
  <c r="D8583" i="31"/>
  <c r="K8585" i="31"/>
  <c r="A8584" i="31"/>
  <c r="D8584" i="31" l="1"/>
  <c r="C8584" i="31"/>
  <c r="E8584" i="31" s="1"/>
  <c r="K8586" i="31"/>
  <c r="A8585" i="31"/>
  <c r="D8585" i="31" l="1"/>
  <c r="C8585" i="31"/>
  <c r="E8585" i="31" s="1"/>
  <c r="K8587" i="31"/>
  <c r="A8586" i="31"/>
  <c r="C8586" i="31" l="1"/>
  <c r="E8586" i="31" s="1"/>
  <c r="D8586" i="31"/>
  <c r="A8587" i="31"/>
  <c r="K8588" i="31"/>
  <c r="K8589" i="31" l="1"/>
  <c r="A8588" i="31"/>
  <c r="C8587" i="31"/>
  <c r="E8587" i="31" s="1"/>
  <c r="D8587" i="31"/>
  <c r="C8588" i="31" l="1"/>
  <c r="E8588" i="31" s="1"/>
  <c r="D8588" i="31"/>
  <c r="K8590" i="31"/>
  <c r="A8589" i="31"/>
  <c r="D8589" i="31" l="1"/>
  <c r="C8589" i="31"/>
  <c r="E8589" i="31" s="1"/>
  <c r="K8591" i="31"/>
  <c r="A8590" i="31"/>
  <c r="C8590" i="31" l="1"/>
  <c r="E8590" i="31" s="1"/>
  <c r="D8590" i="31"/>
  <c r="A8591" i="31"/>
  <c r="K8592" i="31"/>
  <c r="K8593" i="31" l="1"/>
  <c r="A8592" i="31"/>
  <c r="C8591" i="31"/>
  <c r="E8591" i="31" s="1"/>
  <c r="D8591" i="31"/>
  <c r="C8592" i="31" l="1"/>
  <c r="E8592" i="31" s="1"/>
  <c r="D8592" i="31"/>
  <c r="A8593" i="31"/>
  <c r="K8594" i="31"/>
  <c r="K8595" i="31" l="1"/>
  <c r="A8594" i="31"/>
  <c r="C8593" i="31"/>
  <c r="E8593" i="31" s="1"/>
  <c r="D8593" i="31"/>
  <c r="D8594" i="31" l="1"/>
  <c r="C8594" i="31"/>
  <c r="E8594" i="31" s="1"/>
  <c r="K8596" i="31"/>
  <c r="A8595" i="31"/>
  <c r="C8595" i="31" l="1"/>
  <c r="E8595" i="31" s="1"/>
  <c r="D8595" i="31"/>
  <c r="A8596" i="31"/>
  <c r="K8597" i="31"/>
  <c r="A8597" i="31" l="1"/>
  <c r="K8598" i="31"/>
  <c r="C8596" i="31"/>
  <c r="E8596" i="31" s="1"/>
  <c r="D8596" i="31"/>
  <c r="K8599" i="31" l="1"/>
  <c r="A8598" i="31"/>
  <c r="C8597" i="31"/>
  <c r="E8597" i="31" s="1"/>
  <c r="D8597" i="31"/>
  <c r="D8598" i="31" l="1"/>
  <c r="C8598" i="31"/>
  <c r="E8598" i="31" s="1"/>
  <c r="K8600" i="31"/>
  <c r="A8599" i="31"/>
  <c r="C8599" i="31" l="1"/>
  <c r="E8599" i="31" s="1"/>
  <c r="D8599" i="31"/>
  <c r="A8600" i="31"/>
  <c r="K8601" i="31"/>
  <c r="A8601" i="31" l="1"/>
  <c r="K8602" i="31"/>
  <c r="C8600" i="31"/>
  <c r="E8600" i="31" s="1"/>
  <c r="D8600" i="31"/>
  <c r="A8602" i="31" l="1"/>
  <c r="K8603" i="31"/>
  <c r="C8601" i="31"/>
  <c r="E8601" i="31" s="1"/>
  <c r="D8601" i="31"/>
  <c r="K8604" i="31" l="1"/>
  <c r="A8603" i="31"/>
  <c r="C8602" i="31"/>
  <c r="E8602" i="31" s="1"/>
  <c r="D8602" i="31"/>
  <c r="C8603" i="31" l="1"/>
  <c r="E8603" i="31" s="1"/>
  <c r="D8603" i="31"/>
  <c r="K8605" i="31"/>
  <c r="A8604" i="31"/>
  <c r="C8604" i="31" l="1"/>
  <c r="E8604" i="31" s="1"/>
  <c r="D8604" i="31"/>
  <c r="K8606" i="31"/>
  <c r="A8605" i="31"/>
  <c r="D8605" i="31" l="1"/>
  <c r="C8605" i="31"/>
  <c r="E8605" i="31" s="1"/>
  <c r="K8607" i="31"/>
  <c r="A8606" i="31"/>
  <c r="C8606" i="31" l="1"/>
  <c r="E8606" i="31" s="1"/>
  <c r="D8606" i="31"/>
  <c r="K8608" i="31"/>
  <c r="A8607" i="31"/>
  <c r="D8607" i="31" l="1"/>
  <c r="C8607" i="31"/>
  <c r="E8607" i="31" s="1"/>
  <c r="A8608" i="31"/>
  <c r="K8609" i="31"/>
  <c r="K8610" i="31" l="1"/>
  <c r="A8609" i="31"/>
  <c r="C8608" i="31"/>
  <c r="E8608" i="31" s="1"/>
  <c r="D8608" i="31"/>
  <c r="C8609" i="31" l="1"/>
  <c r="E8609" i="31" s="1"/>
  <c r="D8609" i="31"/>
  <c r="K8611" i="31"/>
  <c r="A8610" i="31"/>
  <c r="C8610" i="31" l="1"/>
  <c r="E8610" i="31" s="1"/>
  <c r="D8610" i="31"/>
  <c r="K8612" i="31"/>
  <c r="A8611" i="31"/>
  <c r="C8611" i="31" l="1"/>
  <c r="E8611" i="31" s="1"/>
  <c r="D8611" i="31"/>
  <c r="A8612" i="31"/>
  <c r="K8613" i="31"/>
  <c r="A8613" i="31" l="1"/>
  <c r="K8614" i="31"/>
  <c r="C8612" i="31"/>
  <c r="E8612" i="31" s="1"/>
  <c r="D8612" i="31"/>
  <c r="K8615" i="31" l="1"/>
  <c r="A8614" i="31"/>
  <c r="D8613" i="31"/>
  <c r="C8613" i="31"/>
  <c r="E8613" i="31" s="1"/>
  <c r="D8614" i="31" l="1"/>
  <c r="C8614" i="31"/>
  <c r="E8614" i="31" s="1"/>
  <c r="A8615" i="31"/>
  <c r="K8616" i="31"/>
  <c r="K8617" i="31" l="1"/>
  <c r="A8616" i="31"/>
  <c r="C8615" i="31"/>
  <c r="E8615" i="31" s="1"/>
  <c r="D8615" i="31"/>
  <c r="D8616" i="31" l="1"/>
  <c r="C8616" i="31"/>
  <c r="E8616" i="31" s="1"/>
  <c r="A8617" i="31"/>
  <c r="K8618" i="31"/>
  <c r="K8619" i="31" l="1"/>
  <c r="A8618" i="31"/>
  <c r="C8617" i="31"/>
  <c r="E8617" i="31" s="1"/>
  <c r="D8617" i="31"/>
  <c r="D8618" i="31" l="1"/>
  <c r="C8618" i="31"/>
  <c r="E8618" i="31" s="1"/>
  <c r="A8619" i="31"/>
  <c r="K8620" i="31"/>
  <c r="A8620" i="31" l="1"/>
  <c r="K8621" i="31"/>
  <c r="C8619" i="31"/>
  <c r="E8619" i="31" s="1"/>
  <c r="D8619" i="31"/>
  <c r="K8622" i="31" l="1"/>
  <c r="A8621" i="31"/>
  <c r="C8620" i="31"/>
  <c r="E8620" i="31" s="1"/>
  <c r="D8620" i="31"/>
  <c r="C8621" i="31" l="1"/>
  <c r="E8621" i="31" s="1"/>
  <c r="D8621" i="31"/>
  <c r="A8622" i="31"/>
  <c r="K8623" i="31"/>
  <c r="K8624" i="31" l="1"/>
  <c r="A8623" i="31"/>
  <c r="C8622" i="31"/>
  <c r="E8622" i="31" s="1"/>
  <c r="D8622" i="31"/>
  <c r="D8623" i="31" l="1"/>
  <c r="C8623" i="31"/>
  <c r="E8623" i="31" s="1"/>
  <c r="K8625" i="31"/>
  <c r="A8624" i="31"/>
  <c r="C8624" i="31" l="1"/>
  <c r="E8624" i="31" s="1"/>
  <c r="D8624" i="31"/>
  <c r="A8625" i="31"/>
  <c r="K8626" i="31"/>
  <c r="K8627" i="31" l="1"/>
  <c r="A8626" i="31"/>
  <c r="C8625" i="31"/>
  <c r="E8625" i="31" s="1"/>
  <c r="D8625" i="31"/>
  <c r="C8626" i="31" l="1"/>
  <c r="E8626" i="31" s="1"/>
  <c r="D8626" i="31"/>
  <c r="A8627" i="31"/>
  <c r="K8628" i="31"/>
  <c r="K8629" i="31" l="1"/>
  <c r="A8628" i="31"/>
  <c r="D8627" i="31"/>
  <c r="C8627" i="31"/>
  <c r="E8627" i="31" s="1"/>
  <c r="C8628" i="31" l="1"/>
  <c r="E8628" i="31" s="1"/>
  <c r="D8628" i="31"/>
  <c r="A8629" i="31"/>
  <c r="K8630" i="31"/>
  <c r="A8630" i="31" l="1"/>
  <c r="K8631" i="31"/>
  <c r="C8629" i="31"/>
  <c r="E8629" i="31" s="1"/>
  <c r="D8629" i="31"/>
  <c r="K8632" i="31" l="1"/>
  <c r="A8631" i="31"/>
  <c r="C8630" i="31"/>
  <c r="E8630" i="31" s="1"/>
  <c r="D8630" i="31"/>
  <c r="D8631" i="31" l="1"/>
  <c r="C8631" i="31"/>
  <c r="E8631" i="31" s="1"/>
  <c r="K8633" i="31"/>
  <c r="A8632" i="31"/>
  <c r="D8632" i="31" l="1"/>
  <c r="C8632" i="31"/>
  <c r="E8632" i="31" s="1"/>
  <c r="K8634" i="31"/>
  <c r="A8633" i="31"/>
  <c r="D8633" i="31" l="1"/>
  <c r="C8633" i="31"/>
  <c r="E8633" i="31" s="1"/>
  <c r="K8635" i="31"/>
  <c r="A8634" i="31"/>
  <c r="D8634" i="31" l="1"/>
  <c r="C8634" i="31"/>
  <c r="E8634" i="31" s="1"/>
  <c r="A8635" i="31"/>
  <c r="K8636" i="31"/>
  <c r="K8637" i="31" l="1"/>
  <c r="A8636" i="31"/>
  <c r="D8635" i="31"/>
  <c r="C8635" i="31"/>
  <c r="E8635" i="31" s="1"/>
  <c r="D8636" i="31" l="1"/>
  <c r="C8636" i="31"/>
  <c r="E8636" i="31" s="1"/>
  <c r="K8638" i="31"/>
  <c r="A8637" i="31"/>
  <c r="D8637" i="31" l="1"/>
  <c r="C8637" i="31"/>
  <c r="E8637" i="31" s="1"/>
  <c r="K8639" i="31"/>
  <c r="A8638" i="31"/>
  <c r="C8638" i="31" l="1"/>
  <c r="E8638" i="31" s="1"/>
  <c r="D8638" i="31"/>
  <c r="A8639" i="31"/>
  <c r="K8640" i="31"/>
  <c r="K8641" i="31" l="1"/>
  <c r="A8640" i="31"/>
  <c r="D8639" i="31"/>
  <c r="C8639" i="31"/>
  <c r="E8639" i="31" s="1"/>
  <c r="C8640" i="31" l="1"/>
  <c r="E8640" i="31" s="1"/>
  <c r="D8640" i="31"/>
  <c r="A8641" i="31"/>
  <c r="K8642" i="31"/>
  <c r="A8642" i="31" l="1"/>
  <c r="K8643" i="31"/>
  <c r="D8641" i="31"/>
  <c r="C8641" i="31"/>
  <c r="E8641" i="31" s="1"/>
  <c r="A8643" i="31" l="1"/>
  <c r="K8644" i="31"/>
  <c r="D8642" i="31"/>
  <c r="C8642" i="31"/>
  <c r="E8642" i="31" s="1"/>
  <c r="K8645" i="31" l="1"/>
  <c r="A8644" i="31"/>
  <c r="D8643" i="31"/>
  <c r="C8643" i="31"/>
  <c r="E8643" i="31" s="1"/>
  <c r="C8644" i="31" l="1"/>
  <c r="E8644" i="31" s="1"/>
  <c r="D8644" i="31"/>
  <c r="K8646" i="31"/>
  <c r="A8645" i="31"/>
  <c r="C8645" i="31" l="1"/>
  <c r="E8645" i="31" s="1"/>
  <c r="D8645" i="31"/>
  <c r="K8647" i="31"/>
  <c r="A8646" i="31"/>
  <c r="C8646" i="31" l="1"/>
  <c r="E8646" i="31" s="1"/>
  <c r="D8646" i="31"/>
  <c r="K8648" i="31"/>
  <c r="A8647" i="31"/>
  <c r="C8647" i="31" l="1"/>
  <c r="E8647" i="31" s="1"/>
  <c r="D8647" i="31"/>
  <c r="A8648" i="31"/>
  <c r="K8649" i="31"/>
  <c r="K8650" i="31" l="1"/>
  <c r="A8649" i="31"/>
  <c r="C8648" i="31"/>
  <c r="E8648" i="31" s="1"/>
  <c r="D8648" i="31"/>
  <c r="C8649" i="31" l="1"/>
  <c r="E8649" i="31" s="1"/>
  <c r="D8649" i="31"/>
  <c r="K8651" i="31"/>
  <c r="A8650" i="31"/>
  <c r="C8650" i="31" l="1"/>
  <c r="E8650" i="31" s="1"/>
  <c r="D8650" i="31"/>
  <c r="A8651" i="31"/>
  <c r="K8652" i="31"/>
  <c r="K8653" i="31" l="1"/>
  <c r="A8652" i="31"/>
  <c r="D8651" i="31"/>
  <c r="C8651" i="31"/>
  <c r="E8651" i="31" s="1"/>
  <c r="D8652" i="31" l="1"/>
  <c r="C8652" i="31"/>
  <c r="E8652" i="31" s="1"/>
  <c r="A8653" i="31"/>
  <c r="K8654" i="31"/>
  <c r="K8655" i="31" l="1"/>
  <c r="A8654" i="31"/>
  <c r="C8653" i="31"/>
  <c r="E8653" i="31" s="1"/>
  <c r="D8653" i="31"/>
  <c r="C8654" i="31" l="1"/>
  <c r="E8654" i="31" s="1"/>
  <c r="D8654" i="31"/>
  <c r="K8656" i="31"/>
  <c r="A8655" i="31"/>
  <c r="D8655" i="31" l="1"/>
  <c r="C8655" i="31"/>
  <c r="E8655" i="31" s="1"/>
  <c r="K8657" i="31"/>
  <c r="A8656" i="31"/>
  <c r="D8656" i="31" l="1"/>
  <c r="C8656" i="31"/>
  <c r="E8656" i="31" s="1"/>
  <c r="A8657" i="31"/>
  <c r="K8658" i="31"/>
  <c r="K8659" i="31" l="1"/>
  <c r="A8658" i="31"/>
  <c r="C8657" i="31"/>
  <c r="E8657" i="31" s="1"/>
  <c r="D8657" i="31"/>
  <c r="D8658" i="31" l="1"/>
  <c r="C8658" i="31"/>
  <c r="E8658" i="31" s="1"/>
  <c r="A8659" i="31"/>
  <c r="K8660" i="31"/>
  <c r="A8660" i="31" l="1"/>
  <c r="K8661" i="31"/>
  <c r="D8659" i="31"/>
  <c r="C8659" i="31"/>
  <c r="E8659" i="31" s="1"/>
  <c r="A8661" i="31" l="1"/>
  <c r="K8662" i="31"/>
  <c r="D8660" i="31"/>
  <c r="C8660" i="31"/>
  <c r="E8660" i="31" s="1"/>
  <c r="A8662" i="31" l="1"/>
  <c r="K8663" i="31"/>
  <c r="C8661" i="31"/>
  <c r="E8661" i="31" s="1"/>
  <c r="D8661" i="31"/>
  <c r="K8664" i="31" l="1"/>
  <c r="A8663" i="31"/>
  <c r="D8662" i="31"/>
  <c r="C8662" i="31"/>
  <c r="E8662" i="31" s="1"/>
  <c r="C8663" i="31" l="1"/>
  <c r="E8663" i="31" s="1"/>
  <c r="D8663" i="31"/>
  <c r="K8665" i="31"/>
  <c r="A8664" i="31"/>
  <c r="C8664" i="31" l="1"/>
  <c r="E8664" i="31" s="1"/>
  <c r="D8664" i="31"/>
  <c r="A8665" i="31"/>
  <c r="K8666" i="31"/>
  <c r="K8667" i="31" l="1"/>
  <c r="A8666" i="31"/>
  <c r="D8665" i="31"/>
  <c r="C8665" i="31"/>
  <c r="E8665" i="31" s="1"/>
  <c r="C8666" i="31" l="1"/>
  <c r="E8666" i="31" s="1"/>
  <c r="D8666" i="31"/>
  <c r="K8668" i="31"/>
  <c r="A8667" i="31"/>
  <c r="C8667" i="31" l="1"/>
  <c r="E8667" i="31" s="1"/>
  <c r="D8667" i="31"/>
  <c r="K8669" i="31"/>
  <c r="A8668" i="31"/>
  <c r="C8668" i="31" l="1"/>
  <c r="E8668" i="31" s="1"/>
  <c r="D8668" i="31"/>
  <c r="K8670" i="31"/>
  <c r="A8669" i="31"/>
  <c r="C8669" i="31" l="1"/>
  <c r="E8669" i="31" s="1"/>
  <c r="D8669" i="31"/>
  <c r="A8670" i="31"/>
  <c r="K8671" i="31"/>
  <c r="K8672" i="31" l="1"/>
  <c r="A8671" i="31"/>
  <c r="C8670" i="31"/>
  <c r="E8670" i="31" s="1"/>
  <c r="D8670" i="31"/>
  <c r="C8671" i="31" l="1"/>
  <c r="E8671" i="31" s="1"/>
  <c r="D8671" i="31"/>
  <c r="K8673" i="31"/>
  <c r="A8672" i="31"/>
  <c r="C8672" i="31" l="1"/>
  <c r="E8672" i="31" s="1"/>
  <c r="D8672" i="31"/>
  <c r="K8674" i="31"/>
  <c r="A8673" i="31"/>
  <c r="C8673" i="31" l="1"/>
  <c r="E8673" i="31" s="1"/>
  <c r="D8673" i="31"/>
  <c r="K8675" i="31"/>
  <c r="A8674" i="31"/>
  <c r="D8674" i="31" l="1"/>
  <c r="C8674" i="31"/>
  <c r="E8674" i="31" s="1"/>
  <c r="K8676" i="31"/>
  <c r="A8675" i="31"/>
  <c r="C8675" i="31" l="1"/>
  <c r="E8675" i="31" s="1"/>
  <c r="D8675" i="31"/>
  <c r="K8677" i="31"/>
  <c r="A8676" i="31"/>
  <c r="D8676" i="31" l="1"/>
  <c r="C8676" i="31"/>
  <c r="E8676" i="31" s="1"/>
  <c r="A8677" i="31"/>
  <c r="K8678" i="31"/>
  <c r="A8678" i="31" l="1"/>
  <c r="K8679" i="31"/>
  <c r="C8677" i="31"/>
  <c r="E8677" i="31" s="1"/>
  <c r="D8677" i="31"/>
  <c r="K8680" i="31" l="1"/>
  <c r="A8679" i="31"/>
  <c r="C8678" i="31"/>
  <c r="E8678" i="31" s="1"/>
  <c r="D8678" i="31"/>
  <c r="C8679" i="31" l="1"/>
  <c r="E8679" i="31" s="1"/>
  <c r="D8679" i="31"/>
  <c r="A8680" i="31"/>
  <c r="K8681" i="31"/>
  <c r="K8682" i="31" l="1"/>
  <c r="A8681" i="31"/>
  <c r="C8680" i="31"/>
  <c r="E8680" i="31" s="1"/>
  <c r="D8680" i="31"/>
  <c r="C8681" i="31" l="1"/>
  <c r="E8681" i="31" s="1"/>
  <c r="D8681" i="31"/>
  <c r="A8682" i="31"/>
  <c r="K8683" i="31"/>
  <c r="K8684" i="31" l="1"/>
  <c r="A8683" i="31"/>
  <c r="C8682" i="31"/>
  <c r="E8682" i="31" s="1"/>
  <c r="D8682" i="31"/>
  <c r="D8683" i="31" l="1"/>
  <c r="C8683" i="31"/>
  <c r="E8683" i="31" s="1"/>
  <c r="K8685" i="31"/>
  <c r="A8684" i="31"/>
  <c r="C8684" i="31" l="1"/>
  <c r="E8684" i="31" s="1"/>
  <c r="D8684" i="31"/>
  <c r="K8686" i="31"/>
  <c r="A8685" i="31"/>
  <c r="D8685" i="31" l="1"/>
  <c r="C8685" i="31"/>
  <c r="E8685" i="31" s="1"/>
  <c r="K8687" i="31"/>
  <c r="A8686" i="31"/>
  <c r="D8686" i="31" l="1"/>
  <c r="C8686" i="31"/>
  <c r="E8686" i="31" s="1"/>
  <c r="K8688" i="31"/>
  <c r="A8687" i="31"/>
  <c r="C8687" i="31" l="1"/>
  <c r="E8687" i="31" s="1"/>
  <c r="D8687" i="31"/>
  <c r="K8689" i="31"/>
  <c r="A8688" i="31"/>
  <c r="C8688" i="31" l="1"/>
  <c r="E8688" i="31" s="1"/>
  <c r="D8688" i="31"/>
  <c r="K8690" i="31"/>
  <c r="A8689" i="31"/>
  <c r="C8689" i="31" l="1"/>
  <c r="E8689" i="31" s="1"/>
  <c r="D8689" i="31"/>
  <c r="K8691" i="31"/>
  <c r="A8690" i="31"/>
  <c r="D8690" i="31" l="1"/>
  <c r="C8690" i="31"/>
  <c r="E8690" i="31" s="1"/>
  <c r="K8692" i="31"/>
  <c r="A8691" i="31"/>
  <c r="D8691" i="31" l="1"/>
  <c r="C8691" i="31"/>
  <c r="E8691" i="31" s="1"/>
  <c r="K8693" i="31"/>
  <c r="A8692" i="31"/>
  <c r="C8692" i="31" l="1"/>
  <c r="E8692" i="31" s="1"/>
  <c r="D8692" i="31"/>
  <c r="K8694" i="31"/>
  <c r="A8693" i="31"/>
  <c r="C8693" i="31" l="1"/>
  <c r="E8693" i="31" s="1"/>
  <c r="D8693" i="31"/>
  <c r="A8694" i="31"/>
  <c r="K8695" i="31"/>
  <c r="K8696" i="31" l="1"/>
  <c r="A8695" i="31"/>
  <c r="C8694" i="31"/>
  <c r="E8694" i="31" s="1"/>
  <c r="D8694" i="31"/>
  <c r="D8695" i="31" l="1"/>
  <c r="C8695" i="31"/>
  <c r="E8695" i="31" s="1"/>
  <c r="A8696" i="31"/>
  <c r="K8697" i="31"/>
  <c r="A8697" i="31" l="1"/>
  <c r="K8698" i="31"/>
  <c r="D8696" i="31"/>
  <c r="C8696" i="31"/>
  <c r="E8696" i="31" s="1"/>
  <c r="A8698" i="31" l="1"/>
  <c r="K8699" i="31"/>
  <c r="D8697" i="31"/>
  <c r="C8697" i="31"/>
  <c r="E8697" i="31" s="1"/>
  <c r="K8700" i="31" l="1"/>
  <c r="A8699" i="31"/>
  <c r="C8698" i="31"/>
  <c r="E8698" i="31" s="1"/>
  <c r="D8698" i="31"/>
  <c r="C8699" i="31" l="1"/>
  <c r="E8699" i="31" s="1"/>
  <c r="D8699" i="31"/>
  <c r="A8700" i="31"/>
  <c r="K8701" i="31"/>
  <c r="K8702" i="31" l="1"/>
  <c r="A8701" i="31"/>
  <c r="C8700" i="31"/>
  <c r="E8700" i="31" s="1"/>
  <c r="D8700" i="31"/>
  <c r="D8701" i="31" l="1"/>
  <c r="C8701" i="31"/>
  <c r="E8701" i="31" s="1"/>
  <c r="K8703" i="31"/>
  <c r="A8702" i="31"/>
  <c r="C8702" i="31" l="1"/>
  <c r="E8702" i="31" s="1"/>
  <c r="D8702" i="31"/>
  <c r="K8704" i="31"/>
  <c r="A8703" i="31"/>
  <c r="D8703" i="31" l="1"/>
  <c r="C8703" i="31"/>
  <c r="E8703" i="31" s="1"/>
  <c r="A8704" i="31"/>
  <c r="K8705" i="31"/>
  <c r="K8706" i="31" l="1"/>
  <c r="A8705" i="31"/>
  <c r="D8704" i="31"/>
  <c r="C8704" i="31"/>
  <c r="E8704" i="31" s="1"/>
  <c r="C8705" i="31" l="1"/>
  <c r="E8705" i="31" s="1"/>
  <c r="D8705" i="31"/>
  <c r="A8706" i="31"/>
  <c r="K8707" i="31"/>
  <c r="K8708" i="31" l="1"/>
  <c r="A8707" i="31"/>
  <c r="D8706" i="31"/>
  <c r="C8706" i="31"/>
  <c r="E8706" i="31" s="1"/>
  <c r="C8707" i="31" l="1"/>
  <c r="E8707" i="31" s="1"/>
  <c r="D8707" i="31"/>
  <c r="K8709" i="31"/>
  <c r="A8708" i="31"/>
  <c r="C8708" i="31" l="1"/>
  <c r="E8708" i="31" s="1"/>
  <c r="D8708" i="31"/>
  <c r="A8709" i="31"/>
  <c r="K8710" i="31"/>
  <c r="K8711" i="31" l="1"/>
  <c r="A8710" i="31"/>
  <c r="D8709" i="31"/>
  <c r="C8709" i="31"/>
  <c r="E8709" i="31" s="1"/>
  <c r="C8710" i="31" l="1"/>
  <c r="E8710" i="31" s="1"/>
  <c r="D8710" i="31"/>
  <c r="K8712" i="31"/>
  <c r="A8711" i="31"/>
  <c r="D8711" i="31" l="1"/>
  <c r="C8711" i="31"/>
  <c r="E8711" i="31" s="1"/>
  <c r="A8712" i="31"/>
  <c r="K8713" i="31"/>
  <c r="K8714" i="31" l="1"/>
  <c r="A8713" i="31"/>
  <c r="C8712" i="31"/>
  <c r="E8712" i="31" s="1"/>
  <c r="D8712" i="31"/>
  <c r="C8713" i="31" l="1"/>
  <c r="E8713" i="31" s="1"/>
  <c r="D8713" i="31"/>
  <c r="K8715" i="31"/>
  <c r="A8714" i="31"/>
  <c r="C8714" i="31" l="1"/>
  <c r="E8714" i="31" s="1"/>
  <c r="D8714" i="31"/>
  <c r="K8716" i="31"/>
  <c r="A8715" i="31"/>
  <c r="C8715" i="31" l="1"/>
  <c r="E8715" i="31" s="1"/>
  <c r="D8715" i="31"/>
  <c r="K8717" i="31"/>
  <c r="A8716" i="31"/>
  <c r="C8716" i="31" l="1"/>
  <c r="E8716" i="31" s="1"/>
  <c r="D8716" i="31"/>
  <c r="A8717" i="31"/>
  <c r="K8718" i="31"/>
  <c r="K8719" i="31" l="1"/>
  <c r="A8718" i="31"/>
  <c r="C8717" i="31"/>
  <c r="E8717" i="31" s="1"/>
  <c r="D8717" i="31"/>
  <c r="D8718" i="31" l="1"/>
  <c r="C8718" i="31"/>
  <c r="E8718" i="31" s="1"/>
  <c r="K8720" i="31"/>
  <c r="A8719" i="31"/>
  <c r="D8719" i="31" l="1"/>
  <c r="C8719" i="31"/>
  <c r="E8719" i="31" s="1"/>
  <c r="K8721" i="31"/>
  <c r="A8720" i="31"/>
  <c r="D8720" i="31" l="1"/>
  <c r="C8720" i="31"/>
  <c r="E8720" i="31" s="1"/>
  <c r="K8722" i="31"/>
  <c r="A8721" i="31"/>
  <c r="D8721" i="31" l="1"/>
  <c r="C8721" i="31"/>
  <c r="E8721" i="31" s="1"/>
  <c r="A8722" i="31"/>
  <c r="K8723" i="31"/>
  <c r="K8724" i="31" l="1"/>
  <c r="A8723" i="31"/>
  <c r="C8722" i="31"/>
  <c r="E8722" i="31" s="1"/>
  <c r="D8722" i="31"/>
  <c r="D8723" i="31" l="1"/>
  <c r="C8723" i="31"/>
  <c r="E8723" i="31" s="1"/>
  <c r="K8725" i="31"/>
  <c r="A8724" i="31"/>
  <c r="C8724" i="31" l="1"/>
  <c r="E8724" i="31" s="1"/>
  <c r="D8724" i="31"/>
  <c r="K8726" i="31"/>
  <c r="A8725" i="31"/>
  <c r="C8725" i="31" l="1"/>
  <c r="E8725" i="31" s="1"/>
  <c r="D8725" i="31"/>
  <c r="K8727" i="31"/>
  <c r="A8726" i="31"/>
  <c r="D8726" i="31" l="1"/>
  <c r="C8726" i="31"/>
  <c r="E8726" i="31" s="1"/>
  <c r="K8728" i="31"/>
  <c r="A8727" i="31"/>
  <c r="D8727" i="31" l="1"/>
  <c r="C8727" i="31"/>
  <c r="E8727" i="31" s="1"/>
  <c r="K8729" i="31"/>
  <c r="A8728" i="31"/>
  <c r="D8728" i="31" l="1"/>
  <c r="C8728" i="31"/>
  <c r="E8728" i="31" s="1"/>
  <c r="K8730" i="31"/>
  <c r="A8729" i="31"/>
  <c r="D8729" i="31" l="1"/>
  <c r="C8729" i="31"/>
  <c r="E8729" i="31" s="1"/>
  <c r="K8731" i="31"/>
  <c r="A8730" i="31"/>
  <c r="C8730" i="31" l="1"/>
  <c r="E8730" i="31" s="1"/>
  <c r="D8730" i="31"/>
  <c r="K8732" i="31"/>
  <c r="A8731" i="31"/>
  <c r="C8731" i="31" l="1"/>
  <c r="E8731" i="31" s="1"/>
  <c r="D8731" i="31"/>
  <c r="K8733" i="31"/>
  <c r="A8732" i="31"/>
  <c r="C8732" i="31" l="1"/>
  <c r="E8732" i="31" s="1"/>
  <c r="D8732" i="31"/>
  <c r="K8734" i="31"/>
  <c r="A8733" i="31"/>
  <c r="D8733" i="31" l="1"/>
  <c r="C8733" i="31"/>
  <c r="E8733" i="31" s="1"/>
  <c r="A8734" i="31"/>
  <c r="K8735" i="31"/>
  <c r="A8735" i="31" l="1"/>
  <c r="K8736" i="31"/>
  <c r="C8734" i="31"/>
  <c r="E8734" i="31" s="1"/>
  <c r="D8734" i="31"/>
  <c r="K8737" i="31" l="1"/>
  <c r="A8736" i="31"/>
  <c r="C8735" i="31"/>
  <c r="E8735" i="31" s="1"/>
  <c r="D8735" i="31"/>
  <c r="D8736" i="31" l="1"/>
  <c r="C8736" i="31"/>
  <c r="E8736" i="31" s="1"/>
  <c r="A8737" i="31"/>
  <c r="K8738" i="31"/>
  <c r="K8739" i="31" l="1"/>
  <c r="A8738" i="31"/>
  <c r="D8737" i="31"/>
  <c r="C8737" i="31"/>
  <c r="E8737" i="31" s="1"/>
  <c r="C8738" i="31" l="1"/>
  <c r="E8738" i="31" s="1"/>
  <c r="D8738" i="31"/>
  <c r="K8740" i="31"/>
  <c r="A8739" i="31"/>
  <c r="C8739" i="31" l="1"/>
  <c r="E8739" i="31" s="1"/>
  <c r="D8739" i="31"/>
  <c r="A8740" i="31"/>
  <c r="K8741" i="31"/>
  <c r="K8742" i="31" l="1"/>
  <c r="A8741" i="31"/>
  <c r="C8740" i="31"/>
  <c r="E8740" i="31" s="1"/>
  <c r="D8740" i="31"/>
  <c r="D8741" i="31" l="1"/>
  <c r="C8741" i="31"/>
  <c r="E8741" i="31" s="1"/>
  <c r="A8742" i="31"/>
  <c r="K8743" i="31"/>
  <c r="A8743" i="31" l="1"/>
  <c r="K8744" i="31"/>
  <c r="C8742" i="31"/>
  <c r="E8742" i="31" s="1"/>
  <c r="D8742" i="31"/>
  <c r="A8744" i="31" l="1"/>
  <c r="K8745" i="31"/>
  <c r="C8743" i="31"/>
  <c r="E8743" i="31" s="1"/>
  <c r="D8743" i="31"/>
  <c r="A8745" i="31" l="1"/>
  <c r="K8746" i="31"/>
  <c r="C8744" i="31"/>
  <c r="E8744" i="31" s="1"/>
  <c r="D8744" i="31"/>
  <c r="K8747" i="31" l="1"/>
  <c r="A8746" i="31"/>
  <c r="C8745" i="31"/>
  <c r="E8745" i="31" s="1"/>
  <c r="D8745" i="31"/>
  <c r="D8746" i="31" l="1"/>
  <c r="C8746" i="31"/>
  <c r="E8746" i="31" s="1"/>
  <c r="A8747" i="31"/>
  <c r="K8748" i="31"/>
  <c r="A8748" i="31" l="1"/>
  <c r="K8749" i="31"/>
  <c r="C8747" i="31"/>
  <c r="E8747" i="31" s="1"/>
  <c r="D8747" i="31"/>
  <c r="A8749" i="31" l="1"/>
  <c r="K8750" i="31"/>
  <c r="D8748" i="31"/>
  <c r="C8748" i="31"/>
  <c r="E8748" i="31" s="1"/>
  <c r="A8750" i="31" l="1"/>
  <c r="K8751" i="31"/>
  <c r="C8749" i="31"/>
  <c r="E8749" i="31" s="1"/>
  <c r="D8749" i="31"/>
  <c r="A8751" i="31" l="1"/>
  <c r="K8752" i="31"/>
  <c r="D8750" i="31"/>
  <c r="C8750" i="31"/>
  <c r="E8750" i="31" s="1"/>
  <c r="A8752" i="31" l="1"/>
  <c r="K8753" i="31"/>
  <c r="D8751" i="31"/>
  <c r="C8751" i="31"/>
  <c r="E8751" i="31" s="1"/>
  <c r="A8753" i="31" l="1"/>
  <c r="K8754" i="31"/>
  <c r="C8752" i="31"/>
  <c r="E8752" i="31" s="1"/>
  <c r="D8752" i="31"/>
  <c r="A8754" i="31" l="1"/>
  <c r="K8755" i="31"/>
  <c r="C8753" i="31"/>
  <c r="E8753" i="31" s="1"/>
  <c r="D8753" i="31"/>
  <c r="A8755" i="31" l="1"/>
  <c r="K8756" i="31"/>
  <c r="D8754" i="31"/>
  <c r="C8754" i="31"/>
  <c r="E8754" i="31" s="1"/>
  <c r="A8756" i="31" l="1"/>
  <c r="K8757" i="31"/>
  <c r="D8755" i="31"/>
  <c r="C8755" i="31"/>
  <c r="E8755" i="31" s="1"/>
  <c r="A8757" i="31" l="1"/>
  <c r="K8758" i="31"/>
  <c r="C8756" i="31"/>
  <c r="E8756" i="31" s="1"/>
  <c r="D8756" i="31"/>
  <c r="K8759" i="31" l="1"/>
  <c r="A8758" i="31"/>
  <c r="D8757" i="31"/>
  <c r="C8757" i="31"/>
  <c r="E8757" i="31" s="1"/>
  <c r="C8758" i="31" l="1"/>
  <c r="E8758" i="31" s="1"/>
  <c r="D8758" i="31"/>
  <c r="K8760" i="31"/>
  <c r="A8759" i="31"/>
  <c r="C8759" i="31" l="1"/>
  <c r="E8759" i="31" s="1"/>
  <c r="D8759" i="31"/>
  <c r="A8760" i="31"/>
  <c r="K8761" i="31"/>
  <c r="K8762" i="31" l="1"/>
  <c r="A8761" i="31"/>
  <c r="C8760" i="31"/>
  <c r="E8760" i="31" s="1"/>
  <c r="D8760" i="31"/>
  <c r="D8761" i="31" l="1"/>
  <c r="C8761" i="31"/>
  <c r="E8761" i="31" s="1"/>
  <c r="A8762" i="31"/>
  <c r="K8763" i="31"/>
  <c r="A8763" i="31" l="1"/>
  <c r="K8764" i="31"/>
  <c r="D8762" i="31"/>
  <c r="C8762" i="31"/>
  <c r="E8762" i="31" s="1"/>
  <c r="A8764" i="31" l="1"/>
  <c r="K8765" i="31"/>
  <c r="C8763" i="31"/>
  <c r="E8763" i="31" s="1"/>
  <c r="D8763" i="31"/>
  <c r="K8766" i="31" l="1"/>
  <c r="A8765" i="31"/>
  <c r="C8764" i="31"/>
  <c r="E8764" i="31" s="1"/>
  <c r="D8764" i="31"/>
  <c r="C8765" i="31" l="1"/>
  <c r="E8765" i="31" s="1"/>
  <c r="D8765" i="31"/>
  <c r="K8767" i="31"/>
  <c r="A8766" i="31"/>
  <c r="D8766" i="31" l="1"/>
  <c r="C8766" i="31"/>
  <c r="E8766" i="31" s="1"/>
  <c r="K8768" i="31"/>
  <c r="A8767" i="31"/>
  <c r="C8767" i="31" l="1"/>
  <c r="E8767" i="31" s="1"/>
  <c r="D8767" i="31"/>
  <c r="A8768" i="31"/>
  <c r="K8769" i="31"/>
  <c r="K8770" i="31" l="1"/>
  <c r="A8769" i="31"/>
  <c r="C8768" i="31"/>
  <c r="E8768" i="31" s="1"/>
  <c r="D8768" i="31"/>
  <c r="D8769" i="31" l="1"/>
  <c r="C8769" i="31"/>
  <c r="E8769" i="31" s="1"/>
  <c r="A8770" i="31"/>
  <c r="K8771" i="31"/>
  <c r="A8771" i="31" l="1"/>
  <c r="K8772" i="31"/>
  <c r="C8770" i="31"/>
  <c r="E8770" i="31" s="1"/>
  <c r="D8770" i="31"/>
  <c r="K8773" i="31" l="1"/>
  <c r="A8772" i="31"/>
  <c r="D8771" i="31"/>
  <c r="C8771" i="31"/>
  <c r="E8771" i="31" s="1"/>
  <c r="D8772" i="31" l="1"/>
  <c r="C8772" i="31"/>
  <c r="E8772" i="31" s="1"/>
  <c r="K8774" i="31"/>
  <c r="A8773" i="31"/>
  <c r="D8773" i="31" l="1"/>
  <c r="C8773" i="31"/>
  <c r="E8773" i="31" s="1"/>
  <c r="A8774" i="31"/>
  <c r="K8775" i="31"/>
  <c r="A8775" i="31" l="1"/>
  <c r="K8776" i="31"/>
  <c r="C8774" i="31"/>
  <c r="E8774" i="31" s="1"/>
  <c r="D8774" i="31"/>
  <c r="K8777" i="31" l="1"/>
  <c r="A8776" i="31"/>
  <c r="D8775" i="31"/>
  <c r="C8775" i="31"/>
  <c r="E8775" i="31" s="1"/>
  <c r="D8776" i="31" l="1"/>
  <c r="C8776" i="31"/>
  <c r="E8776" i="31" s="1"/>
  <c r="A8777" i="31"/>
  <c r="K8778" i="31"/>
  <c r="A8778" i="31" l="1"/>
  <c r="K8779" i="31"/>
  <c r="D8777" i="31"/>
  <c r="C8777" i="31"/>
  <c r="E8777" i="31" s="1"/>
  <c r="A8779" i="31" l="1"/>
  <c r="K8780" i="31"/>
  <c r="D8778" i="31"/>
  <c r="C8778" i="31"/>
  <c r="E8778" i="31" s="1"/>
  <c r="K8781" i="31" l="1"/>
  <c r="A8780" i="31"/>
  <c r="D8779" i="31"/>
  <c r="C8779" i="31"/>
  <c r="E8779" i="31" s="1"/>
  <c r="C8780" i="31" l="1"/>
  <c r="E8780" i="31" s="1"/>
  <c r="D8780" i="31"/>
  <c r="A8781" i="31"/>
  <c r="K8782" i="31"/>
  <c r="A8782" i="31" l="1"/>
  <c r="K8783" i="31"/>
  <c r="A8783" i="31" s="1"/>
  <c r="D8781" i="31"/>
  <c r="C8781" i="31"/>
  <c r="E8781" i="31" s="1"/>
  <c r="C8783" i="31" l="1"/>
  <c r="E8783" i="31" s="1"/>
  <c r="D8783" i="31"/>
  <c r="D8782" i="31"/>
  <c r="C8782" i="31"/>
  <c r="E8782" i="31" s="1"/>
</calcChain>
</file>

<file path=xl/sharedStrings.xml><?xml version="1.0" encoding="utf-8"?>
<sst xmlns="http://schemas.openxmlformats.org/spreadsheetml/2006/main" count="291" uniqueCount="47">
  <si>
    <t>T/S</t>
  </si>
  <si>
    <t>tp</t>
  </si>
  <si>
    <t>dt</t>
  </si>
  <si>
    <t>t hrs</t>
  </si>
  <si>
    <t>ho</t>
  </si>
  <si>
    <t>Time</t>
  </si>
  <si>
    <t>Analytical solution at x= 0 m</t>
  </si>
  <si>
    <t>Analytical solution at x =89 m</t>
  </si>
  <si>
    <t>Analytical solution at x =41 m</t>
  </si>
  <si>
    <t>Analytical solution at x =12 m</t>
  </si>
  <si>
    <t>Analytical solution at x =128 m</t>
  </si>
  <si>
    <t>Analytical solution at x =298 m</t>
  </si>
  <si>
    <t>Analytical solution at x =121 m</t>
  </si>
  <si>
    <t>Analytical solution at x =633 m</t>
  </si>
  <si>
    <t>Analytical solution at x =148 m</t>
  </si>
  <si>
    <t>Analytical solution at x =598 m</t>
  </si>
  <si>
    <t>PVP</t>
  </si>
  <si>
    <t>NSP</t>
  </si>
  <si>
    <t>LG</t>
  </si>
  <si>
    <t>MBHS</t>
  </si>
  <si>
    <t>FLP</t>
  </si>
  <si>
    <t>SWP</t>
  </si>
  <si>
    <t>FP</t>
  </si>
  <si>
    <t>IBP</t>
  </si>
  <si>
    <t>AFP</t>
  </si>
  <si>
    <t>MBM</t>
  </si>
  <si>
    <t>NI</t>
  </si>
  <si>
    <t>Analytical solution at x =74 m</t>
  </si>
  <si>
    <t>Analytical solution at x =139 m</t>
  </si>
  <si>
    <t>CP</t>
  </si>
  <si>
    <t>Analytical solution at x =59 m</t>
  </si>
  <si>
    <t>m2/s</t>
  </si>
  <si>
    <t>MiamiBeach</t>
  </si>
  <si>
    <t>se_tide</t>
  </si>
  <si>
    <t>tss_well</t>
  </si>
  <si>
    <t>tss_tide</t>
  </si>
  <si>
    <t>se_well</t>
  </si>
  <si>
    <t>sse_well</t>
  </si>
  <si>
    <t>aver_as_well</t>
  </si>
  <si>
    <t>r2_well</t>
  </si>
  <si>
    <t>sse_tide</t>
  </si>
  <si>
    <t>aver_as_tide</t>
  </si>
  <si>
    <t>r2_tide</t>
  </si>
  <si>
    <t>m^2/hour</t>
  </si>
  <si>
    <t>tide VK</t>
  </si>
  <si>
    <t>tide S27T</t>
  </si>
  <si>
    <t>tide MB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6"/>
      <color rgb="FF000000"/>
      <name val="Calibri"/>
      <family val="2"/>
      <scheme val="minor"/>
    </font>
  </fonts>
  <fills count="38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FF00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9" tint="0.79998168889431442"/>
        <bgColor indexed="64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</cellStyleXfs>
  <cellXfs count="11">
    <xf numFmtId="0" fontId="0" fillId="0" borderId="0" xfId="0"/>
    <xf numFmtId="0" fontId="0" fillId="0" borderId="0" xfId="0" applyNumberFormat="1"/>
    <xf numFmtId="0" fontId="0" fillId="0" borderId="0" xfId="0"/>
    <xf numFmtId="11" fontId="0" fillId="0" borderId="0" xfId="0" applyNumberFormat="1"/>
    <xf numFmtId="0" fontId="18" fillId="0" borderId="0" xfId="0" applyFont="1" applyAlignment="1">
      <alignment horizontal="left" vertical="center" readingOrder="1"/>
    </xf>
    <xf numFmtId="11" fontId="0" fillId="33" borderId="0" xfId="0" applyNumberFormat="1" applyFill="1"/>
    <xf numFmtId="0" fontId="0" fillId="33" borderId="0" xfId="0" applyFill="1"/>
    <xf numFmtId="11" fontId="0" fillId="34" borderId="0" xfId="0" applyNumberFormat="1" applyFill="1"/>
    <xf numFmtId="11" fontId="0" fillId="35" borderId="0" xfId="0" applyNumberFormat="1" applyFill="1"/>
    <xf numFmtId="0" fontId="0" fillId="36" borderId="0" xfId="0" applyFill="1"/>
    <xf numFmtId="0" fontId="0" fillId="37" borderId="0" xfId="0" applyFill="1"/>
  </cellXfs>
  <cellStyles count="42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SWP,  D = 1.61 m</a:t>
            </a:r>
            <a:r>
              <a:rPr lang="en-US" sz="1600" b="1" baseline="30000">
                <a:solidFill>
                  <a:schemeClr val="tx1"/>
                </a:solidFill>
              </a:rPr>
              <a:t>2</a:t>
            </a:r>
            <a:r>
              <a:rPr lang="en-US" sz="1600" b="1" baseline="0">
                <a:solidFill>
                  <a:schemeClr val="tx1"/>
                </a:solidFill>
              </a:rPr>
              <a:t>s</a:t>
            </a:r>
            <a:r>
              <a:rPr lang="en-US" sz="1600" b="1" baseline="30000">
                <a:solidFill>
                  <a:schemeClr val="tx1"/>
                </a:solidFill>
              </a:rPr>
              <a:t>-1</a:t>
            </a:r>
          </a:p>
        </c:rich>
      </c:tx>
      <c:layout>
        <c:manualLayout>
          <c:xMode val="edge"/>
          <c:yMode val="edge"/>
          <c:x val="0.1302111654884901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164312811224861"/>
          <c:y val="0.16392368152652781"/>
          <c:w val="0.85543127969525834"/>
          <c:h val="0.60610276724668677"/>
        </c:manualLayout>
      </c:layout>
      <c:scatterChart>
        <c:scatterStyle val="lineMarker"/>
        <c:varyColors val="0"/>
        <c:ser>
          <c:idx val="0"/>
          <c:order val="0"/>
          <c:tx>
            <c:strRef>
              <c:f>'1swp'!$C$5</c:f>
              <c:strCache>
                <c:ptCount val="1"/>
                <c:pt idx="0">
                  <c:v>Analytical solution at x= 0 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1swp'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1</c:v>
                </c:pt>
                <c:pt idx="5">
                  <c:v>0.29521260164497931</c:v>
                </c:pt>
                <c:pt idx="6">
                  <c:v>1.2952126016449794</c:v>
                </c:pt>
                <c:pt idx="7">
                  <c:v>2.2952126016449794</c:v>
                </c:pt>
                <c:pt idx="8">
                  <c:v>3.2952126016449794</c:v>
                </c:pt>
                <c:pt idx="9">
                  <c:v>4.2952126016449794</c:v>
                </c:pt>
                <c:pt idx="10">
                  <c:v>5.2952126016449794</c:v>
                </c:pt>
                <c:pt idx="11">
                  <c:v>6.2952126016449794</c:v>
                </c:pt>
                <c:pt idx="12">
                  <c:v>7.2952126016449794</c:v>
                </c:pt>
                <c:pt idx="13">
                  <c:v>8.2952126016449803</c:v>
                </c:pt>
                <c:pt idx="14">
                  <c:v>9.2952126016449803</c:v>
                </c:pt>
                <c:pt idx="15">
                  <c:v>10.29521260164498</c:v>
                </c:pt>
                <c:pt idx="16">
                  <c:v>11.29521260164498</c:v>
                </c:pt>
                <c:pt idx="17">
                  <c:v>12.29521260164498</c:v>
                </c:pt>
                <c:pt idx="18">
                  <c:v>13.29521260164498</c:v>
                </c:pt>
                <c:pt idx="19">
                  <c:v>14.29521260164498</c:v>
                </c:pt>
                <c:pt idx="20">
                  <c:v>15.29521260164498</c:v>
                </c:pt>
                <c:pt idx="21">
                  <c:v>16.29521260164498</c:v>
                </c:pt>
                <c:pt idx="22">
                  <c:v>17.29521260164498</c:v>
                </c:pt>
                <c:pt idx="23">
                  <c:v>18.29521260164498</c:v>
                </c:pt>
                <c:pt idx="24">
                  <c:v>19.29521260164498</c:v>
                </c:pt>
                <c:pt idx="25">
                  <c:v>20.29521260164498</c:v>
                </c:pt>
                <c:pt idx="26">
                  <c:v>21.29521260164498</c:v>
                </c:pt>
                <c:pt idx="27">
                  <c:v>22.29521260164498</c:v>
                </c:pt>
                <c:pt idx="28">
                  <c:v>23.29521260164498</c:v>
                </c:pt>
                <c:pt idx="29">
                  <c:v>24.29521260164498</c:v>
                </c:pt>
                <c:pt idx="30">
                  <c:v>25.29521260164498</c:v>
                </c:pt>
                <c:pt idx="31">
                  <c:v>26.29521260164498</c:v>
                </c:pt>
                <c:pt idx="32">
                  <c:v>27.29521260164498</c:v>
                </c:pt>
                <c:pt idx="33">
                  <c:v>28.29521260164498</c:v>
                </c:pt>
                <c:pt idx="34">
                  <c:v>29.29521260164498</c:v>
                </c:pt>
                <c:pt idx="35">
                  <c:v>30.29521260164498</c:v>
                </c:pt>
                <c:pt idx="36">
                  <c:v>31.29521260164498</c:v>
                </c:pt>
                <c:pt idx="37">
                  <c:v>32.295212601644977</c:v>
                </c:pt>
                <c:pt idx="38">
                  <c:v>33.295212601644977</c:v>
                </c:pt>
                <c:pt idx="39">
                  <c:v>34.295212601644977</c:v>
                </c:pt>
                <c:pt idx="40">
                  <c:v>35.295212601644977</c:v>
                </c:pt>
                <c:pt idx="41">
                  <c:v>36.295212601644977</c:v>
                </c:pt>
                <c:pt idx="42">
                  <c:v>37.295212601644977</c:v>
                </c:pt>
                <c:pt idx="43">
                  <c:v>38.295212601644977</c:v>
                </c:pt>
                <c:pt idx="44">
                  <c:v>39.295212601644977</c:v>
                </c:pt>
                <c:pt idx="45">
                  <c:v>40.295212601644977</c:v>
                </c:pt>
                <c:pt idx="46">
                  <c:v>41.295212601644977</c:v>
                </c:pt>
                <c:pt idx="47">
                  <c:v>42.295212601644977</c:v>
                </c:pt>
                <c:pt idx="48">
                  <c:v>43.295212601644977</c:v>
                </c:pt>
                <c:pt idx="49">
                  <c:v>44.295212601644977</c:v>
                </c:pt>
                <c:pt idx="50">
                  <c:v>45.295212601644977</c:v>
                </c:pt>
                <c:pt idx="51">
                  <c:v>46.295212601644977</c:v>
                </c:pt>
                <c:pt idx="52">
                  <c:v>47.295212601644977</c:v>
                </c:pt>
                <c:pt idx="53">
                  <c:v>48.295212601644977</c:v>
                </c:pt>
                <c:pt idx="54">
                  <c:v>49.295212601644977</c:v>
                </c:pt>
                <c:pt idx="55">
                  <c:v>50.295212601644977</c:v>
                </c:pt>
                <c:pt idx="56">
                  <c:v>51.295212601644977</c:v>
                </c:pt>
                <c:pt idx="57">
                  <c:v>52.295212601644977</c:v>
                </c:pt>
                <c:pt idx="58">
                  <c:v>53.295212601644977</c:v>
                </c:pt>
                <c:pt idx="59">
                  <c:v>54.295212601644977</c:v>
                </c:pt>
                <c:pt idx="60">
                  <c:v>55.295212601644977</c:v>
                </c:pt>
                <c:pt idx="61">
                  <c:v>56.295212601644977</c:v>
                </c:pt>
                <c:pt idx="62">
                  <c:v>57.295212601644977</c:v>
                </c:pt>
                <c:pt idx="63">
                  <c:v>58.295212601644977</c:v>
                </c:pt>
                <c:pt idx="64">
                  <c:v>59.295212601644977</c:v>
                </c:pt>
                <c:pt idx="65">
                  <c:v>60.295212601644977</c:v>
                </c:pt>
                <c:pt idx="66">
                  <c:v>61.295212601644977</c:v>
                </c:pt>
                <c:pt idx="67">
                  <c:v>62.295212601644977</c:v>
                </c:pt>
                <c:pt idx="68">
                  <c:v>63.295212601644977</c:v>
                </c:pt>
                <c:pt idx="69">
                  <c:v>64.295212601644977</c:v>
                </c:pt>
                <c:pt idx="70">
                  <c:v>65.295212601644977</c:v>
                </c:pt>
                <c:pt idx="71">
                  <c:v>66.295212601644977</c:v>
                </c:pt>
                <c:pt idx="72">
                  <c:v>67.295212601644977</c:v>
                </c:pt>
                <c:pt idx="73">
                  <c:v>68.295212601644977</c:v>
                </c:pt>
                <c:pt idx="74">
                  <c:v>69.295212601644977</c:v>
                </c:pt>
                <c:pt idx="75">
                  <c:v>70.295212601644977</c:v>
                </c:pt>
                <c:pt idx="76">
                  <c:v>71.295212601644977</c:v>
                </c:pt>
                <c:pt idx="77">
                  <c:v>72.295212601644977</c:v>
                </c:pt>
                <c:pt idx="78">
                  <c:v>73.295212601644977</c:v>
                </c:pt>
                <c:pt idx="79">
                  <c:v>74.295212601644977</c:v>
                </c:pt>
                <c:pt idx="80">
                  <c:v>75.295212601644977</c:v>
                </c:pt>
                <c:pt idx="81">
                  <c:v>76.295212601644977</c:v>
                </c:pt>
                <c:pt idx="82">
                  <c:v>77.295212601644977</c:v>
                </c:pt>
                <c:pt idx="83">
                  <c:v>78.295212601644977</c:v>
                </c:pt>
                <c:pt idx="84">
                  <c:v>79.295212601644977</c:v>
                </c:pt>
                <c:pt idx="85">
                  <c:v>80.295212601644977</c:v>
                </c:pt>
                <c:pt idx="86">
                  <c:v>81.295212601644977</c:v>
                </c:pt>
                <c:pt idx="87">
                  <c:v>82.295212601644977</c:v>
                </c:pt>
                <c:pt idx="88">
                  <c:v>83.295212601644977</c:v>
                </c:pt>
                <c:pt idx="89">
                  <c:v>84.295212601644977</c:v>
                </c:pt>
                <c:pt idx="90">
                  <c:v>85.295212601644977</c:v>
                </c:pt>
                <c:pt idx="91">
                  <c:v>86.295212601644977</c:v>
                </c:pt>
                <c:pt idx="92">
                  <c:v>87.295212601644977</c:v>
                </c:pt>
                <c:pt idx="93">
                  <c:v>88.295212601644977</c:v>
                </c:pt>
                <c:pt idx="94">
                  <c:v>89.295212601644977</c:v>
                </c:pt>
                <c:pt idx="95">
                  <c:v>90.295212601644977</c:v>
                </c:pt>
                <c:pt idx="96">
                  <c:v>91.295212601644977</c:v>
                </c:pt>
                <c:pt idx="97">
                  <c:v>92.295212601644977</c:v>
                </c:pt>
                <c:pt idx="98">
                  <c:v>93.295212601644977</c:v>
                </c:pt>
                <c:pt idx="99">
                  <c:v>94.295212601644977</c:v>
                </c:pt>
                <c:pt idx="100">
                  <c:v>95.295212601644977</c:v>
                </c:pt>
                <c:pt idx="101">
                  <c:v>96.295212601644977</c:v>
                </c:pt>
                <c:pt idx="102">
                  <c:v>97.295212601644977</c:v>
                </c:pt>
                <c:pt idx="103">
                  <c:v>98.295212601644977</c:v>
                </c:pt>
                <c:pt idx="104">
                  <c:v>99.295212601644977</c:v>
                </c:pt>
                <c:pt idx="105">
                  <c:v>100.29521260164498</c:v>
                </c:pt>
                <c:pt idx="106">
                  <c:v>101.29521260164498</c:v>
                </c:pt>
                <c:pt idx="107">
                  <c:v>102.29521260164498</c:v>
                </c:pt>
                <c:pt idx="108">
                  <c:v>103.29521260164498</c:v>
                </c:pt>
                <c:pt idx="109">
                  <c:v>104.29521260164498</c:v>
                </c:pt>
                <c:pt idx="110">
                  <c:v>105.29521260164498</c:v>
                </c:pt>
                <c:pt idx="111">
                  <c:v>106.29521260164498</c:v>
                </c:pt>
                <c:pt idx="112">
                  <c:v>107.29521260164498</c:v>
                </c:pt>
                <c:pt idx="113">
                  <c:v>108.29521260164498</c:v>
                </c:pt>
                <c:pt idx="114">
                  <c:v>109.29521260164498</c:v>
                </c:pt>
                <c:pt idx="115">
                  <c:v>110.29521260164498</c:v>
                </c:pt>
                <c:pt idx="116">
                  <c:v>111.29521260164498</c:v>
                </c:pt>
                <c:pt idx="117">
                  <c:v>112.29521260164498</c:v>
                </c:pt>
                <c:pt idx="118">
                  <c:v>113.29521260164498</c:v>
                </c:pt>
                <c:pt idx="119">
                  <c:v>114.29521260164498</c:v>
                </c:pt>
                <c:pt idx="120">
                  <c:v>115.29521260164498</c:v>
                </c:pt>
                <c:pt idx="121">
                  <c:v>116.29521260164498</c:v>
                </c:pt>
                <c:pt idx="122">
                  <c:v>117.29521260164498</c:v>
                </c:pt>
                <c:pt idx="123">
                  <c:v>118.29521260164498</c:v>
                </c:pt>
                <c:pt idx="124">
                  <c:v>119.29521260164498</c:v>
                </c:pt>
                <c:pt idx="125">
                  <c:v>120.29521260164498</c:v>
                </c:pt>
                <c:pt idx="126">
                  <c:v>121.29521260164498</c:v>
                </c:pt>
                <c:pt idx="127">
                  <c:v>122.29521260164498</c:v>
                </c:pt>
                <c:pt idx="128">
                  <c:v>123.29521260164498</c:v>
                </c:pt>
                <c:pt idx="129">
                  <c:v>124.29521260164498</c:v>
                </c:pt>
                <c:pt idx="130">
                  <c:v>125.29521260164498</c:v>
                </c:pt>
                <c:pt idx="131">
                  <c:v>126.29521260164498</c:v>
                </c:pt>
                <c:pt idx="132">
                  <c:v>127.29521260164498</c:v>
                </c:pt>
                <c:pt idx="133">
                  <c:v>128.29521260164498</c:v>
                </c:pt>
                <c:pt idx="134">
                  <c:v>129.29521260164498</c:v>
                </c:pt>
                <c:pt idx="135">
                  <c:v>130.29521260164498</c:v>
                </c:pt>
                <c:pt idx="136">
                  <c:v>131.29521260164498</c:v>
                </c:pt>
                <c:pt idx="137">
                  <c:v>132.29521260164498</c:v>
                </c:pt>
                <c:pt idx="138">
                  <c:v>133.29521260164498</c:v>
                </c:pt>
                <c:pt idx="139">
                  <c:v>134.29521260164498</c:v>
                </c:pt>
                <c:pt idx="140">
                  <c:v>135.29521260164498</c:v>
                </c:pt>
                <c:pt idx="141">
                  <c:v>136.29521260164498</c:v>
                </c:pt>
                <c:pt idx="142">
                  <c:v>137.29521260164498</c:v>
                </c:pt>
                <c:pt idx="143">
                  <c:v>138.29521260164498</c:v>
                </c:pt>
                <c:pt idx="144">
                  <c:v>139.29521260164498</c:v>
                </c:pt>
                <c:pt idx="145">
                  <c:v>140.29521260164498</c:v>
                </c:pt>
                <c:pt idx="146">
                  <c:v>141.29521260164498</c:v>
                </c:pt>
                <c:pt idx="147">
                  <c:v>142.29521260164498</c:v>
                </c:pt>
                <c:pt idx="148">
                  <c:v>143.29521260164498</c:v>
                </c:pt>
                <c:pt idx="149">
                  <c:v>144.29521260164498</c:v>
                </c:pt>
                <c:pt idx="150">
                  <c:v>145.29521260164498</c:v>
                </c:pt>
                <c:pt idx="151">
                  <c:v>146.29521260164498</c:v>
                </c:pt>
                <c:pt idx="152">
                  <c:v>147.29521260164498</c:v>
                </c:pt>
                <c:pt idx="153">
                  <c:v>148.29521260164498</c:v>
                </c:pt>
                <c:pt idx="154">
                  <c:v>149.29521260164498</c:v>
                </c:pt>
                <c:pt idx="155">
                  <c:v>150.29521260164498</c:v>
                </c:pt>
                <c:pt idx="156">
                  <c:v>151.29521260164498</c:v>
                </c:pt>
                <c:pt idx="157">
                  <c:v>152.29521260164498</c:v>
                </c:pt>
                <c:pt idx="158">
                  <c:v>153.29521260164498</c:v>
                </c:pt>
                <c:pt idx="159">
                  <c:v>154.29521260164498</c:v>
                </c:pt>
                <c:pt idx="160">
                  <c:v>155.29521260164498</c:v>
                </c:pt>
                <c:pt idx="161">
                  <c:v>156.29521260164498</c:v>
                </c:pt>
                <c:pt idx="162">
                  <c:v>157.29521260164498</c:v>
                </c:pt>
                <c:pt idx="163">
                  <c:v>158.29521260164498</c:v>
                </c:pt>
                <c:pt idx="164">
                  <c:v>159.29521260164498</c:v>
                </c:pt>
                <c:pt idx="165">
                  <c:v>160.29521260164498</c:v>
                </c:pt>
                <c:pt idx="166">
                  <c:v>161.29521260164498</c:v>
                </c:pt>
                <c:pt idx="167">
                  <c:v>162.29521260164498</c:v>
                </c:pt>
                <c:pt idx="168">
                  <c:v>163.29521260164498</c:v>
                </c:pt>
                <c:pt idx="169">
                  <c:v>164.29521260164498</c:v>
                </c:pt>
                <c:pt idx="170">
                  <c:v>165.29521260164498</c:v>
                </c:pt>
                <c:pt idx="171">
                  <c:v>166.29521260164498</c:v>
                </c:pt>
                <c:pt idx="172">
                  <c:v>167.29521260164498</c:v>
                </c:pt>
                <c:pt idx="173">
                  <c:v>168.29521260164498</c:v>
                </c:pt>
                <c:pt idx="174">
                  <c:v>169.29521260164498</c:v>
                </c:pt>
                <c:pt idx="175">
                  <c:v>170.29521260164498</c:v>
                </c:pt>
                <c:pt idx="176">
                  <c:v>171.29521260164498</c:v>
                </c:pt>
                <c:pt idx="177">
                  <c:v>172.29521260164498</c:v>
                </c:pt>
                <c:pt idx="178">
                  <c:v>173.29521260164498</c:v>
                </c:pt>
                <c:pt idx="179">
                  <c:v>174.29521260164498</c:v>
                </c:pt>
                <c:pt idx="180">
                  <c:v>175.29521260164498</c:v>
                </c:pt>
                <c:pt idx="181">
                  <c:v>176.29521260164498</c:v>
                </c:pt>
                <c:pt idx="182">
                  <c:v>177.29521260164498</c:v>
                </c:pt>
                <c:pt idx="183">
                  <c:v>178.29521260164498</c:v>
                </c:pt>
                <c:pt idx="184">
                  <c:v>179.29521260164498</c:v>
                </c:pt>
                <c:pt idx="185">
                  <c:v>180.29521260164498</c:v>
                </c:pt>
                <c:pt idx="186">
                  <c:v>181.29521260164498</c:v>
                </c:pt>
                <c:pt idx="187">
                  <c:v>182.29521260164498</c:v>
                </c:pt>
                <c:pt idx="188">
                  <c:v>183.29521260164498</c:v>
                </c:pt>
                <c:pt idx="189">
                  <c:v>184.29521260164498</c:v>
                </c:pt>
                <c:pt idx="190">
                  <c:v>185.29521260164498</c:v>
                </c:pt>
                <c:pt idx="191">
                  <c:v>186.29521260164498</c:v>
                </c:pt>
                <c:pt idx="192">
                  <c:v>187.29521260164498</c:v>
                </c:pt>
                <c:pt idx="193">
                  <c:v>188.29521260164498</c:v>
                </c:pt>
                <c:pt idx="194">
                  <c:v>189.29521260164498</c:v>
                </c:pt>
                <c:pt idx="195">
                  <c:v>190.29521260164498</c:v>
                </c:pt>
                <c:pt idx="196">
                  <c:v>191.29521260164498</c:v>
                </c:pt>
                <c:pt idx="197">
                  <c:v>192.29521260164498</c:v>
                </c:pt>
                <c:pt idx="198">
                  <c:v>193.29521260164498</c:v>
                </c:pt>
                <c:pt idx="199">
                  <c:v>194.29521260164498</c:v>
                </c:pt>
                <c:pt idx="200">
                  <c:v>195.29521260164498</c:v>
                </c:pt>
                <c:pt idx="201">
                  <c:v>196.29521260164498</c:v>
                </c:pt>
                <c:pt idx="202">
                  <c:v>197.29521260164498</c:v>
                </c:pt>
                <c:pt idx="203">
                  <c:v>198.29521260164498</c:v>
                </c:pt>
                <c:pt idx="204">
                  <c:v>199.29521260164498</c:v>
                </c:pt>
                <c:pt idx="205">
                  <c:v>200.29521260164498</c:v>
                </c:pt>
                <c:pt idx="206">
                  <c:v>201.29521260164498</c:v>
                </c:pt>
                <c:pt idx="207">
                  <c:v>202.29521260164498</c:v>
                </c:pt>
                <c:pt idx="208">
                  <c:v>203.29521260164498</c:v>
                </c:pt>
                <c:pt idx="209">
                  <c:v>204.29521260164498</c:v>
                </c:pt>
                <c:pt idx="210">
                  <c:v>205.29521260164498</c:v>
                </c:pt>
                <c:pt idx="211">
                  <c:v>206.29521260164498</c:v>
                </c:pt>
                <c:pt idx="212">
                  <c:v>207.29521260164498</c:v>
                </c:pt>
                <c:pt idx="213">
                  <c:v>208.29521260164498</c:v>
                </c:pt>
                <c:pt idx="214">
                  <c:v>209.29521260164498</c:v>
                </c:pt>
                <c:pt idx="215">
                  <c:v>210.29521260164498</c:v>
                </c:pt>
                <c:pt idx="216">
                  <c:v>211.29521260164498</c:v>
                </c:pt>
                <c:pt idx="217">
                  <c:v>212.29521260164498</c:v>
                </c:pt>
                <c:pt idx="218">
                  <c:v>213.29521260164498</c:v>
                </c:pt>
                <c:pt idx="219">
                  <c:v>214.29521260164498</c:v>
                </c:pt>
                <c:pt idx="220">
                  <c:v>215.29521260164498</c:v>
                </c:pt>
                <c:pt idx="221">
                  <c:v>216.29521260164498</c:v>
                </c:pt>
                <c:pt idx="222">
                  <c:v>217.29521260164498</c:v>
                </c:pt>
                <c:pt idx="223">
                  <c:v>218.29521260164498</c:v>
                </c:pt>
                <c:pt idx="224">
                  <c:v>219.29521260164498</c:v>
                </c:pt>
                <c:pt idx="225">
                  <c:v>220.29521260164498</c:v>
                </c:pt>
                <c:pt idx="226">
                  <c:v>221.29521260164498</c:v>
                </c:pt>
                <c:pt idx="227">
                  <c:v>222.29521260164498</c:v>
                </c:pt>
                <c:pt idx="228">
                  <c:v>223.29521260164498</c:v>
                </c:pt>
                <c:pt idx="229">
                  <c:v>224.29521260164498</c:v>
                </c:pt>
                <c:pt idx="230">
                  <c:v>225.29521260164498</c:v>
                </c:pt>
                <c:pt idx="231">
                  <c:v>226.29521260164498</c:v>
                </c:pt>
                <c:pt idx="232">
                  <c:v>227.29521260164498</c:v>
                </c:pt>
                <c:pt idx="233">
                  <c:v>228.29521260164498</c:v>
                </c:pt>
                <c:pt idx="234">
                  <c:v>229.29521260164498</c:v>
                </c:pt>
                <c:pt idx="235">
                  <c:v>230.29521260164498</c:v>
                </c:pt>
                <c:pt idx="236">
                  <c:v>231.29521260164498</c:v>
                </c:pt>
                <c:pt idx="237">
                  <c:v>232.29521260164498</c:v>
                </c:pt>
                <c:pt idx="238">
                  <c:v>233.29521260164498</c:v>
                </c:pt>
                <c:pt idx="239">
                  <c:v>234.29521260164498</c:v>
                </c:pt>
                <c:pt idx="240">
                  <c:v>235.29521260164498</c:v>
                </c:pt>
                <c:pt idx="241">
                  <c:v>236.29521260164498</c:v>
                </c:pt>
                <c:pt idx="242">
                  <c:v>237.29521260164498</c:v>
                </c:pt>
                <c:pt idx="243">
                  <c:v>238.29521260164498</c:v>
                </c:pt>
                <c:pt idx="244">
                  <c:v>239.29521260164498</c:v>
                </c:pt>
                <c:pt idx="245">
                  <c:v>240.29521260164498</c:v>
                </c:pt>
                <c:pt idx="246">
                  <c:v>241.29521260164498</c:v>
                </c:pt>
                <c:pt idx="247">
                  <c:v>242.29521260164498</c:v>
                </c:pt>
                <c:pt idx="248">
                  <c:v>243.29521260164498</c:v>
                </c:pt>
                <c:pt idx="249">
                  <c:v>244.29521260164498</c:v>
                </c:pt>
                <c:pt idx="250">
                  <c:v>245.29521260164498</c:v>
                </c:pt>
                <c:pt idx="251">
                  <c:v>246.29521260164498</c:v>
                </c:pt>
                <c:pt idx="252">
                  <c:v>247.29521260164498</c:v>
                </c:pt>
                <c:pt idx="253">
                  <c:v>248.29521260164498</c:v>
                </c:pt>
                <c:pt idx="254">
                  <c:v>249.29521260164498</c:v>
                </c:pt>
                <c:pt idx="255">
                  <c:v>250.29521260164498</c:v>
                </c:pt>
                <c:pt idx="256">
                  <c:v>251.29521260164498</c:v>
                </c:pt>
                <c:pt idx="257">
                  <c:v>252.29521260164498</c:v>
                </c:pt>
                <c:pt idx="258">
                  <c:v>253.29521260164498</c:v>
                </c:pt>
                <c:pt idx="259">
                  <c:v>254.29521260164498</c:v>
                </c:pt>
                <c:pt idx="260">
                  <c:v>255.29521260164498</c:v>
                </c:pt>
                <c:pt idx="261">
                  <c:v>256.29521260164495</c:v>
                </c:pt>
                <c:pt idx="262">
                  <c:v>257.29521260164495</c:v>
                </c:pt>
                <c:pt idx="263">
                  <c:v>258.29521260164495</c:v>
                </c:pt>
                <c:pt idx="264">
                  <c:v>259.29521260164495</c:v>
                </c:pt>
                <c:pt idx="265">
                  <c:v>260.29521260164495</c:v>
                </c:pt>
                <c:pt idx="266">
                  <c:v>261.29521260164495</c:v>
                </c:pt>
                <c:pt idx="267">
                  <c:v>262.29521260164495</c:v>
                </c:pt>
                <c:pt idx="268">
                  <c:v>263.29521260164495</c:v>
                </c:pt>
                <c:pt idx="269">
                  <c:v>264.29521260164495</c:v>
                </c:pt>
                <c:pt idx="270">
                  <c:v>265.29521260164495</c:v>
                </c:pt>
                <c:pt idx="271">
                  <c:v>266.29521260164495</c:v>
                </c:pt>
                <c:pt idx="272">
                  <c:v>267.29521260164495</c:v>
                </c:pt>
                <c:pt idx="273">
                  <c:v>268.29521260164495</c:v>
                </c:pt>
                <c:pt idx="274">
                  <c:v>269.29521260164495</c:v>
                </c:pt>
                <c:pt idx="275">
                  <c:v>270.29521260164495</c:v>
                </c:pt>
                <c:pt idx="276">
                  <c:v>271.29521260164495</c:v>
                </c:pt>
                <c:pt idx="277">
                  <c:v>272.29521260164495</c:v>
                </c:pt>
                <c:pt idx="278">
                  <c:v>273.29521260164495</c:v>
                </c:pt>
                <c:pt idx="279">
                  <c:v>274.29521260164495</c:v>
                </c:pt>
                <c:pt idx="280">
                  <c:v>275.29521260164495</c:v>
                </c:pt>
                <c:pt idx="281">
                  <c:v>276.29521260164495</c:v>
                </c:pt>
                <c:pt idx="282">
                  <c:v>277.29521260164495</c:v>
                </c:pt>
                <c:pt idx="283">
                  <c:v>278.29521260164495</c:v>
                </c:pt>
                <c:pt idx="284">
                  <c:v>279.29521260164495</c:v>
                </c:pt>
                <c:pt idx="285">
                  <c:v>280.29521260164495</c:v>
                </c:pt>
                <c:pt idx="286">
                  <c:v>281.29521260164495</c:v>
                </c:pt>
                <c:pt idx="287">
                  <c:v>282.29521260164495</c:v>
                </c:pt>
                <c:pt idx="288">
                  <c:v>283.29521260164495</c:v>
                </c:pt>
                <c:pt idx="289">
                  <c:v>284.29521260164495</c:v>
                </c:pt>
                <c:pt idx="290">
                  <c:v>285.29521260164495</c:v>
                </c:pt>
                <c:pt idx="291">
                  <c:v>286.29521260164495</c:v>
                </c:pt>
                <c:pt idx="292">
                  <c:v>287.29521260164495</c:v>
                </c:pt>
                <c:pt idx="293">
                  <c:v>288.29521260164495</c:v>
                </c:pt>
                <c:pt idx="294">
                  <c:v>289.29521260164495</c:v>
                </c:pt>
                <c:pt idx="295">
                  <c:v>290.29521260164495</c:v>
                </c:pt>
                <c:pt idx="296">
                  <c:v>291.29521260164495</c:v>
                </c:pt>
                <c:pt idx="297">
                  <c:v>292.29521260164495</c:v>
                </c:pt>
                <c:pt idx="298">
                  <c:v>293.29521260164495</c:v>
                </c:pt>
                <c:pt idx="299">
                  <c:v>294.29521260164495</c:v>
                </c:pt>
                <c:pt idx="300">
                  <c:v>295.29521260164495</c:v>
                </c:pt>
                <c:pt idx="301">
                  <c:v>296.29521260164495</c:v>
                </c:pt>
                <c:pt idx="302">
                  <c:v>297.29521260164495</c:v>
                </c:pt>
                <c:pt idx="303">
                  <c:v>298.29521260164495</c:v>
                </c:pt>
                <c:pt idx="304">
                  <c:v>299.29521260164495</c:v>
                </c:pt>
                <c:pt idx="305">
                  <c:v>300.29521260164495</c:v>
                </c:pt>
                <c:pt idx="306">
                  <c:v>301.29521260164495</c:v>
                </c:pt>
                <c:pt idx="307">
                  <c:v>302.29521260164495</c:v>
                </c:pt>
                <c:pt idx="308">
                  <c:v>303.29521260164495</c:v>
                </c:pt>
                <c:pt idx="309">
                  <c:v>304.29521260164495</c:v>
                </c:pt>
                <c:pt idx="310">
                  <c:v>305.29521260164495</c:v>
                </c:pt>
                <c:pt idx="311">
                  <c:v>306.29521260164495</c:v>
                </c:pt>
                <c:pt idx="312">
                  <c:v>307.29521260164495</c:v>
                </c:pt>
                <c:pt idx="313">
                  <c:v>308.29521260164495</c:v>
                </c:pt>
                <c:pt idx="314">
                  <c:v>309.29521260164495</c:v>
                </c:pt>
                <c:pt idx="315">
                  <c:v>310.29521260164495</c:v>
                </c:pt>
                <c:pt idx="316">
                  <c:v>311.29521260164495</c:v>
                </c:pt>
                <c:pt idx="317">
                  <c:v>312.29521260164495</c:v>
                </c:pt>
                <c:pt idx="318">
                  <c:v>313.29521260164495</c:v>
                </c:pt>
                <c:pt idx="319">
                  <c:v>314.29521260164495</c:v>
                </c:pt>
                <c:pt idx="320">
                  <c:v>315.29521260164495</c:v>
                </c:pt>
                <c:pt idx="321">
                  <c:v>316.29521260164495</c:v>
                </c:pt>
                <c:pt idx="322">
                  <c:v>317.29521260164495</c:v>
                </c:pt>
                <c:pt idx="323">
                  <c:v>318.29521260164495</c:v>
                </c:pt>
                <c:pt idx="324">
                  <c:v>319.29521260164495</c:v>
                </c:pt>
                <c:pt idx="325">
                  <c:v>320.29521260164495</c:v>
                </c:pt>
                <c:pt idx="326">
                  <c:v>321.29521260164495</c:v>
                </c:pt>
                <c:pt idx="327">
                  <c:v>322.29521260164495</c:v>
                </c:pt>
                <c:pt idx="328">
                  <c:v>323.29521260164495</c:v>
                </c:pt>
                <c:pt idx="329">
                  <c:v>324.29521260164495</c:v>
                </c:pt>
                <c:pt idx="330">
                  <c:v>325.29521260164495</c:v>
                </c:pt>
                <c:pt idx="331">
                  <c:v>326.29521260164495</c:v>
                </c:pt>
                <c:pt idx="332">
                  <c:v>327.29521260164495</c:v>
                </c:pt>
                <c:pt idx="333">
                  <c:v>328.29521260164495</c:v>
                </c:pt>
                <c:pt idx="334">
                  <c:v>329.29521260164495</c:v>
                </c:pt>
                <c:pt idx="335">
                  <c:v>330.29521260164495</c:v>
                </c:pt>
                <c:pt idx="336">
                  <c:v>331.29521260164495</c:v>
                </c:pt>
                <c:pt idx="337">
                  <c:v>332.29521260164495</c:v>
                </c:pt>
                <c:pt idx="338">
                  <c:v>333.29521260164495</c:v>
                </c:pt>
                <c:pt idx="339">
                  <c:v>334.29521260164495</c:v>
                </c:pt>
                <c:pt idx="340">
                  <c:v>335.29521260164495</c:v>
                </c:pt>
                <c:pt idx="341">
                  <c:v>336.29521260164495</c:v>
                </c:pt>
                <c:pt idx="342">
                  <c:v>337.29521260164495</c:v>
                </c:pt>
                <c:pt idx="343">
                  <c:v>338.29521260164495</c:v>
                </c:pt>
                <c:pt idx="344">
                  <c:v>339.29521260164495</c:v>
                </c:pt>
                <c:pt idx="345">
                  <c:v>340.29521260164495</c:v>
                </c:pt>
                <c:pt idx="346">
                  <c:v>341.29521260164495</c:v>
                </c:pt>
                <c:pt idx="347">
                  <c:v>342.29521260164495</c:v>
                </c:pt>
                <c:pt idx="348">
                  <c:v>343.29521260164495</c:v>
                </c:pt>
                <c:pt idx="349">
                  <c:v>344.29521260164495</c:v>
                </c:pt>
                <c:pt idx="350">
                  <c:v>345.29521260164495</c:v>
                </c:pt>
                <c:pt idx="351">
                  <c:v>346.29521260164495</c:v>
                </c:pt>
                <c:pt idx="352">
                  <c:v>347.29521260164495</c:v>
                </c:pt>
                <c:pt idx="353">
                  <c:v>348.29521260164495</c:v>
                </c:pt>
                <c:pt idx="354">
                  <c:v>349.29521260164495</c:v>
                </c:pt>
                <c:pt idx="355">
                  <c:v>350.29521260164495</c:v>
                </c:pt>
                <c:pt idx="356">
                  <c:v>351.29521260164495</c:v>
                </c:pt>
                <c:pt idx="357">
                  <c:v>352.29521260164495</c:v>
                </c:pt>
                <c:pt idx="358">
                  <c:v>353.29521260164495</c:v>
                </c:pt>
                <c:pt idx="359">
                  <c:v>354.29521260164495</c:v>
                </c:pt>
                <c:pt idx="360">
                  <c:v>355.29521260164495</c:v>
                </c:pt>
                <c:pt idx="361">
                  <c:v>356.29521260164495</c:v>
                </c:pt>
                <c:pt idx="362">
                  <c:v>357.29521260164495</c:v>
                </c:pt>
                <c:pt idx="363">
                  <c:v>358.29521260164495</c:v>
                </c:pt>
                <c:pt idx="364">
                  <c:v>359.29521260164495</c:v>
                </c:pt>
                <c:pt idx="365">
                  <c:v>360.29521260164495</c:v>
                </c:pt>
                <c:pt idx="366">
                  <c:v>361.29521260164495</c:v>
                </c:pt>
                <c:pt idx="367">
                  <c:v>362.29521260164495</c:v>
                </c:pt>
                <c:pt idx="368">
                  <c:v>363.29521260164495</c:v>
                </c:pt>
                <c:pt idx="369">
                  <c:v>364.29521260164495</c:v>
                </c:pt>
                <c:pt idx="370">
                  <c:v>365.29521260164495</c:v>
                </c:pt>
                <c:pt idx="371">
                  <c:v>366.29521260164495</c:v>
                </c:pt>
                <c:pt idx="372">
                  <c:v>367.29521260164495</c:v>
                </c:pt>
                <c:pt idx="373">
                  <c:v>368.29521260164495</c:v>
                </c:pt>
                <c:pt idx="374">
                  <c:v>369.29521260164495</c:v>
                </c:pt>
                <c:pt idx="375">
                  <c:v>370.29521260164495</c:v>
                </c:pt>
              </c:numCache>
            </c:numRef>
          </c:xVal>
          <c:yVal>
            <c:numRef>
              <c:f>'1swp'!$C$6:$C$381</c:f>
              <c:numCache>
                <c:formatCode>General</c:formatCode>
                <c:ptCount val="376"/>
                <c:pt idx="0">
                  <c:v>0.14406993736405996</c:v>
                </c:pt>
                <c:pt idx="1">
                  <c:v>0.25193412444485541</c:v>
                </c:pt>
                <c:pt idx="2">
                  <c:v>0.29648556103535478</c:v>
                </c:pt>
                <c:pt idx="3">
                  <c:v>0.26652816960912545</c:v>
                </c:pt>
                <c:pt idx="4">
                  <c:v>0.14406993736405996</c:v>
                </c:pt>
                <c:pt idx="5">
                  <c:v>4.4241876863425067E-2</c:v>
                </c:pt>
                <c:pt idx="6">
                  <c:v>0.18114380789146212</c:v>
                </c:pt>
                <c:pt idx="7">
                  <c:v>0.27252307406746323</c:v>
                </c:pt>
                <c:pt idx="8">
                  <c:v>0.29541544737294945</c:v>
                </c:pt>
                <c:pt idx="9">
                  <c:v>0.24406791946728928</c:v>
                </c:pt>
                <c:pt idx="10">
                  <c:v>0.13138447161839603</c:v>
                </c:pt>
                <c:pt idx="11">
                  <c:v>-1.4316783120312314E-2</c:v>
                </c:pt>
                <c:pt idx="12">
                  <c:v>-0.15642013336903793</c:v>
                </c:pt>
                <c:pt idx="13">
                  <c:v>-0.25921404549589289</c:v>
                </c:pt>
                <c:pt idx="14">
                  <c:v>-0.29686571370392534</c:v>
                </c:pt>
                <c:pt idx="15">
                  <c:v>-0.25991301895685398</c:v>
                </c:pt>
                <c:pt idx="16">
                  <c:v>-0.15764242352977068</c:v>
                </c:pt>
                <c:pt idx="17">
                  <c:v>-1.5755220191317584E-2</c:v>
                </c:pt>
                <c:pt idx="18">
                  <c:v>0.13009137660798731</c:v>
                </c:pt>
                <c:pt idx="19">
                  <c:v>0.24324513004488652</c:v>
                </c:pt>
                <c:pt idx="20">
                  <c:v>0.29526973608880303</c:v>
                </c:pt>
                <c:pt idx="21">
                  <c:v>0.27309105915341114</c:v>
                </c:pt>
                <c:pt idx="22">
                  <c:v>0.18228275085144696</c:v>
                </c:pt>
                <c:pt idx="23">
                  <c:v>4.5665553623565606E-2</c:v>
                </c:pt>
                <c:pt idx="24">
                  <c:v>-0.10242770628117939</c:v>
                </c:pt>
                <c:pt idx="25">
                  <c:v>-0.22478019039636676</c:v>
                </c:pt>
                <c:pt idx="26">
                  <c:v>-0.29064389141761654</c:v>
                </c:pt>
                <c:pt idx="27">
                  <c:v>-0.2834668155318063</c:v>
                </c:pt>
                <c:pt idx="28">
                  <c:v>-0.20505261048141396</c:v>
                </c:pt>
                <c:pt idx="29">
                  <c:v>-7.5107296680268193E-2</c:v>
                </c:pt>
                <c:pt idx="30">
                  <c:v>7.3712989081094138E-2</c:v>
                </c:pt>
                <c:pt idx="31">
                  <c:v>0.20400870181818259</c:v>
                </c:pt>
                <c:pt idx="32">
                  <c:v>0.28303564711646001</c:v>
                </c:pt>
                <c:pt idx="33">
                  <c:v>0.29093381879095515</c:v>
                </c:pt>
                <c:pt idx="34">
                  <c:v>0.22571835284732536</c:v>
                </c:pt>
                <c:pt idx="35">
                  <c:v>0.10377833723662039</c:v>
                </c:pt>
                <c:pt idx="36">
                  <c:v>-4.4241876863424637E-2</c:v>
                </c:pt>
                <c:pt idx="37">
                  <c:v>-0.18114380789146123</c:v>
                </c:pt>
                <c:pt idx="38">
                  <c:v>-0.27252307406746296</c:v>
                </c:pt>
                <c:pt idx="39">
                  <c:v>-0.2954154473729495</c:v>
                </c:pt>
                <c:pt idx="40">
                  <c:v>-0.2440679194672899</c:v>
                </c:pt>
                <c:pt idx="41">
                  <c:v>-0.1313844716183967</c:v>
                </c:pt>
                <c:pt idx="42">
                  <c:v>1.4316783120312E-2</c:v>
                </c:pt>
                <c:pt idx="43">
                  <c:v>0.1564201333690371</c:v>
                </c:pt>
                <c:pt idx="44">
                  <c:v>0.2592140454958925</c:v>
                </c:pt>
                <c:pt idx="45">
                  <c:v>0.29686571370392534</c:v>
                </c:pt>
                <c:pt idx="46">
                  <c:v>0.25991301895685448</c:v>
                </c:pt>
                <c:pt idx="47">
                  <c:v>0.15764242352977104</c:v>
                </c:pt>
                <c:pt idx="48">
                  <c:v>1.5755220191319082E-2</c:v>
                </c:pt>
                <c:pt idx="49">
                  <c:v>-0.13009137660798761</c:v>
                </c:pt>
                <c:pt idx="50">
                  <c:v>-0.2432451300448861</c:v>
                </c:pt>
                <c:pt idx="51">
                  <c:v>-0.29526973608880291</c:v>
                </c:pt>
                <c:pt idx="52">
                  <c:v>-0.27309105915341136</c:v>
                </c:pt>
                <c:pt idx="53">
                  <c:v>-0.18228275085144707</c:v>
                </c:pt>
                <c:pt idx="54">
                  <c:v>-4.5665553623566828E-2</c:v>
                </c:pt>
                <c:pt idx="55">
                  <c:v>0.10242770628117874</c:v>
                </c:pt>
                <c:pt idx="56">
                  <c:v>0.2247801903963656</c:v>
                </c:pt>
                <c:pt idx="57">
                  <c:v>0.29064389141761648</c:v>
                </c:pt>
                <c:pt idx="58">
                  <c:v>0.28346681553180636</c:v>
                </c:pt>
                <c:pt idx="59">
                  <c:v>0.20505261048141485</c:v>
                </c:pt>
                <c:pt idx="60">
                  <c:v>7.5107296680268373E-2</c:v>
                </c:pt>
                <c:pt idx="61">
                  <c:v>-7.3712989081093444E-2</c:v>
                </c:pt>
                <c:pt idx="62">
                  <c:v>-0.2040087018181817</c:v>
                </c:pt>
                <c:pt idx="63">
                  <c:v>-0.28303564711645979</c:v>
                </c:pt>
                <c:pt idx="64">
                  <c:v>-0.29093381879095553</c:v>
                </c:pt>
                <c:pt idx="65">
                  <c:v>-0.22571835284732547</c:v>
                </c:pt>
                <c:pt idx="66">
                  <c:v>-0.10377833723662107</c:v>
                </c:pt>
                <c:pt idx="67">
                  <c:v>4.4241876863423416E-2</c:v>
                </c:pt>
                <c:pt idx="68">
                  <c:v>0.18114380789146192</c:v>
                </c:pt>
                <c:pt idx="69">
                  <c:v>0.27252307406746246</c:v>
                </c:pt>
                <c:pt idx="70">
                  <c:v>0.29541544737294961</c:v>
                </c:pt>
                <c:pt idx="71">
                  <c:v>0.24406791946729001</c:v>
                </c:pt>
                <c:pt idx="72">
                  <c:v>0.13138447161839684</c:v>
                </c:pt>
                <c:pt idx="73">
                  <c:v>-1.4316783120311817E-2</c:v>
                </c:pt>
                <c:pt idx="74">
                  <c:v>-0.15642013336903784</c:v>
                </c:pt>
                <c:pt idx="75">
                  <c:v>-0.25921404549589194</c:v>
                </c:pt>
                <c:pt idx="76">
                  <c:v>-0.29686571370392534</c:v>
                </c:pt>
                <c:pt idx="77">
                  <c:v>-0.25991301895685454</c:v>
                </c:pt>
                <c:pt idx="78">
                  <c:v>-0.1576424235297712</c:v>
                </c:pt>
                <c:pt idx="79">
                  <c:v>-1.5755220191318212E-2</c:v>
                </c:pt>
                <c:pt idx="80">
                  <c:v>0.13009137660798556</c:v>
                </c:pt>
                <c:pt idx="81">
                  <c:v>0.2432451300448866</c:v>
                </c:pt>
                <c:pt idx="82">
                  <c:v>0.29526973608880291</c:v>
                </c:pt>
                <c:pt idx="83">
                  <c:v>0.27309105915341148</c:v>
                </c:pt>
                <c:pt idx="84">
                  <c:v>0.18228275085144721</c:v>
                </c:pt>
                <c:pt idx="85">
                  <c:v>4.5665553623565967E-2</c:v>
                </c:pt>
                <c:pt idx="86">
                  <c:v>-0.10242770628117759</c:v>
                </c:pt>
                <c:pt idx="87">
                  <c:v>-0.22478019039636546</c:v>
                </c:pt>
                <c:pt idx="88">
                  <c:v>-0.29064389141761665</c:v>
                </c:pt>
                <c:pt idx="89">
                  <c:v>-0.28346681553180642</c:v>
                </c:pt>
                <c:pt idx="90">
                  <c:v>-0.20505261048141421</c:v>
                </c:pt>
                <c:pt idx="91">
                  <c:v>-7.5107296680270594E-2</c:v>
                </c:pt>
                <c:pt idx="92">
                  <c:v>7.3712989081092251E-2</c:v>
                </c:pt>
                <c:pt idx="93">
                  <c:v>0.20400870181818312</c:v>
                </c:pt>
                <c:pt idx="94">
                  <c:v>0.28303564711645973</c:v>
                </c:pt>
                <c:pt idx="95">
                  <c:v>0.29093381879095537</c:v>
                </c:pt>
                <c:pt idx="96">
                  <c:v>0.22571835284732694</c:v>
                </c:pt>
                <c:pt idx="97">
                  <c:v>0.10377833723662222</c:v>
                </c:pt>
                <c:pt idx="98">
                  <c:v>-4.4241876863423242E-2</c:v>
                </c:pt>
                <c:pt idx="99">
                  <c:v>-0.18114380789146262</c:v>
                </c:pt>
                <c:pt idx="100">
                  <c:v>-0.27252307406746279</c:v>
                </c:pt>
                <c:pt idx="101">
                  <c:v>-0.29541544737294956</c:v>
                </c:pt>
                <c:pt idx="102">
                  <c:v>-0.2440679194672907</c:v>
                </c:pt>
                <c:pt idx="103">
                  <c:v>-0.13138447161839795</c:v>
                </c:pt>
                <c:pt idx="104">
                  <c:v>1.431678312031269E-2</c:v>
                </c:pt>
                <c:pt idx="105">
                  <c:v>0.15642013336903682</c:v>
                </c:pt>
                <c:pt idx="106">
                  <c:v>0.25921404549589233</c:v>
                </c:pt>
                <c:pt idx="107">
                  <c:v>0.29686571370392534</c:v>
                </c:pt>
                <c:pt idx="108">
                  <c:v>0.2599130189568552</c:v>
                </c:pt>
                <c:pt idx="109">
                  <c:v>0.15764242352977043</c:v>
                </c:pt>
                <c:pt idx="110">
                  <c:v>1.5755220191319447E-2</c:v>
                </c:pt>
                <c:pt idx="111">
                  <c:v>-0.13009137660798634</c:v>
                </c:pt>
                <c:pt idx="112">
                  <c:v>-0.2432451300448859</c:v>
                </c:pt>
                <c:pt idx="113">
                  <c:v>-0.29526973608880275</c:v>
                </c:pt>
                <c:pt idx="114">
                  <c:v>-0.27309105915341192</c:v>
                </c:pt>
                <c:pt idx="115">
                  <c:v>-0.18228275085144652</c:v>
                </c:pt>
                <c:pt idx="116">
                  <c:v>-4.5665553623567189E-2</c:v>
                </c:pt>
                <c:pt idx="117">
                  <c:v>0.10242770628117839</c:v>
                </c:pt>
                <c:pt idx="118">
                  <c:v>0.22478019039636468</c:v>
                </c:pt>
                <c:pt idx="119">
                  <c:v>0.29064389141761598</c:v>
                </c:pt>
                <c:pt idx="120">
                  <c:v>0.28346681553180614</c:v>
                </c:pt>
                <c:pt idx="121">
                  <c:v>0.20505261048141513</c:v>
                </c:pt>
                <c:pt idx="122">
                  <c:v>7.5107296680269747E-2</c:v>
                </c:pt>
                <c:pt idx="123">
                  <c:v>-7.3712989081093097E-2</c:v>
                </c:pt>
                <c:pt idx="124">
                  <c:v>-0.20400870181818068</c:v>
                </c:pt>
                <c:pt idx="125">
                  <c:v>-0.28303564711646001</c:v>
                </c:pt>
                <c:pt idx="126">
                  <c:v>-0.29093381879095515</c:v>
                </c:pt>
                <c:pt idx="127">
                  <c:v>-0.22571835284732639</c:v>
                </c:pt>
                <c:pt idx="128">
                  <c:v>-0.1037783372366214</c:v>
                </c:pt>
                <c:pt idx="129">
                  <c:v>4.4241876863422014E-2</c:v>
                </c:pt>
                <c:pt idx="130">
                  <c:v>0.18114380789145998</c:v>
                </c:pt>
                <c:pt idx="131">
                  <c:v>0.27252307406746312</c:v>
                </c:pt>
                <c:pt idx="132">
                  <c:v>0.29541544737294945</c:v>
                </c:pt>
                <c:pt idx="133">
                  <c:v>0.2440679194672902</c:v>
                </c:pt>
                <c:pt idx="134">
                  <c:v>0.13138447161839906</c:v>
                </c:pt>
                <c:pt idx="135">
                  <c:v>-1.4316783120311455E-2</c:v>
                </c:pt>
                <c:pt idx="136">
                  <c:v>-0.15642013336903576</c:v>
                </c:pt>
                <c:pt idx="137">
                  <c:v>-0.25921404549589278</c:v>
                </c:pt>
                <c:pt idx="138">
                  <c:v>-0.29686571370392534</c:v>
                </c:pt>
                <c:pt idx="139">
                  <c:v>-0.25991301895685576</c:v>
                </c:pt>
                <c:pt idx="140">
                  <c:v>-0.15764242352977148</c:v>
                </c:pt>
                <c:pt idx="141">
                  <c:v>-1.575522019131647E-2</c:v>
                </c:pt>
                <c:pt idx="142">
                  <c:v>0.13009137660798714</c:v>
                </c:pt>
                <c:pt idx="143">
                  <c:v>0.24324513004488518</c:v>
                </c:pt>
                <c:pt idx="144">
                  <c:v>0.29526973608880264</c:v>
                </c:pt>
                <c:pt idx="145">
                  <c:v>0.27309105915341164</c:v>
                </c:pt>
                <c:pt idx="146">
                  <c:v>0.18228275085144918</c:v>
                </c:pt>
                <c:pt idx="147">
                  <c:v>4.5665553623566321E-2</c:v>
                </c:pt>
                <c:pt idx="148">
                  <c:v>-0.10242770628117724</c:v>
                </c:pt>
                <c:pt idx="149">
                  <c:v>-0.22478019039636662</c:v>
                </c:pt>
                <c:pt idx="150">
                  <c:v>-0.29064389141761621</c:v>
                </c:pt>
                <c:pt idx="151">
                  <c:v>-0.28346681553180714</c:v>
                </c:pt>
                <c:pt idx="152">
                  <c:v>-0.20505261048141449</c:v>
                </c:pt>
                <c:pt idx="153">
                  <c:v>-7.5107296680270941E-2</c:v>
                </c:pt>
                <c:pt idx="154">
                  <c:v>7.3712989081093944E-2</c:v>
                </c:pt>
                <c:pt idx="155">
                  <c:v>0.20400870181818131</c:v>
                </c:pt>
                <c:pt idx="156">
                  <c:v>0.28303564711645901</c:v>
                </c:pt>
                <c:pt idx="157">
                  <c:v>0.29093381879095542</c:v>
                </c:pt>
                <c:pt idx="158">
                  <c:v>0.22571835284732719</c:v>
                </c:pt>
                <c:pt idx="159">
                  <c:v>0.1037783372366206</c:v>
                </c:pt>
                <c:pt idx="160">
                  <c:v>-4.4241876863422874E-2</c:v>
                </c:pt>
                <c:pt idx="161">
                  <c:v>-0.18114380789145898</c:v>
                </c:pt>
                <c:pt idx="162">
                  <c:v>-0.27252307406746262</c:v>
                </c:pt>
                <c:pt idx="163">
                  <c:v>-0.29541544737294939</c:v>
                </c:pt>
                <c:pt idx="164">
                  <c:v>-0.2440679194672897</c:v>
                </c:pt>
                <c:pt idx="165">
                  <c:v>-0.13138447161839828</c:v>
                </c:pt>
                <c:pt idx="166">
                  <c:v>1.4316783120308114E-2</c:v>
                </c:pt>
                <c:pt idx="167">
                  <c:v>0.15642013336903648</c:v>
                </c:pt>
                <c:pt idx="168">
                  <c:v>0.25921404549589111</c:v>
                </c:pt>
                <c:pt idx="169">
                  <c:v>0.29686571370392534</c:v>
                </c:pt>
                <c:pt idx="170">
                  <c:v>0.25991301895685537</c:v>
                </c:pt>
                <c:pt idx="171">
                  <c:v>0.15764242352977076</c:v>
                </c:pt>
                <c:pt idx="172">
                  <c:v>1.5755220191319811E-2</c:v>
                </c:pt>
                <c:pt idx="173">
                  <c:v>-0.13009137660798792</c:v>
                </c:pt>
                <c:pt idx="174">
                  <c:v>-0.24324513004488568</c:v>
                </c:pt>
                <c:pt idx="175">
                  <c:v>-0.29526973608880275</c:v>
                </c:pt>
                <c:pt idx="176">
                  <c:v>-0.27309105915341125</c:v>
                </c:pt>
                <c:pt idx="177">
                  <c:v>-0.18228275085144849</c:v>
                </c:pt>
                <c:pt idx="178">
                  <c:v>-4.5665553623569631E-2</c:v>
                </c:pt>
                <c:pt idx="179">
                  <c:v>0.10242770628117409</c:v>
                </c:pt>
                <c:pt idx="180">
                  <c:v>0.2247801903963644</c:v>
                </c:pt>
                <c:pt idx="181">
                  <c:v>0.29064389141761637</c:v>
                </c:pt>
                <c:pt idx="182">
                  <c:v>0.28346681553180564</c:v>
                </c:pt>
                <c:pt idx="183">
                  <c:v>0.20505261048141385</c:v>
                </c:pt>
                <c:pt idx="184">
                  <c:v>7.5107296680270094E-2</c:v>
                </c:pt>
                <c:pt idx="185">
                  <c:v>-7.3712989081090696E-2</c:v>
                </c:pt>
                <c:pt idx="186">
                  <c:v>-0.20400870181818195</c:v>
                </c:pt>
                <c:pt idx="187">
                  <c:v>-0.28303564711645929</c:v>
                </c:pt>
                <c:pt idx="188">
                  <c:v>-0.29093381879095609</c:v>
                </c:pt>
                <c:pt idx="189">
                  <c:v>-0.22571835284732661</c:v>
                </c:pt>
                <c:pt idx="190">
                  <c:v>-0.10377833723662372</c:v>
                </c:pt>
                <c:pt idx="191">
                  <c:v>4.4241876863419564E-2</c:v>
                </c:pt>
                <c:pt idx="192">
                  <c:v>0.181143807891463</c:v>
                </c:pt>
                <c:pt idx="193">
                  <c:v>0.27252307406746301</c:v>
                </c:pt>
                <c:pt idx="194">
                  <c:v>0.29541544737294972</c:v>
                </c:pt>
                <c:pt idx="195">
                  <c:v>0.2440679194672892</c:v>
                </c:pt>
                <c:pt idx="196">
                  <c:v>0.1313844716183975</c:v>
                </c:pt>
                <c:pt idx="197">
                  <c:v>-1.4316783120308985E-2</c:v>
                </c:pt>
                <c:pt idx="198">
                  <c:v>-0.15642013336903723</c:v>
                </c:pt>
                <c:pt idx="199">
                  <c:v>-0.25921404549589155</c:v>
                </c:pt>
                <c:pt idx="200">
                  <c:v>-0.29686571370392534</c:v>
                </c:pt>
                <c:pt idx="201">
                  <c:v>-0.25991301895685698</c:v>
                </c:pt>
                <c:pt idx="202">
                  <c:v>-0.15764242352977359</c:v>
                </c:pt>
                <c:pt idx="203">
                  <c:v>-1.5755220191318937E-2</c:v>
                </c:pt>
                <c:pt idx="204">
                  <c:v>0.1300913766079887</c:v>
                </c:pt>
                <c:pt idx="205">
                  <c:v>0.24324513004488618</c:v>
                </c:pt>
                <c:pt idx="206">
                  <c:v>0.2952697360888028</c:v>
                </c:pt>
                <c:pt idx="207">
                  <c:v>0.27309105915341259</c:v>
                </c:pt>
                <c:pt idx="208">
                  <c:v>0.18228275085144779</c:v>
                </c:pt>
                <c:pt idx="209">
                  <c:v>4.5665553623568771E-2</c:v>
                </c:pt>
                <c:pt idx="210">
                  <c:v>-0.10242770628117491</c:v>
                </c:pt>
                <c:pt idx="211">
                  <c:v>-0.22478019039636501</c:v>
                </c:pt>
                <c:pt idx="212">
                  <c:v>-0.29064389141761565</c:v>
                </c:pt>
                <c:pt idx="213">
                  <c:v>-0.28346681553180664</c:v>
                </c:pt>
                <c:pt idx="214">
                  <c:v>-0.20505261048141324</c:v>
                </c:pt>
                <c:pt idx="215">
                  <c:v>-7.5107296680269248E-2</c:v>
                </c:pt>
                <c:pt idx="216">
                  <c:v>7.3712989081091557E-2</c:v>
                </c:pt>
                <c:pt idx="217">
                  <c:v>0.20400870181818259</c:v>
                </c:pt>
                <c:pt idx="218">
                  <c:v>0.28303564711645951</c:v>
                </c:pt>
                <c:pt idx="219">
                  <c:v>0.29093381879095592</c:v>
                </c:pt>
                <c:pt idx="220">
                  <c:v>0.2257183528473288</c:v>
                </c:pt>
                <c:pt idx="221">
                  <c:v>0.1037783372366229</c:v>
                </c:pt>
                <c:pt idx="222">
                  <c:v>-4.4241876863420432E-2</c:v>
                </c:pt>
                <c:pt idx="223">
                  <c:v>-0.18114380789145704</c:v>
                </c:pt>
                <c:pt idx="224">
                  <c:v>-0.27252307406746334</c:v>
                </c:pt>
                <c:pt idx="225">
                  <c:v>-0.29541544737294961</c:v>
                </c:pt>
                <c:pt idx="226">
                  <c:v>-0.24406791946729112</c:v>
                </c:pt>
                <c:pt idx="227">
                  <c:v>-0.13138447161839673</c:v>
                </c:pt>
                <c:pt idx="228">
                  <c:v>1.4316783120309855E-2</c:v>
                </c:pt>
                <c:pt idx="229">
                  <c:v>0.15642013336903438</c:v>
                </c:pt>
                <c:pt idx="230">
                  <c:v>0.259214045495892</c:v>
                </c:pt>
                <c:pt idx="231">
                  <c:v>0.29686571370392534</c:v>
                </c:pt>
                <c:pt idx="232">
                  <c:v>0.25991301895685653</c:v>
                </c:pt>
                <c:pt idx="233">
                  <c:v>0.15764242352977284</c:v>
                </c:pt>
                <c:pt idx="234">
                  <c:v>1.5755220191322281E-2</c:v>
                </c:pt>
                <c:pt idx="235">
                  <c:v>-0.1300913766079857</c:v>
                </c:pt>
                <c:pt idx="236">
                  <c:v>-0.24324513004488671</c:v>
                </c:pt>
                <c:pt idx="237">
                  <c:v>-0.29526973608880291</c:v>
                </c:pt>
                <c:pt idx="238">
                  <c:v>-0.27309105915341225</c:v>
                </c:pt>
                <c:pt idx="239">
                  <c:v>-0.1822827508514471</c:v>
                </c:pt>
                <c:pt idx="240">
                  <c:v>-4.5665553623567903E-2</c:v>
                </c:pt>
                <c:pt idx="241">
                  <c:v>0.10242770628117574</c:v>
                </c:pt>
                <c:pt idx="242">
                  <c:v>0.22478019039636279</c:v>
                </c:pt>
                <c:pt idx="243">
                  <c:v>0.29064389141761587</c:v>
                </c:pt>
                <c:pt idx="244">
                  <c:v>0.28346681553180764</c:v>
                </c:pt>
                <c:pt idx="245">
                  <c:v>0.2050526104814126</c:v>
                </c:pt>
                <c:pt idx="246">
                  <c:v>7.5107296680268415E-2</c:v>
                </c:pt>
                <c:pt idx="247">
                  <c:v>-7.3712989081092389E-2</c:v>
                </c:pt>
                <c:pt idx="248">
                  <c:v>-0.20400870181818015</c:v>
                </c:pt>
                <c:pt idx="249">
                  <c:v>-0.28303564711645979</c:v>
                </c:pt>
                <c:pt idx="250">
                  <c:v>-0.29093381879095576</c:v>
                </c:pt>
                <c:pt idx="251">
                  <c:v>-0.22571835284732825</c:v>
                </c:pt>
                <c:pt idx="252">
                  <c:v>-0.1037783372366221</c:v>
                </c:pt>
                <c:pt idx="253">
                  <c:v>4.4241876863421292E-2</c:v>
                </c:pt>
                <c:pt idx="254">
                  <c:v>0.18114380789145773</c:v>
                </c:pt>
                <c:pt idx="255">
                  <c:v>0.27252307406746035</c:v>
                </c:pt>
                <c:pt idx="256">
                  <c:v>0.29541544737294956</c:v>
                </c:pt>
                <c:pt idx="257">
                  <c:v>0.24406791946729064</c:v>
                </c:pt>
                <c:pt idx="258">
                  <c:v>0.13138447161839592</c:v>
                </c:pt>
                <c:pt idx="259">
                  <c:v>-1.4316783120306514E-2</c:v>
                </c:pt>
                <c:pt idx="260">
                  <c:v>-0.15642013336903512</c:v>
                </c:pt>
                <c:pt idx="261">
                  <c:v>-0.25921404549588828</c:v>
                </c:pt>
                <c:pt idx="262">
                  <c:v>-0.29686571370392534</c:v>
                </c:pt>
                <c:pt idx="263">
                  <c:v>-0.2599130189568602</c:v>
                </c:pt>
                <c:pt idx="264">
                  <c:v>-0.15764242352977212</c:v>
                </c:pt>
                <c:pt idx="265">
                  <c:v>-1.5755220191325622E-2</c:v>
                </c:pt>
                <c:pt idx="266">
                  <c:v>0.1300913766079827</c:v>
                </c:pt>
                <c:pt idx="267">
                  <c:v>0.24324513004488477</c:v>
                </c:pt>
                <c:pt idx="268">
                  <c:v>0.29526973608880214</c:v>
                </c:pt>
                <c:pt idx="269">
                  <c:v>0.27309105915341358</c:v>
                </c:pt>
                <c:pt idx="270">
                  <c:v>0.18228275085144974</c:v>
                </c:pt>
                <c:pt idx="271">
                  <c:v>4.5665553623575376E-2</c:v>
                </c:pt>
                <c:pt idx="272">
                  <c:v>-0.10242770628117259</c:v>
                </c:pt>
                <c:pt idx="273">
                  <c:v>-0.22478019039635788</c:v>
                </c:pt>
                <c:pt idx="274">
                  <c:v>-0.29064389141761432</c:v>
                </c:pt>
                <c:pt idx="275">
                  <c:v>-0.28346681553180858</c:v>
                </c:pt>
                <c:pt idx="276">
                  <c:v>-0.20505261048141807</c:v>
                </c:pt>
                <c:pt idx="277">
                  <c:v>-7.5107296680271649E-2</c:v>
                </c:pt>
                <c:pt idx="278">
                  <c:v>7.3712989081085062E-2</c:v>
                </c:pt>
                <c:pt idx="279">
                  <c:v>0.20400870181817773</c:v>
                </c:pt>
                <c:pt idx="280">
                  <c:v>0.28303564711645879</c:v>
                </c:pt>
                <c:pt idx="281">
                  <c:v>0.29093381879095725</c:v>
                </c:pt>
                <c:pt idx="282">
                  <c:v>0.22571835284733041</c:v>
                </c:pt>
                <c:pt idx="283">
                  <c:v>0.10377833723662522</c:v>
                </c:pt>
                <c:pt idx="284">
                  <c:v>-4.4241876863413812E-2</c:v>
                </c:pt>
                <c:pt idx="285">
                  <c:v>-0.18114380789145507</c:v>
                </c:pt>
                <c:pt idx="286">
                  <c:v>-0.27252307406746068</c:v>
                </c:pt>
                <c:pt idx="287">
                  <c:v>-0.29541544737294989</c:v>
                </c:pt>
                <c:pt idx="288">
                  <c:v>-0.24406791946729492</c:v>
                </c:pt>
                <c:pt idx="289">
                  <c:v>-0.13138447161840272</c:v>
                </c:pt>
                <c:pt idx="290">
                  <c:v>1.4316783120307387E-2</c:v>
                </c:pt>
                <c:pt idx="291">
                  <c:v>0.15642013336902871</c:v>
                </c:pt>
                <c:pt idx="292">
                  <c:v>0.25921404549588872</c:v>
                </c:pt>
                <c:pt idx="293">
                  <c:v>0.29686571370392534</c:v>
                </c:pt>
                <c:pt idx="294">
                  <c:v>0.25991301895685975</c:v>
                </c:pt>
                <c:pt idx="295">
                  <c:v>0.1576424235297785</c:v>
                </c:pt>
                <c:pt idx="296">
                  <c:v>1.5755220191324748E-2</c:v>
                </c:pt>
                <c:pt idx="297">
                  <c:v>-0.13009137660798345</c:v>
                </c:pt>
                <c:pt idx="298">
                  <c:v>-0.24324513004488529</c:v>
                </c:pt>
                <c:pt idx="299">
                  <c:v>-0.29526973608880219</c:v>
                </c:pt>
                <c:pt idx="300">
                  <c:v>-0.2730910591534132</c:v>
                </c:pt>
                <c:pt idx="301">
                  <c:v>-0.1822827508514557</c:v>
                </c:pt>
                <c:pt idx="302">
                  <c:v>-4.5665553623574523E-2</c:v>
                </c:pt>
                <c:pt idx="303">
                  <c:v>0.10242770628117341</c:v>
                </c:pt>
                <c:pt idx="304">
                  <c:v>0.22478019039635844</c:v>
                </c:pt>
                <c:pt idx="305">
                  <c:v>0.29064389141761449</c:v>
                </c:pt>
                <c:pt idx="306">
                  <c:v>0.28346681553180836</c:v>
                </c:pt>
                <c:pt idx="307">
                  <c:v>0.20505261048141743</c:v>
                </c:pt>
                <c:pt idx="308">
                  <c:v>7.5107296680270802E-2</c:v>
                </c:pt>
                <c:pt idx="309">
                  <c:v>-7.3712989081085908E-2</c:v>
                </c:pt>
                <c:pt idx="310">
                  <c:v>-0.20400870181817835</c:v>
                </c:pt>
                <c:pt idx="311">
                  <c:v>-0.28303564711645907</c:v>
                </c:pt>
                <c:pt idx="312">
                  <c:v>-0.29093381879095709</c:v>
                </c:pt>
                <c:pt idx="313">
                  <c:v>-0.22571835284732986</c:v>
                </c:pt>
                <c:pt idx="314">
                  <c:v>-0.10377833723663231</c:v>
                </c:pt>
                <c:pt idx="315">
                  <c:v>4.4241876863414679E-2</c:v>
                </c:pt>
                <c:pt idx="316">
                  <c:v>0.18114380789145576</c:v>
                </c:pt>
                <c:pt idx="317">
                  <c:v>0.27252307406745768</c:v>
                </c:pt>
                <c:pt idx="318">
                  <c:v>0.29541544737294978</c:v>
                </c:pt>
                <c:pt idx="319">
                  <c:v>0.24406791946729442</c:v>
                </c:pt>
                <c:pt idx="320">
                  <c:v>0.13138447161840192</c:v>
                </c:pt>
                <c:pt idx="321">
                  <c:v>-1.4316783120308258E-2</c:v>
                </c:pt>
                <c:pt idx="322">
                  <c:v>-0.15642013336902943</c:v>
                </c:pt>
                <c:pt idx="323">
                  <c:v>-0.25921404549588917</c:v>
                </c:pt>
                <c:pt idx="324">
                  <c:v>-0.29686571370392534</c:v>
                </c:pt>
                <c:pt idx="325">
                  <c:v>-0.25991301895685931</c:v>
                </c:pt>
                <c:pt idx="326">
                  <c:v>-0.15764242352977778</c:v>
                </c:pt>
                <c:pt idx="327">
                  <c:v>-1.5755220191323877E-2</c:v>
                </c:pt>
                <c:pt idx="328">
                  <c:v>0.13009137660798425</c:v>
                </c:pt>
                <c:pt idx="329">
                  <c:v>0.24324513004488094</c:v>
                </c:pt>
                <c:pt idx="330">
                  <c:v>0.2952697360888023</c:v>
                </c:pt>
                <c:pt idx="331">
                  <c:v>0.27309105915341286</c:v>
                </c:pt>
                <c:pt idx="332">
                  <c:v>0.18228275085145501</c:v>
                </c:pt>
                <c:pt idx="333">
                  <c:v>4.5665553623573656E-2</c:v>
                </c:pt>
                <c:pt idx="334">
                  <c:v>-0.10242770628117424</c:v>
                </c:pt>
                <c:pt idx="335">
                  <c:v>-0.22478019039635899</c:v>
                </c:pt>
                <c:pt idx="336">
                  <c:v>-0.29064389141761637</c:v>
                </c:pt>
                <c:pt idx="337">
                  <c:v>-0.28346681553180808</c:v>
                </c:pt>
                <c:pt idx="338">
                  <c:v>-0.20505261048141679</c:v>
                </c:pt>
                <c:pt idx="339">
                  <c:v>-7.5107296680278116E-2</c:v>
                </c:pt>
                <c:pt idx="340">
                  <c:v>7.3712989081086755E-2</c:v>
                </c:pt>
                <c:pt idx="341">
                  <c:v>0.20400870181817288</c:v>
                </c:pt>
                <c:pt idx="342">
                  <c:v>0.28303564711645679</c:v>
                </c:pt>
                <c:pt idx="343">
                  <c:v>0.29093381879095859</c:v>
                </c:pt>
                <c:pt idx="344">
                  <c:v>0.2257183528473293</c:v>
                </c:pt>
                <c:pt idx="345">
                  <c:v>0.10377833723662359</c:v>
                </c:pt>
                <c:pt idx="346">
                  <c:v>-4.4241876863415547E-2</c:v>
                </c:pt>
                <c:pt idx="347">
                  <c:v>-0.18114380789145645</c:v>
                </c:pt>
                <c:pt idx="348">
                  <c:v>-0.27252307406745802</c:v>
                </c:pt>
                <c:pt idx="349">
                  <c:v>-0.29541544737294972</c:v>
                </c:pt>
                <c:pt idx="350">
                  <c:v>-0.24406791946729392</c:v>
                </c:pt>
                <c:pt idx="351">
                  <c:v>-0.13138447161840117</c:v>
                </c:pt>
                <c:pt idx="352">
                  <c:v>1.4316783120300701E-2</c:v>
                </c:pt>
                <c:pt idx="353">
                  <c:v>0.15642013336903018</c:v>
                </c:pt>
                <c:pt idx="354">
                  <c:v>0.25921404549588545</c:v>
                </c:pt>
                <c:pt idx="355">
                  <c:v>0.29686571370392528</c:v>
                </c:pt>
                <c:pt idx="356">
                  <c:v>0.25991301895685487</c:v>
                </c:pt>
                <c:pt idx="357">
                  <c:v>0.15764242352977703</c:v>
                </c:pt>
                <c:pt idx="358">
                  <c:v>1.5755220191323006E-2</c:v>
                </c:pt>
                <c:pt idx="359">
                  <c:v>-0.13009137660797745</c:v>
                </c:pt>
                <c:pt idx="360">
                  <c:v>-0.24324513004488144</c:v>
                </c:pt>
                <c:pt idx="361">
                  <c:v>-0.29526973608880153</c:v>
                </c:pt>
                <c:pt idx="362">
                  <c:v>-0.27309105915341253</c:v>
                </c:pt>
                <c:pt idx="363">
                  <c:v>-0.18228275085145434</c:v>
                </c:pt>
                <c:pt idx="364">
                  <c:v>-4.5665553623572788E-2</c:v>
                </c:pt>
                <c:pt idx="365">
                  <c:v>0.10242770628116714</c:v>
                </c:pt>
                <c:pt idx="366">
                  <c:v>0.22478019039635957</c:v>
                </c:pt>
                <c:pt idx="367">
                  <c:v>0.29064389141761654</c:v>
                </c:pt>
                <c:pt idx="368">
                  <c:v>0.28346681553180786</c:v>
                </c:pt>
                <c:pt idx="369">
                  <c:v>0.20505261048141618</c:v>
                </c:pt>
                <c:pt idx="370">
                  <c:v>7.5107296680277283E-2</c:v>
                </c:pt>
                <c:pt idx="371">
                  <c:v>-7.3712989081087602E-2</c:v>
                </c:pt>
                <c:pt idx="372">
                  <c:v>-0.20400870181817352</c:v>
                </c:pt>
                <c:pt idx="373">
                  <c:v>-0.28303564711645701</c:v>
                </c:pt>
                <c:pt idx="374">
                  <c:v>-0.29093381879095837</c:v>
                </c:pt>
                <c:pt idx="375">
                  <c:v>-0.2257183528473286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8D4-4D50-8E18-3AEF7D0399E7}"/>
            </c:ext>
          </c:extLst>
        </c:ser>
        <c:ser>
          <c:idx val="22"/>
          <c:order val="1"/>
          <c:tx>
            <c:strRef>
              <c:f>'1swp'!$M$5</c:f>
              <c:strCache>
                <c:ptCount val="1"/>
                <c:pt idx="0">
                  <c:v>tide S27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F0"/>
                </a:solidFill>
              </a:ln>
              <a:effectLst/>
            </c:spPr>
          </c:marker>
          <c:xVal>
            <c:numRef>
              <c:f>'1swp'!$K$12:$K$381</c:f>
              <c:numCache>
                <c:formatCode>General</c:formatCode>
                <c:ptCount val="370"/>
                <c:pt idx="0">
                  <c:v>1.2952126016449794</c:v>
                </c:pt>
                <c:pt idx="1">
                  <c:v>2.2952126016449794</c:v>
                </c:pt>
                <c:pt idx="2">
                  <c:v>3.2952126016449794</c:v>
                </c:pt>
                <c:pt idx="3">
                  <c:v>4.2952126016449794</c:v>
                </c:pt>
                <c:pt idx="4">
                  <c:v>5.2952126016449794</c:v>
                </c:pt>
                <c:pt idx="5">
                  <c:v>6.2952126016449794</c:v>
                </c:pt>
                <c:pt idx="6">
                  <c:v>7.2952126016449794</c:v>
                </c:pt>
                <c:pt idx="7">
                  <c:v>8.2952126016449803</c:v>
                </c:pt>
                <c:pt idx="8">
                  <c:v>9.2952126016449803</c:v>
                </c:pt>
                <c:pt idx="9">
                  <c:v>10.29521260164498</c:v>
                </c:pt>
                <c:pt idx="10">
                  <c:v>11.29521260164498</c:v>
                </c:pt>
                <c:pt idx="11">
                  <c:v>12.29521260164498</c:v>
                </c:pt>
                <c:pt idx="12">
                  <c:v>13.29521260164498</c:v>
                </c:pt>
                <c:pt idx="13">
                  <c:v>14.29521260164498</c:v>
                </c:pt>
                <c:pt idx="14">
                  <c:v>15.29521260164498</c:v>
                </c:pt>
                <c:pt idx="15">
                  <c:v>16.29521260164498</c:v>
                </c:pt>
                <c:pt idx="16">
                  <c:v>17.29521260164498</c:v>
                </c:pt>
                <c:pt idx="17">
                  <c:v>18.29521260164498</c:v>
                </c:pt>
                <c:pt idx="18">
                  <c:v>19.29521260164498</c:v>
                </c:pt>
                <c:pt idx="19">
                  <c:v>20.29521260164498</c:v>
                </c:pt>
                <c:pt idx="20">
                  <c:v>21.29521260164498</c:v>
                </c:pt>
                <c:pt idx="21">
                  <c:v>22.29521260164498</c:v>
                </c:pt>
                <c:pt idx="22">
                  <c:v>23.29521260164498</c:v>
                </c:pt>
                <c:pt idx="23">
                  <c:v>24.29521260164498</c:v>
                </c:pt>
                <c:pt idx="24">
                  <c:v>25.29521260164498</c:v>
                </c:pt>
                <c:pt idx="25">
                  <c:v>26.29521260164498</c:v>
                </c:pt>
                <c:pt idx="26">
                  <c:v>27.29521260164498</c:v>
                </c:pt>
                <c:pt idx="27">
                  <c:v>28.29521260164498</c:v>
                </c:pt>
                <c:pt idx="28">
                  <c:v>29.29521260164498</c:v>
                </c:pt>
                <c:pt idx="29">
                  <c:v>30.29521260164498</c:v>
                </c:pt>
                <c:pt idx="30">
                  <c:v>31.29521260164498</c:v>
                </c:pt>
                <c:pt idx="31">
                  <c:v>32.295212601644977</c:v>
                </c:pt>
                <c:pt idx="32">
                  <c:v>33.295212601644977</c:v>
                </c:pt>
                <c:pt idx="33">
                  <c:v>34.295212601644977</c:v>
                </c:pt>
                <c:pt idx="34">
                  <c:v>35.295212601644977</c:v>
                </c:pt>
                <c:pt idx="35">
                  <c:v>36.295212601644977</c:v>
                </c:pt>
                <c:pt idx="36">
                  <c:v>37.295212601644977</c:v>
                </c:pt>
                <c:pt idx="37">
                  <c:v>38.295212601644977</c:v>
                </c:pt>
                <c:pt idx="38">
                  <c:v>39.295212601644977</c:v>
                </c:pt>
                <c:pt idx="39">
                  <c:v>40.295212601644977</c:v>
                </c:pt>
                <c:pt idx="40">
                  <c:v>41.295212601644977</c:v>
                </c:pt>
                <c:pt idx="41">
                  <c:v>42.295212601644977</c:v>
                </c:pt>
                <c:pt idx="42">
                  <c:v>43.295212601644977</c:v>
                </c:pt>
                <c:pt idx="43">
                  <c:v>44.295212601644977</c:v>
                </c:pt>
                <c:pt idx="44">
                  <c:v>45.295212601644977</c:v>
                </c:pt>
                <c:pt idx="45">
                  <c:v>46.295212601644977</c:v>
                </c:pt>
                <c:pt idx="46">
                  <c:v>47.295212601644977</c:v>
                </c:pt>
                <c:pt idx="47">
                  <c:v>48.295212601644977</c:v>
                </c:pt>
                <c:pt idx="48">
                  <c:v>49.295212601644977</c:v>
                </c:pt>
                <c:pt idx="49">
                  <c:v>50.295212601644977</c:v>
                </c:pt>
                <c:pt idx="50">
                  <c:v>51.295212601644977</c:v>
                </c:pt>
                <c:pt idx="51">
                  <c:v>52.295212601644977</c:v>
                </c:pt>
                <c:pt idx="52">
                  <c:v>53.295212601644977</c:v>
                </c:pt>
                <c:pt idx="53">
                  <c:v>54.295212601644977</c:v>
                </c:pt>
                <c:pt idx="54">
                  <c:v>55.295212601644977</c:v>
                </c:pt>
                <c:pt idx="55">
                  <c:v>56.295212601644977</c:v>
                </c:pt>
                <c:pt idx="56">
                  <c:v>57.295212601644977</c:v>
                </c:pt>
                <c:pt idx="57">
                  <c:v>58.295212601644977</c:v>
                </c:pt>
                <c:pt idx="58">
                  <c:v>59.295212601644977</c:v>
                </c:pt>
                <c:pt idx="59">
                  <c:v>60.295212601644977</c:v>
                </c:pt>
                <c:pt idx="60">
                  <c:v>61.295212601644977</c:v>
                </c:pt>
                <c:pt idx="61">
                  <c:v>62.295212601644977</c:v>
                </c:pt>
                <c:pt idx="62">
                  <c:v>63.295212601644977</c:v>
                </c:pt>
                <c:pt idx="63">
                  <c:v>64.295212601644977</c:v>
                </c:pt>
                <c:pt idx="64">
                  <c:v>65.295212601644977</c:v>
                </c:pt>
                <c:pt idx="65">
                  <c:v>66.295212601644977</c:v>
                </c:pt>
                <c:pt idx="66">
                  <c:v>67.295212601644977</c:v>
                </c:pt>
                <c:pt idx="67">
                  <c:v>68.295212601644977</c:v>
                </c:pt>
                <c:pt idx="68">
                  <c:v>69.295212601644977</c:v>
                </c:pt>
                <c:pt idx="69">
                  <c:v>70.295212601644977</c:v>
                </c:pt>
                <c:pt idx="70">
                  <c:v>71.295212601644977</c:v>
                </c:pt>
                <c:pt idx="71">
                  <c:v>72.295212601644977</c:v>
                </c:pt>
                <c:pt idx="72">
                  <c:v>73.295212601644977</c:v>
                </c:pt>
                <c:pt idx="73">
                  <c:v>74.295212601644977</c:v>
                </c:pt>
                <c:pt idx="74">
                  <c:v>75.295212601644977</c:v>
                </c:pt>
                <c:pt idx="75">
                  <c:v>76.295212601644977</c:v>
                </c:pt>
                <c:pt idx="76">
                  <c:v>77.295212601644977</c:v>
                </c:pt>
                <c:pt idx="77">
                  <c:v>78.295212601644977</c:v>
                </c:pt>
                <c:pt idx="78">
                  <c:v>79.295212601644977</c:v>
                </c:pt>
                <c:pt idx="79">
                  <c:v>80.295212601644977</c:v>
                </c:pt>
                <c:pt idx="80">
                  <c:v>81.295212601644977</c:v>
                </c:pt>
                <c:pt idx="81">
                  <c:v>82.295212601644977</c:v>
                </c:pt>
                <c:pt idx="82">
                  <c:v>83.295212601644977</c:v>
                </c:pt>
                <c:pt idx="83">
                  <c:v>84.295212601644977</c:v>
                </c:pt>
                <c:pt idx="84">
                  <c:v>85.295212601644977</c:v>
                </c:pt>
                <c:pt idx="85">
                  <c:v>86.295212601644977</c:v>
                </c:pt>
                <c:pt idx="86">
                  <c:v>87.295212601644977</c:v>
                </c:pt>
                <c:pt idx="87">
                  <c:v>88.295212601644977</c:v>
                </c:pt>
                <c:pt idx="88">
                  <c:v>89.295212601644977</c:v>
                </c:pt>
                <c:pt idx="89">
                  <c:v>90.295212601644977</c:v>
                </c:pt>
                <c:pt idx="90">
                  <c:v>91.295212601644977</c:v>
                </c:pt>
                <c:pt idx="91">
                  <c:v>92.295212601644977</c:v>
                </c:pt>
                <c:pt idx="92">
                  <c:v>93.295212601644977</c:v>
                </c:pt>
                <c:pt idx="93">
                  <c:v>94.295212601644977</c:v>
                </c:pt>
                <c:pt idx="94">
                  <c:v>95.295212601644977</c:v>
                </c:pt>
                <c:pt idx="95">
                  <c:v>96.295212601644977</c:v>
                </c:pt>
                <c:pt idx="96">
                  <c:v>97.295212601644977</c:v>
                </c:pt>
                <c:pt idx="97">
                  <c:v>98.295212601644977</c:v>
                </c:pt>
                <c:pt idx="98">
                  <c:v>99.295212601644977</c:v>
                </c:pt>
                <c:pt idx="99">
                  <c:v>100.29521260164498</c:v>
                </c:pt>
                <c:pt idx="100">
                  <c:v>101.29521260164498</c:v>
                </c:pt>
                <c:pt idx="101">
                  <c:v>102.29521260164498</c:v>
                </c:pt>
                <c:pt idx="102">
                  <c:v>103.29521260164498</c:v>
                </c:pt>
                <c:pt idx="103">
                  <c:v>104.29521260164498</c:v>
                </c:pt>
                <c:pt idx="104">
                  <c:v>105.29521260164498</c:v>
                </c:pt>
                <c:pt idx="105">
                  <c:v>106.29521260164498</c:v>
                </c:pt>
                <c:pt idx="106">
                  <c:v>107.29521260164498</c:v>
                </c:pt>
                <c:pt idx="107">
                  <c:v>108.29521260164498</c:v>
                </c:pt>
                <c:pt idx="108">
                  <c:v>109.29521260164498</c:v>
                </c:pt>
                <c:pt idx="109">
                  <c:v>110.29521260164498</c:v>
                </c:pt>
                <c:pt idx="110">
                  <c:v>111.29521260164498</c:v>
                </c:pt>
                <c:pt idx="111">
                  <c:v>112.29521260164498</c:v>
                </c:pt>
                <c:pt idx="112">
                  <c:v>113.29521260164498</c:v>
                </c:pt>
                <c:pt idx="113">
                  <c:v>114.29521260164498</c:v>
                </c:pt>
                <c:pt idx="114">
                  <c:v>115.29521260164498</c:v>
                </c:pt>
                <c:pt idx="115">
                  <c:v>116.29521260164498</c:v>
                </c:pt>
                <c:pt idx="116">
                  <c:v>117.29521260164498</c:v>
                </c:pt>
                <c:pt idx="117">
                  <c:v>118.29521260164498</c:v>
                </c:pt>
                <c:pt idx="118">
                  <c:v>119.29521260164498</c:v>
                </c:pt>
                <c:pt idx="119">
                  <c:v>120.29521260164498</c:v>
                </c:pt>
                <c:pt idx="120">
                  <c:v>121.29521260164498</c:v>
                </c:pt>
                <c:pt idx="121">
                  <c:v>122.29521260164498</c:v>
                </c:pt>
                <c:pt idx="122">
                  <c:v>123.29521260164498</c:v>
                </c:pt>
                <c:pt idx="123">
                  <c:v>124.29521260164498</c:v>
                </c:pt>
                <c:pt idx="124">
                  <c:v>125.29521260164498</c:v>
                </c:pt>
                <c:pt idx="125">
                  <c:v>126.29521260164498</c:v>
                </c:pt>
                <c:pt idx="126">
                  <c:v>127.29521260164498</c:v>
                </c:pt>
                <c:pt idx="127">
                  <c:v>128.29521260164498</c:v>
                </c:pt>
                <c:pt idx="128">
                  <c:v>129.29521260164498</c:v>
                </c:pt>
                <c:pt idx="129">
                  <c:v>130.29521260164498</c:v>
                </c:pt>
                <c:pt idx="130">
                  <c:v>131.29521260164498</c:v>
                </c:pt>
                <c:pt idx="131">
                  <c:v>132.29521260164498</c:v>
                </c:pt>
                <c:pt idx="132">
                  <c:v>133.29521260164498</c:v>
                </c:pt>
                <c:pt idx="133">
                  <c:v>134.29521260164498</c:v>
                </c:pt>
                <c:pt idx="134">
                  <c:v>135.29521260164498</c:v>
                </c:pt>
                <c:pt idx="135">
                  <c:v>136.29521260164498</c:v>
                </c:pt>
                <c:pt idx="136">
                  <c:v>137.29521260164498</c:v>
                </c:pt>
                <c:pt idx="137">
                  <c:v>138.29521260164498</c:v>
                </c:pt>
                <c:pt idx="138">
                  <c:v>139.29521260164498</c:v>
                </c:pt>
                <c:pt idx="139">
                  <c:v>140.29521260164498</c:v>
                </c:pt>
                <c:pt idx="140">
                  <c:v>141.29521260164498</c:v>
                </c:pt>
                <c:pt idx="141">
                  <c:v>142.29521260164498</c:v>
                </c:pt>
                <c:pt idx="142">
                  <c:v>143.29521260164498</c:v>
                </c:pt>
                <c:pt idx="143">
                  <c:v>144.29521260164498</c:v>
                </c:pt>
                <c:pt idx="144">
                  <c:v>145.29521260164498</c:v>
                </c:pt>
                <c:pt idx="145">
                  <c:v>146.29521260164498</c:v>
                </c:pt>
                <c:pt idx="146">
                  <c:v>147.29521260164498</c:v>
                </c:pt>
                <c:pt idx="147">
                  <c:v>148.29521260164498</c:v>
                </c:pt>
                <c:pt idx="148">
                  <c:v>149.29521260164498</c:v>
                </c:pt>
                <c:pt idx="149">
                  <c:v>150.29521260164498</c:v>
                </c:pt>
                <c:pt idx="150">
                  <c:v>151.29521260164498</c:v>
                </c:pt>
                <c:pt idx="151">
                  <c:v>152.29521260164498</c:v>
                </c:pt>
                <c:pt idx="152">
                  <c:v>153.29521260164498</c:v>
                </c:pt>
                <c:pt idx="153">
                  <c:v>154.29521260164498</c:v>
                </c:pt>
                <c:pt idx="154">
                  <c:v>155.29521260164498</c:v>
                </c:pt>
                <c:pt idx="155">
                  <c:v>156.29521260164498</c:v>
                </c:pt>
                <c:pt idx="156">
                  <c:v>157.29521260164498</c:v>
                </c:pt>
                <c:pt idx="157">
                  <c:v>158.29521260164498</c:v>
                </c:pt>
                <c:pt idx="158">
                  <c:v>159.29521260164498</c:v>
                </c:pt>
                <c:pt idx="159">
                  <c:v>160.29521260164498</c:v>
                </c:pt>
                <c:pt idx="160">
                  <c:v>161.29521260164498</c:v>
                </c:pt>
                <c:pt idx="161">
                  <c:v>162.29521260164498</c:v>
                </c:pt>
                <c:pt idx="162">
                  <c:v>163.29521260164498</c:v>
                </c:pt>
                <c:pt idx="163">
                  <c:v>164.29521260164498</c:v>
                </c:pt>
                <c:pt idx="164">
                  <c:v>165.29521260164498</c:v>
                </c:pt>
                <c:pt idx="165">
                  <c:v>166.29521260164498</c:v>
                </c:pt>
                <c:pt idx="166">
                  <c:v>167.29521260164498</c:v>
                </c:pt>
                <c:pt idx="167">
                  <c:v>168.29521260164498</c:v>
                </c:pt>
                <c:pt idx="168">
                  <c:v>169.29521260164498</c:v>
                </c:pt>
                <c:pt idx="169">
                  <c:v>170.29521260164498</c:v>
                </c:pt>
                <c:pt idx="170">
                  <c:v>171.29521260164498</c:v>
                </c:pt>
                <c:pt idx="171">
                  <c:v>172.29521260164498</c:v>
                </c:pt>
                <c:pt idx="172">
                  <c:v>173.29521260164498</c:v>
                </c:pt>
                <c:pt idx="173">
                  <c:v>174.29521260164498</c:v>
                </c:pt>
                <c:pt idx="174">
                  <c:v>175.29521260164498</c:v>
                </c:pt>
                <c:pt idx="175">
                  <c:v>176.29521260164498</c:v>
                </c:pt>
                <c:pt idx="176">
                  <c:v>177.29521260164498</c:v>
                </c:pt>
                <c:pt idx="177">
                  <c:v>178.29521260164498</c:v>
                </c:pt>
                <c:pt idx="178">
                  <c:v>179.29521260164498</c:v>
                </c:pt>
                <c:pt idx="179">
                  <c:v>180.29521260164498</c:v>
                </c:pt>
                <c:pt idx="180">
                  <c:v>181.29521260164498</c:v>
                </c:pt>
                <c:pt idx="181">
                  <c:v>182.29521260164498</c:v>
                </c:pt>
                <c:pt idx="182">
                  <c:v>183.29521260164498</c:v>
                </c:pt>
                <c:pt idx="183">
                  <c:v>184.29521260164498</c:v>
                </c:pt>
                <c:pt idx="184">
                  <c:v>185.29521260164498</c:v>
                </c:pt>
                <c:pt idx="185">
                  <c:v>186.29521260164498</c:v>
                </c:pt>
                <c:pt idx="186">
                  <c:v>187.29521260164498</c:v>
                </c:pt>
                <c:pt idx="187">
                  <c:v>188.29521260164498</c:v>
                </c:pt>
                <c:pt idx="188">
                  <c:v>189.29521260164498</c:v>
                </c:pt>
                <c:pt idx="189">
                  <c:v>190.29521260164498</c:v>
                </c:pt>
                <c:pt idx="190">
                  <c:v>191.29521260164498</c:v>
                </c:pt>
                <c:pt idx="191">
                  <c:v>192.29521260164498</c:v>
                </c:pt>
                <c:pt idx="192">
                  <c:v>193.29521260164498</c:v>
                </c:pt>
                <c:pt idx="193">
                  <c:v>194.29521260164498</c:v>
                </c:pt>
                <c:pt idx="194">
                  <c:v>195.29521260164498</c:v>
                </c:pt>
                <c:pt idx="195">
                  <c:v>196.29521260164498</c:v>
                </c:pt>
                <c:pt idx="196">
                  <c:v>197.29521260164498</c:v>
                </c:pt>
                <c:pt idx="197">
                  <c:v>198.29521260164498</c:v>
                </c:pt>
                <c:pt idx="198">
                  <c:v>199.29521260164498</c:v>
                </c:pt>
                <c:pt idx="199">
                  <c:v>200.29521260164498</c:v>
                </c:pt>
                <c:pt idx="200">
                  <c:v>201.29521260164498</c:v>
                </c:pt>
                <c:pt idx="201">
                  <c:v>202.29521260164498</c:v>
                </c:pt>
                <c:pt idx="202">
                  <c:v>203.29521260164498</c:v>
                </c:pt>
                <c:pt idx="203">
                  <c:v>204.29521260164498</c:v>
                </c:pt>
                <c:pt idx="204">
                  <c:v>205.29521260164498</c:v>
                </c:pt>
                <c:pt idx="205">
                  <c:v>206.29521260164498</c:v>
                </c:pt>
                <c:pt idx="206">
                  <c:v>207.29521260164498</c:v>
                </c:pt>
                <c:pt idx="207">
                  <c:v>208.29521260164498</c:v>
                </c:pt>
                <c:pt idx="208">
                  <c:v>209.29521260164498</c:v>
                </c:pt>
                <c:pt idx="209">
                  <c:v>210.29521260164498</c:v>
                </c:pt>
                <c:pt idx="210">
                  <c:v>211.29521260164498</c:v>
                </c:pt>
                <c:pt idx="211">
                  <c:v>212.29521260164498</c:v>
                </c:pt>
                <c:pt idx="212">
                  <c:v>213.29521260164498</c:v>
                </c:pt>
                <c:pt idx="213">
                  <c:v>214.29521260164498</c:v>
                </c:pt>
                <c:pt idx="214">
                  <c:v>215.29521260164498</c:v>
                </c:pt>
                <c:pt idx="215">
                  <c:v>216.29521260164498</c:v>
                </c:pt>
                <c:pt idx="216">
                  <c:v>217.29521260164498</c:v>
                </c:pt>
                <c:pt idx="217">
                  <c:v>218.29521260164498</c:v>
                </c:pt>
                <c:pt idx="218">
                  <c:v>219.29521260164498</c:v>
                </c:pt>
                <c:pt idx="219">
                  <c:v>220.29521260164498</c:v>
                </c:pt>
                <c:pt idx="220">
                  <c:v>221.29521260164498</c:v>
                </c:pt>
                <c:pt idx="221">
                  <c:v>222.29521260164498</c:v>
                </c:pt>
                <c:pt idx="222">
                  <c:v>223.29521260164498</c:v>
                </c:pt>
                <c:pt idx="223">
                  <c:v>224.29521260164498</c:v>
                </c:pt>
                <c:pt idx="224">
                  <c:v>225.29521260164498</c:v>
                </c:pt>
                <c:pt idx="225">
                  <c:v>226.29521260164498</c:v>
                </c:pt>
                <c:pt idx="226">
                  <c:v>227.29521260164498</c:v>
                </c:pt>
                <c:pt idx="227">
                  <c:v>228.29521260164498</c:v>
                </c:pt>
                <c:pt idx="228">
                  <c:v>229.29521260164498</c:v>
                </c:pt>
                <c:pt idx="229">
                  <c:v>230.29521260164498</c:v>
                </c:pt>
                <c:pt idx="230">
                  <c:v>231.29521260164498</c:v>
                </c:pt>
                <c:pt idx="231">
                  <c:v>232.29521260164498</c:v>
                </c:pt>
                <c:pt idx="232">
                  <c:v>233.29521260164498</c:v>
                </c:pt>
                <c:pt idx="233">
                  <c:v>234.29521260164498</c:v>
                </c:pt>
                <c:pt idx="234">
                  <c:v>235.29521260164498</c:v>
                </c:pt>
                <c:pt idx="235">
                  <c:v>236.29521260164498</c:v>
                </c:pt>
                <c:pt idx="236">
                  <c:v>237.29521260164498</c:v>
                </c:pt>
                <c:pt idx="237">
                  <c:v>238.29521260164498</c:v>
                </c:pt>
                <c:pt idx="238">
                  <c:v>239.29521260164498</c:v>
                </c:pt>
                <c:pt idx="239">
                  <c:v>240.29521260164498</c:v>
                </c:pt>
                <c:pt idx="240">
                  <c:v>241.29521260164498</c:v>
                </c:pt>
                <c:pt idx="241">
                  <c:v>242.29521260164498</c:v>
                </c:pt>
                <c:pt idx="242">
                  <c:v>243.29521260164498</c:v>
                </c:pt>
                <c:pt idx="243">
                  <c:v>244.29521260164498</c:v>
                </c:pt>
                <c:pt idx="244">
                  <c:v>245.29521260164498</c:v>
                </c:pt>
                <c:pt idx="245">
                  <c:v>246.29521260164498</c:v>
                </c:pt>
                <c:pt idx="246">
                  <c:v>247.29521260164498</c:v>
                </c:pt>
                <c:pt idx="247">
                  <c:v>248.29521260164498</c:v>
                </c:pt>
                <c:pt idx="248">
                  <c:v>249.29521260164498</c:v>
                </c:pt>
                <c:pt idx="249">
                  <c:v>250.29521260164498</c:v>
                </c:pt>
                <c:pt idx="250">
                  <c:v>251.29521260164498</c:v>
                </c:pt>
                <c:pt idx="251">
                  <c:v>252.29521260164498</c:v>
                </c:pt>
                <c:pt idx="252">
                  <c:v>253.29521260164498</c:v>
                </c:pt>
                <c:pt idx="253">
                  <c:v>254.29521260164498</c:v>
                </c:pt>
                <c:pt idx="254">
                  <c:v>255.29521260164498</c:v>
                </c:pt>
                <c:pt idx="255">
                  <c:v>256.29521260164495</c:v>
                </c:pt>
                <c:pt idx="256">
                  <c:v>257.29521260164495</c:v>
                </c:pt>
                <c:pt idx="257">
                  <c:v>258.29521260164495</c:v>
                </c:pt>
                <c:pt idx="258">
                  <c:v>259.29521260164495</c:v>
                </c:pt>
                <c:pt idx="259">
                  <c:v>260.29521260164495</c:v>
                </c:pt>
                <c:pt idx="260">
                  <c:v>261.29521260164495</c:v>
                </c:pt>
                <c:pt idx="261">
                  <c:v>262.29521260164495</c:v>
                </c:pt>
                <c:pt idx="262">
                  <c:v>263.29521260164495</c:v>
                </c:pt>
                <c:pt idx="263">
                  <c:v>264.29521260164495</c:v>
                </c:pt>
                <c:pt idx="264">
                  <c:v>265.29521260164495</c:v>
                </c:pt>
                <c:pt idx="265">
                  <c:v>266.29521260164495</c:v>
                </c:pt>
                <c:pt idx="266">
                  <c:v>267.29521260164495</c:v>
                </c:pt>
                <c:pt idx="267">
                  <c:v>268.29521260164495</c:v>
                </c:pt>
                <c:pt idx="268">
                  <c:v>269.29521260164495</c:v>
                </c:pt>
                <c:pt idx="269">
                  <c:v>270.29521260164495</c:v>
                </c:pt>
                <c:pt idx="270">
                  <c:v>271.29521260164495</c:v>
                </c:pt>
                <c:pt idx="271">
                  <c:v>272.29521260164495</c:v>
                </c:pt>
                <c:pt idx="272">
                  <c:v>273.29521260164495</c:v>
                </c:pt>
                <c:pt idx="273">
                  <c:v>274.29521260164495</c:v>
                </c:pt>
                <c:pt idx="274">
                  <c:v>275.29521260164495</c:v>
                </c:pt>
                <c:pt idx="275">
                  <c:v>276.29521260164495</c:v>
                </c:pt>
                <c:pt idx="276">
                  <c:v>277.29521260164495</c:v>
                </c:pt>
                <c:pt idx="277">
                  <c:v>278.29521260164495</c:v>
                </c:pt>
                <c:pt idx="278">
                  <c:v>279.29521260164495</c:v>
                </c:pt>
                <c:pt idx="279">
                  <c:v>280.29521260164495</c:v>
                </c:pt>
                <c:pt idx="280">
                  <c:v>281.29521260164495</c:v>
                </c:pt>
                <c:pt idx="281">
                  <c:v>282.29521260164495</c:v>
                </c:pt>
                <c:pt idx="282">
                  <c:v>283.29521260164495</c:v>
                </c:pt>
                <c:pt idx="283">
                  <c:v>284.29521260164495</c:v>
                </c:pt>
                <c:pt idx="284">
                  <c:v>285.29521260164495</c:v>
                </c:pt>
                <c:pt idx="285">
                  <c:v>286.29521260164495</c:v>
                </c:pt>
                <c:pt idx="286">
                  <c:v>287.29521260164495</c:v>
                </c:pt>
                <c:pt idx="287">
                  <c:v>288.29521260164495</c:v>
                </c:pt>
                <c:pt idx="288">
                  <c:v>289.29521260164495</c:v>
                </c:pt>
                <c:pt idx="289">
                  <c:v>290.29521260164495</c:v>
                </c:pt>
                <c:pt idx="290">
                  <c:v>291.29521260164495</c:v>
                </c:pt>
                <c:pt idx="291">
                  <c:v>292.29521260164495</c:v>
                </c:pt>
                <c:pt idx="292">
                  <c:v>293.29521260164495</c:v>
                </c:pt>
                <c:pt idx="293">
                  <c:v>294.29521260164495</c:v>
                </c:pt>
                <c:pt idx="294">
                  <c:v>295.29521260164495</c:v>
                </c:pt>
                <c:pt idx="295">
                  <c:v>296.29521260164495</c:v>
                </c:pt>
                <c:pt idx="296">
                  <c:v>297.29521260164495</c:v>
                </c:pt>
                <c:pt idx="297">
                  <c:v>298.29521260164495</c:v>
                </c:pt>
                <c:pt idx="298">
                  <c:v>299.29521260164495</c:v>
                </c:pt>
                <c:pt idx="299">
                  <c:v>300.29521260164495</c:v>
                </c:pt>
                <c:pt idx="300">
                  <c:v>301.29521260164495</c:v>
                </c:pt>
                <c:pt idx="301">
                  <c:v>302.29521260164495</c:v>
                </c:pt>
                <c:pt idx="302">
                  <c:v>303.29521260164495</c:v>
                </c:pt>
                <c:pt idx="303">
                  <c:v>304.29521260164495</c:v>
                </c:pt>
                <c:pt idx="304">
                  <c:v>305.29521260164495</c:v>
                </c:pt>
                <c:pt idx="305">
                  <c:v>306.29521260164495</c:v>
                </c:pt>
                <c:pt idx="306">
                  <c:v>307.29521260164495</c:v>
                </c:pt>
                <c:pt idx="307">
                  <c:v>308.29521260164495</c:v>
                </c:pt>
                <c:pt idx="308">
                  <c:v>309.29521260164495</c:v>
                </c:pt>
                <c:pt idx="309">
                  <c:v>310.29521260164495</c:v>
                </c:pt>
                <c:pt idx="310">
                  <c:v>311.29521260164495</c:v>
                </c:pt>
                <c:pt idx="311">
                  <c:v>312.29521260164495</c:v>
                </c:pt>
                <c:pt idx="312">
                  <c:v>313.29521260164495</c:v>
                </c:pt>
                <c:pt idx="313">
                  <c:v>314.29521260164495</c:v>
                </c:pt>
                <c:pt idx="314">
                  <c:v>315.29521260164495</c:v>
                </c:pt>
                <c:pt idx="315">
                  <c:v>316.29521260164495</c:v>
                </c:pt>
                <c:pt idx="316">
                  <c:v>317.29521260164495</c:v>
                </c:pt>
                <c:pt idx="317">
                  <c:v>318.29521260164495</c:v>
                </c:pt>
                <c:pt idx="318">
                  <c:v>319.29521260164495</c:v>
                </c:pt>
                <c:pt idx="319">
                  <c:v>320.29521260164495</c:v>
                </c:pt>
                <c:pt idx="320">
                  <c:v>321.29521260164495</c:v>
                </c:pt>
                <c:pt idx="321">
                  <c:v>322.29521260164495</c:v>
                </c:pt>
                <c:pt idx="322">
                  <c:v>323.29521260164495</c:v>
                </c:pt>
                <c:pt idx="323">
                  <c:v>324.29521260164495</c:v>
                </c:pt>
                <c:pt idx="324">
                  <c:v>325.29521260164495</c:v>
                </c:pt>
                <c:pt idx="325">
                  <c:v>326.29521260164495</c:v>
                </c:pt>
                <c:pt idx="326">
                  <c:v>327.29521260164495</c:v>
                </c:pt>
                <c:pt idx="327">
                  <c:v>328.29521260164495</c:v>
                </c:pt>
                <c:pt idx="328">
                  <c:v>329.29521260164495</c:v>
                </c:pt>
                <c:pt idx="329">
                  <c:v>330.29521260164495</c:v>
                </c:pt>
                <c:pt idx="330">
                  <c:v>331.29521260164495</c:v>
                </c:pt>
                <c:pt idx="331">
                  <c:v>332.29521260164495</c:v>
                </c:pt>
                <c:pt idx="332">
                  <c:v>333.29521260164495</c:v>
                </c:pt>
                <c:pt idx="333">
                  <c:v>334.29521260164495</c:v>
                </c:pt>
                <c:pt idx="334">
                  <c:v>335.29521260164495</c:v>
                </c:pt>
                <c:pt idx="335">
                  <c:v>336.29521260164495</c:v>
                </c:pt>
                <c:pt idx="336">
                  <c:v>337.29521260164495</c:v>
                </c:pt>
                <c:pt idx="337">
                  <c:v>338.29521260164495</c:v>
                </c:pt>
                <c:pt idx="338">
                  <c:v>339.29521260164495</c:v>
                </c:pt>
                <c:pt idx="339">
                  <c:v>340.29521260164495</c:v>
                </c:pt>
                <c:pt idx="340">
                  <c:v>341.29521260164495</c:v>
                </c:pt>
                <c:pt idx="341">
                  <c:v>342.29521260164495</c:v>
                </c:pt>
                <c:pt idx="342">
                  <c:v>343.29521260164495</c:v>
                </c:pt>
                <c:pt idx="343">
                  <c:v>344.29521260164495</c:v>
                </c:pt>
                <c:pt idx="344">
                  <c:v>345.29521260164495</c:v>
                </c:pt>
                <c:pt idx="345">
                  <c:v>346.29521260164495</c:v>
                </c:pt>
                <c:pt idx="346">
                  <c:v>347.29521260164495</c:v>
                </c:pt>
                <c:pt idx="347">
                  <c:v>348.29521260164495</c:v>
                </c:pt>
                <c:pt idx="348">
                  <c:v>349.29521260164495</c:v>
                </c:pt>
                <c:pt idx="349">
                  <c:v>350.29521260164495</c:v>
                </c:pt>
                <c:pt idx="350">
                  <c:v>351.29521260164495</c:v>
                </c:pt>
                <c:pt idx="351">
                  <c:v>352.29521260164495</c:v>
                </c:pt>
                <c:pt idx="352">
                  <c:v>353.29521260164495</c:v>
                </c:pt>
                <c:pt idx="353">
                  <c:v>354.29521260164495</c:v>
                </c:pt>
                <c:pt idx="354">
                  <c:v>355.29521260164495</c:v>
                </c:pt>
                <c:pt idx="355">
                  <c:v>356.29521260164495</c:v>
                </c:pt>
                <c:pt idx="356">
                  <c:v>357.29521260164495</c:v>
                </c:pt>
                <c:pt idx="357">
                  <c:v>358.29521260164495</c:v>
                </c:pt>
                <c:pt idx="358">
                  <c:v>359.29521260164495</c:v>
                </c:pt>
                <c:pt idx="359">
                  <c:v>360.29521260164495</c:v>
                </c:pt>
                <c:pt idx="360">
                  <c:v>361.29521260164495</c:v>
                </c:pt>
                <c:pt idx="361">
                  <c:v>362.29521260164495</c:v>
                </c:pt>
                <c:pt idx="362">
                  <c:v>363.29521260164495</c:v>
                </c:pt>
                <c:pt idx="363">
                  <c:v>364.29521260164495</c:v>
                </c:pt>
                <c:pt idx="364">
                  <c:v>365.29521260164495</c:v>
                </c:pt>
                <c:pt idx="365">
                  <c:v>366.29521260164495</c:v>
                </c:pt>
                <c:pt idx="366">
                  <c:v>367.29521260164495</c:v>
                </c:pt>
                <c:pt idx="367">
                  <c:v>368.29521260164495</c:v>
                </c:pt>
                <c:pt idx="368">
                  <c:v>369.29521260164495</c:v>
                </c:pt>
                <c:pt idx="369">
                  <c:v>370.29521260164495</c:v>
                </c:pt>
              </c:numCache>
            </c:numRef>
          </c:xVal>
          <c:yVal>
            <c:numRef>
              <c:f>'1swp'!$M$12:$M$381</c:f>
              <c:numCache>
                <c:formatCode>0.00E+00</c:formatCode>
                <c:ptCount val="370"/>
                <c:pt idx="0">
                  <c:v>0.193476006609033</c:v>
                </c:pt>
                <c:pt idx="1">
                  <c:v>0.27834502795164101</c:v>
                </c:pt>
                <c:pt idx="2">
                  <c:v>0.293500810316566</c:v>
                </c:pt>
                <c:pt idx="3">
                  <c:v>0.23514749399086601</c:v>
                </c:pt>
                <c:pt idx="4">
                  <c:v>0.11790002904600599</c:v>
                </c:pt>
                <c:pt idx="5">
                  <c:v>-2.8876229572107E-2</c:v>
                </c:pt>
                <c:pt idx="6">
                  <c:v>-0.16842025735876301</c:v>
                </c:pt>
                <c:pt idx="7">
                  <c:v>-0.26578238688649197</c:v>
                </c:pt>
                <c:pt idx="8">
                  <c:v>-0.296577668824274</c:v>
                </c:pt>
                <c:pt idx="9">
                  <c:v>-0.25309323377073001</c:v>
                </c:pt>
                <c:pt idx="10">
                  <c:v>-0.146220028242872</c:v>
                </c:pt>
                <c:pt idx="11">
                  <c:v>-2.7251095583857802E-3</c:v>
                </c:pt>
                <c:pt idx="12">
                  <c:v>0.14145232972034999</c:v>
                </c:pt>
                <c:pt idx="13">
                  <c:v>0.25020215551407798</c:v>
                </c:pt>
                <c:pt idx="14">
                  <c:v>0.296287299317818</c:v>
                </c:pt>
                <c:pt idx="15">
                  <c:v>0.268165450974446</c:v>
                </c:pt>
                <c:pt idx="16">
                  <c:v>0.17287990185684099</c:v>
                </c:pt>
                <c:pt idx="17">
                  <c:v>3.42955088501408E-2</c:v>
                </c:pt>
                <c:pt idx="18">
                  <c:v>-0.112878407101968</c:v>
                </c:pt>
                <c:pt idx="19">
                  <c:v>-0.23178122574859</c:v>
                </c:pt>
                <c:pt idx="20">
                  <c:v>-0.29263299854014102</c:v>
                </c:pt>
                <c:pt idx="21">
                  <c:v>-0.280193021483986</c:v>
                </c:pt>
                <c:pt idx="22">
                  <c:v>-0.19757696400585401</c:v>
                </c:pt>
                <c:pt idx="23">
                  <c:v>-6.54765302139554E-2</c:v>
                </c:pt>
                <c:pt idx="24">
                  <c:v>8.3022906756933204E-2</c:v>
                </c:pt>
                <c:pt idx="25">
                  <c:v>0.21072874169382499</c:v>
                </c:pt>
                <c:pt idx="26">
                  <c:v>0.285656256007293</c:v>
                </c:pt>
                <c:pt idx="27">
                  <c:v>0.28903938892097503</c:v>
                </c:pt>
                <c:pt idx="28">
                  <c:v>0.220030813809206</c:v>
                </c:pt>
                <c:pt idx="29">
                  <c:v>9.5914156406850096E-2</c:v>
                </c:pt>
                <c:pt idx="30">
                  <c:v>-5.2224796475831198E-2</c:v>
                </c:pt>
                <c:pt idx="31">
                  <c:v>-0.18728372510202401</c:v>
                </c:pt>
                <c:pt idx="32">
                  <c:v>-0.27543628295253197</c:v>
                </c:pt>
                <c:pt idx="33">
                  <c:v>-0.29460411505493</c:v>
                </c:pt>
                <c:pt idx="34">
                  <c:v>-0.23998651895057299</c:v>
                </c:pt>
                <c:pt idx="35">
                  <c:v>-0.12526281040676601</c:v>
                </c:pt>
                <c:pt idx="36">
                  <c:v>2.08337460774757E-2</c:v>
                </c:pt>
                <c:pt idx="37">
                  <c:v>0.161712361613436</c:v>
                </c:pt>
                <c:pt idx="38">
                  <c:v>0.26208911299265097</c:v>
                </c:pt>
                <c:pt idx="39">
                  <c:v>0.296824020140039</c:v>
                </c:pt>
                <c:pt idx="40">
                  <c:v>0.257217510080815</c:v>
                </c:pt>
                <c:pt idx="41">
                  <c:v>0.15318927896026399</c:v>
                </c:pt>
                <c:pt idx="42">
                  <c:v>1.0793842606820699E-2</c:v>
                </c:pt>
                <c:pt idx="43">
                  <c:v>-0.13430497858763901</c:v>
                </c:pt>
                <c:pt idx="44">
                  <c:v>-0.245766284727225</c:v>
                </c:pt>
                <c:pt idx="45">
                  <c:v>-0.29567390023353501</c:v>
                </c:pt>
                <c:pt idx="46">
                  <c:v>-0.27152815319864398</c:v>
                </c:pt>
                <c:pt idx="47">
                  <c:v>-0.179376495756779</c:v>
                </c:pt>
                <c:pt idx="48">
                  <c:v>-4.2298882181636702E-2</c:v>
                </c:pt>
                <c:pt idx="49">
                  <c:v>0.10537274883911101</c:v>
                </c:pt>
                <c:pt idx="50">
                  <c:v>0.226653121228027</c:v>
                </c:pt>
                <c:pt idx="51">
                  <c:v>0.29116681335149902</c:v>
                </c:pt>
                <c:pt idx="52">
                  <c:v>0.28275597080331299</c:v>
                </c:pt>
                <c:pt idx="53">
                  <c:v>0.20352714127673999</c:v>
                </c:pt>
                <c:pt idx="54">
                  <c:v>7.3323676626688095E-2</c:v>
                </c:pt>
                <c:pt idx="55">
                  <c:v>-7.5244157701585102E-2</c:v>
                </c:pt>
                <c:pt idx="56">
                  <c:v>-0.20496662595262999</c:v>
                </c:pt>
                <c:pt idx="57">
                  <c:v>-0.28335393121320401</c:v>
                </c:pt>
                <c:pt idx="58">
                  <c:v>-0.29077348660125701</c:v>
                </c:pt>
                <c:pt idx="59">
                  <c:v>-0.225367018442272</c:v>
                </c:pt>
                <c:pt idx="60">
                  <c:v>-0.103515982438938</c:v>
                </c:pt>
                <c:pt idx="61">
                  <c:v>4.4261273532761602E-2</c:v>
                </c:pt>
                <c:pt idx="62">
                  <c:v>0.18095301897117499</c:v>
                </c:pt>
                <c:pt idx="63">
                  <c:v>0.272323958257224</c:v>
                </c:pt>
                <c:pt idx="64">
                  <c:v>0.295489672822564</c:v>
                </c:pt>
                <c:pt idx="65">
                  <c:v>0.24464816574464299</c:v>
                </c:pt>
                <c:pt idx="66">
                  <c:v>0.13253300786894001</c:v>
                </c:pt>
                <c:pt idx="67">
                  <c:v>-1.27758640026294E-2</c:v>
                </c:pt>
                <c:pt idx="68">
                  <c:v>-0.15488494147903401</c:v>
                </c:pt>
                <c:pt idx="69">
                  <c:v>-0.25820212452559499</c:v>
                </c:pt>
                <c:pt idx="70">
                  <c:v>-0.29685098371502799</c:v>
                </c:pt>
                <c:pt idx="71">
                  <c:v>-0.26115167250322402</c:v>
                </c:pt>
                <c:pt idx="72">
                  <c:v>-0.16004530484562801</c:v>
                </c:pt>
                <c:pt idx="73">
                  <c:v>-1.88545977404538E-2</c:v>
                </c:pt>
                <c:pt idx="74">
                  <c:v>0.127058360334249</c:v>
                </c:pt>
                <c:pt idx="75">
                  <c:v>0.24114876385039699</c:v>
                </c:pt>
                <c:pt idx="76">
                  <c:v>0.29484196348188901</c:v>
                </c:pt>
                <c:pt idx="77">
                  <c:v>0.27469016429259102</c:v>
                </c:pt>
                <c:pt idx="78">
                  <c:v>0.18574050940214801</c:v>
                </c:pt>
                <c:pt idx="79">
                  <c:v>5.0270991681469798E-2</c:v>
                </c:pt>
                <c:pt idx="80">
                  <c:v>-9.7789207764424096E-2</c:v>
                </c:pt>
                <c:pt idx="81">
                  <c:v>-0.22135749348551401</c:v>
                </c:pt>
                <c:pt idx="82">
                  <c:v>-0.28948542176096298</c:v>
                </c:pt>
                <c:pt idx="83">
                  <c:v>-0.28510993031919901</c:v>
                </c:pt>
                <c:pt idx="84">
                  <c:v>-0.20932688813538999</c:v>
                </c:pt>
                <c:pt idx="85">
                  <c:v>-8.1116628248335904E-2</c:v>
                </c:pt>
                <c:pt idx="86">
                  <c:v>6.7409794394543601E-2</c:v>
                </c:pt>
                <c:pt idx="87">
                  <c:v>0.199053015851304</c:v>
                </c:pt>
                <c:pt idx="88">
                  <c:v>0.280842174652845</c:v>
                </c:pt>
                <c:pt idx="89">
                  <c:v>0.29229266859421299</c:v>
                </c:pt>
                <c:pt idx="90">
                  <c:v>0.230536650434087</c:v>
                </c:pt>
                <c:pt idx="91">
                  <c:v>0.11104129802719299</c:v>
                </c:pt>
                <c:pt idx="92">
                  <c:v>-3.62650363208145E-2</c:v>
                </c:pt>
                <c:pt idx="93">
                  <c:v>-0.17448856735032101</c:v>
                </c:pt>
                <c:pt idx="94">
                  <c:v>-0.26901035423845399</c:v>
                </c:pt>
                <c:pt idx="95">
                  <c:v>-0.29615682908848401</c:v>
                </c:pt>
                <c:pt idx="96">
                  <c:v>-0.24912898886971799</c:v>
                </c:pt>
                <c:pt idx="97">
                  <c:v>-0.13970524790448599</c:v>
                </c:pt>
                <c:pt idx="98">
                  <c:v>4.7085390668628602E-3</c:v>
                </c:pt>
                <c:pt idx="99">
                  <c:v>0.14794304321926</c:v>
                </c:pt>
                <c:pt idx="100">
                  <c:v>0.25412429442538298</c:v>
                </c:pt>
                <c:pt idx="101">
                  <c:v>0.296658539619999</c:v>
                </c:pt>
                <c:pt idx="102">
                  <c:v>0.26489281323081298</c:v>
                </c:pt>
                <c:pt idx="103">
                  <c:v>0.16678303849225901</c:v>
                </c:pt>
                <c:pt idx="104">
                  <c:v>2.6901417116463301E-2</c:v>
                </c:pt>
                <c:pt idx="105">
                  <c:v>-0.11971783106042699</c:v>
                </c:pt>
                <c:pt idx="106">
                  <c:v>-0.236353005772728</c:v>
                </c:pt>
                <c:pt idx="107">
                  <c:v>-0.29379210396164901</c:v>
                </c:pt>
                <c:pt idx="108">
                  <c:v>-0.27764914715947903</c:v>
                </c:pt>
                <c:pt idx="109">
                  <c:v>-0.191967239040955</c:v>
                </c:pt>
                <c:pt idx="110">
                  <c:v>-5.8205945026331397E-2</c:v>
                </c:pt>
                <c:pt idx="111">
                  <c:v>9.0133389003605999E-2</c:v>
                </c:pt>
                <c:pt idx="112">
                  <c:v>0.21589825661063899</c:v>
                </c:pt>
                <c:pt idx="113">
                  <c:v>0.287590066513988</c:v>
                </c:pt>
                <c:pt idx="114">
                  <c:v>0.28725316017966102</c:v>
                </c:pt>
                <c:pt idx="115">
                  <c:v>0.214971917889104</c:v>
                </c:pt>
                <c:pt idx="116">
                  <c:v>8.8849625174260594E-2</c:v>
                </c:pt>
                <c:pt idx="117">
                  <c:v>-5.95256073485355E-2</c:v>
                </c:pt>
                <c:pt idx="118">
                  <c:v>-0.19299228224083101</c:v>
                </c:pt>
                <c:pt idx="119">
                  <c:v>-0.27812284280871102</c:v>
                </c:pt>
                <c:pt idx="120">
                  <c:v>-0.29359581204629298</c:v>
                </c:pt>
                <c:pt idx="121">
                  <c:v>-0.23553588882069099</c:v>
                </c:pt>
                <c:pt idx="122">
                  <c:v>-0.118484541081373</c:v>
                </c:pt>
                <c:pt idx="123">
                  <c:v>2.8241994996505301E-2</c:v>
                </c:pt>
                <c:pt idx="124">
                  <c:v>0.167895148226891</c:v>
                </c:pt>
                <c:pt idx="125">
                  <c:v>0.26549792003796902</c:v>
                </c:pt>
                <c:pt idx="126">
                  <c:v>0.29660509074601499</c:v>
                </c:pt>
                <c:pt idx="127">
                  <c:v>0.253425676472323</c:v>
                </c:pt>
                <c:pt idx="128">
                  <c:v>0.146774229387378</c:v>
                </c:pt>
                <c:pt idx="129">
                  <c:v>3.3622660311484502E-3</c:v>
                </c:pt>
                <c:pt idx="130">
                  <c:v>-0.14089179771056601</c:v>
                </c:pt>
                <c:pt idx="131">
                  <c:v>-0.24985863668641101</c:v>
                </c:pt>
                <c:pt idx="132">
                  <c:v>-0.29624683009369301</c:v>
                </c:pt>
                <c:pt idx="133">
                  <c:v>-0.268438167122098</c:v>
                </c:pt>
                <c:pt idx="134">
                  <c:v>-0.173397499925283</c:v>
                </c:pt>
                <c:pt idx="135">
                  <c:v>-3.4928353192185901E-2</c:v>
                </c:pt>
                <c:pt idx="136">
                  <c:v>0.112288816277667</c:v>
                </c:pt>
                <c:pt idx="137">
                  <c:v>0.23138255512153399</c:v>
                </c:pt>
                <c:pt idx="138">
                  <c:v>0.29252509764204998</c:v>
                </c:pt>
                <c:pt idx="139">
                  <c:v>0.28040291476415602</c:v>
                </c:pt>
                <c:pt idx="140">
                  <c:v>0.19805208239018199</c:v>
                </c:pt>
                <c:pt idx="141">
                  <c:v>6.6097877355666398E-2</c:v>
                </c:pt>
                <c:pt idx="142">
                  <c:v>-8.2410951104038302E-2</c:v>
                </c:pt>
                <c:pt idx="143">
                  <c:v>-0.210279445619312</c:v>
                </c:pt>
                <c:pt idx="144">
                  <c:v>-0.285482148500253</c:v>
                </c:pt>
                <c:pt idx="145">
                  <c:v>-0.28918407628663101</c:v>
                </c:pt>
                <c:pt idx="146">
                  <c:v>-0.22045805819925501</c:v>
                </c:pt>
                <c:pt idx="147">
                  <c:v>-9.6516951813371402E-2</c:v>
                </c:pt>
                <c:pt idx="148">
                  <c:v>5.1597423901870998E-2</c:v>
                </c:pt>
                <c:pt idx="149">
                  <c:v>0.18678890471371001</c:v>
                </c:pt>
                <c:pt idx="150">
                  <c:v>0.27519794558576099</c:v>
                </c:pt>
                <c:pt idx="151">
                  <c:v>0.294681953781747</c:v>
                </c:pt>
                <c:pt idx="152">
                  <c:v>0.24036103857897001</c:v>
                </c:pt>
                <c:pt idx="153">
                  <c:v>0.12584021017246</c:v>
                </c:pt>
                <c:pt idx="154">
                  <c:v>-2.0198079527730301E-2</c:v>
                </c:pt>
                <c:pt idx="155">
                  <c:v>-0.16117763491041301</c:v>
                </c:pt>
                <c:pt idx="156">
                  <c:v>-0.261789251756326</c:v>
                </c:pt>
                <c:pt idx="157">
                  <c:v>-0.29683412647725299</c:v>
                </c:pt>
                <c:pt idx="158">
                  <c:v>-0.25753505279671901</c:v>
                </c:pt>
                <c:pt idx="159">
                  <c:v>-0.15373472751176601</c:v>
                </c:pt>
                <c:pt idx="160">
                  <c:v>-1.14305860204813E-2</c:v>
                </c:pt>
                <c:pt idx="161">
                  <c:v>0.13373641664984101</c:v>
                </c:pt>
                <c:pt idx="162">
                  <c:v>0.24540830412971301</c:v>
                </c:pt>
                <c:pt idx="163">
                  <c:v>0.29561615943770603</c:v>
                </c:pt>
                <c:pt idx="164">
                  <c:v>0.27178511374501102</c:v>
                </c:pt>
                <c:pt idx="165">
                  <c:v>0.179883800282438</c:v>
                </c:pt>
                <c:pt idx="166">
                  <c:v>4.2929473121047099E-2</c:v>
                </c:pt>
                <c:pt idx="167">
                  <c:v>-0.10477680689862701</c:v>
                </c:pt>
                <c:pt idx="168">
                  <c:v>-0.22624108564241899</c:v>
                </c:pt>
                <c:pt idx="169">
                  <c:v>-0.29104188098926598</c:v>
                </c:pt>
                <c:pt idx="170">
                  <c:v>-0.28294943174960002</c:v>
                </c:pt>
                <c:pt idx="171">
                  <c:v>-0.20399054203740499</c:v>
                </c:pt>
                <c:pt idx="172">
                  <c:v>-7.3940955606492997E-2</c:v>
                </c:pt>
                <c:pt idx="173">
                  <c:v>7.4627601852453193E-2</c:v>
                </c:pt>
                <c:pt idx="174">
                  <c:v>0.204505213471421</c:v>
                </c:pt>
                <c:pt idx="175">
                  <c:v>0.28316322571823099</c:v>
                </c:pt>
                <c:pt idx="176">
                  <c:v>0.29090125146678802</c:v>
                </c:pt>
                <c:pt idx="177">
                  <c:v>0.225781254165139</c:v>
                </c:pt>
                <c:pt idx="178">
                  <c:v>0.104112941112617</c:v>
                </c:pt>
                <c:pt idx="179">
                  <c:v>-4.3631103911356897E-2</c:v>
                </c:pt>
                <c:pt idx="180">
                  <c:v>-0.180447468293013</c:v>
                </c:pt>
                <c:pt idx="181">
                  <c:v>-0.27206964482586099</c:v>
                </c:pt>
                <c:pt idx="182">
                  <c:v>-0.29555029101452801</c:v>
                </c:pt>
                <c:pt idx="183">
                  <c:v>-0.245008533357711</c:v>
                </c:pt>
                <c:pt idx="184">
                  <c:v>-0.13310286859886</c:v>
                </c:pt>
                <c:pt idx="185">
                  <c:v>1.21392353108254E-2</c:v>
                </c:pt>
                <c:pt idx="186">
                  <c:v>0.15434099243056601</c:v>
                </c:pt>
                <c:pt idx="187">
                  <c:v>0.257887090534066</c:v>
                </c:pt>
                <c:pt idx="188">
                  <c:v>0.29684376699794601</c:v>
                </c:pt>
                <c:pt idx="189">
                  <c:v>0.26145408053215102</c:v>
                </c:pt>
                <c:pt idx="190">
                  <c:v>0.16058159765371599</c:v>
                </c:pt>
                <c:pt idx="191">
                  <c:v>1.9490457466998699E-2</c:v>
                </c:pt>
                <c:pt idx="192">
                  <c:v>-0.12648218870234901</c:v>
                </c:pt>
                <c:pt idx="193">
                  <c:v>-0.240776586072659</c:v>
                </c:pt>
                <c:pt idx="194">
                  <c:v>-0.29476699379157301</c:v>
                </c:pt>
                <c:pt idx="195">
                  <c:v>-0.27493117931371303</c:v>
                </c:pt>
                <c:pt idx="196">
                  <c:v>-0.18623714542752001</c:v>
                </c:pt>
                <c:pt idx="197">
                  <c:v>-5.0898863137631499E-2</c:v>
                </c:pt>
                <c:pt idx="198">
                  <c:v>9.7187355178700294E-2</c:v>
                </c:pt>
                <c:pt idx="199">
                  <c:v>0.220932397483946</c:v>
                </c:pt>
                <c:pt idx="200">
                  <c:v>0.28934355027424602</c:v>
                </c:pt>
                <c:pt idx="201">
                  <c:v>0.28528681594128902</c:v>
                </c:pt>
                <c:pt idx="202">
                  <c:v>0.209778228764916</c:v>
                </c:pt>
                <c:pt idx="203">
                  <c:v>8.1729382824718796E-2</c:v>
                </c:pt>
                <c:pt idx="204">
                  <c:v>-6.6789094056211903E-2</c:v>
                </c:pt>
                <c:pt idx="205">
                  <c:v>-0.198579828001305</c:v>
                </c:pt>
                <c:pt idx="206">
                  <c:v>-0.28063501212365399</c:v>
                </c:pt>
                <c:pt idx="207">
                  <c:v>-0.29240341652641</c:v>
                </c:pt>
                <c:pt idx="208">
                  <c:v>-0.23093757132102199</c:v>
                </c:pt>
                <c:pt idx="209">
                  <c:v>-0.111631978745601</c:v>
                </c:pt>
                <c:pt idx="210">
                  <c:v>3.5632535421175802E-2</c:v>
                </c:pt>
                <c:pt idx="211">
                  <c:v>0.173972660043517</c:v>
                </c:pt>
                <c:pt idx="212">
                  <c:v>0.26874025270993002</c:v>
                </c:pt>
                <c:pt idx="213">
                  <c:v>0.29620018194164799</c:v>
                </c:pt>
                <c:pt idx="214">
                  <c:v>0.24947493811355301</c:v>
                </c:pt>
                <c:pt idx="215">
                  <c:v>0.14026714840476001</c:v>
                </c:pt>
                <c:pt idx="216">
                  <c:v>-4.0714187762209402E-3</c:v>
                </c:pt>
                <c:pt idx="217">
                  <c:v>-0.14739027386744799</c:v>
                </c:pt>
                <c:pt idx="218">
                  <c:v>-0.253794320525696</c:v>
                </c:pt>
                <c:pt idx="219">
                  <c:v>-0.29663400518262101</c:v>
                </c:pt>
                <c:pt idx="220">
                  <c:v>-0.26517986305778801</c:v>
                </c:pt>
                <c:pt idx="221">
                  <c:v>-0.167309779173692</c:v>
                </c:pt>
                <c:pt idx="222">
                  <c:v>-2.7535923181027499E-2</c:v>
                </c:pt>
                <c:pt idx="223">
                  <c:v>0.119134475592791</c:v>
                </c:pt>
                <c:pt idx="224">
                  <c:v>0.23596690589776401</c:v>
                </c:pt>
                <c:pt idx="225">
                  <c:v>0.29369996078823202</c:v>
                </c:pt>
                <c:pt idx="226">
                  <c:v>0.27787403851700598</c:v>
                </c:pt>
                <c:pt idx="227">
                  <c:v>0.19245283949380901</c:v>
                </c:pt>
                <c:pt idx="228">
                  <c:v>5.8830632928647299E-2</c:v>
                </c:pt>
                <c:pt idx="229">
                  <c:v>-8.9526070612244796E-2</c:v>
                </c:pt>
                <c:pt idx="230">
                  <c:v>-0.215460414388878</c:v>
                </c:pt>
                <c:pt idx="231">
                  <c:v>-0.28743136076244502</c:v>
                </c:pt>
                <c:pt idx="232">
                  <c:v>-0.28741333973834698</c:v>
                </c:pt>
                <c:pt idx="233">
                  <c:v>-0.21541086479386501</c:v>
                </c:pt>
                <c:pt idx="234">
                  <c:v>-8.9457402449770504E-2</c:v>
                </c:pt>
                <c:pt idx="235">
                  <c:v>5.8901221291304803E-2</c:v>
                </c:pt>
                <c:pt idx="236">
                  <c:v>0.19250766876332301</c:v>
                </c:pt>
                <c:pt idx="237">
                  <c:v>0.27789937636269202</c:v>
                </c:pt>
                <c:pt idx="238">
                  <c:v>0.29368946118945199</c:v>
                </c:pt>
                <c:pt idx="239">
                  <c:v>0.23592319854416799</c:v>
                </c:pt>
                <c:pt idx="240">
                  <c:v>0.11906850726222799</c:v>
                </c:pt>
                <c:pt idx="241">
                  <c:v>-2.76076303109309E-2</c:v>
                </c:pt>
                <c:pt idx="242">
                  <c:v>-0.167369265607412</c:v>
                </c:pt>
                <c:pt idx="243">
                  <c:v>-0.26521223004897299</c:v>
                </c:pt>
                <c:pt idx="244">
                  <c:v>-0.296631146217538</c:v>
                </c:pt>
                <c:pt idx="245">
                  <c:v>-0.25375695164988599</c:v>
                </c:pt>
                <c:pt idx="246">
                  <c:v>-0.147327754347677</c:v>
                </c:pt>
                <c:pt idx="247">
                  <c:v>-3.9994070140586804E-3</c:v>
                </c:pt>
                <c:pt idx="248">
                  <c:v>0.140330616616751</c:v>
                </c:pt>
                <c:pt idx="249">
                  <c:v>0.24951396676795201</c:v>
                </c:pt>
                <c:pt idx="250">
                  <c:v>0.29620499606984502</c:v>
                </c:pt>
                <c:pt idx="251">
                  <c:v>0.26870964658365298</c:v>
                </c:pt>
                <c:pt idx="252">
                  <c:v>0.173914299156958</c:v>
                </c:pt>
                <c:pt idx="253">
                  <c:v>3.55610366204187E-2</c:v>
                </c:pt>
                <c:pt idx="254">
                  <c:v>-0.11169870814236001</c:v>
                </c:pt>
                <c:pt idx="255">
                  <c:v>-0.23098281852240601</c:v>
                </c:pt>
                <c:pt idx="256">
                  <c:v>-0.29241584909013801</c:v>
                </c:pt>
                <c:pt idx="257">
                  <c:v>-0.28061151623701502</c:v>
                </c:pt>
                <c:pt idx="258">
                  <c:v>-0.19852628835486599</c:v>
                </c:pt>
                <c:pt idx="259">
                  <c:v>-6.6718919986559003E-2</c:v>
                </c:pt>
                <c:pt idx="260">
                  <c:v>8.1798615786512902E-2</c:v>
                </c:pt>
                <c:pt idx="261">
                  <c:v>0.20982918079408</c:v>
                </c:pt>
                <c:pt idx="262">
                  <c:v>0.285306725786035</c:v>
                </c:pt>
                <c:pt idx="263">
                  <c:v>0.28932743139044598</c:v>
                </c:pt>
                <c:pt idx="264">
                  <c:v>0.22088428694604101</c:v>
                </c:pt>
                <c:pt idx="265">
                  <c:v>9.7119302569366198E-2</c:v>
                </c:pt>
                <c:pt idx="266">
                  <c:v>-5.0969813620219899E-2</c:v>
                </c:pt>
                <c:pt idx="267">
                  <c:v>-0.186293223794853</c:v>
                </c:pt>
                <c:pt idx="268">
                  <c:v>-0.27495834039080802</c:v>
                </c:pt>
                <c:pt idx="269">
                  <c:v>-0.29475843491817599</c:v>
                </c:pt>
                <c:pt idx="270">
                  <c:v>-0.240734450871708</c:v>
                </c:pt>
                <c:pt idx="271">
                  <c:v>-0.12641703019630901</c:v>
                </c:pt>
                <c:pt idx="272">
                  <c:v>1.9562319926075201E-2</c:v>
                </c:pt>
                <c:pt idx="273">
                  <c:v>0.160642165667151</c:v>
                </c:pt>
                <c:pt idx="274">
                  <c:v>0.26148818446524402</c:v>
                </c:pt>
                <c:pt idx="275">
                  <c:v>0.29684286530908699</c:v>
                </c:pt>
                <c:pt idx="276">
                  <c:v>0.25785140905682502</c:v>
                </c:pt>
                <c:pt idx="277">
                  <c:v>0.15427946781226901</c:v>
                </c:pt>
                <c:pt idx="278">
                  <c:v>1.20672767737958E-2</c:v>
                </c:pt>
                <c:pt idx="279">
                  <c:v>-0.133167238592624</c:v>
                </c:pt>
                <c:pt idx="280">
                  <c:v>-0.245049192943949</c:v>
                </c:pt>
                <c:pt idx="281">
                  <c:v>-0.29555705674763399</c:v>
                </c:pt>
                <c:pt idx="282">
                  <c:v>-0.272040822186005</c:v>
                </c:pt>
                <c:pt idx="283">
                  <c:v>-0.18039027608915101</c:v>
                </c:pt>
                <c:pt idx="284">
                  <c:v>-4.3559866285740198E-2</c:v>
                </c:pt>
                <c:pt idx="285">
                  <c:v>0.10418038225472601</c:v>
                </c:pt>
                <c:pt idx="286">
                  <c:v>0.225828007771325</c:v>
                </c:pt>
                <c:pt idx="287">
                  <c:v>0.29091560780634401</c:v>
                </c:pt>
                <c:pt idx="288">
                  <c:v>0.283141589156854</c:v>
                </c:pt>
                <c:pt idx="289">
                  <c:v>0.204453003020131</c:v>
                </c:pt>
                <c:pt idx="290">
                  <c:v>7.4557893942667097E-2</c:v>
                </c:pt>
                <c:pt idx="291">
                  <c:v>-7.4010702196333295E-2</c:v>
                </c:pt>
                <c:pt idx="292">
                  <c:v>-0.20404285884119799</c:v>
                </c:pt>
                <c:pt idx="293">
                  <c:v>-0.28297121569928502</c:v>
                </c:pt>
                <c:pt idx="294">
                  <c:v>-0.29102767615950698</c:v>
                </c:pt>
                <c:pt idx="295">
                  <c:v>-0.22619444972095001</c:v>
                </c:pt>
                <c:pt idx="296">
                  <c:v>-0.10470942014128699</c:v>
                </c:pt>
                <c:pt idx="297">
                  <c:v>4.3000733282844102E-2</c:v>
                </c:pt>
                <c:pt idx="298">
                  <c:v>0.17994108629910499</c:v>
                </c:pt>
                <c:pt idx="299">
                  <c:v>0.27181407797829699</c:v>
                </c:pt>
                <c:pt idx="300">
                  <c:v>0.29560954761570302</c:v>
                </c:pt>
                <c:pt idx="301">
                  <c:v>0.24536777222425901</c:v>
                </c:pt>
                <c:pt idx="302">
                  <c:v>0.13367211612809801</c:v>
                </c:pt>
                <c:pt idx="303">
                  <c:v>-1.15025506939505E-2</c:v>
                </c:pt>
                <c:pt idx="304">
                  <c:v>-0.15379633233805501</c:v>
                </c:pt>
                <c:pt idx="305">
                  <c:v>-0.257570868464914</c:v>
                </c:pt>
                <c:pt idx="306">
                  <c:v>-0.29683518273107201</c:v>
                </c:pt>
                <c:pt idx="307">
                  <c:v>-0.26175528405044601</c:v>
                </c:pt>
                <c:pt idx="308">
                  <c:v>-0.16111715066749199</c:v>
                </c:pt>
                <c:pt idx="309">
                  <c:v>-2.0126227401626201E-2</c:v>
                </c:pt>
                <c:pt idx="310">
                  <c:v>0.125905434371028</c:v>
                </c:pt>
                <c:pt idx="311">
                  <c:v>0.240403299044848</c:v>
                </c:pt>
                <c:pt idx="312">
                  <c:v>0.294690666119091</c:v>
                </c:pt>
                <c:pt idx="313">
                  <c:v>0.27517092773563601</c:v>
                </c:pt>
                <c:pt idx="314">
                  <c:v>0.18673292346428699</c:v>
                </c:pt>
                <c:pt idx="315">
                  <c:v>5.1526500104349601E-2</c:v>
                </c:pt>
                <c:pt idx="316">
                  <c:v>-9.6585054853922506E-2</c:v>
                </c:pt>
                <c:pt idx="317">
                  <c:v>-0.220506283653849</c:v>
                </c:pt>
                <c:pt idx="318">
                  <c:v>-0.28920034579099602</c:v>
                </c:pt>
                <c:pt idx="319">
                  <c:v>-0.28546238725609202</c:v>
                </c:pt>
                <c:pt idx="320">
                  <c:v>-0.21022860295281501</c:v>
                </c:pt>
                <c:pt idx="321">
                  <c:v>-8.2341760876434605E-2</c:v>
                </c:pt>
                <c:pt idx="322">
                  <c:v>6.6168086022648495E-2</c:v>
                </c:pt>
                <c:pt idx="323">
                  <c:v>0.198105725300354</c:v>
                </c:pt>
                <c:pt idx="324">
                  <c:v>0.28042655671788802</c:v>
                </c:pt>
                <c:pt idx="325">
                  <c:v>0.29251281736536699</c:v>
                </c:pt>
                <c:pt idx="326">
                  <c:v>0.231337428285912</c:v>
                </c:pt>
                <c:pt idx="327">
                  <c:v>0.11222214517903401</c:v>
                </c:pt>
                <c:pt idx="328">
                  <c:v>-3.4999870363579599E-2</c:v>
                </c:pt>
                <c:pt idx="329">
                  <c:v>-0.173455951250202</c:v>
                </c:pt>
                <c:pt idx="330">
                  <c:v>-0.26846891310360999</c:v>
                </c:pt>
                <c:pt idx="331">
                  <c:v>-0.29624217020999499</c:v>
                </c:pt>
                <c:pt idx="332">
                  <c:v>-0.24981973803428201</c:v>
                </c:pt>
                <c:pt idx="333">
                  <c:v>-0.140828402698742</c:v>
                </c:pt>
                <c:pt idx="334">
                  <c:v>3.4342797286820402E-3</c:v>
                </c:pt>
                <c:pt idx="335">
                  <c:v>0.14683682549333299</c:v>
                </c:pt>
                <c:pt idx="336">
                  <c:v>0.25346317740364599</c:v>
                </c:pt>
                <c:pt idx="337">
                  <c:v>0.29660810416181699</c:v>
                </c:pt>
                <c:pt idx="338">
                  <c:v>0.26546569120956698</c:v>
                </c:pt>
                <c:pt idx="339">
                  <c:v>0.16783574906429299</c:v>
                </c:pt>
                <c:pt idx="340">
                  <c:v>2.8170302388469199E-2</c:v>
                </c:pt>
                <c:pt idx="341">
                  <c:v>-0.118550571276415</c:v>
                </c:pt>
                <c:pt idx="342">
                  <c:v>-0.23557971893077101</c:v>
                </c:pt>
                <c:pt idx="343">
                  <c:v>-0.29360646454843797</c:v>
                </c:pt>
                <c:pt idx="344">
                  <c:v>-0.27809764971767598</c:v>
                </c:pt>
                <c:pt idx="345">
                  <c:v>-0.192937553322552</c:v>
                </c:pt>
                <c:pt idx="346">
                  <c:v>-5.9455049800108503E-2</c:v>
                </c:pt>
                <c:pt idx="347">
                  <c:v>8.8918339777123795E-2</c:v>
                </c:pt>
                <c:pt idx="348">
                  <c:v>0.21502157954784201</c:v>
                </c:pt>
                <c:pt idx="349">
                  <c:v>0.28727133082376499</c:v>
                </c:pt>
                <c:pt idx="350">
                  <c:v>0.28757219519291899</c:v>
                </c:pt>
                <c:pt idx="351">
                  <c:v>0.21584881930762401</c:v>
                </c:pt>
                <c:pt idx="352">
                  <c:v>9.00647675978727E-2</c:v>
                </c:pt>
                <c:pt idx="353">
                  <c:v>-5.8276563878021E-2</c:v>
                </c:pt>
                <c:pt idx="354">
                  <c:v>-0.19202216840910799</c:v>
                </c:pt>
                <c:pt idx="355">
                  <c:v>-0.27767462964308398</c:v>
                </c:pt>
                <c:pt idx="356">
                  <c:v>-0.29378175731460499</c:v>
                </c:pt>
                <c:pt idx="357">
                  <c:v>-0.236309421376974</c:v>
                </c:pt>
                <c:pt idx="358">
                  <c:v>-0.119651924898257</c:v>
                </c:pt>
                <c:pt idx="359">
                  <c:v>2.69731384378817E-2</c:v>
                </c:pt>
                <c:pt idx="360">
                  <c:v>0.16684261192305</c:v>
                </c:pt>
                <c:pt idx="361">
                  <c:v>0.26492531823566801</c:v>
                </c:pt>
                <c:pt idx="362">
                  <c:v>0.296655835118805</c:v>
                </c:pt>
                <c:pt idx="363">
                  <c:v>0.254087057777243</c:v>
                </c:pt>
                <c:pt idx="364">
                  <c:v>0.14788060057369901</c:v>
                </c:pt>
                <c:pt idx="365">
                  <c:v>4.6365295718280401E-3</c:v>
                </c:pt>
                <c:pt idx="366">
                  <c:v>-0.139768789024248</c:v>
                </c:pt>
                <c:pt idx="367">
                  <c:v>-0.24916814734658399</c:v>
                </c:pt>
                <c:pt idx="368">
                  <c:v>-0.29616179743900001</c:v>
                </c:pt>
                <c:pt idx="369">
                  <c:v>-0.2689798881084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8D4-4D50-8E18-3AEF7D0399E7}"/>
            </c:ext>
          </c:extLst>
        </c:ser>
        <c:ser>
          <c:idx val="20"/>
          <c:order val="2"/>
          <c:tx>
            <c:strRef>
              <c:f>'1swp'!$D$5</c:f>
              <c:strCache>
                <c:ptCount val="1"/>
                <c:pt idx="0">
                  <c:v>Analytical solution at x =89 m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1swp'!$A$6:$A$126</c:f>
              <c:numCache>
                <c:formatCode>General</c:formatCode>
                <c:ptCount val="1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1</c:v>
                </c:pt>
                <c:pt idx="5">
                  <c:v>0.29521260164497931</c:v>
                </c:pt>
                <c:pt idx="6">
                  <c:v>1.2952126016449794</c:v>
                </c:pt>
                <c:pt idx="7">
                  <c:v>2.2952126016449794</c:v>
                </c:pt>
                <c:pt idx="8">
                  <c:v>3.2952126016449794</c:v>
                </c:pt>
                <c:pt idx="9">
                  <c:v>4.2952126016449794</c:v>
                </c:pt>
                <c:pt idx="10">
                  <c:v>5.2952126016449794</c:v>
                </c:pt>
                <c:pt idx="11">
                  <c:v>6.2952126016449794</c:v>
                </c:pt>
                <c:pt idx="12">
                  <c:v>7.2952126016449794</c:v>
                </c:pt>
                <c:pt idx="13">
                  <c:v>8.2952126016449803</c:v>
                </c:pt>
                <c:pt idx="14">
                  <c:v>9.2952126016449803</c:v>
                </c:pt>
                <c:pt idx="15">
                  <c:v>10.29521260164498</c:v>
                </c:pt>
                <c:pt idx="16">
                  <c:v>11.29521260164498</c:v>
                </c:pt>
                <c:pt idx="17">
                  <c:v>12.29521260164498</c:v>
                </c:pt>
                <c:pt idx="18">
                  <c:v>13.29521260164498</c:v>
                </c:pt>
                <c:pt idx="19">
                  <c:v>14.29521260164498</c:v>
                </c:pt>
                <c:pt idx="20">
                  <c:v>15.29521260164498</c:v>
                </c:pt>
                <c:pt idx="21">
                  <c:v>16.29521260164498</c:v>
                </c:pt>
                <c:pt idx="22">
                  <c:v>17.29521260164498</c:v>
                </c:pt>
                <c:pt idx="23">
                  <c:v>18.29521260164498</c:v>
                </c:pt>
                <c:pt idx="24">
                  <c:v>19.29521260164498</c:v>
                </c:pt>
                <c:pt idx="25">
                  <c:v>20.29521260164498</c:v>
                </c:pt>
                <c:pt idx="26">
                  <c:v>21.29521260164498</c:v>
                </c:pt>
                <c:pt idx="27">
                  <c:v>22.29521260164498</c:v>
                </c:pt>
                <c:pt idx="28">
                  <c:v>23.29521260164498</c:v>
                </c:pt>
                <c:pt idx="29">
                  <c:v>24.29521260164498</c:v>
                </c:pt>
                <c:pt idx="30">
                  <c:v>25.29521260164498</c:v>
                </c:pt>
                <c:pt idx="31">
                  <c:v>26.29521260164498</c:v>
                </c:pt>
                <c:pt idx="32">
                  <c:v>27.29521260164498</c:v>
                </c:pt>
                <c:pt idx="33">
                  <c:v>28.29521260164498</c:v>
                </c:pt>
                <c:pt idx="34">
                  <c:v>29.29521260164498</c:v>
                </c:pt>
                <c:pt idx="35">
                  <c:v>30.29521260164498</c:v>
                </c:pt>
                <c:pt idx="36">
                  <c:v>31.29521260164498</c:v>
                </c:pt>
                <c:pt idx="37">
                  <c:v>32.295212601644977</c:v>
                </c:pt>
                <c:pt idx="38">
                  <c:v>33.295212601644977</c:v>
                </c:pt>
                <c:pt idx="39">
                  <c:v>34.295212601644977</c:v>
                </c:pt>
                <c:pt idx="40">
                  <c:v>35.295212601644977</c:v>
                </c:pt>
                <c:pt idx="41">
                  <c:v>36.295212601644977</c:v>
                </c:pt>
                <c:pt idx="42">
                  <c:v>37.295212601644977</c:v>
                </c:pt>
                <c:pt idx="43">
                  <c:v>38.295212601644977</c:v>
                </c:pt>
                <c:pt idx="44">
                  <c:v>39.295212601644977</c:v>
                </c:pt>
                <c:pt idx="45">
                  <c:v>40.295212601644977</c:v>
                </c:pt>
                <c:pt idx="46">
                  <c:v>41.295212601644977</c:v>
                </c:pt>
                <c:pt idx="47">
                  <c:v>42.295212601644977</c:v>
                </c:pt>
                <c:pt idx="48">
                  <c:v>43.295212601644977</c:v>
                </c:pt>
                <c:pt idx="49">
                  <c:v>44.295212601644977</c:v>
                </c:pt>
                <c:pt idx="50">
                  <c:v>45.295212601644977</c:v>
                </c:pt>
                <c:pt idx="51">
                  <c:v>46.295212601644977</c:v>
                </c:pt>
                <c:pt idx="52">
                  <c:v>47.295212601644977</c:v>
                </c:pt>
                <c:pt idx="53">
                  <c:v>48.295212601644977</c:v>
                </c:pt>
                <c:pt idx="54">
                  <c:v>49.295212601644977</c:v>
                </c:pt>
                <c:pt idx="55">
                  <c:v>50.295212601644977</c:v>
                </c:pt>
                <c:pt idx="56">
                  <c:v>51.295212601644977</c:v>
                </c:pt>
                <c:pt idx="57">
                  <c:v>52.295212601644977</c:v>
                </c:pt>
                <c:pt idx="58">
                  <c:v>53.295212601644977</c:v>
                </c:pt>
                <c:pt idx="59">
                  <c:v>54.295212601644977</c:v>
                </c:pt>
                <c:pt idx="60">
                  <c:v>55.295212601644977</c:v>
                </c:pt>
                <c:pt idx="61">
                  <c:v>56.295212601644977</c:v>
                </c:pt>
                <c:pt idx="62">
                  <c:v>57.295212601644977</c:v>
                </c:pt>
                <c:pt idx="63">
                  <c:v>58.295212601644977</c:v>
                </c:pt>
                <c:pt idx="64">
                  <c:v>59.295212601644977</c:v>
                </c:pt>
                <c:pt idx="65">
                  <c:v>60.295212601644977</c:v>
                </c:pt>
                <c:pt idx="66">
                  <c:v>61.295212601644977</c:v>
                </c:pt>
                <c:pt idx="67">
                  <c:v>62.295212601644977</c:v>
                </c:pt>
                <c:pt idx="68">
                  <c:v>63.295212601644977</c:v>
                </c:pt>
                <c:pt idx="69">
                  <c:v>64.295212601644977</c:v>
                </c:pt>
                <c:pt idx="70">
                  <c:v>65.295212601644977</c:v>
                </c:pt>
                <c:pt idx="71">
                  <c:v>66.295212601644977</c:v>
                </c:pt>
                <c:pt idx="72">
                  <c:v>67.295212601644977</c:v>
                </c:pt>
                <c:pt idx="73">
                  <c:v>68.295212601644977</c:v>
                </c:pt>
                <c:pt idx="74">
                  <c:v>69.295212601644977</c:v>
                </c:pt>
                <c:pt idx="75">
                  <c:v>70.295212601644977</c:v>
                </c:pt>
                <c:pt idx="76">
                  <c:v>71.295212601644977</c:v>
                </c:pt>
                <c:pt idx="77">
                  <c:v>72.295212601644977</c:v>
                </c:pt>
                <c:pt idx="78">
                  <c:v>73.295212601644977</c:v>
                </c:pt>
                <c:pt idx="79">
                  <c:v>74.295212601644977</c:v>
                </c:pt>
                <c:pt idx="80">
                  <c:v>75.295212601644977</c:v>
                </c:pt>
                <c:pt idx="81">
                  <c:v>76.295212601644977</c:v>
                </c:pt>
                <c:pt idx="82">
                  <c:v>77.295212601644977</c:v>
                </c:pt>
                <c:pt idx="83">
                  <c:v>78.295212601644977</c:v>
                </c:pt>
                <c:pt idx="84">
                  <c:v>79.295212601644977</c:v>
                </c:pt>
                <c:pt idx="85">
                  <c:v>80.295212601644977</c:v>
                </c:pt>
                <c:pt idx="86">
                  <c:v>81.295212601644977</c:v>
                </c:pt>
                <c:pt idx="87">
                  <c:v>82.295212601644977</c:v>
                </c:pt>
                <c:pt idx="88">
                  <c:v>83.295212601644977</c:v>
                </c:pt>
                <c:pt idx="89">
                  <c:v>84.295212601644977</c:v>
                </c:pt>
                <c:pt idx="90">
                  <c:v>85.295212601644977</c:v>
                </c:pt>
                <c:pt idx="91">
                  <c:v>86.295212601644977</c:v>
                </c:pt>
                <c:pt idx="92">
                  <c:v>87.295212601644977</c:v>
                </c:pt>
                <c:pt idx="93">
                  <c:v>88.295212601644977</c:v>
                </c:pt>
                <c:pt idx="94">
                  <c:v>89.295212601644977</c:v>
                </c:pt>
                <c:pt idx="95">
                  <c:v>90.295212601644977</c:v>
                </c:pt>
                <c:pt idx="96">
                  <c:v>91.295212601644977</c:v>
                </c:pt>
                <c:pt idx="97">
                  <c:v>92.295212601644977</c:v>
                </c:pt>
                <c:pt idx="98">
                  <c:v>93.295212601644977</c:v>
                </c:pt>
                <c:pt idx="99">
                  <c:v>94.295212601644977</c:v>
                </c:pt>
                <c:pt idx="100">
                  <c:v>95.295212601644977</c:v>
                </c:pt>
                <c:pt idx="101">
                  <c:v>96.295212601644977</c:v>
                </c:pt>
                <c:pt idx="102">
                  <c:v>97.295212601644977</c:v>
                </c:pt>
                <c:pt idx="103">
                  <c:v>98.295212601644977</c:v>
                </c:pt>
                <c:pt idx="104">
                  <c:v>99.295212601644977</c:v>
                </c:pt>
                <c:pt idx="105">
                  <c:v>100.29521260164498</c:v>
                </c:pt>
                <c:pt idx="106">
                  <c:v>101.29521260164498</c:v>
                </c:pt>
                <c:pt idx="107">
                  <c:v>102.29521260164498</c:v>
                </c:pt>
                <c:pt idx="108">
                  <c:v>103.29521260164498</c:v>
                </c:pt>
                <c:pt idx="109">
                  <c:v>104.29521260164498</c:v>
                </c:pt>
                <c:pt idx="110">
                  <c:v>105.29521260164498</c:v>
                </c:pt>
                <c:pt idx="111">
                  <c:v>106.29521260164498</c:v>
                </c:pt>
                <c:pt idx="112">
                  <c:v>107.29521260164498</c:v>
                </c:pt>
                <c:pt idx="113">
                  <c:v>108.29521260164498</c:v>
                </c:pt>
                <c:pt idx="114">
                  <c:v>109.29521260164498</c:v>
                </c:pt>
                <c:pt idx="115">
                  <c:v>110.29521260164498</c:v>
                </c:pt>
                <c:pt idx="116">
                  <c:v>111.29521260164498</c:v>
                </c:pt>
                <c:pt idx="117">
                  <c:v>112.29521260164498</c:v>
                </c:pt>
                <c:pt idx="118">
                  <c:v>113.29521260164498</c:v>
                </c:pt>
                <c:pt idx="119">
                  <c:v>114.29521260164498</c:v>
                </c:pt>
                <c:pt idx="120">
                  <c:v>115.29521260164498</c:v>
                </c:pt>
              </c:numCache>
            </c:numRef>
          </c:xVal>
          <c:yVal>
            <c:numRef>
              <c:f>'1swp'!$D$6:$D$126</c:f>
              <c:numCache>
                <c:formatCode>General</c:formatCode>
                <c:ptCount val="121"/>
                <c:pt idx="0">
                  <c:v>-1.3577775586827765E-2</c:v>
                </c:pt>
                <c:pt idx="1">
                  <c:v>6.7778098956563712E-2</c:v>
                </c:pt>
                <c:pt idx="2">
                  <c:v>0.13210087852959598</c:v>
                </c:pt>
                <c:pt idx="3">
                  <c:v>0.16322581330759378</c:v>
                </c:pt>
                <c:pt idx="4">
                  <c:v>-1.3577775586827765E-2</c:v>
                </c:pt>
                <c:pt idx="5">
                  <c:v>-7.009548096103986E-2</c:v>
                </c:pt>
                <c:pt idx="6">
                  <c:v>1.1033192374364861E-2</c:v>
                </c:pt>
                <c:pt idx="7">
                  <c:v>8.9389149796636119E-2</c:v>
                </c:pt>
                <c:pt idx="8">
                  <c:v>0.14528100891509507</c:v>
                </c:pt>
                <c:pt idx="9">
                  <c:v>0.16466276727333232</c:v>
                </c:pt>
                <c:pt idx="10">
                  <c:v>0.14266365782578685</c:v>
                </c:pt>
                <c:pt idx="11">
                  <c:v>8.4812205660238227E-2</c:v>
                </c:pt>
                <c:pt idx="12">
                  <c:v>5.6468722277884902E-3</c:v>
                </c:pt>
                <c:pt idx="13">
                  <c:v>-7.4937558411902916E-2</c:v>
                </c:pt>
                <c:pt idx="14">
                  <c:v>-0.13668967346695704</c:v>
                </c:pt>
                <c:pt idx="15">
                  <c:v>-0.16409074850358052</c:v>
                </c:pt>
                <c:pt idx="16">
                  <c:v>-0.15025470792251763</c:v>
                </c:pt>
                <c:pt idx="17">
                  <c:v>-9.865864236011096E-2</c:v>
                </c:pt>
                <c:pt idx="18">
                  <c:v>-2.2268992279445773E-2</c:v>
                </c:pt>
                <c:pt idx="19">
                  <c:v>5.9717006271144867E-2</c:v>
                </c:pt>
                <c:pt idx="20">
                  <c:v>0.12669571699836613</c:v>
                </c:pt>
                <c:pt idx="21">
                  <c:v>0.16183493660392126</c:v>
                </c:pt>
                <c:pt idx="22">
                  <c:v>0.156303941388857</c:v>
                </c:pt>
                <c:pt idx="23">
                  <c:v>0.11149270788289505</c:v>
                </c:pt>
                <c:pt idx="24">
                  <c:v>3.8662602335554463E-2</c:v>
                </c:pt>
                <c:pt idx="25">
                  <c:v>-4.3883676836023983E-2</c:v>
                </c:pt>
                <c:pt idx="26">
                  <c:v>-0.11540169102667411</c:v>
                </c:pt>
                <c:pt idx="27">
                  <c:v>-0.15791847925704616</c:v>
                </c:pt>
                <c:pt idx="28">
                  <c:v>-0.16074928490351953</c:v>
                </c:pt>
                <c:pt idx="29">
                  <c:v>-0.12318270734906095</c:v>
                </c:pt>
                <c:pt idx="30">
                  <c:v>-5.465948177284019E-2</c:v>
                </c:pt>
                <c:pt idx="31">
                  <c:v>2.7600041492462365E-2</c:v>
                </c:pt>
                <c:pt idx="32">
                  <c:v>0.10292348754160927</c:v>
                </c:pt>
                <c:pt idx="33">
                  <c:v>0.15238156461514801</c:v>
                </c:pt>
                <c:pt idx="34">
                  <c:v>0.16354512322653392</c:v>
                </c:pt>
                <c:pt idx="35">
                  <c:v>0.13360868554498934</c:v>
                </c:pt>
                <c:pt idx="36">
                  <c:v>7.0095480961040083E-2</c:v>
                </c:pt>
                <c:pt idx="37">
                  <c:v>-1.1033192374364249E-2</c:v>
                </c:pt>
                <c:pt idx="38">
                  <c:v>-8.9389149796635536E-2</c:v>
                </c:pt>
                <c:pt idx="39">
                  <c:v>-0.14528100891509482</c:v>
                </c:pt>
                <c:pt idx="40">
                  <c:v>-0.16466276727333232</c:v>
                </c:pt>
                <c:pt idx="41">
                  <c:v>-0.14266365782578691</c:v>
                </c:pt>
                <c:pt idx="42">
                  <c:v>-8.481220566023813E-2</c:v>
                </c:pt>
                <c:pt idx="43">
                  <c:v>-5.646872227789322E-3</c:v>
                </c:pt>
                <c:pt idx="44">
                  <c:v>7.4937558411902319E-2</c:v>
                </c:pt>
                <c:pt idx="45">
                  <c:v>0.13668967346695673</c:v>
                </c:pt>
                <c:pt idx="46">
                  <c:v>0.16409074850358052</c:v>
                </c:pt>
                <c:pt idx="47">
                  <c:v>0.15025470792251761</c:v>
                </c:pt>
                <c:pt idx="48">
                  <c:v>9.8658642360111848E-2</c:v>
                </c:pt>
                <c:pt idx="49">
                  <c:v>2.2268992279445291E-2</c:v>
                </c:pt>
                <c:pt idx="50">
                  <c:v>-5.9717006271144221E-2</c:v>
                </c:pt>
                <c:pt idx="51">
                  <c:v>-0.12669571699836588</c:v>
                </c:pt>
                <c:pt idx="52">
                  <c:v>-0.16183493660392123</c:v>
                </c:pt>
                <c:pt idx="53">
                  <c:v>-0.15630394138885695</c:v>
                </c:pt>
                <c:pt idx="54">
                  <c:v>-0.11149270788289577</c:v>
                </c:pt>
                <c:pt idx="55">
                  <c:v>-3.866260233555513E-2</c:v>
                </c:pt>
                <c:pt idx="56">
                  <c:v>4.388367683602331E-2</c:v>
                </c:pt>
                <c:pt idx="57">
                  <c:v>0.11540169102667382</c:v>
                </c:pt>
                <c:pt idx="58">
                  <c:v>0.15791847925704622</c:v>
                </c:pt>
                <c:pt idx="59">
                  <c:v>0.16074928490351975</c:v>
                </c:pt>
                <c:pt idx="60">
                  <c:v>0.12318270734906082</c:v>
                </c:pt>
                <c:pt idx="61">
                  <c:v>5.4659481772840836E-2</c:v>
                </c:pt>
                <c:pt idx="62">
                  <c:v>-2.7600041492461976E-2</c:v>
                </c:pt>
                <c:pt idx="63">
                  <c:v>-0.10292348754160918</c:v>
                </c:pt>
                <c:pt idx="64">
                  <c:v>-0.15238156461514754</c:v>
                </c:pt>
                <c:pt idx="65">
                  <c:v>-0.16354512322653392</c:v>
                </c:pt>
                <c:pt idx="66">
                  <c:v>-0.13360868554498972</c:v>
                </c:pt>
                <c:pt idx="67">
                  <c:v>-7.0095480961040443E-2</c:v>
                </c:pt>
                <c:pt idx="68">
                  <c:v>1.1033192374364439E-2</c:v>
                </c:pt>
                <c:pt idx="69">
                  <c:v>8.9389149796634967E-2</c:v>
                </c:pt>
                <c:pt idx="70">
                  <c:v>0.14528100891509449</c:v>
                </c:pt>
                <c:pt idx="71">
                  <c:v>0.16466276727333234</c:v>
                </c:pt>
                <c:pt idx="72">
                  <c:v>0.14266365782578724</c:v>
                </c:pt>
                <c:pt idx="73">
                  <c:v>8.4812205660238726E-2</c:v>
                </c:pt>
                <c:pt idx="74">
                  <c:v>5.6468722277888388E-3</c:v>
                </c:pt>
                <c:pt idx="75">
                  <c:v>-7.4937558411901709E-2</c:v>
                </c:pt>
                <c:pt idx="76">
                  <c:v>-0.13668967346695637</c:v>
                </c:pt>
                <c:pt idx="77">
                  <c:v>-0.16409074850358046</c:v>
                </c:pt>
                <c:pt idx="78">
                  <c:v>-0.15025470792251788</c:v>
                </c:pt>
                <c:pt idx="79">
                  <c:v>-9.8658642360111473E-2</c:v>
                </c:pt>
                <c:pt idx="80">
                  <c:v>-2.226899227944713E-2</c:v>
                </c:pt>
                <c:pt idx="81">
                  <c:v>5.9717006271144672E-2</c:v>
                </c:pt>
                <c:pt idx="82">
                  <c:v>0.12669571699836543</c:v>
                </c:pt>
                <c:pt idx="83">
                  <c:v>0.16183493660392112</c:v>
                </c:pt>
                <c:pt idx="84">
                  <c:v>0.15630394138885717</c:v>
                </c:pt>
                <c:pt idx="85">
                  <c:v>0.11149270788289542</c:v>
                </c:pt>
                <c:pt idx="86">
                  <c:v>3.8662602335555803E-2</c:v>
                </c:pt>
                <c:pt idx="87">
                  <c:v>-4.3883676836022657E-2</c:v>
                </c:pt>
                <c:pt idx="88">
                  <c:v>-0.11540169102667416</c:v>
                </c:pt>
                <c:pt idx="89">
                  <c:v>-0.15791847925704602</c:v>
                </c:pt>
                <c:pt idx="90">
                  <c:v>-0.16074928490351964</c:v>
                </c:pt>
                <c:pt idx="91">
                  <c:v>-0.12318270734906206</c:v>
                </c:pt>
                <c:pt idx="92">
                  <c:v>-5.4659481772841481E-2</c:v>
                </c:pt>
                <c:pt idx="93">
                  <c:v>2.7600041492462452E-2</c:v>
                </c:pt>
                <c:pt idx="94">
                  <c:v>0.10292348754160864</c:v>
                </c:pt>
                <c:pt idx="95">
                  <c:v>0.15238156461514774</c:v>
                </c:pt>
                <c:pt idx="96">
                  <c:v>0.16354512322653414</c:v>
                </c:pt>
                <c:pt idx="97">
                  <c:v>0.13360868554499014</c:v>
                </c:pt>
                <c:pt idx="98">
                  <c:v>7.0095480961041068E-2</c:v>
                </c:pt>
                <c:pt idx="99">
                  <c:v>-1.1033192374364922E-2</c:v>
                </c:pt>
                <c:pt idx="100">
                  <c:v>-8.938914979663537E-2</c:v>
                </c:pt>
                <c:pt idx="101">
                  <c:v>-0.14528100891509471</c:v>
                </c:pt>
                <c:pt idx="102">
                  <c:v>-0.16466276727333234</c:v>
                </c:pt>
                <c:pt idx="103">
                  <c:v>-0.1426636578257876</c:v>
                </c:pt>
                <c:pt idx="104">
                  <c:v>-8.4812205660238296E-2</c:v>
                </c:pt>
                <c:pt idx="105">
                  <c:v>-5.6468722277895232E-3</c:v>
                </c:pt>
                <c:pt idx="106">
                  <c:v>7.4937558411902139E-2</c:v>
                </c:pt>
                <c:pt idx="107">
                  <c:v>0.13668967346695599</c:v>
                </c:pt>
                <c:pt idx="108">
                  <c:v>0.16409074850358041</c:v>
                </c:pt>
                <c:pt idx="109">
                  <c:v>0.15025470792251769</c:v>
                </c:pt>
                <c:pt idx="110">
                  <c:v>9.8658642360112014E-2</c:v>
                </c:pt>
                <c:pt idx="111">
                  <c:v>2.2268992279446651E-2</c:v>
                </c:pt>
                <c:pt idx="112">
                  <c:v>-5.9717006271144034E-2</c:v>
                </c:pt>
                <c:pt idx="113">
                  <c:v>-0.12669571699836499</c:v>
                </c:pt>
                <c:pt idx="114">
                  <c:v>-0.16183493660392098</c:v>
                </c:pt>
                <c:pt idx="115">
                  <c:v>-0.156303941388857</c:v>
                </c:pt>
                <c:pt idx="116">
                  <c:v>-0.11149270788289591</c:v>
                </c:pt>
                <c:pt idx="117">
                  <c:v>-3.8662602335555331E-2</c:v>
                </c:pt>
                <c:pt idx="118">
                  <c:v>4.3883676836021998E-2</c:v>
                </c:pt>
                <c:pt idx="119">
                  <c:v>0.11540169102667285</c:v>
                </c:pt>
                <c:pt idx="120">
                  <c:v>0.157918479257046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8D4-4D50-8E18-3AEF7D0399E7}"/>
            </c:ext>
          </c:extLst>
        </c:ser>
        <c:ser>
          <c:idx val="21"/>
          <c:order val="3"/>
          <c:tx>
            <c:strRef>
              <c:f>'1swp'!$L$5</c:f>
              <c:strCache>
                <c:ptCount val="1"/>
                <c:pt idx="0">
                  <c:v>SWP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1swp'!$K$12:$K$381</c:f>
              <c:numCache>
                <c:formatCode>General</c:formatCode>
                <c:ptCount val="370"/>
                <c:pt idx="0">
                  <c:v>1.2952126016449794</c:v>
                </c:pt>
                <c:pt idx="1">
                  <c:v>2.2952126016449794</c:v>
                </c:pt>
                <c:pt idx="2">
                  <c:v>3.2952126016449794</c:v>
                </c:pt>
                <c:pt idx="3">
                  <c:v>4.2952126016449794</c:v>
                </c:pt>
                <c:pt idx="4">
                  <c:v>5.2952126016449794</c:v>
                </c:pt>
                <c:pt idx="5">
                  <c:v>6.2952126016449794</c:v>
                </c:pt>
                <c:pt idx="6">
                  <c:v>7.2952126016449794</c:v>
                </c:pt>
                <c:pt idx="7">
                  <c:v>8.2952126016449803</c:v>
                </c:pt>
                <c:pt idx="8">
                  <c:v>9.2952126016449803</c:v>
                </c:pt>
                <c:pt idx="9">
                  <c:v>10.29521260164498</c:v>
                </c:pt>
                <c:pt idx="10">
                  <c:v>11.29521260164498</c:v>
                </c:pt>
                <c:pt idx="11">
                  <c:v>12.29521260164498</c:v>
                </c:pt>
                <c:pt idx="12">
                  <c:v>13.29521260164498</c:v>
                </c:pt>
                <c:pt idx="13">
                  <c:v>14.29521260164498</c:v>
                </c:pt>
                <c:pt idx="14">
                  <c:v>15.29521260164498</c:v>
                </c:pt>
                <c:pt idx="15">
                  <c:v>16.29521260164498</c:v>
                </c:pt>
                <c:pt idx="16">
                  <c:v>17.29521260164498</c:v>
                </c:pt>
                <c:pt idx="17">
                  <c:v>18.29521260164498</c:v>
                </c:pt>
                <c:pt idx="18">
                  <c:v>19.29521260164498</c:v>
                </c:pt>
                <c:pt idx="19">
                  <c:v>20.29521260164498</c:v>
                </c:pt>
                <c:pt idx="20">
                  <c:v>21.29521260164498</c:v>
                </c:pt>
                <c:pt idx="21">
                  <c:v>22.29521260164498</c:v>
                </c:pt>
                <c:pt idx="22">
                  <c:v>23.29521260164498</c:v>
                </c:pt>
                <c:pt idx="23">
                  <c:v>24.29521260164498</c:v>
                </c:pt>
                <c:pt idx="24">
                  <c:v>25.29521260164498</c:v>
                </c:pt>
                <c:pt idx="25">
                  <c:v>26.29521260164498</c:v>
                </c:pt>
                <c:pt idx="26">
                  <c:v>27.29521260164498</c:v>
                </c:pt>
                <c:pt idx="27">
                  <c:v>28.29521260164498</c:v>
                </c:pt>
                <c:pt idx="28">
                  <c:v>29.29521260164498</c:v>
                </c:pt>
                <c:pt idx="29">
                  <c:v>30.29521260164498</c:v>
                </c:pt>
                <c:pt idx="30">
                  <c:v>31.29521260164498</c:v>
                </c:pt>
                <c:pt idx="31">
                  <c:v>32.295212601644977</c:v>
                </c:pt>
                <c:pt idx="32">
                  <c:v>33.295212601644977</c:v>
                </c:pt>
                <c:pt idx="33">
                  <c:v>34.295212601644977</c:v>
                </c:pt>
                <c:pt idx="34">
                  <c:v>35.295212601644977</c:v>
                </c:pt>
                <c:pt idx="35">
                  <c:v>36.295212601644977</c:v>
                </c:pt>
                <c:pt idx="36">
                  <c:v>37.295212601644977</c:v>
                </c:pt>
                <c:pt idx="37">
                  <c:v>38.295212601644977</c:v>
                </c:pt>
                <c:pt idx="38">
                  <c:v>39.295212601644977</c:v>
                </c:pt>
                <c:pt idx="39">
                  <c:v>40.295212601644977</c:v>
                </c:pt>
                <c:pt idx="40">
                  <c:v>41.295212601644977</c:v>
                </c:pt>
                <c:pt idx="41">
                  <c:v>42.295212601644977</c:v>
                </c:pt>
                <c:pt idx="42">
                  <c:v>43.295212601644977</c:v>
                </c:pt>
                <c:pt idx="43">
                  <c:v>44.295212601644977</c:v>
                </c:pt>
                <c:pt idx="44">
                  <c:v>45.295212601644977</c:v>
                </c:pt>
                <c:pt idx="45">
                  <c:v>46.295212601644977</c:v>
                </c:pt>
                <c:pt idx="46">
                  <c:v>47.295212601644977</c:v>
                </c:pt>
                <c:pt idx="47">
                  <c:v>48.295212601644977</c:v>
                </c:pt>
                <c:pt idx="48">
                  <c:v>49.295212601644977</c:v>
                </c:pt>
                <c:pt idx="49">
                  <c:v>50.295212601644977</c:v>
                </c:pt>
                <c:pt idx="50">
                  <c:v>51.295212601644977</c:v>
                </c:pt>
                <c:pt idx="51">
                  <c:v>52.295212601644977</c:v>
                </c:pt>
                <c:pt idx="52">
                  <c:v>53.295212601644977</c:v>
                </c:pt>
                <c:pt idx="53">
                  <c:v>54.295212601644977</c:v>
                </c:pt>
                <c:pt idx="54">
                  <c:v>55.295212601644977</c:v>
                </c:pt>
                <c:pt idx="55">
                  <c:v>56.295212601644977</c:v>
                </c:pt>
                <c:pt idx="56">
                  <c:v>57.295212601644977</c:v>
                </c:pt>
                <c:pt idx="57">
                  <c:v>58.295212601644977</c:v>
                </c:pt>
                <c:pt idx="58">
                  <c:v>59.295212601644977</c:v>
                </c:pt>
                <c:pt idx="59">
                  <c:v>60.295212601644977</c:v>
                </c:pt>
                <c:pt idx="60">
                  <c:v>61.295212601644977</c:v>
                </c:pt>
                <c:pt idx="61">
                  <c:v>62.295212601644977</c:v>
                </c:pt>
                <c:pt idx="62">
                  <c:v>63.295212601644977</c:v>
                </c:pt>
                <c:pt idx="63">
                  <c:v>64.295212601644977</c:v>
                </c:pt>
                <c:pt idx="64">
                  <c:v>65.295212601644977</c:v>
                </c:pt>
                <c:pt idx="65">
                  <c:v>66.295212601644977</c:v>
                </c:pt>
                <c:pt idx="66">
                  <c:v>67.295212601644977</c:v>
                </c:pt>
                <c:pt idx="67">
                  <c:v>68.295212601644977</c:v>
                </c:pt>
                <c:pt idx="68">
                  <c:v>69.295212601644977</c:v>
                </c:pt>
                <c:pt idx="69">
                  <c:v>70.295212601644977</c:v>
                </c:pt>
                <c:pt idx="70">
                  <c:v>71.295212601644977</c:v>
                </c:pt>
                <c:pt idx="71">
                  <c:v>72.295212601644977</c:v>
                </c:pt>
                <c:pt idx="72">
                  <c:v>73.295212601644977</c:v>
                </c:pt>
                <c:pt idx="73">
                  <c:v>74.295212601644977</c:v>
                </c:pt>
                <c:pt idx="74">
                  <c:v>75.295212601644977</c:v>
                </c:pt>
                <c:pt idx="75">
                  <c:v>76.295212601644977</c:v>
                </c:pt>
                <c:pt idx="76">
                  <c:v>77.295212601644977</c:v>
                </c:pt>
                <c:pt idx="77">
                  <c:v>78.295212601644977</c:v>
                </c:pt>
                <c:pt idx="78">
                  <c:v>79.295212601644977</c:v>
                </c:pt>
                <c:pt idx="79">
                  <c:v>80.295212601644977</c:v>
                </c:pt>
                <c:pt idx="80">
                  <c:v>81.295212601644977</c:v>
                </c:pt>
                <c:pt idx="81">
                  <c:v>82.295212601644977</c:v>
                </c:pt>
                <c:pt idx="82">
                  <c:v>83.295212601644977</c:v>
                </c:pt>
                <c:pt idx="83">
                  <c:v>84.295212601644977</c:v>
                </c:pt>
                <c:pt idx="84">
                  <c:v>85.295212601644977</c:v>
                </c:pt>
                <c:pt idx="85">
                  <c:v>86.295212601644977</c:v>
                </c:pt>
                <c:pt idx="86">
                  <c:v>87.295212601644977</c:v>
                </c:pt>
                <c:pt idx="87">
                  <c:v>88.295212601644977</c:v>
                </c:pt>
                <c:pt idx="88">
                  <c:v>89.295212601644977</c:v>
                </c:pt>
                <c:pt idx="89">
                  <c:v>90.295212601644977</c:v>
                </c:pt>
                <c:pt idx="90">
                  <c:v>91.295212601644977</c:v>
                </c:pt>
                <c:pt idx="91">
                  <c:v>92.295212601644977</c:v>
                </c:pt>
                <c:pt idx="92">
                  <c:v>93.295212601644977</c:v>
                </c:pt>
                <c:pt idx="93">
                  <c:v>94.295212601644977</c:v>
                </c:pt>
                <c:pt idx="94">
                  <c:v>95.295212601644977</c:v>
                </c:pt>
                <c:pt idx="95">
                  <c:v>96.295212601644977</c:v>
                </c:pt>
                <c:pt idx="96">
                  <c:v>97.295212601644977</c:v>
                </c:pt>
                <c:pt idx="97">
                  <c:v>98.295212601644977</c:v>
                </c:pt>
                <c:pt idx="98">
                  <c:v>99.295212601644977</c:v>
                </c:pt>
                <c:pt idx="99">
                  <c:v>100.29521260164498</c:v>
                </c:pt>
                <c:pt idx="100">
                  <c:v>101.29521260164498</c:v>
                </c:pt>
                <c:pt idx="101">
                  <c:v>102.29521260164498</c:v>
                </c:pt>
                <c:pt idx="102">
                  <c:v>103.29521260164498</c:v>
                </c:pt>
                <c:pt idx="103">
                  <c:v>104.29521260164498</c:v>
                </c:pt>
                <c:pt idx="104">
                  <c:v>105.29521260164498</c:v>
                </c:pt>
                <c:pt idx="105">
                  <c:v>106.29521260164498</c:v>
                </c:pt>
                <c:pt idx="106">
                  <c:v>107.29521260164498</c:v>
                </c:pt>
                <c:pt idx="107">
                  <c:v>108.29521260164498</c:v>
                </c:pt>
                <c:pt idx="108">
                  <c:v>109.29521260164498</c:v>
                </c:pt>
                <c:pt idx="109">
                  <c:v>110.29521260164498</c:v>
                </c:pt>
                <c:pt idx="110">
                  <c:v>111.29521260164498</c:v>
                </c:pt>
                <c:pt idx="111">
                  <c:v>112.29521260164498</c:v>
                </c:pt>
                <c:pt idx="112">
                  <c:v>113.29521260164498</c:v>
                </c:pt>
                <c:pt idx="113">
                  <c:v>114.29521260164498</c:v>
                </c:pt>
                <c:pt idx="114">
                  <c:v>115.29521260164498</c:v>
                </c:pt>
                <c:pt idx="115">
                  <c:v>116.29521260164498</c:v>
                </c:pt>
                <c:pt idx="116">
                  <c:v>117.29521260164498</c:v>
                </c:pt>
                <c:pt idx="117">
                  <c:v>118.29521260164498</c:v>
                </c:pt>
                <c:pt idx="118">
                  <c:v>119.29521260164498</c:v>
                </c:pt>
                <c:pt idx="119">
                  <c:v>120.29521260164498</c:v>
                </c:pt>
                <c:pt idx="120">
                  <c:v>121.29521260164498</c:v>
                </c:pt>
                <c:pt idx="121">
                  <c:v>122.29521260164498</c:v>
                </c:pt>
                <c:pt idx="122">
                  <c:v>123.29521260164498</c:v>
                </c:pt>
                <c:pt idx="123">
                  <c:v>124.29521260164498</c:v>
                </c:pt>
                <c:pt idx="124">
                  <c:v>125.29521260164498</c:v>
                </c:pt>
                <c:pt idx="125">
                  <c:v>126.29521260164498</c:v>
                </c:pt>
                <c:pt idx="126">
                  <c:v>127.29521260164498</c:v>
                </c:pt>
                <c:pt idx="127">
                  <c:v>128.29521260164498</c:v>
                </c:pt>
                <c:pt idx="128">
                  <c:v>129.29521260164498</c:v>
                </c:pt>
                <c:pt idx="129">
                  <c:v>130.29521260164498</c:v>
                </c:pt>
                <c:pt idx="130">
                  <c:v>131.29521260164498</c:v>
                </c:pt>
                <c:pt idx="131">
                  <c:v>132.29521260164498</c:v>
                </c:pt>
                <c:pt idx="132">
                  <c:v>133.29521260164498</c:v>
                </c:pt>
                <c:pt idx="133">
                  <c:v>134.29521260164498</c:v>
                </c:pt>
                <c:pt idx="134">
                  <c:v>135.29521260164498</c:v>
                </c:pt>
                <c:pt idx="135">
                  <c:v>136.29521260164498</c:v>
                </c:pt>
                <c:pt idx="136">
                  <c:v>137.29521260164498</c:v>
                </c:pt>
                <c:pt idx="137">
                  <c:v>138.29521260164498</c:v>
                </c:pt>
                <c:pt idx="138">
                  <c:v>139.29521260164498</c:v>
                </c:pt>
                <c:pt idx="139">
                  <c:v>140.29521260164498</c:v>
                </c:pt>
                <c:pt idx="140">
                  <c:v>141.29521260164498</c:v>
                </c:pt>
                <c:pt idx="141">
                  <c:v>142.29521260164498</c:v>
                </c:pt>
                <c:pt idx="142">
                  <c:v>143.29521260164498</c:v>
                </c:pt>
                <c:pt idx="143">
                  <c:v>144.29521260164498</c:v>
                </c:pt>
                <c:pt idx="144">
                  <c:v>145.29521260164498</c:v>
                </c:pt>
                <c:pt idx="145">
                  <c:v>146.29521260164498</c:v>
                </c:pt>
                <c:pt idx="146">
                  <c:v>147.29521260164498</c:v>
                </c:pt>
                <c:pt idx="147">
                  <c:v>148.29521260164498</c:v>
                </c:pt>
                <c:pt idx="148">
                  <c:v>149.29521260164498</c:v>
                </c:pt>
                <c:pt idx="149">
                  <c:v>150.29521260164498</c:v>
                </c:pt>
                <c:pt idx="150">
                  <c:v>151.29521260164498</c:v>
                </c:pt>
                <c:pt idx="151">
                  <c:v>152.29521260164498</c:v>
                </c:pt>
                <c:pt idx="152">
                  <c:v>153.29521260164498</c:v>
                </c:pt>
                <c:pt idx="153">
                  <c:v>154.29521260164498</c:v>
                </c:pt>
                <c:pt idx="154">
                  <c:v>155.29521260164498</c:v>
                </c:pt>
                <c:pt idx="155">
                  <c:v>156.29521260164498</c:v>
                </c:pt>
                <c:pt idx="156">
                  <c:v>157.29521260164498</c:v>
                </c:pt>
                <c:pt idx="157">
                  <c:v>158.29521260164498</c:v>
                </c:pt>
                <c:pt idx="158">
                  <c:v>159.29521260164498</c:v>
                </c:pt>
                <c:pt idx="159">
                  <c:v>160.29521260164498</c:v>
                </c:pt>
                <c:pt idx="160">
                  <c:v>161.29521260164498</c:v>
                </c:pt>
                <c:pt idx="161">
                  <c:v>162.29521260164498</c:v>
                </c:pt>
                <c:pt idx="162">
                  <c:v>163.29521260164498</c:v>
                </c:pt>
                <c:pt idx="163">
                  <c:v>164.29521260164498</c:v>
                </c:pt>
                <c:pt idx="164">
                  <c:v>165.29521260164498</c:v>
                </c:pt>
                <c:pt idx="165">
                  <c:v>166.29521260164498</c:v>
                </c:pt>
                <c:pt idx="166">
                  <c:v>167.29521260164498</c:v>
                </c:pt>
                <c:pt idx="167">
                  <c:v>168.29521260164498</c:v>
                </c:pt>
                <c:pt idx="168">
                  <c:v>169.29521260164498</c:v>
                </c:pt>
                <c:pt idx="169">
                  <c:v>170.29521260164498</c:v>
                </c:pt>
                <c:pt idx="170">
                  <c:v>171.29521260164498</c:v>
                </c:pt>
                <c:pt idx="171">
                  <c:v>172.29521260164498</c:v>
                </c:pt>
                <c:pt idx="172">
                  <c:v>173.29521260164498</c:v>
                </c:pt>
                <c:pt idx="173">
                  <c:v>174.29521260164498</c:v>
                </c:pt>
                <c:pt idx="174">
                  <c:v>175.29521260164498</c:v>
                </c:pt>
                <c:pt idx="175">
                  <c:v>176.29521260164498</c:v>
                </c:pt>
                <c:pt idx="176">
                  <c:v>177.29521260164498</c:v>
                </c:pt>
                <c:pt idx="177">
                  <c:v>178.29521260164498</c:v>
                </c:pt>
                <c:pt idx="178">
                  <c:v>179.29521260164498</c:v>
                </c:pt>
                <c:pt idx="179">
                  <c:v>180.29521260164498</c:v>
                </c:pt>
                <c:pt idx="180">
                  <c:v>181.29521260164498</c:v>
                </c:pt>
                <c:pt idx="181">
                  <c:v>182.29521260164498</c:v>
                </c:pt>
                <c:pt idx="182">
                  <c:v>183.29521260164498</c:v>
                </c:pt>
                <c:pt idx="183">
                  <c:v>184.29521260164498</c:v>
                </c:pt>
                <c:pt idx="184">
                  <c:v>185.29521260164498</c:v>
                </c:pt>
                <c:pt idx="185">
                  <c:v>186.29521260164498</c:v>
                </c:pt>
                <c:pt idx="186">
                  <c:v>187.29521260164498</c:v>
                </c:pt>
                <c:pt idx="187">
                  <c:v>188.29521260164498</c:v>
                </c:pt>
                <c:pt idx="188">
                  <c:v>189.29521260164498</c:v>
                </c:pt>
                <c:pt idx="189">
                  <c:v>190.29521260164498</c:v>
                </c:pt>
                <c:pt idx="190">
                  <c:v>191.29521260164498</c:v>
                </c:pt>
                <c:pt idx="191">
                  <c:v>192.29521260164498</c:v>
                </c:pt>
                <c:pt idx="192">
                  <c:v>193.29521260164498</c:v>
                </c:pt>
                <c:pt idx="193">
                  <c:v>194.29521260164498</c:v>
                </c:pt>
                <c:pt idx="194">
                  <c:v>195.29521260164498</c:v>
                </c:pt>
                <c:pt idx="195">
                  <c:v>196.29521260164498</c:v>
                </c:pt>
                <c:pt idx="196">
                  <c:v>197.29521260164498</c:v>
                </c:pt>
                <c:pt idx="197">
                  <c:v>198.29521260164498</c:v>
                </c:pt>
                <c:pt idx="198">
                  <c:v>199.29521260164498</c:v>
                </c:pt>
                <c:pt idx="199">
                  <c:v>200.29521260164498</c:v>
                </c:pt>
                <c:pt idx="200">
                  <c:v>201.29521260164498</c:v>
                </c:pt>
                <c:pt idx="201">
                  <c:v>202.29521260164498</c:v>
                </c:pt>
                <c:pt idx="202">
                  <c:v>203.29521260164498</c:v>
                </c:pt>
                <c:pt idx="203">
                  <c:v>204.29521260164498</c:v>
                </c:pt>
                <c:pt idx="204">
                  <c:v>205.29521260164498</c:v>
                </c:pt>
                <c:pt idx="205">
                  <c:v>206.29521260164498</c:v>
                </c:pt>
                <c:pt idx="206">
                  <c:v>207.29521260164498</c:v>
                </c:pt>
                <c:pt idx="207">
                  <c:v>208.29521260164498</c:v>
                </c:pt>
                <c:pt idx="208">
                  <c:v>209.29521260164498</c:v>
                </c:pt>
                <c:pt idx="209">
                  <c:v>210.29521260164498</c:v>
                </c:pt>
                <c:pt idx="210">
                  <c:v>211.29521260164498</c:v>
                </c:pt>
                <c:pt idx="211">
                  <c:v>212.29521260164498</c:v>
                </c:pt>
                <c:pt idx="212">
                  <c:v>213.29521260164498</c:v>
                </c:pt>
                <c:pt idx="213">
                  <c:v>214.29521260164498</c:v>
                </c:pt>
                <c:pt idx="214">
                  <c:v>215.29521260164498</c:v>
                </c:pt>
                <c:pt idx="215">
                  <c:v>216.29521260164498</c:v>
                </c:pt>
                <c:pt idx="216">
                  <c:v>217.29521260164498</c:v>
                </c:pt>
                <c:pt idx="217">
                  <c:v>218.29521260164498</c:v>
                </c:pt>
                <c:pt idx="218">
                  <c:v>219.29521260164498</c:v>
                </c:pt>
                <c:pt idx="219">
                  <c:v>220.29521260164498</c:v>
                </c:pt>
                <c:pt idx="220">
                  <c:v>221.29521260164498</c:v>
                </c:pt>
                <c:pt idx="221">
                  <c:v>222.29521260164498</c:v>
                </c:pt>
                <c:pt idx="222">
                  <c:v>223.29521260164498</c:v>
                </c:pt>
                <c:pt idx="223">
                  <c:v>224.29521260164498</c:v>
                </c:pt>
                <c:pt idx="224">
                  <c:v>225.29521260164498</c:v>
                </c:pt>
                <c:pt idx="225">
                  <c:v>226.29521260164498</c:v>
                </c:pt>
                <c:pt idx="226">
                  <c:v>227.29521260164498</c:v>
                </c:pt>
                <c:pt idx="227">
                  <c:v>228.29521260164498</c:v>
                </c:pt>
                <c:pt idx="228">
                  <c:v>229.29521260164498</c:v>
                </c:pt>
                <c:pt idx="229">
                  <c:v>230.29521260164498</c:v>
                </c:pt>
                <c:pt idx="230">
                  <c:v>231.29521260164498</c:v>
                </c:pt>
                <c:pt idx="231">
                  <c:v>232.29521260164498</c:v>
                </c:pt>
                <c:pt idx="232">
                  <c:v>233.29521260164498</c:v>
                </c:pt>
                <c:pt idx="233">
                  <c:v>234.29521260164498</c:v>
                </c:pt>
                <c:pt idx="234">
                  <c:v>235.29521260164498</c:v>
                </c:pt>
                <c:pt idx="235">
                  <c:v>236.29521260164498</c:v>
                </c:pt>
                <c:pt idx="236">
                  <c:v>237.29521260164498</c:v>
                </c:pt>
                <c:pt idx="237">
                  <c:v>238.29521260164498</c:v>
                </c:pt>
                <c:pt idx="238">
                  <c:v>239.29521260164498</c:v>
                </c:pt>
                <c:pt idx="239">
                  <c:v>240.29521260164498</c:v>
                </c:pt>
                <c:pt idx="240">
                  <c:v>241.29521260164498</c:v>
                </c:pt>
                <c:pt idx="241">
                  <c:v>242.29521260164498</c:v>
                </c:pt>
                <c:pt idx="242">
                  <c:v>243.29521260164498</c:v>
                </c:pt>
                <c:pt idx="243">
                  <c:v>244.29521260164498</c:v>
                </c:pt>
                <c:pt idx="244">
                  <c:v>245.29521260164498</c:v>
                </c:pt>
                <c:pt idx="245">
                  <c:v>246.29521260164498</c:v>
                </c:pt>
                <c:pt idx="246">
                  <c:v>247.29521260164498</c:v>
                </c:pt>
                <c:pt idx="247">
                  <c:v>248.29521260164498</c:v>
                </c:pt>
                <c:pt idx="248">
                  <c:v>249.29521260164498</c:v>
                </c:pt>
                <c:pt idx="249">
                  <c:v>250.29521260164498</c:v>
                </c:pt>
                <c:pt idx="250">
                  <c:v>251.29521260164498</c:v>
                </c:pt>
                <c:pt idx="251">
                  <c:v>252.29521260164498</c:v>
                </c:pt>
                <c:pt idx="252">
                  <c:v>253.29521260164498</c:v>
                </c:pt>
                <c:pt idx="253">
                  <c:v>254.29521260164498</c:v>
                </c:pt>
                <c:pt idx="254">
                  <c:v>255.29521260164498</c:v>
                </c:pt>
                <c:pt idx="255">
                  <c:v>256.29521260164495</c:v>
                </c:pt>
                <c:pt idx="256">
                  <c:v>257.29521260164495</c:v>
                </c:pt>
                <c:pt idx="257">
                  <c:v>258.29521260164495</c:v>
                </c:pt>
                <c:pt idx="258">
                  <c:v>259.29521260164495</c:v>
                </c:pt>
                <c:pt idx="259">
                  <c:v>260.29521260164495</c:v>
                </c:pt>
                <c:pt idx="260">
                  <c:v>261.29521260164495</c:v>
                </c:pt>
                <c:pt idx="261">
                  <c:v>262.29521260164495</c:v>
                </c:pt>
                <c:pt idx="262">
                  <c:v>263.29521260164495</c:v>
                </c:pt>
                <c:pt idx="263">
                  <c:v>264.29521260164495</c:v>
                </c:pt>
                <c:pt idx="264">
                  <c:v>265.29521260164495</c:v>
                </c:pt>
                <c:pt idx="265">
                  <c:v>266.29521260164495</c:v>
                </c:pt>
                <c:pt idx="266">
                  <c:v>267.29521260164495</c:v>
                </c:pt>
                <c:pt idx="267">
                  <c:v>268.29521260164495</c:v>
                </c:pt>
                <c:pt idx="268">
                  <c:v>269.29521260164495</c:v>
                </c:pt>
                <c:pt idx="269">
                  <c:v>270.29521260164495</c:v>
                </c:pt>
                <c:pt idx="270">
                  <c:v>271.29521260164495</c:v>
                </c:pt>
                <c:pt idx="271">
                  <c:v>272.29521260164495</c:v>
                </c:pt>
                <c:pt idx="272">
                  <c:v>273.29521260164495</c:v>
                </c:pt>
                <c:pt idx="273">
                  <c:v>274.29521260164495</c:v>
                </c:pt>
                <c:pt idx="274">
                  <c:v>275.29521260164495</c:v>
                </c:pt>
                <c:pt idx="275">
                  <c:v>276.29521260164495</c:v>
                </c:pt>
                <c:pt idx="276">
                  <c:v>277.29521260164495</c:v>
                </c:pt>
                <c:pt idx="277">
                  <c:v>278.29521260164495</c:v>
                </c:pt>
                <c:pt idx="278">
                  <c:v>279.29521260164495</c:v>
                </c:pt>
                <c:pt idx="279">
                  <c:v>280.29521260164495</c:v>
                </c:pt>
                <c:pt idx="280">
                  <c:v>281.29521260164495</c:v>
                </c:pt>
                <c:pt idx="281">
                  <c:v>282.29521260164495</c:v>
                </c:pt>
                <c:pt idx="282">
                  <c:v>283.29521260164495</c:v>
                </c:pt>
                <c:pt idx="283">
                  <c:v>284.29521260164495</c:v>
                </c:pt>
                <c:pt idx="284">
                  <c:v>285.29521260164495</c:v>
                </c:pt>
                <c:pt idx="285">
                  <c:v>286.29521260164495</c:v>
                </c:pt>
                <c:pt idx="286">
                  <c:v>287.29521260164495</c:v>
                </c:pt>
                <c:pt idx="287">
                  <c:v>288.29521260164495</c:v>
                </c:pt>
                <c:pt idx="288">
                  <c:v>289.29521260164495</c:v>
                </c:pt>
                <c:pt idx="289">
                  <c:v>290.29521260164495</c:v>
                </c:pt>
                <c:pt idx="290">
                  <c:v>291.29521260164495</c:v>
                </c:pt>
                <c:pt idx="291">
                  <c:v>292.29521260164495</c:v>
                </c:pt>
                <c:pt idx="292">
                  <c:v>293.29521260164495</c:v>
                </c:pt>
                <c:pt idx="293">
                  <c:v>294.29521260164495</c:v>
                </c:pt>
                <c:pt idx="294">
                  <c:v>295.29521260164495</c:v>
                </c:pt>
                <c:pt idx="295">
                  <c:v>296.29521260164495</c:v>
                </c:pt>
                <c:pt idx="296">
                  <c:v>297.29521260164495</c:v>
                </c:pt>
                <c:pt idx="297">
                  <c:v>298.29521260164495</c:v>
                </c:pt>
                <c:pt idx="298">
                  <c:v>299.29521260164495</c:v>
                </c:pt>
                <c:pt idx="299">
                  <c:v>300.29521260164495</c:v>
                </c:pt>
                <c:pt idx="300">
                  <c:v>301.29521260164495</c:v>
                </c:pt>
                <c:pt idx="301">
                  <c:v>302.29521260164495</c:v>
                </c:pt>
                <c:pt idx="302">
                  <c:v>303.29521260164495</c:v>
                </c:pt>
                <c:pt idx="303">
                  <c:v>304.29521260164495</c:v>
                </c:pt>
                <c:pt idx="304">
                  <c:v>305.29521260164495</c:v>
                </c:pt>
                <c:pt idx="305">
                  <c:v>306.29521260164495</c:v>
                </c:pt>
                <c:pt idx="306">
                  <c:v>307.29521260164495</c:v>
                </c:pt>
                <c:pt idx="307">
                  <c:v>308.29521260164495</c:v>
                </c:pt>
                <c:pt idx="308">
                  <c:v>309.29521260164495</c:v>
                </c:pt>
                <c:pt idx="309">
                  <c:v>310.29521260164495</c:v>
                </c:pt>
                <c:pt idx="310">
                  <c:v>311.29521260164495</c:v>
                </c:pt>
                <c:pt idx="311">
                  <c:v>312.29521260164495</c:v>
                </c:pt>
                <c:pt idx="312">
                  <c:v>313.29521260164495</c:v>
                </c:pt>
                <c:pt idx="313">
                  <c:v>314.29521260164495</c:v>
                </c:pt>
                <c:pt idx="314">
                  <c:v>315.29521260164495</c:v>
                </c:pt>
                <c:pt idx="315">
                  <c:v>316.29521260164495</c:v>
                </c:pt>
                <c:pt idx="316">
                  <c:v>317.29521260164495</c:v>
                </c:pt>
                <c:pt idx="317">
                  <c:v>318.29521260164495</c:v>
                </c:pt>
                <c:pt idx="318">
                  <c:v>319.29521260164495</c:v>
                </c:pt>
                <c:pt idx="319">
                  <c:v>320.29521260164495</c:v>
                </c:pt>
                <c:pt idx="320">
                  <c:v>321.29521260164495</c:v>
                </c:pt>
                <c:pt idx="321">
                  <c:v>322.29521260164495</c:v>
                </c:pt>
                <c:pt idx="322">
                  <c:v>323.29521260164495</c:v>
                </c:pt>
                <c:pt idx="323">
                  <c:v>324.29521260164495</c:v>
                </c:pt>
                <c:pt idx="324">
                  <c:v>325.29521260164495</c:v>
                </c:pt>
                <c:pt idx="325">
                  <c:v>326.29521260164495</c:v>
                </c:pt>
                <c:pt idx="326">
                  <c:v>327.29521260164495</c:v>
                </c:pt>
                <c:pt idx="327">
                  <c:v>328.29521260164495</c:v>
                </c:pt>
                <c:pt idx="328">
                  <c:v>329.29521260164495</c:v>
                </c:pt>
                <c:pt idx="329">
                  <c:v>330.29521260164495</c:v>
                </c:pt>
                <c:pt idx="330">
                  <c:v>331.29521260164495</c:v>
                </c:pt>
                <c:pt idx="331">
                  <c:v>332.29521260164495</c:v>
                </c:pt>
                <c:pt idx="332">
                  <c:v>333.29521260164495</c:v>
                </c:pt>
                <c:pt idx="333">
                  <c:v>334.29521260164495</c:v>
                </c:pt>
                <c:pt idx="334">
                  <c:v>335.29521260164495</c:v>
                </c:pt>
                <c:pt idx="335">
                  <c:v>336.29521260164495</c:v>
                </c:pt>
                <c:pt idx="336">
                  <c:v>337.29521260164495</c:v>
                </c:pt>
                <c:pt idx="337">
                  <c:v>338.29521260164495</c:v>
                </c:pt>
                <c:pt idx="338">
                  <c:v>339.29521260164495</c:v>
                </c:pt>
                <c:pt idx="339">
                  <c:v>340.29521260164495</c:v>
                </c:pt>
                <c:pt idx="340">
                  <c:v>341.29521260164495</c:v>
                </c:pt>
                <c:pt idx="341">
                  <c:v>342.29521260164495</c:v>
                </c:pt>
                <c:pt idx="342">
                  <c:v>343.29521260164495</c:v>
                </c:pt>
                <c:pt idx="343">
                  <c:v>344.29521260164495</c:v>
                </c:pt>
                <c:pt idx="344">
                  <c:v>345.29521260164495</c:v>
                </c:pt>
                <c:pt idx="345">
                  <c:v>346.29521260164495</c:v>
                </c:pt>
                <c:pt idx="346">
                  <c:v>347.29521260164495</c:v>
                </c:pt>
                <c:pt idx="347">
                  <c:v>348.29521260164495</c:v>
                </c:pt>
                <c:pt idx="348">
                  <c:v>349.29521260164495</c:v>
                </c:pt>
                <c:pt idx="349">
                  <c:v>350.29521260164495</c:v>
                </c:pt>
                <c:pt idx="350">
                  <c:v>351.29521260164495</c:v>
                </c:pt>
                <c:pt idx="351">
                  <c:v>352.29521260164495</c:v>
                </c:pt>
                <c:pt idx="352">
                  <c:v>353.29521260164495</c:v>
                </c:pt>
                <c:pt idx="353">
                  <c:v>354.29521260164495</c:v>
                </c:pt>
                <c:pt idx="354">
                  <c:v>355.29521260164495</c:v>
                </c:pt>
                <c:pt idx="355">
                  <c:v>356.29521260164495</c:v>
                </c:pt>
                <c:pt idx="356">
                  <c:v>357.29521260164495</c:v>
                </c:pt>
                <c:pt idx="357">
                  <c:v>358.29521260164495</c:v>
                </c:pt>
                <c:pt idx="358">
                  <c:v>359.29521260164495</c:v>
                </c:pt>
                <c:pt idx="359">
                  <c:v>360.29521260164495</c:v>
                </c:pt>
                <c:pt idx="360">
                  <c:v>361.29521260164495</c:v>
                </c:pt>
                <c:pt idx="361">
                  <c:v>362.29521260164495</c:v>
                </c:pt>
                <c:pt idx="362">
                  <c:v>363.29521260164495</c:v>
                </c:pt>
                <c:pt idx="363">
                  <c:v>364.29521260164495</c:v>
                </c:pt>
                <c:pt idx="364">
                  <c:v>365.29521260164495</c:v>
                </c:pt>
                <c:pt idx="365">
                  <c:v>366.29521260164495</c:v>
                </c:pt>
                <c:pt idx="366">
                  <c:v>367.29521260164495</c:v>
                </c:pt>
                <c:pt idx="367">
                  <c:v>368.29521260164495</c:v>
                </c:pt>
                <c:pt idx="368">
                  <c:v>369.29521260164495</c:v>
                </c:pt>
                <c:pt idx="369">
                  <c:v>370.29521260164495</c:v>
                </c:pt>
              </c:numCache>
            </c:numRef>
          </c:xVal>
          <c:yVal>
            <c:numRef>
              <c:f>'1swp'!$L$12:$L$381</c:f>
              <c:numCache>
                <c:formatCode>0.00E+00</c:formatCode>
                <c:ptCount val="370"/>
                <c:pt idx="0">
                  <c:v>-3.0193610739198801E-3</c:v>
                </c:pt>
                <c:pt idx="1">
                  <c:v>9.0765696352390596E-2</c:v>
                </c:pt>
                <c:pt idx="2">
                  <c:v>0.16181792205774301</c:v>
                </c:pt>
                <c:pt idx="3">
                  <c:v>0.19234184533822499</c:v>
                </c:pt>
                <c:pt idx="4">
                  <c:v>0.17469256025156499</c:v>
                </c:pt>
                <c:pt idx="5">
                  <c:v>0.113290439735935</c:v>
                </c:pt>
                <c:pt idx="6">
                  <c:v>2.35140257855758E-2</c:v>
                </c:pt>
                <c:pt idx="7">
                  <c:v>-7.2151621793207402E-2</c:v>
                </c:pt>
                <c:pt idx="8">
                  <c:v>-0.14974644809771501</c:v>
                </c:pt>
                <c:pt idx="9">
                  <c:v>-0.18983634751662901</c:v>
                </c:pt>
                <c:pt idx="10">
                  <c:v>-0.182380556040801</c:v>
                </c:pt>
                <c:pt idx="11">
                  <c:v>-0.12924642289772401</c:v>
                </c:pt>
                <c:pt idx="12">
                  <c:v>-4.3741721353314798E-2</c:v>
                </c:pt>
                <c:pt idx="13">
                  <c:v>5.2718365657971701E-2</c:v>
                </c:pt>
                <c:pt idx="14">
                  <c:v>0.13597481094922101</c:v>
                </c:pt>
                <c:pt idx="15">
                  <c:v>0.18517552131175199</c:v>
                </c:pt>
                <c:pt idx="16">
                  <c:v>0.187997873616218</c:v>
                </c:pt>
                <c:pt idx="17">
                  <c:v>0.143734992219365</c:v>
                </c:pt>
                <c:pt idx="18">
                  <c:v>6.3472790354014597E-2</c:v>
                </c:pt>
                <c:pt idx="19">
                  <c:v>-3.2686565612103299E-2</c:v>
                </c:pt>
                <c:pt idx="20">
                  <c:v>-0.120659368447938</c:v>
                </c:pt>
                <c:pt idx="21">
                  <c:v>-0.17841228393960701</c:v>
                </c:pt>
                <c:pt idx="22">
                  <c:v>-0.19148073612914401</c:v>
                </c:pt>
                <c:pt idx="23">
                  <c:v>-0.15659165009488901</c:v>
                </c:pt>
                <c:pt idx="24">
                  <c:v>-8.2483213870297306E-2</c:v>
                </c:pt>
                <c:pt idx="25">
                  <c:v>1.22836549568212E-2</c:v>
                </c:pt>
                <c:pt idx="26">
                  <c:v>0.10397400619774</c:v>
                </c:pt>
                <c:pt idx="27">
                  <c:v>0.169623422578529</c:v>
                </c:pt>
                <c:pt idx="28">
                  <c:v>0.19278960050720501</c:v>
                </c:pt>
                <c:pt idx="29">
                  <c:v>0.16767042700899901</c:v>
                </c:pt>
                <c:pt idx="30">
                  <c:v>0.100557154914574</c:v>
                </c:pt>
                <c:pt idx="31">
                  <c:v>8.2587195604937307E-3</c:v>
                </c:pt>
                <c:pt idx="32">
                  <c:v>-8.6108163340889096E-2</c:v>
                </c:pt>
                <c:pt idx="33">
                  <c:v>-0.158908722557282</c:v>
                </c:pt>
                <c:pt idx="34">
                  <c:v>-0.191909606411057</c:v>
                </c:pt>
                <c:pt idx="35">
                  <c:v>-0.176845538818417</c:v>
                </c:pt>
                <c:pt idx="36">
                  <c:v>-0.117489408958628</c:v>
                </c:pt>
                <c:pt idx="37">
                  <c:v>-2.8707327773772801E-2</c:v>
                </c:pt>
                <c:pt idx="38">
                  <c:v>6.7264681739356805E-2</c:v>
                </c:pt>
                <c:pt idx="39">
                  <c:v>0.14638983443107301</c:v>
                </c:pt>
                <c:pt idx="40">
                  <c:v>0.188850744952925</c:v>
                </c:pt>
                <c:pt idx="41">
                  <c:v>0.18401281485634899</c:v>
                </c:pt>
                <c:pt idx="42">
                  <c:v>0.13308773374637201</c:v>
                </c:pt>
                <c:pt idx="43">
                  <c:v>4.8830004103256303E-2</c:v>
                </c:pt>
                <c:pt idx="44">
                  <c:v>-4.7657502986874302E-2</c:v>
                </c:pt>
                <c:pt idx="45">
                  <c:v>-0.13220889280825701</c:v>
                </c:pt>
                <c:pt idx="46">
                  <c:v>-0.183647745261385</c:v>
                </c:pt>
                <c:pt idx="47">
                  <c:v>-0.18909088064589799</c:v>
                </c:pt>
                <c:pt idx="48">
                  <c:v>-0.14717503193798501</c:v>
                </c:pt>
                <c:pt idx="49">
                  <c:v>-6.8398283473589006E-2</c:v>
                </c:pt>
                <c:pt idx="50">
                  <c:v>2.7509239398912901E-2</c:v>
                </c:pt>
                <c:pt idx="51">
                  <c:v>0.116526902609025</c:v>
                </c:pt>
                <c:pt idx="52">
                  <c:v>0.176359680180284</c:v>
                </c:pt>
                <c:pt idx="53">
                  <c:v>0.192022081794364</c:v>
                </c:pt>
                <c:pt idx="54">
                  <c:v>0.15959136180453201</c:v>
                </c:pt>
                <c:pt idx="55">
                  <c:v>8.7189995217822197E-2</c:v>
                </c:pt>
                <c:pt idx="56">
                  <c:v>-7.0486465586529603E-3</c:v>
                </c:pt>
                <c:pt idx="57">
                  <c:v>-9.9521911077884898E-2</c:v>
                </c:pt>
                <c:pt idx="58">
                  <c:v>-0.167069295578546</c:v>
                </c:pt>
                <c:pt idx="59">
                  <c:v>-0.192773138578895</c:v>
                </c:pt>
                <c:pt idx="60">
                  <c:v>-0.170195753144429</c:v>
                </c:pt>
                <c:pt idx="61">
                  <c:v>-0.104991785517139</c:v>
                </c:pt>
                <c:pt idx="62">
                  <c:v>-1.34919738853315E-2</c:v>
                </c:pt>
                <c:pt idx="63">
                  <c:v>8.13869863041876E-2</c:v>
                </c:pt>
                <c:pt idx="64">
                  <c:v>0.15588207088561401</c:v>
                </c:pt>
                <c:pt idx="65">
                  <c:v>0.19133552379157701</c:v>
                </c:pt>
                <c:pt idx="66">
                  <c:v>0.17886780780452299</c:v>
                </c:pt>
                <c:pt idx="67">
                  <c:v>0.121601539737504</c:v>
                </c:pt>
                <c:pt idx="68">
                  <c:v>3.3879411682041401E-2</c:v>
                </c:pt>
                <c:pt idx="69">
                  <c:v>-6.2328025201800301E-2</c:v>
                </c:pt>
                <c:pt idx="70">
                  <c:v>-0.142925021518853</c:v>
                </c:pt>
                <c:pt idx="71">
                  <c:v>-0.18772555955404699</c:v>
                </c:pt>
                <c:pt idx="72">
                  <c:v>-0.18550906663410399</c:v>
                </c:pt>
                <c:pt idx="73">
                  <c:v>-0.13683067716094999</c:v>
                </c:pt>
                <c:pt idx="74">
                  <c:v>-5.3882195756940698E-2</c:v>
                </c:pt>
                <c:pt idx="75">
                  <c:v>4.2561415835270199E-2</c:v>
                </c:pt>
                <c:pt idx="76">
                  <c:v>0.12834525679968201</c:v>
                </c:pt>
                <c:pt idx="77">
                  <c:v>0.18198423200244501</c:v>
                </c:pt>
                <c:pt idx="78">
                  <c:v>0.19004412735198101</c:v>
                </c:pt>
                <c:pt idx="79">
                  <c:v>0.150506292058039</c:v>
                </c:pt>
                <c:pt idx="80">
                  <c:v>7.3273222244909605E-2</c:v>
                </c:pt>
                <c:pt idx="81">
                  <c:v>-2.23115806335277E-2</c:v>
                </c:pt>
                <c:pt idx="82">
                  <c:v>-0.1123083097313</c:v>
                </c:pt>
                <c:pt idx="83">
                  <c:v>-0.174176725946696</c:v>
                </c:pt>
                <c:pt idx="84">
                  <c:v>-0.192421500634779</c:v>
                </c:pt>
                <c:pt idx="85">
                  <c:v>-0.162473116792554</c:v>
                </c:pt>
                <c:pt idx="86">
                  <c:v>-9.1832332939591602E-2</c:v>
                </c:pt>
                <c:pt idx="87">
                  <c:v>1.8084283845262799E-3</c:v>
                </c:pt>
                <c:pt idx="88">
                  <c:v>9.4996257601064393E-2</c:v>
                </c:pt>
                <c:pt idx="89">
                  <c:v>0.164391684787417</c:v>
                </c:pt>
                <c:pt idx="90">
                  <c:v>0.19261419470678801</c:v>
                </c:pt>
                <c:pt idx="91">
                  <c:v>0.172595284670128</c:v>
                </c:pt>
                <c:pt idx="92">
                  <c:v>0.109348814884422</c:v>
                </c:pt>
                <c:pt idx="93">
                  <c:v>1.8715256060112501E-2</c:v>
                </c:pt>
                <c:pt idx="94">
                  <c:v>-7.6605654745471902E-2</c:v>
                </c:pt>
                <c:pt idx="95">
                  <c:v>-0.15274020409307201</c:v>
                </c:pt>
                <c:pt idx="96">
                  <c:v>-0.19062002179412699</c:v>
                </c:pt>
                <c:pt idx="97">
                  <c:v>-0.180757872516078</c:v>
                </c:pt>
                <c:pt idx="98">
                  <c:v>-0.12562379272594501</c:v>
                </c:pt>
                <c:pt idx="99">
                  <c:v>-3.9026454734168201E-2</c:v>
                </c:pt>
                <c:pt idx="100">
                  <c:v>5.7345300948330402E-2</c:v>
                </c:pt>
                <c:pt idx="101">
                  <c:v>0.139354570263899</c:v>
                </c:pt>
                <c:pt idx="102">
                  <c:v>0.18646162296388299</c:v>
                </c:pt>
                <c:pt idx="103">
                  <c:v>0.186868205468631</c:v>
                </c:pt>
                <c:pt idx="104">
                  <c:v>0.140472486667575</c:v>
                </c:pt>
                <c:pt idx="105">
                  <c:v>5.8894562152583103E-2</c:v>
                </c:pt>
                <c:pt idx="106">
                  <c:v>-3.7433870808862298E-2</c:v>
                </c:pt>
                <c:pt idx="107">
                  <c:v>-0.12438675860335301</c:v>
                </c:pt>
                <c:pt idx="108">
                  <c:v>-0.180186211066204</c:v>
                </c:pt>
                <c:pt idx="109">
                  <c:v>-0.19085690917342299</c:v>
                </c:pt>
                <c:pt idx="110">
                  <c:v>-0.15372631038785101</c:v>
                </c:pt>
                <c:pt idx="111">
                  <c:v>-7.8094003516846894E-2</c:v>
                </c:pt>
                <c:pt idx="112">
                  <c:v>1.7097430994977798E-2</c:v>
                </c:pt>
                <c:pt idx="113">
                  <c:v>0.108006707849348</c:v>
                </c:pt>
                <c:pt idx="114">
                  <c:v>0.17186503469787801</c:v>
                </c:pt>
                <c:pt idx="115">
                  <c:v>0.19267869743305299</c:v>
                </c:pt>
                <c:pt idx="116">
                  <c:v>0.16523478510425901</c:v>
                </c:pt>
                <c:pt idx="117">
                  <c:v>9.6406795803914203E-2</c:v>
                </c:pt>
                <c:pt idx="118">
                  <c:v>3.4331264301373202E-3</c:v>
                </c:pt>
                <c:pt idx="119">
                  <c:v>-9.0400390755637799E-2</c:v>
                </c:pt>
                <c:pt idx="120">
                  <c:v>-0.161592569273353</c:v>
                </c:pt>
                <c:pt idx="121">
                  <c:v>-0.19231288636903501</c:v>
                </c:pt>
                <c:pt idx="122">
                  <c:v>-0.17486724805105799</c:v>
                </c:pt>
                <c:pt idx="123">
                  <c:v>-0.113625022661043</c:v>
                </c:pt>
                <c:pt idx="124">
                  <c:v>-2.3924705467103499E-2</c:v>
                </c:pt>
                <c:pt idx="125">
                  <c:v>7.1767702629170094E-2</c:v>
                </c:pt>
                <c:pt idx="126">
                  <c:v>0.149485444387463</c:v>
                </c:pt>
                <c:pt idx="127">
                  <c:v>0.18976362925854401</c:v>
                </c:pt>
                <c:pt idx="128">
                  <c:v>0.18251433597373201</c:v>
                </c:pt>
                <c:pt idx="129">
                  <c:v>0.12955319500755799</c:v>
                </c:pt>
                <c:pt idx="130">
                  <c:v>4.4144652662067602E-2</c:v>
                </c:pt>
                <c:pt idx="131">
                  <c:v>-5.2320191796181303E-2</c:v>
                </c:pt>
                <c:pt idx="132">
                  <c:v>-0.13568111964817001</c:v>
                </c:pt>
                <c:pt idx="133">
                  <c:v>-0.185059869379716</c:v>
                </c:pt>
                <c:pt idx="134">
                  <c:v>-0.18808922679703</c:v>
                </c:pt>
                <c:pt idx="135">
                  <c:v>-0.144010470542174</c:v>
                </c:pt>
                <c:pt idx="136">
                  <c:v>-6.3863398563931903E-2</c:v>
                </c:pt>
                <c:pt idx="137">
                  <c:v>3.2278657764409899E-2</c:v>
                </c:pt>
                <c:pt idx="138">
                  <c:v>0.1203363240134</c:v>
                </c:pt>
                <c:pt idx="139">
                  <c:v>0.17825501140087599</c:v>
                </c:pt>
                <c:pt idx="140">
                  <c:v>0.19152862536919499</c:v>
                </c:pt>
                <c:pt idx="141">
                  <c:v>0.15683270695646601</c:v>
                </c:pt>
                <c:pt idx="142">
                  <c:v>8.2857064167010899E-2</c:v>
                </c:pt>
                <c:pt idx="143">
                  <c:v>-1.18706443509817E-2</c:v>
                </c:pt>
                <c:pt idx="144">
                  <c:v>-0.103625276351139</c:v>
                </c:pt>
                <c:pt idx="145">
                  <c:v>-0.16942631504461</c:v>
                </c:pt>
                <c:pt idx="146">
                  <c:v>-0.19279348209060601</c:v>
                </c:pt>
                <c:pt idx="147">
                  <c:v>-0.16787432554307499</c:v>
                </c:pt>
                <c:pt idx="148">
                  <c:v>-0.100910002746573</c:v>
                </c:pt>
                <c:pt idx="149">
                  <c:v>-8.6721437619821408E-3</c:v>
                </c:pt>
                <c:pt idx="150">
                  <c:v>8.5737707425871806E-2</c:v>
                </c:pt>
                <c:pt idx="151">
                  <c:v>0.158674017910793</c:v>
                </c:pt>
                <c:pt idx="152">
                  <c:v>0.191869436267813</c:v>
                </c:pt>
                <c:pt idx="153">
                  <c:v>0.177009964039989</c:v>
                </c:pt>
                <c:pt idx="154">
                  <c:v>0.117817248228255</c:v>
                </c:pt>
                <c:pt idx="155">
                  <c:v>2.91164717126082E-2</c:v>
                </c:pt>
                <c:pt idx="156">
                  <c:v>-6.6876705768938505E-2</c:v>
                </c:pt>
                <c:pt idx="157">
                  <c:v>-0.146120197417691</c:v>
                </c:pt>
                <c:pt idx="158">
                  <c:v>-0.188766979159288</c:v>
                </c:pt>
                <c:pt idx="159">
                  <c:v>-0.184135899945118</c:v>
                </c:pt>
                <c:pt idx="160">
                  <c:v>-0.13338684229350101</c:v>
                </c:pt>
                <c:pt idx="161">
                  <c:v>-4.9230222517581398E-2</c:v>
                </c:pt>
                <c:pt idx="162">
                  <c:v>4.7256411889995201E-2</c:v>
                </c:pt>
                <c:pt idx="163">
                  <c:v>0.13190738478222599</c:v>
                </c:pt>
                <c:pt idx="164">
                  <c:v>0.18352133486174099</c:v>
                </c:pt>
                <c:pt idx="165">
                  <c:v>0.18917122814142601</c:v>
                </c:pt>
                <c:pt idx="166">
                  <c:v>0.147442013799989</c:v>
                </c:pt>
                <c:pt idx="167">
                  <c:v>6.8785032438495999E-2</c:v>
                </c:pt>
                <c:pt idx="168">
                  <c:v>-2.70995870085807E-2</c:v>
                </c:pt>
                <c:pt idx="169">
                  <c:v>-0.11619694677572499</c:v>
                </c:pt>
                <c:pt idx="170">
                  <c:v>-0.176192060389364</c:v>
                </c:pt>
                <c:pt idx="171">
                  <c:v>-0.19205877946229699</c:v>
                </c:pt>
                <c:pt idx="172">
                  <c:v>-0.159823185772729</c:v>
                </c:pt>
                <c:pt idx="173">
                  <c:v>-8.7558883735316506E-2</c:v>
                </c:pt>
                <c:pt idx="174">
                  <c:v>6.6350839094861799E-3</c:v>
                </c:pt>
                <c:pt idx="175">
                  <c:v>9.9167253628085802E-2</c:v>
                </c:pt>
                <c:pt idx="176">
                  <c:v>0.166862369486552</c:v>
                </c:pt>
                <c:pt idx="177">
                  <c:v>0.19276576976812199</c:v>
                </c:pt>
                <c:pt idx="178">
                  <c:v>0.17038978717924799</c:v>
                </c:pt>
                <c:pt idx="179">
                  <c:v>0.10533862536983001</c:v>
                </c:pt>
                <c:pt idx="180">
                  <c:v>1.3904751363149601E-2</c:v>
                </c:pt>
                <c:pt idx="181">
                  <c:v>-8.1011653881247397E-2</c:v>
                </c:pt>
                <c:pt idx="182">
                  <c:v>-0.15563818785127101</c:v>
                </c:pt>
                <c:pt idx="183">
                  <c:v>-0.19128417216472199</c:v>
                </c:pt>
                <c:pt idx="184">
                  <c:v>-0.17902184891866399</c:v>
                </c:pt>
                <c:pt idx="185">
                  <c:v>-0.121922393040004</c:v>
                </c:pt>
                <c:pt idx="186">
                  <c:v>-3.4286717472859003E-2</c:v>
                </c:pt>
                <c:pt idx="187">
                  <c:v>6.1936279184716801E-2</c:v>
                </c:pt>
                <c:pt idx="188">
                  <c:v>0.142646950495699</c:v>
                </c:pt>
                <c:pt idx="189">
                  <c:v>0.187630808137597</c:v>
                </c:pt>
                <c:pt idx="190">
                  <c:v>0.18562136590440501</c:v>
                </c:pt>
                <c:pt idx="191">
                  <c:v>0.13712190106909999</c:v>
                </c:pt>
                <c:pt idx="192">
                  <c:v>5.4279405468521502E-2</c:v>
                </c:pt>
                <c:pt idx="193">
                  <c:v>-4.2157703956633798E-2</c:v>
                </c:pt>
                <c:pt idx="194">
                  <c:v>-0.128036154898441</c:v>
                </c:pt>
                <c:pt idx="195">
                  <c:v>-0.181847156567294</c:v>
                </c:pt>
                <c:pt idx="196">
                  <c:v>-0.19011340977600799</c:v>
                </c:pt>
                <c:pt idx="197">
                  <c:v>-0.15076458012834901</c:v>
                </c:pt>
                <c:pt idx="198">
                  <c:v>-7.3655826111991604E-2</c:v>
                </c:pt>
                <c:pt idx="199">
                  <c:v>2.19004864816871E-2</c:v>
                </c:pt>
                <c:pt idx="200">
                  <c:v>0.11197168637527199</c:v>
                </c:pt>
                <c:pt idx="201">
                  <c:v>0.17399888279425799</c:v>
                </c:pt>
                <c:pt idx="202">
                  <c:v>0.192446979606718</c:v>
                </c:pt>
                <c:pt idx="203">
                  <c:v>0.16269553652228699</c:v>
                </c:pt>
                <c:pt idx="204">
                  <c:v>9.2195987026015905E-2</c:v>
                </c:pt>
                <c:pt idx="205">
                  <c:v>-1.3946193633023801E-3</c:v>
                </c:pt>
                <c:pt idx="206">
                  <c:v>-9.4635934681490994E-2</c:v>
                </c:pt>
                <c:pt idx="207">
                  <c:v>-0.16417509307998299</c:v>
                </c:pt>
                <c:pt idx="208">
                  <c:v>-0.19259558094825699</c:v>
                </c:pt>
                <c:pt idx="209">
                  <c:v>-0.17277931079179601</c:v>
                </c:pt>
                <c:pt idx="210">
                  <c:v>-0.109689390402501</c:v>
                </c:pt>
                <c:pt idx="211">
                  <c:v>-1.9127081723323801E-2</c:v>
                </c:pt>
                <c:pt idx="212">
                  <c:v>7.62257232292608E-2</c:v>
                </c:pt>
                <c:pt idx="213">
                  <c:v>0.15248732292902001</c:v>
                </c:pt>
                <c:pt idx="214">
                  <c:v>0.19055752663853201</c:v>
                </c:pt>
                <c:pt idx="215">
                  <c:v>0.180901415668351</c:v>
                </c:pt>
                <c:pt idx="216">
                  <c:v>0.12593742291312199</c:v>
                </c:pt>
                <c:pt idx="217">
                  <c:v>3.9431621330249501E-2</c:v>
                </c:pt>
                <c:pt idx="218">
                  <c:v>-5.6950074430803702E-2</c:v>
                </c:pt>
                <c:pt idx="219">
                  <c:v>-0.13906827075804901</c:v>
                </c:pt>
                <c:pt idx="220">
                  <c:v>-0.18635595595702301</c:v>
                </c:pt>
                <c:pt idx="221">
                  <c:v>-0.18696963591814</c:v>
                </c:pt>
                <c:pt idx="222">
                  <c:v>-0.14075561068814399</c:v>
                </c:pt>
                <c:pt idx="223">
                  <c:v>-5.9288469576886903E-2</c:v>
                </c:pt>
                <c:pt idx="224">
                  <c:v>3.7027836538864697E-2</c:v>
                </c:pt>
                <c:pt idx="225">
                  <c:v>0.124070291289436</c:v>
                </c:pt>
                <c:pt idx="226">
                  <c:v>0.18003857191035899</c:v>
                </c:pt>
                <c:pt idx="227">
                  <c:v>0.19091507531811799</c:v>
                </c:pt>
                <c:pt idx="228">
                  <c:v>0.153975713761311</c:v>
                </c:pt>
                <c:pt idx="229">
                  <c:v>7.8472179497002206E-2</c:v>
                </c:pt>
                <c:pt idx="230">
                  <c:v>-1.6685198928390401E-2</c:v>
                </c:pt>
                <c:pt idx="231">
                  <c:v>-0.107663665774708</c:v>
                </c:pt>
                <c:pt idx="232">
                  <c:v>-0.17167709963085701</c:v>
                </c:pt>
                <c:pt idx="233">
                  <c:v>-0.192692938877051</c:v>
                </c:pt>
                <c:pt idx="234">
                  <c:v>-0.165447636201279</c:v>
                </c:pt>
                <c:pt idx="235">
                  <c:v>-9.6764946676275707E-2</c:v>
                </c:pt>
                <c:pt idx="236">
                  <c:v>-3.8468759700504098E-3</c:v>
                </c:pt>
                <c:pt idx="237">
                  <c:v>9.0034668687159897E-2</c:v>
                </c:pt>
                <c:pt idx="238">
                  <c:v>0.161366472037136</c:v>
                </c:pt>
                <c:pt idx="239">
                  <c:v>0.19228304142049399</c:v>
                </c:pt>
                <c:pt idx="240">
                  <c:v>0.17504113024270099</c:v>
                </c:pt>
                <c:pt idx="241">
                  <c:v>0.113959082119285</c:v>
                </c:pt>
                <c:pt idx="242">
                  <c:v>2.4335274928274E-2</c:v>
                </c:pt>
                <c:pt idx="243">
                  <c:v>-7.1383452833609404E-2</c:v>
                </c:pt>
                <c:pt idx="244">
                  <c:v>-0.149223752002523</c:v>
                </c:pt>
                <c:pt idx="245">
                  <c:v>-0.18969003676545501</c:v>
                </c:pt>
                <c:pt idx="246">
                  <c:v>-0.182647275068922</c:v>
                </c:pt>
                <c:pt idx="247">
                  <c:v>-0.12985937026994299</c:v>
                </c:pt>
                <c:pt idx="248">
                  <c:v>-4.4547380597809702E-2</c:v>
                </c:pt>
                <c:pt idx="249">
                  <c:v>5.19217768969314E-2</c:v>
                </c:pt>
                <c:pt idx="250">
                  <c:v>0.13538680326851599</c:v>
                </c:pt>
                <c:pt idx="251">
                  <c:v>0.18494336488274901</c:v>
                </c:pt>
                <c:pt idx="252">
                  <c:v>0.18817971345675599</c:v>
                </c:pt>
                <c:pt idx="253">
                  <c:v>0.144285285413327</c:v>
                </c:pt>
                <c:pt idx="254">
                  <c:v>6.4253712557203302E-2</c:v>
                </c:pt>
                <c:pt idx="255">
                  <c:v>-3.1870601209966903E-2</c:v>
                </c:pt>
                <c:pt idx="256">
                  <c:v>-0.120012725193244</c:v>
                </c:pt>
                <c:pt idx="257">
                  <c:v>-0.17809691764697799</c:v>
                </c:pt>
                <c:pt idx="258">
                  <c:v>-0.19157563224295901</c:v>
                </c:pt>
                <c:pt idx="259">
                  <c:v>-0.15707304129475</c:v>
                </c:pt>
                <c:pt idx="260">
                  <c:v>-8.3230532743865202E-2</c:v>
                </c:pt>
                <c:pt idx="261">
                  <c:v>1.1457579057461399E-2</c:v>
                </c:pt>
                <c:pt idx="262">
                  <c:v>0.103276069106186</c:v>
                </c:pt>
                <c:pt idx="263">
                  <c:v>0.169228426969047</c:v>
                </c:pt>
                <c:pt idx="264">
                  <c:v>0.192796475480566</c:v>
                </c:pt>
                <c:pt idx="265">
                  <c:v>0.168077450685474</c:v>
                </c:pt>
                <c:pt idx="266">
                  <c:v>0.10126238568939901</c:v>
                </c:pt>
                <c:pt idx="267">
                  <c:v>9.0855280111799396E-3</c:v>
                </c:pt>
                <c:pt idx="268">
                  <c:v>-8.5366856519963605E-2</c:v>
                </c:pt>
                <c:pt idx="269">
                  <c:v>-0.158438582258151</c:v>
                </c:pt>
                <c:pt idx="270">
                  <c:v>-0.19182838218817799</c:v>
                </c:pt>
                <c:pt idx="271">
                  <c:v>-0.17717357378228701</c:v>
                </c:pt>
                <c:pt idx="272">
                  <c:v>-0.118144544717566</c:v>
                </c:pt>
                <c:pt idx="273">
                  <c:v>-2.9525481512784502E-2</c:v>
                </c:pt>
                <c:pt idx="274">
                  <c:v>6.6488421699663999E-2</c:v>
                </c:pt>
                <c:pt idx="275">
                  <c:v>0.14584988723320799</c:v>
                </c:pt>
                <c:pt idx="276">
                  <c:v>0.18868234372218201</c:v>
                </c:pt>
                <c:pt idx="277">
                  <c:v>0.184258136725653</c:v>
                </c:pt>
                <c:pt idx="278">
                  <c:v>0.13368533633169</c:v>
                </c:pt>
                <c:pt idx="279">
                  <c:v>4.96302141298373E-2</c:v>
                </c:pt>
                <c:pt idx="280">
                  <c:v>-4.6855103084329497E-2</c:v>
                </c:pt>
                <c:pt idx="281">
                  <c:v>-0.13160526906306899</c:v>
                </c:pt>
                <c:pt idx="282">
                  <c:v>-0.18339407898514501</c:v>
                </c:pt>
                <c:pt idx="283">
                  <c:v>-0.18925070413112199</c:v>
                </c:pt>
                <c:pt idx="284">
                  <c:v>-0.14770831640132601</c:v>
                </c:pt>
                <c:pt idx="285">
                  <c:v>-6.9171464512946507E-2</c:v>
                </c:pt>
                <c:pt idx="286">
                  <c:v>2.6689809771313001E-2</c:v>
                </c:pt>
                <c:pt idx="287">
                  <c:v>0.115866455626788</c:v>
                </c:pt>
                <c:pt idx="288">
                  <c:v>0.176023628887226</c:v>
                </c:pt>
                <c:pt idx="289">
                  <c:v>0.192094592321542</c:v>
                </c:pt>
                <c:pt idx="290">
                  <c:v>0.160054273440592</c:v>
                </c:pt>
                <c:pt idx="291">
                  <c:v>8.7927368871818401E-2</c:v>
                </c:pt>
                <c:pt idx="292">
                  <c:v>-6.2214906926988398E-3</c:v>
                </c:pt>
                <c:pt idx="293">
                  <c:v>-9.8812139317903294E-2</c:v>
                </c:pt>
                <c:pt idx="294">
                  <c:v>-0.166654674664929</c:v>
                </c:pt>
                <c:pt idx="295">
                  <c:v>-0.192757512891579</c:v>
                </c:pt>
                <c:pt idx="296">
                  <c:v>-0.170583036233737</c:v>
                </c:pt>
                <c:pt idx="297">
                  <c:v>-0.105684979930825</c:v>
                </c:pt>
                <c:pt idx="298">
                  <c:v>-1.43174647822205E-2</c:v>
                </c:pt>
                <c:pt idx="299">
                  <c:v>8.0635948240194405E-2</c:v>
                </c:pt>
                <c:pt idx="300">
                  <c:v>0.155393587796746</c:v>
                </c:pt>
                <c:pt idx="301">
                  <c:v>0.19123193929776999</c:v>
                </c:pt>
                <c:pt idx="302">
                  <c:v>0.17917506528484201</c:v>
                </c:pt>
                <c:pt idx="303">
                  <c:v>0.122242684649917</c:v>
                </c:pt>
                <c:pt idx="304">
                  <c:v>3.46938653058598E-2</c:v>
                </c:pt>
                <c:pt idx="305">
                  <c:v>-6.1544247829165101E-2</c:v>
                </c:pt>
                <c:pt idx="306">
                  <c:v>-0.14236822230258001</c:v>
                </c:pt>
                <c:pt idx="307">
                  <c:v>-0.18753519231198201</c:v>
                </c:pt>
                <c:pt idx="308">
                  <c:v>-0.18573281002297601</c:v>
                </c:pt>
                <c:pt idx="309">
                  <c:v>-0.13741249326101301</c:v>
                </c:pt>
                <c:pt idx="310">
                  <c:v>-5.46763651166077E-2</c:v>
                </c:pt>
                <c:pt idx="311">
                  <c:v>4.1753797858796099E-2</c:v>
                </c:pt>
                <c:pt idx="312">
                  <c:v>0.127726463138707</c:v>
                </c:pt>
                <c:pt idx="313">
                  <c:v>0.18170924336807701</c:v>
                </c:pt>
                <c:pt idx="314">
                  <c:v>0.19018181635360401</c:v>
                </c:pt>
                <c:pt idx="315">
                  <c:v>0.15102217363103501</c:v>
                </c:pt>
                <c:pt idx="316">
                  <c:v>7.4038090649025501E-2</c:v>
                </c:pt>
                <c:pt idx="317">
                  <c:v>-2.1489291435002101E-2</c:v>
                </c:pt>
                <c:pt idx="318">
                  <c:v>-0.11163454716924701</c:v>
                </c:pt>
                <c:pt idx="319">
                  <c:v>-0.173820238034502</c:v>
                </c:pt>
                <c:pt idx="320">
                  <c:v>-0.19247157198154299</c:v>
                </c:pt>
                <c:pt idx="321">
                  <c:v>-0.16291720671885901</c:v>
                </c:pt>
                <c:pt idx="322">
                  <c:v>-9.2559216368460304E-2</c:v>
                </c:pt>
                <c:pt idx="323">
                  <c:v>9.8080391711119898E-4</c:v>
                </c:pt>
                <c:pt idx="324">
                  <c:v>9.4275175777176506E-2</c:v>
                </c:pt>
                <c:pt idx="325">
                  <c:v>0.163957745023116</c:v>
                </c:pt>
                <c:pt idx="326">
                  <c:v>0.19257607990801001</c:v>
                </c:pt>
                <c:pt idx="327">
                  <c:v>0.172962540924674</c:v>
                </c:pt>
                <c:pt idx="328">
                  <c:v>0.11002946058504801</c:v>
                </c:pt>
                <c:pt idx="329">
                  <c:v>1.9538819268677999E-2</c:v>
                </c:pt>
                <c:pt idx="330">
                  <c:v>-7.58454405435674E-2</c:v>
                </c:pt>
                <c:pt idx="331">
                  <c:v>-0.15223373926072201</c:v>
                </c:pt>
                <c:pt idx="332">
                  <c:v>-0.190494153590473</c:v>
                </c:pt>
                <c:pt idx="333">
                  <c:v>-0.181044125413555</c:v>
                </c:pt>
                <c:pt idx="334">
                  <c:v>-0.12625047291059699</c:v>
                </c:pt>
                <c:pt idx="335">
                  <c:v>-3.9836606266105599E-2</c:v>
                </c:pt>
                <c:pt idx="336">
                  <c:v>5.6554585546095701E-2</c:v>
                </c:pt>
                <c:pt idx="337">
                  <c:v>0.138781330569099</c:v>
                </c:pt>
                <c:pt idx="338">
                  <c:v>0.186249430414201</c:v>
                </c:pt>
                <c:pt idx="339">
                  <c:v>0.18707020500448199</c:v>
                </c:pt>
                <c:pt idx="340">
                  <c:v>0.14103808625209099</c:v>
                </c:pt>
                <c:pt idx="341">
                  <c:v>5.9682103861097097E-2</c:v>
                </c:pt>
                <c:pt idx="342">
                  <c:v>-3.6621631682801997E-2</c:v>
                </c:pt>
                <c:pt idx="343">
                  <c:v>-0.123753252387633</c:v>
                </c:pt>
                <c:pt idx="344">
                  <c:v>-0.17989010332253999</c:v>
                </c:pt>
                <c:pt idx="345">
                  <c:v>-0.19097236192313399</c:v>
                </c:pt>
                <c:pt idx="346">
                  <c:v>-0.15422440777355501</c:v>
                </c:pt>
                <c:pt idx="347">
                  <c:v>-7.8849993958322595E-2</c:v>
                </c:pt>
                <c:pt idx="348">
                  <c:v>1.6272889993622499E-2</c:v>
                </c:pt>
                <c:pt idx="349">
                  <c:v>0.107320127696984</c:v>
                </c:pt>
                <c:pt idx="350">
                  <c:v>0.17148837365289801</c:v>
                </c:pt>
                <c:pt idx="351">
                  <c:v>0.19270629259080799</c:v>
                </c:pt>
                <c:pt idx="352">
                  <c:v>0.165659725086301</c:v>
                </c:pt>
                <c:pt idx="353">
                  <c:v>9.7122651755605499E-2</c:v>
                </c:pt>
                <c:pt idx="354">
                  <c:v>4.2606077875283199E-3</c:v>
                </c:pt>
                <c:pt idx="355">
                  <c:v>-8.9668531831827103E-2</c:v>
                </c:pt>
                <c:pt idx="356">
                  <c:v>-0.16113963139071399</c:v>
                </c:pt>
                <c:pt idx="357">
                  <c:v>-0.19225231063009801</c:v>
                </c:pt>
                <c:pt idx="358">
                  <c:v>-0.17521420602542401</c:v>
                </c:pt>
                <c:pt idx="359">
                  <c:v>-0.114292616571661</c:v>
                </c:pt>
                <c:pt idx="360">
                  <c:v>-2.4745732277606999E-2</c:v>
                </c:pt>
                <c:pt idx="361">
                  <c:v>7.0998874176751894E-2</c:v>
                </c:pt>
                <c:pt idx="362">
                  <c:v>0.148961372148504</c:v>
                </c:pt>
                <c:pt idx="363">
                  <c:v>0.18961557037639901</c:v>
                </c:pt>
                <c:pt idx="364">
                  <c:v>0.182779372713925</c:v>
                </c:pt>
                <c:pt idx="365">
                  <c:v>0.13016494727434</c:v>
                </c:pt>
                <c:pt idx="366">
                  <c:v>4.4949903305186403E-2</c:v>
                </c:pt>
                <c:pt idx="367">
                  <c:v>-5.1523122795706797E-2</c:v>
                </c:pt>
                <c:pt idx="368">
                  <c:v>-0.135091863166166</c:v>
                </c:pt>
                <c:pt idx="369">
                  <c:v>-0.184826008357582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8D4-4D50-8E18-3AEF7D0399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48"/>
          <c:min val="1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2"/>
      </c:valAx>
      <c:valAx>
        <c:axId val="800823896"/>
        <c:scaling>
          <c:orientation val="minMax"/>
          <c:max val="0.70000000000000007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accent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  <c:majorUnit val="0.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2134094473916697"/>
          <c:y val="0.14920632027478048"/>
          <c:w val="0.84562265667036318"/>
          <c:h val="0.1698335885097696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8305488119042217E-2"/>
          <c:y val="0.25950734746119702"/>
          <c:w val="0.8735570726987022"/>
          <c:h val="0.52894227341952627"/>
        </c:manualLayout>
      </c:layout>
      <c:scatterChart>
        <c:scatterStyle val="lineMarker"/>
        <c:varyColors val="0"/>
        <c:ser>
          <c:idx val="0"/>
          <c:order val="0"/>
          <c:tx>
            <c:strRef>
              <c:f>'8MBHS'!$C$5</c:f>
              <c:strCache>
                <c:ptCount val="1"/>
                <c:pt idx="0">
                  <c:v>Analytical solution at x= 0 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8MBHS'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1</c:v>
                </c:pt>
                <c:pt idx="5">
                  <c:v>0.49435117478351026</c:v>
                </c:pt>
                <c:pt idx="6">
                  <c:v>1.4943511747835103</c:v>
                </c:pt>
                <c:pt idx="7">
                  <c:v>2.4943511747835103</c:v>
                </c:pt>
                <c:pt idx="8">
                  <c:v>3.4943511747835103</c:v>
                </c:pt>
                <c:pt idx="9">
                  <c:v>4.4943511747835103</c:v>
                </c:pt>
                <c:pt idx="10">
                  <c:v>5.4943511747835103</c:v>
                </c:pt>
                <c:pt idx="11">
                  <c:v>6.4943511747835103</c:v>
                </c:pt>
                <c:pt idx="12">
                  <c:v>7.4943511747835103</c:v>
                </c:pt>
                <c:pt idx="13">
                  <c:v>8.4943511747835103</c:v>
                </c:pt>
                <c:pt idx="14">
                  <c:v>9.4943511747835103</c:v>
                </c:pt>
                <c:pt idx="15">
                  <c:v>10.49435117478351</c:v>
                </c:pt>
                <c:pt idx="16">
                  <c:v>11.49435117478351</c:v>
                </c:pt>
                <c:pt idx="17">
                  <c:v>12.49435117478351</c:v>
                </c:pt>
                <c:pt idx="18">
                  <c:v>13.49435117478351</c:v>
                </c:pt>
                <c:pt idx="19">
                  <c:v>14.49435117478351</c:v>
                </c:pt>
                <c:pt idx="20">
                  <c:v>15.49435117478351</c:v>
                </c:pt>
                <c:pt idx="21">
                  <c:v>16.49435117478351</c:v>
                </c:pt>
                <c:pt idx="22">
                  <c:v>17.49435117478351</c:v>
                </c:pt>
                <c:pt idx="23">
                  <c:v>18.49435117478351</c:v>
                </c:pt>
                <c:pt idx="24">
                  <c:v>19.49435117478351</c:v>
                </c:pt>
                <c:pt idx="25">
                  <c:v>20.49435117478351</c:v>
                </c:pt>
                <c:pt idx="26">
                  <c:v>21.49435117478351</c:v>
                </c:pt>
                <c:pt idx="27">
                  <c:v>22.49435117478351</c:v>
                </c:pt>
                <c:pt idx="28">
                  <c:v>23.49435117478351</c:v>
                </c:pt>
                <c:pt idx="29">
                  <c:v>24.49435117478351</c:v>
                </c:pt>
                <c:pt idx="30">
                  <c:v>25.49435117478351</c:v>
                </c:pt>
                <c:pt idx="31">
                  <c:v>26.49435117478351</c:v>
                </c:pt>
                <c:pt idx="32">
                  <c:v>27.49435117478351</c:v>
                </c:pt>
                <c:pt idx="33">
                  <c:v>28.49435117478351</c:v>
                </c:pt>
                <c:pt idx="34">
                  <c:v>29.49435117478351</c:v>
                </c:pt>
                <c:pt idx="35">
                  <c:v>30.49435117478351</c:v>
                </c:pt>
                <c:pt idx="36">
                  <c:v>31.49435117478351</c:v>
                </c:pt>
                <c:pt idx="37">
                  <c:v>32.49435117478351</c:v>
                </c:pt>
                <c:pt idx="38">
                  <c:v>33.49435117478351</c:v>
                </c:pt>
                <c:pt idx="39">
                  <c:v>34.49435117478351</c:v>
                </c:pt>
                <c:pt idx="40">
                  <c:v>35.49435117478351</c:v>
                </c:pt>
                <c:pt idx="41">
                  <c:v>36.49435117478351</c:v>
                </c:pt>
                <c:pt idx="42">
                  <c:v>37.49435117478351</c:v>
                </c:pt>
                <c:pt idx="43">
                  <c:v>38.49435117478351</c:v>
                </c:pt>
                <c:pt idx="44">
                  <c:v>39.49435117478351</c:v>
                </c:pt>
                <c:pt idx="45">
                  <c:v>40.49435117478351</c:v>
                </c:pt>
                <c:pt idx="46">
                  <c:v>41.49435117478351</c:v>
                </c:pt>
                <c:pt idx="47">
                  <c:v>42.49435117478351</c:v>
                </c:pt>
                <c:pt idx="48">
                  <c:v>43.49435117478351</c:v>
                </c:pt>
                <c:pt idx="49">
                  <c:v>44.49435117478351</c:v>
                </c:pt>
                <c:pt idx="50">
                  <c:v>45.49435117478351</c:v>
                </c:pt>
                <c:pt idx="51">
                  <c:v>46.49435117478351</c:v>
                </c:pt>
                <c:pt idx="52">
                  <c:v>47.49435117478351</c:v>
                </c:pt>
                <c:pt idx="53">
                  <c:v>48.49435117478351</c:v>
                </c:pt>
                <c:pt idx="54">
                  <c:v>49.49435117478351</c:v>
                </c:pt>
                <c:pt idx="55">
                  <c:v>50.49435117478351</c:v>
                </c:pt>
                <c:pt idx="56">
                  <c:v>51.49435117478351</c:v>
                </c:pt>
                <c:pt idx="57">
                  <c:v>52.49435117478351</c:v>
                </c:pt>
                <c:pt idx="58">
                  <c:v>53.49435117478351</c:v>
                </c:pt>
                <c:pt idx="59">
                  <c:v>54.49435117478351</c:v>
                </c:pt>
                <c:pt idx="60">
                  <c:v>55.49435117478351</c:v>
                </c:pt>
                <c:pt idx="61">
                  <c:v>56.49435117478351</c:v>
                </c:pt>
                <c:pt idx="62">
                  <c:v>57.49435117478351</c:v>
                </c:pt>
                <c:pt idx="63">
                  <c:v>58.49435117478351</c:v>
                </c:pt>
                <c:pt idx="64">
                  <c:v>59.49435117478351</c:v>
                </c:pt>
                <c:pt idx="65">
                  <c:v>60.49435117478351</c:v>
                </c:pt>
                <c:pt idx="66">
                  <c:v>61.49435117478351</c:v>
                </c:pt>
                <c:pt idx="67">
                  <c:v>62.49435117478351</c:v>
                </c:pt>
                <c:pt idx="68">
                  <c:v>63.49435117478351</c:v>
                </c:pt>
                <c:pt idx="69">
                  <c:v>64.494351174783503</c:v>
                </c:pt>
                <c:pt idx="70">
                  <c:v>65.494351174783503</c:v>
                </c:pt>
                <c:pt idx="71">
                  <c:v>66.494351174783503</c:v>
                </c:pt>
                <c:pt idx="72">
                  <c:v>67.494351174783503</c:v>
                </c:pt>
                <c:pt idx="73">
                  <c:v>68.494351174783503</c:v>
                </c:pt>
                <c:pt idx="74">
                  <c:v>69.494351174783503</c:v>
                </c:pt>
                <c:pt idx="75">
                  <c:v>70.494351174783503</c:v>
                </c:pt>
                <c:pt idx="76">
                  <c:v>71.494351174783503</c:v>
                </c:pt>
                <c:pt idx="77">
                  <c:v>72.494351174783503</c:v>
                </c:pt>
                <c:pt idx="78">
                  <c:v>73.494351174783503</c:v>
                </c:pt>
                <c:pt idx="79">
                  <c:v>74.494351174783503</c:v>
                </c:pt>
                <c:pt idx="80">
                  <c:v>75.494351174783503</c:v>
                </c:pt>
                <c:pt idx="81">
                  <c:v>76.494351174783503</c:v>
                </c:pt>
                <c:pt idx="82">
                  <c:v>77.494351174783503</c:v>
                </c:pt>
                <c:pt idx="83">
                  <c:v>78.494351174783503</c:v>
                </c:pt>
                <c:pt idx="84">
                  <c:v>79.494351174783503</c:v>
                </c:pt>
                <c:pt idx="85">
                  <c:v>80.494351174783503</c:v>
                </c:pt>
                <c:pt idx="86">
                  <c:v>81.494351174783503</c:v>
                </c:pt>
                <c:pt idx="87">
                  <c:v>82.494351174783503</c:v>
                </c:pt>
                <c:pt idx="88">
                  <c:v>83.494351174783503</c:v>
                </c:pt>
                <c:pt idx="89">
                  <c:v>84.494351174783503</c:v>
                </c:pt>
                <c:pt idx="90">
                  <c:v>85.494351174783503</c:v>
                </c:pt>
                <c:pt idx="91">
                  <c:v>86.494351174783503</c:v>
                </c:pt>
                <c:pt idx="92">
                  <c:v>87.494351174783503</c:v>
                </c:pt>
                <c:pt idx="93">
                  <c:v>88.494351174783503</c:v>
                </c:pt>
                <c:pt idx="94">
                  <c:v>89.494351174783503</c:v>
                </c:pt>
                <c:pt idx="95">
                  <c:v>90.494351174783503</c:v>
                </c:pt>
                <c:pt idx="96">
                  <c:v>91.494351174783503</c:v>
                </c:pt>
                <c:pt idx="97">
                  <c:v>92.494351174783503</c:v>
                </c:pt>
                <c:pt idx="98">
                  <c:v>93.494351174783503</c:v>
                </c:pt>
                <c:pt idx="99">
                  <c:v>94.494351174783503</c:v>
                </c:pt>
                <c:pt idx="100">
                  <c:v>95.494351174783503</c:v>
                </c:pt>
                <c:pt idx="101">
                  <c:v>96.494351174783503</c:v>
                </c:pt>
                <c:pt idx="102">
                  <c:v>97.494351174783503</c:v>
                </c:pt>
                <c:pt idx="103">
                  <c:v>98.494351174783503</c:v>
                </c:pt>
                <c:pt idx="104">
                  <c:v>99.494351174783503</c:v>
                </c:pt>
                <c:pt idx="105">
                  <c:v>100.4943511747835</c:v>
                </c:pt>
                <c:pt idx="106">
                  <c:v>101.4943511747835</c:v>
                </c:pt>
                <c:pt idx="107">
                  <c:v>102.4943511747835</c:v>
                </c:pt>
                <c:pt idx="108">
                  <c:v>103.4943511747835</c:v>
                </c:pt>
                <c:pt idx="109">
                  <c:v>104.4943511747835</c:v>
                </c:pt>
                <c:pt idx="110">
                  <c:v>105.4943511747835</c:v>
                </c:pt>
                <c:pt idx="111">
                  <c:v>106.4943511747835</c:v>
                </c:pt>
                <c:pt idx="112">
                  <c:v>107.4943511747835</c:v>
                </c:pt>
                <c:pt idx="113">
                  <c:v>108.4943511747835</c:v>
                </c:pt>
                <c:pt idx="114">
                  <c:v>109.4943511747835</c:v>
                </c:pt>
                <c:pt idx="115">
                  <c:v>110.4943511747835</c:v>
                </c:pt>
                <c:pt idx="116">
                  <c:v>111.4943511747835</c:v>
                </c:pt>
                <c:pt idx="117">
                  <c:v>112.4943511747835</c:v>
                </c:pt>
                <c:pt idx="118">
                  <c:v>113.4943511747835</c:v>
                </c:pt>
                <c:pt idx="119">
                  <c:v>114.4943511747835</c:v>
                </c:pt>
                <c:pt idx="120">
                  <c:v>115.4943511747835</c:v>
                </c:pt>
                <c:pt idx="121">
                  <c:v>116.4943511747835</c:v>
                </c:pt>
                <c:pt idx="122">
                  <c:v>117.4943511747835</c:v>
                </c:pt>
                <c:pt idx="123">
                  <c:v>118.4943511747835</c:v>
                </c:pt>
                <c:pt idx="124">
                  <c:v>119.4943511747835</c:v>
                </c:pt>
                <c:pt idx="125">
                  <c:v>120.4943511747835</c:v>
                </c:pt>
                <c:pt idx="126">
                  <c:v>121.4943511747835</c:v>
                </c:pt>
                <c:pt idx="127">
                  <c:v>122.4943511747835</c:v>
                </c:pt>
                <c:pt idx="128">
                  <c:v>123.4943511747835</c:v>
                </c:pt>
                <c:pt idx="129">
                  <c:v>124.4943511747835</c:v>
                </c:pt>
                <c:pt idx="130">
                  <c:v>125.4943511747835</c:v>
                </c:pt>
                <c:pt idx="131">
                  <c:v>126.4943511747835</c:v>
                </c:pt>
                <c:pt idx="132">
                  <c:v>127.4943511747835</c:v>
                </c:pt>
                <c:pt idx="133">
                  <c:v>128.4943511747835</c:v>
                </c:pt>
                <c:pt idx="134">
                  <c:v>129.4943511747835</c:v>
                </c:pt>
                <c:pt idx="135">
                  <c:v>130.4943511747835</c:v>
                </c:pt>
                <c:pt idx="136">
                  <c:v>131.4943511747835</c:v>
                </c:pt>
                <c:pt idx="137">
                  <c:v>132.4943511747835</c:v>
                </c:pt>
                <c:pt idx="138">
                  <c:v>133.4943511747835</c:v>
                </c:pt>
                <c:pt idx="139">
                  <c:v>134.4943511747835</c:v>
                </c:pt>
                <c:pt idx="140">
                  <c:v>135.4943511747835</c:v>
                </c:pt>
                <c:pt idx="141">
                  <c:v>136.4943511747835</c:v>
                </c:pt>
                <c:pt idx="142">
                  <c:v>137.4943511747835</c:v>
                </c:pt>
                <c:pt idx="143">
                  <c:v>138.4943511747835</c:v>
                </c:pt>
                <c:pt idx="144">
                  <c:v>139.4943511747835</c:v>
                </c:pt>
                <c:pt idx="145">
                  <c:v>140.4943511747835</c:v>
                </c:pt>
                <c:pt idx="146">
                  <c:v>141.4943511747835</c:v>
                </c:pt>
                <c:pt idx="147">
                  <c:v>142.4943511747835</c:v>
                </c:pt>
                <c:pt idx="148">
                  <c:v>143.4943511747835</c:v>
                </c:pt>
                <c:pt idx="149">
                  <c:v>144.4943511747835</c:v>
                </c:pt>
                <c:pt idx="150">
                  <c:v>145.4943511747835</c:v>
                </c:pt>
                <c:pt idx="151">
                  <c:v>146.4943511747835</c:v>
                </c:pt>
                <c:pt idx="152">
                  <c:v>147.4943511747835</c:v>
                </c:pt>
                <c:pt idx="153">
                  <c:v>148.4943511747835</c:v>
                </c:pt>
                <c:pt idx="154">
                  <c:v>149.4943511747835</c:v>
                </c:pt>
                <c:pt idx="155">
                  <c:v>150.4943511747835</c:v>
                </c:pt>
                <c:pt idx="156">
                  <c:v>151.4943511747835</c:v>
                </c:pt>
                <c:pt idx="157">
                  <c:v>152.4943511747835</c:v>
                </c:pt>
                <c:pt idx="158">
                  <c:v>153.4943511747835</c:v>
                </c:pt>
                <c:pt idx="159">
                  <c:v>154.4943511747835</c:v>
                </c:pt>
                <c:pt idx="160">
                  <c:v>155.4943511747835</c:v>
                </c:pt>
                <c:pt idx="161">
                  <c:v>156.4943511747835</c:v>
                </c:pt>
                <c:pt idx="162">
                  <c:v>157.4943511747835</c:v>
                </c:pt>
                <c:pt idx="163">
                  <c:v>158.4943511747835</c:v>
                </c:pt>
                <c:pt idx="164">
                  <c:v>159.4943511747835</c:v>
                </c:pt>
                <c:pt idx="165">
                  <c:v>160.4943511747835</c:v>
                </c:pt>
                <c:pt idx="166">
                  <c:v>161.4943511747835</c:v>
                </c:pt>
                <c:pt idx="167">
                  <c:v>162.4943511747835</c:v>
                </c:pt>
                <c:pt idx="168">
                  <c:v>163.4943511747835</c:v>
                </c:pt>
                <c:pt idx="169">
                  <c:v>164.4943511747835</c:v>
                </c:pt>
                <c:pt idx="170">
                  <c:v>165.4943511747835</c:v>
                </c:pt>
                <c:pt idx="171">
                  <c:v>166.4943511747835</c:v>
                </c:pt>
                <c:pt idx="172">
                  <c:v>167.4943511747835</c:v>
                </c:pt>
                <c:pt idx="173">
                  <c:v>168.4943511747835</c:v>
                </c:pt>
                <c:pt idx="174">
                  <c:v>169.4943511747835</c:v>
                </c:pt>
                <c:pt idx="175">
                  <c:v>170.4943511747835</c:v>
                </c:pt>
                <c:pt idx="176">
                  <c:v>171.4943511747835</c:v>
                </c:pt>
                <c:pt idx="177">
                  <c:v>172.4943511747835</c:v>
                </c:pt>
                <c:pt idx="178">
                  <c:v>173.4943511747835</c:v>
                </c:pt>
                <c:pt idx="179">
                  <c:v>174.4943511747835</c:v>
                </c:pt>
                <c:pt idx="180">
                  <c:v>175.4943511747835</c:v>
                </c:pt>
                <c:pt idx="181">
                  <c:v>176.4943511747835</c:v>
                </c:pt>
                <c:pt idx="182">
                  <c:v>177.4943511747835</c:v>
                </c:pt>
                <c:pt idx="183">
                  <c:v>178.4943511747835</c:v>
                </c:pt>
                <c:pt idx="184">
                  <c:v>179.4943511747835</c:v>
                </c:pt>
                <c:pt idx="185">
                  <c:v>180.4943511747835</c:v>
                </c:pt>
                <c:pt idx="186">
                  <c:v>181.4943511747835</c:v>
                </c:pt>
                <c:pt idx="187">
                  <c:v>182.4943511747835</c:v>
                </c:pt>
                <c:pt idx="188">
                  <c:v>183.4943511747835</c:v>
                </c:pt>
                <c:pt idx="189">
                  <c:v>184.4943511747835</c:v>
                </c:pt>
                <c:pt idx="190">
                  <c:v>185.4943511747835</c:v>
                </c:pt>
                <c:pt idx="191">
                  <c:v>186.4943511747835</c:v>
                </c:pt>
                <c:pt idx="192">
                  <c:v>187.4943511747835</c:v>
                </c:pt>
                <c:pt idx="193">
                  <c:v>188.4943511747835</c:v>
                </c:pt>
                <c:pt idx="194">
                  <c:v>189.4943511747835</c:v>
                </c:pt>
                <c:pt idx="195">
                  <c:v>190.4943511747835</c:v>
                </c:pt>
                <c:pt idx="196">
                  <c:v>191.4943511747835</c:v>
                </c:pt>
                <c:pt idx="197">
                  <c:v>192.4943511747835</c:v>
                </c:pt>
                <c:pt idx="198">
                  <c:v>193.4943511747835</c:v>
                </c:pt>
                <c:pt idx="199">
                  <c:v>194.4943511747835</c:v>
                </c:pt>
                <c:pt idx="200">
                  <c:v>195.4943511747835</c:v>
                </c:pt>
                <c:pt idx="201">
                  <c:v>196.4943511747835</c:v>
                </c:pt>
                <c:pt idx="202">
                  <c:v>197.4943511747835</c:v>
                </c:pt>
                <c:pt idx="203">
                  <c:v>198.4943511747835</c:v>
                </c:pt>
                <c:pt idx="204">
                  <c:v>199.4943511747835</c:v>
                </c:pt>
                <c:pt idx="205">
                  <c:v>200.4943511747835</c:v>
                </c:pt>
                <c:pt idx="206">
                  <c:v>201.4943511747835</c:v>
                </c:pt>
                <c:pt idx="207">
                  <c:v>202.4943511747835</c:v>
                </c:pt>
                <c:pt idx="208">
                  <c:v>203.4943511747835</c:v>
                </c:pt>
                <c:pt idx="209">
                  <c:v>204.4943511747835</c:v>
                </c:pt>
                <c:pt idx="210">
                  <c:v>205.4943511747835</c:v>
                </c:pt>
                <c:pt idx="211">
                  <c:v>206.4943511747835</c:v>
                </c:pt>
                <c:pt idx="212">
                  <c:v>207.4943511747835</c:v>
                </c:pt>
                <c:pt idx="213">
                  <c:v>208.4943511747835</c:v>
                </c:pt>
                <c:pt idx="214">
                  <c:v>209.4943511747835</c:v>
                </c:pt>
                <c:pt idx="215">
                  <c:v>210.4943511747835</c:v>
                </c:pt>
                <c:pt idx="216">
                  <c:v>211.4943511747835</c:v>
                </c:pt>
                <c:pt idx="217">
                  <c:v>212.4943511747835</c:v>
                </c:pt>
                <c:pt idx="218">
                  <c:v>213.4943511747835</c:v>
                </c:pt>
                <c:pt idx="219">
                  <c:v>214.4943511747835</c:v>
                </c:pt>
                <c:pt idx="220">
                  <c:v>215.4943511747835</c:v>
                </c:pt>
                <c:pt idx="221">
                  <c:v>216.4943511747835</c:v>
                </c:pt>
                <c:pt idx="222">
                  <c:v>217.4943511747835</c:v>
                </c:pt>
                <c:pt idx="223">
                  <c:v>218.4943511747835</c:v>
                </c:pt>
                <c:pt idx="224">
                  <c:v>219.4943511747835</c:v>
                </c:pt>
                <c:pt idx="225">
                  <c:v>220.4943511747835</c:v>
                </c:pt>
                <c:pt idx="226">
                  <c:v>221.4943511747835</c:v>
                </c:pt>
                <c:pt idx="227">
                  <c:v>222.4943511747835</c:v>
                </c:pt>
                <c:pt idx="228">
                  <c:v>223.4943511747835</c:v>
                </c:pt>
                <c:pt idx="229">
                  <c:v>224.4943511747835</c:v>
                </c:pt>
                <c:pt idx="230">
                  <c:v>225.4943511747835</c:v>
                </c:pt>
                <c:pt idx="231">
                  <c:v>226.4943511747835</c:v>
                </c:pt>
                <c:pt idx="232">
                  <c:v>227.4943511747835</c:v>
                </c:pt>
                <c:pt idx="233">
                  <c:v>228.4943511747835</c:v>
                </c:pt>
                <c:pt idx="234">
                  <c:v>229.4943511747835</c:v>
                </c:pt>
                <c:pt idx="235">
                  <c:v>230.4943511747835</c:v>
                </c:pt>
                <c:pt idx="236">
                  <c:v>231.4943511747835</c:v>
                </c:pt>
                <c:pt idx="237">
                  <c:v>232.4943511747835</c:v>
                </c:pt>
                <c:pt idx="238">
                  <c:v>233.4943511747835</c:v>
                </c:pt>
                <c:pt idx="239">
                  <c:v>234.4943511747835</c:v>
                </c:pt>
                <c:pt idx="240">
                  <c:v>235.4943511747835</c:v>
                </c:pt>
                <c:pt idx="241">
                  <c:v>236.4943511747835</c:v>
                </c:pt>
                <c:pt idx="242">
                  <c:v>237.4943511747835</c:v>
                </c:pt>
                <c:pt idx="243">
                  <c:v>238.4943511747835</c:v>
                </c:pt>
                <c:pt idx="244">
                  <c:v>239.4943511747835</c:v>
                </c:pt>
                <c:pt idx="245">
                  <c:v>240.4943511747835</c:v>
                </c:pt>
                <c:pt idx="246">
                  <c:v>241.4943511747835</c:v>
                </c:pt>
                <c:pt idx="247">
                  <c:v>242.4943511747835</c:v>
                </c:pt>
                <c:pt idx="248">
                  <c:v>243.4943511747835</c:v>
                </c:pt>
                <c:pt idx="249">
                  <c:v>244.4943511747835</c:v>
                </c:pt>
                <c:pt idx="250">
                  <c:v>245.4943511747835</c:v>
                </c:pt>
                <c:pt idx="251">
                  <c:v>246.4943511747835</c:v>
                </c:pt>
                <c:pt idx="252">
                  <c:v>247.4943511747835</c:v>
                </c:pt>
                <c:pt idx="253">
                  <c:v>248.4943511747835</c:v>
                </c:pt>
                <c:pt idx="254">
                  <c:v>249.4943511747835</c:v>
                </c:pt>
                <c:pt idx="255">
                  <c:v>250.4943511747835</c:v>
                </c:pt>
                <c:pt idx="256">
                  <c:v>251.4943511747835</c:v>
                </c:pt>
                <c:pt idx="257">
                  <c:v>252.4943511747835</c:v>
                </c:pt>
                <c:pt idx="258">
                  <c:v>253.4943511747835</c:v>
                </c:pt>
                <c:pt idx="259">
                  <c:v>254.4943511747835</c:v>
                </c:pt>
                <c:pt idx="260">
                  <c:v>255.4943511747835</c:v>
                </c:pt>
                <c:pt idx="261">
                  <c:v>256.4943511747835</c:v>
                </c:pt>
                <c:pt idx="262">
                  <c:v>257.4943511747835</c:v>
                </c:pt>
                <c:pt idx="263">
                  <c:v>258.4943511747835</c:v>
                </c:pt>
                <c:pt idx="264">
                  <c:v>259.4943511747835</c:v>
                </c:pt>
                <c:pt idx="265">
                  <c:v>260.4943511747835</c:v>
                </c:pt>
                <c:pt idx="266">
                  <c:v>261.4943511747835</c:v>
                </c:pt>
                <c:pt idx="267">
                  <c:v>262.4943511747835</c:v>
                </c:pt>
                <c:pt idx="268">
                  <c:v>263.4943511747835</c:v>
                </c:pt>
                <c:pt idx="269">
                  <c:v>264.4943511747835</c:v>
                </c:pt>
                <c:pt idx="270">
                  <c:v>265.4943511747835</c:v>
                </c:pt>
                <c:pt idx="271">
                  <c:v>266.4943511747835</c:v>
                </c:pt>
                <c:pt idx="272">
                  <c:v>267.4943511747835</c:v>
                </c:pt>
                <c:pt idx="273">
                  <c:v>268.4943511747835</c:v>
                </c:pt>
                <c:pt idx="274">
                  <c:v>269.4943511747835</c:v>
                </c:pt>
                <c:pt idx="275">
                  <c:v>270.4943511747835</c:v>
                </c:pt>
                <c:pt idx="276">
                  <c:v>271.4943511747835</c:v>
                </c:pt>
                <c:pt idx="277">
                  <c:v>272.4943511747835</c:v>
                </c:pt>
                <c:pt idx="278">
                  <c:v>273.4943511747835</c:v>
                </c:pt>
                <c:pt idx="279">
                  <c:v>274.4943511747835</c:v>
                </c:pt>
                <c:pt idx="280">
                  <c:v>275.4943511747835</c:v>
                </c:pt>
                <c:pt idx="281">
                  <c:v>276.4943511747835</c:v>
                </c:pt>
                <c:pt idx="282">
                  <c:v>277.4943511747835</c:v>
                </c:pt>
                <c:pt idx="283">
                  <c:v>278.4943511747835</c:v>
                </c:pt>
                <c:pt idx="284">
                  <c:v>279.4943511747835</c:v>
                </c:pt>
                <c:pt idx="285">
                  <c:v>280.4943511747835</c:v>
                </c:pt>
                <c:pt idx="286">
                  <c:v>281.4943511747835</c:v>
                </c:pt>
                <c:pt idx="287">
                  <c:v>282.4943511747835</c:v>
                </c:pt>
                <c:pt idx="288">
                  <c:v>283.4943511747835</c:v>
                </c:pt>
                <c:pt idx="289">
                  <c:v>284.4943511747835</c:v>
                </c:pt>
                <c:pt idx="290">
                  <c:v>285.4943511747835</c:v>
                </c:pt>
                <c:pt idx="291">
                  <c:v>286.4943511747835</c:v>
                </c:pt>
                <c:pt idx="292">
                  <c:v>287.4943511747835</c:v>
                </c:pt>
                <c:pt idx="293">
                  <c:v>288.4943511747835</c:v>
                </c:pt>
                <c:pt idx="294">
                  <c:v>289.4943511747835</c:v>
                </c:pt>
                <c:pt idx="295">
                  <c:v>290.4943511747835</c:v>
                </c:pt>
                <c:pt idx="296">
                  <c:v>291.4943511747835</c:v>
                </c:pt>
                <c:pt idx="297">
                  <c:v>292.4943511747835</c:v>
                </c:pt>
                <c:pt idx="298">
                  <c:v>293.4943511747835</c:v>
                </c:pt>
                <c:pt idx="299">
                  <c:v>294.4943511747835</c:v>
                </c:pt>
                <c:pt idx="300">
                  <c:v>295.4943511747835</c:v>
                </c:pt>
                <c:pt idx="301">
                  <c:v>296.4943511747835</c:v>
                </c:pt>
                <c:pt idx="302">
                  <c:v>297.4943511747835</c:v>
                </c:pt>
                <c:pt idx="303">
                  <c:v>298.4943511747835</c:v>
                </c:pt>
                <c:pt idx="304">
                  <c:v>299.4943511747835</c:v>
                </c:pt>
                <c:pt idx="305">
                  <c:v>300.4943511747835</c:v>
                </c:pt>
                <c:pt idx="306">
                  <c:v>301.4943511747835</c:v>
                </c:pt>
                <c:pt idx="307">
                  <c:v>302.4943511747835</c:v>
                </c:pt>
                <c:pt idx="308">
                  <c:v>303.4943511747835</c:v>
                </c:pt>
                <c:pt idx="309">
                  <c:v>304.4943511747835</c:v>
                </c:pt>
                <c:pt idx="310">
                  <c:v>305.4943511747835</c:v>
                </c:pt>
                <c:pt idx="311">
                  <c:v>306.4943511747835</c:v>
                </c:pt>
                <c:pt idx="312">
                  <c:v>307.4943511747835</c:v>
                </c:pt>
                <c:pt idx="313">
                  <c:v>308.4943511747835</c:v>
                </c:pt>
                <c:pt idx="314">
                  <c:v>309.4943511747835</c:v>
                </c:pt>
                <c:pt idx="315">
                  <c:v>310.4943511747835</c:v>
                </c:pt>
                <c:pt idx="316">
                  <c:v>311.4943511747835</c:v>
                </c:pt>
                <c:pt idx="317">
                  <c:v>312.4943511747835</c:v>
                </c:pt>
                <c:pt idx="318">
                  <c:v>313.4943511747835</c:v>
                </c:pt>
                <c:pt idx="319">
                  <c:v>314.4943511747835</c:v>
                </c:pt>
                <c:pt idx="320">
                  <c:v>315.4943511747835</c:v>
                </c:pt>
                <c:pt idx="321">
                  <c:v>316.4943511747835</c:v>
                </c:pt>
                <c:pt idx="322">
                  <c:v>317.4943511747835</c:v>
                </c:pt>
                <c:pt idx="323">
                  <c:v>318.4943511747835</c:v>
                </c:pt>
                <c:pt idx="324">
                  <c:v>319.4943511747835</c:v>
                </c:pt>
                <c:pt idx="325">
                  <c:v>320.4943511747835</c:v>
                </c:pt>
                <c:pt idx="326">
                  <c:v>321.4943511747835</c:v>
                </c:pt>
                <c:pt idx="327">
                  <c:v>322.4943511747835</c:v>
                </c:pt>
                <c:pt idx="328">
                  <c:v>323.4943511747835</c:v>
                </c:pt>
                <c:pt idx="329">
                  <c:v>324.4943511747835</c:v>
                </c:pt>
                <c:pt idx="330">
                  <c:v>325.4943511747835</c:v>
                </c:pt>
                <c:pt idx="331">
                  <c:v>326.4943511747835</c:v>
                </c:pt>
                <c:pt idx="332">
                  <c:v>327.4943511747835</c:v>
                </c:pt>
                <c:pt idx="333">
                  <c:v>328.4943511747835</c:v>
                </c:pt>
                <c:pt idx="334">
                  <c:v>329.4943511747835</c:v>
                </c:pt>
                <c:pt idx="335">
                  <c:v>330.4943511747835</c:v>
                </c:pt>
                <c:pt idx="336">
                  <c:v>331.4943511747835</c:v>
                </c:pt>
                <c:pt idx="337">
                  <c:v>332.4943511747835</c:v>
                </c:pt>
                <c:pt idx="338">
                  <c:v>333.4943511747835</c:v>
                </c:pt>
                <c:pt idx="339">
                  <c:v>334.4943511747835</c:v>
                </c:pt>
                <c:pt idx="340">
                  <c:v>335.4943511747835</c:v>
                </c:pt>
                <c:pt idx="341">
                  <c:v>336.4943511747835</c:v>
                </c:pt>
                <c:pt idx="342">
                  <c:v>337.4943511747835</c:v>
                </c:pt>
                <c:pt idx="343">
                  <c:v>338.4943511747835</c:v>
                </c:pt>
                <c:pt idx="344">
                  <c:v>339.4943511747835</c:v>
                </c:pt>
                <c:pt idx="345">
                  <c:v>340.4943511747835</c:v>
                </c:pt>
                <c:pt idx="346">
                  <c:v>341.4943511747835</c:v>
                </c:pt>
                <c:pt idx="347">
                  <c:v>342.4943511747835</c:v>
                </c:pt>
                <c:pt idx="348">
                  <c:v>343.4943511747835</c:v>
                </c:pt>
                <c:pt idx="349">
                  <c:v>344.4943511747835</c:v>
                </c:pt>
                <c:pt idx="350">
                  <c:v>345.4943511747835</c:v>
                </c:pt>
                <c:pt idx="351">
                  <c:v>346.4943511747835</c:v>
                </c:pt>
                <c:pt idx="352">
                  <c:v>347.4943511747835</c:v>
                </c:pt>
                <c:pt idx="353">
                  <c:v>348.4943511747835</c:v>
                </c:pt>
                <c:pt idx="354">
                  <c:v>349.4943511747835</c:v>
                </c:pt>
                <c:pt idx="355">
                  <c:v>350.4943511747835</c:v>
                </c:pt>
                <c:pt idx="356">
                  <c:v>351.4943511747835</c:v>
                </c:pt>
                <c:pt idx="357">
                  <c:v>352.4943511747835</c:v>
                </c:pt>
                <c:pt idx="358">
                  <c:v>353.4943511747835</c:v>
                </c:pt>
                <c:pt idx="359">
                  <c:v>354.4943511747835</c:v>
                </c:pt>
                <c:pt idx="360">
                  <c:v>355.4943511747835</c:v>
                </c:pt>
                <c:pt idx="361">
                  <c:v>356.4943511747835</c:v>
                </c:pt>
                <c:pt idx="362">
                  <c:v>357.4943511747835</c:v>
                </c:pt>
                <c:pt idx="363">
                  <c:v>358.4943511747835</c:v>
                </c:pt>
                <c:pt idx="364">
                  <c:v>359.4943511747835</c:v>
                </c:pt>
                <c:pt idx="365">
                  <c:v>360.4943511747835</c:v>
                </c:pt>
                <c:pt idx="366">
                  <c:v>361.4943511747835</c:v>
                </c:pt>
                <c:pt idx="367">
                  <c:v>362.4943511747835</c:v>
                </c:pt>
                <c:pt idx="368">
                  <c:v>363.4943511747835</c:v>
                </c:pt>
                <c:pt idx="369">
                  <c:v>364.4943511747835</c:v>
                </c:pt>
                <c:pt idx="370">
                  <c:v>365.4943511747835</c:v>
                </c:pt>
                <c:pt idx="371">
                  <c:v>366.4943511747835</c:v>
                </c:pt>
                <c:pt idx="372">
                  <c:v>367.4943511747835</c:v>
                </c:pt>
                <c:pt idx="373">
                  <c:v>368.4943511747835</c:v>
                </c:pt>
                <c:pt idx="374">
                  <c:v>369.4943511747835</c:v>
                </c:pt>
                <c:pt idx="375">
                  <c:v>370.4943511747835</c:v>
                </c:pt>
              </c:numCache>
            </c:numRef>
          </c:xVal>
          <c:yVal>
            <c:numRef>
              <c:f>'8MBHS'!$C$6:$C$381</c:f>
              <c:numCache>
                <c:formatCode>General</c:formatCode>
                <c:ptCount val="376"/>
                <c:pt idx="0">
                  <c:v>0.14450478512264389</c:v>
                </c:pt>
                <c:pt idx="1">
                  <c:v>0.25269453977736728</c:v>
                </c:pt>
                <c:pt idx="2">
                  <c:v>0.29738044642246325</c:v>
                </c:pt>
                <c:pt idx="3">
                  <c:v>0.26733263429672466</c:v>
                </c:pt>
                <c:pt idx="4">
                  <c:v>0.14450478512264389</c:v>
                </c:pt>
                <c:pt idx="5">
                  <c:v>7.3809570008097666E-2</c:v>
                </c:pt>
                <c:pt idx="6">
                  <c:v>0.20453002481403695</c:v>
                </c:pt>
                <c:pt idx="7">
                  <c:v>0.28385070018414355</c:v>
                </c:pt>
                <c:pt idx="8">
                  <c:v>0.29183777357851554</c:v>
                </c:pt>
                <c:pt idx="9">
                  <c:v>0.22648403939894399</c:v>
                </c:pt>
                <c:pt idx="10">
                  <c:v>0.1042133333399303</c:v>
                </c:pt>
                <c:pt idx="11">
                  <c:v>-4.4246888673113161E-2</c:v>
                </c:pt>
                <c:pt idx="12">
                  <c:v>-0.18158756811245538</c:v>
                </c:pt>
                <c:pt idx="13">
                  <c:v>-0.27329406275298518</c:v>
                </c:pt>
                <c:pt idx="14">
                  <c:v>-0.29631990984850004</c:v>
                </c:pt>
                <c:pt idx="15">
                  <c:v>-0.24487855819162208</c:v>
                </c:pt>
                <c:pt idx="16">
                  <c:v>-0.13189756759391796</c:v>
                </c:pt>
                <c:pt idx="17">
                  <c:v>1.4230174384735386E-2</c:v>
                </c:pt>
                <c:pt idx="18">
                  <c:v>0.15678177723479914</c:v>
                </c:pt>
                <c:pt idx="19">
                  <c:v>0.25993305841202552</c:v>
                </c:pt>
                <c:pt idx="20">
                  <c:v>0.29776140285853359</c:v>
                </c:pt>
                <c:pt idx="21">
                  <c:v>0.26076029160361974</c:v>
                </c:pt>
                <c:pt idx="22">
                  <c:v>0.15822835431846538</c:v>
                </c:pt>
                <c:pt idx="23">
                  <c:v>1.5932560749332157E-2</c:v>
                </c:pt>
                <c:pt idx="24">
                  <c:v>-0.1303671931630718</c:v>
                </c:pt>
                <c:pt idx="25">
                  <c:v>-0.24390478914613009</c:v>
                </c:pt>
                <c:pt idx="26">
                  <c:v>-0.29614746093968169</c:v>
                </c:pt>
                <c:pt idx="27">
                  <c:v>-0.27396627155871089</c:v>
                </c:pt>
                <c:pt idx="28">
                  <c:v>-0.18293550401053124</c:v>
                </c:pt>
                <c:pt idx="29">
                  <c:v>-4.593180624991209E-2</c:v>
                </c:pt>
                <c:pt idx="30">
                  <c:v>0.1026148652744924</c:v>
                </c:pt>
                <c:pt idx="31">
                  <c:v>0.22537372668768102</c:v>
                </c:pt>
                <c:pt idx="32">
                  <c:v>0.29149464532004393</c:v>
                </c:pt>
                <c:pt idx="33">
                  <c:v>0.28436098683200972</c:v>
                </c:pt>
                <c:pt idx="34">
                  <c:v>0.20576548788015969</c:v>
                </c:pt>
                <c:pt idx="35">
                  <c:v>7.5459729262703681E-2</c:v>
                </c:pt>
                <c:pt idx="36">
                  <c:v>-7.3809570008097125E-2</c:v>
                </c:pt>
                <c:pt idx="37">
                  <c:v>-0.20453002481403643</c:v>
                </c:pt>
                <c:pt idx="38">
                  <c:v>-0.28385070018414349</c:v>
                </c:pt>
                <c:pt idx="39">
                  <c:v>-0.29183777357851576</c:v>
                </c:pt>
                <c:pt idx="40">
                  <c:v>-0.22648403939894446</c:v>
                </c:pt>
                <c:pt idx="41">
                  <c:v>-0.10421333333993059</c:v>
                </c:pt>
                <c:pt idx="42">
                  <c:v>4.4246888673113244E-2</c:v>
                </c:pt>
                <c:pt idx="43">
                  <c:v>0.18158756811245491</c:v>
                </c:pt>
                <c:pt idx="44">
                  <c:v>0.27329406275298512</c:v>
                </c:pt>
                <c:pt idx="45">
                  <c:v>0.29631990984849998</c:v>
                </c:pt>
                <c:pt idx="46">
                  <c:v>0.24487855819162235</c:v>
                </c:pt>
                <c:pt idx="47">
                  <c:v>0.13189756759391788</c:v>
                </c:pt>
                <c:pt idx="48">
                  <c:v>-1.4230174384734676E-2</c:v>
                </c:pt>
                <c:pt idx="49">
                  <c:v>-0.15678177723479805</c:v>
                </c:pt>
                <c:pt idx="50">
                  <c:v>-0.25993305841202541</c:v>
                </c:pt>
                <c:pt idx="51">
                  <c:v>-0.29776140285853359</c:v>
                </c:pt>
                <c:pt idx="52">
                  <c:v>-0.26076029160361935</c:v>
                </c:pt>
                <c:pt idx="53">
                  <c:v>-0.15822835431846508</c:v>
                </c:pt>
                <c:pt idx="54">
                  <c:v>-1.5932560749332865E-2</c:v>
                </c:pt>
                <c:pt idx="55">
                  <c:v>0.13036719316307163</c:v>
                </c:pt>
                <c:pt idx="56">
                  <c:v>0.24390478914612967</c:v>
                </c:pt>
                <c:pt idx="57">
                  <c:v>0.29614746093968158</c:v>
                </c:pt>
                <c:pt idx="58">
                  <c:v>0.27396627155871078</c:v>
                </c:pt>
                <c:pt idx="59">
                  <c:v>0.1829355040105318</c:v>
                </c:pt>
                <c:pt idx="60">
                  <c:v>4.5931806249911743E-2</c:v>
                </c:pt>
                <c:pt idx="61">
                  <c:v>-0.10261486527449221</c:v>
                </c:pt>
                <c:pt idx="62">
                  <c:v>-0.22537372668768088</c:v>
                </c:pt>
                <c:pt idx="63">
                  <c:v>-0.29149464532004388</c:v>
                </c:pt>
                <c:pt idx="64">
                  <c:v>-0.28436098683200978</c:v>
                </c:pt>
                <c:pt idx="65">
                  <c:v>-0.20576548788016019</c:v>
                </c:pt>
                <c:pt idx="66">
                  <c:v>-7.5459729262703862E-2</c:v>
                </c:pt>
                <c:pt idx="67">
                  <c:v>7.3809570008096431E-2</c:v>
                </c:pt>
                <c:pt idx="68">
                  <c:v>0.20453002481403629</c:v>
                </c:pt>
                <c:pt idx="69">
                  <c:v>0.28385070018414277</c:v>
                </c:pt>
                <c:pt idx="70">
                  <c:v>0.29183777357851559</c:v>
                </c:pt>
                <c:pt idx="71">
                  <c:v>0.22648403939894526</c:v>
                </c:pt>
                <c:pt idx="72">
                  <c:v>0.10421333333993175</c:v>
                </c:pt>
                <c:pt idx="73">
                  <c:v>-4.4246888673112023E-2</c:v>
                </c:pt>
                <c:pt idx="74">
                  <c:v>-0.18158756811245474</c:v>
                </c:pt>
                <c:pt idx="75">
                  <c:v>-0.27329406275298418</c:v>
                </c:pt>
                <c:pt idx="76">
                  <c:v>-0.29631990984850021</c:v>
                </c:pt>
                <c:pt idx="77">
                  <c:v>-0.24487855819162305</c:v>
                </c:pt>
                <c:pt idx="78">
                  <c:v>-0.13189756759391899</c:v>
                </c:pt>
                <c:pt idx="79">
                  <c:v>1.4230174384734494E-2</c:v>
                </c:pt>
                <c:pt idx="80">
                  <c:v>0.156781777234797</c:v>
                </c:pt>
                <c:pt idx="81">
                  <c:v>0.2599330584120243</c:v>
                </c:pt>
                <c:pt idx="82">
                  <c:v>0.29776140285853359</c:v>
                </c:pt>
                <c:pt idx="83">
                  <c:v>0.26076029160362046</c:v>
                </c:pt>
                <c:pt idx="84">
                  <c:v>0.15822835431846616</c:v>
                </c:pt>
                <c:pt idx="85">
                  <c:v>1.5932560749335162E-2</c:v>
                </c:pt>
                <c:pt idx="86">
                  <c:v>-0.13036719316307147</c:v>
                </c:pt>
                <c:pt idx="87">
                  <c:v>-0.24390478914612898</c:v>
                </c:pt>
                <c:pt idx="88">
                  <c:v>-0.29614746093968147</c:v>
                </c:pt>
                <c:pt idx="89">
                  <c:v>-0.27396627155871212</c:v>
                </c:pt>
                <c:pt idx="90">
                  <c:v>-0.18293550401053194</c:v>
                </c:pt>
                <c:pt idx="91">
                  <c:v>-4.5931806249912971E-2</c:v>
                </c:pt>
                <c:pt idx="92">
                  <c:v>0.10261486527449007</c:v>
                </c:pt>
                <c:pt idx="93">
                  <c:v>0.22537372668768008</c:v>
                </c:pt>
                <c:pt idx="94">
                  <c:v>0.2914946453200436</c:v>
                </c:pt>
                <c:pt idx="95">
                  <c:v>0.28436098683201078</c:v>
                </c:pt>
                <c:pt idx="96">
                  <c:v>0.20576548788016033</c:v>
                </c:pt>
                <c:pt idx="97">
                  <c:v>7.5459729262704028E-2</c:v>
                </c:pt>
                <c:pt idx="98">
                  <c:v>-7.3809570008095238E-2</c:v>
                </c:pt>
                <c:pt idx="99">
                  <c:v>-0.2045300248140354</c:v>
                </c:pt>
                <c:pt idx="100">
                  <c:v>-0.28385070018414243</c:v>
                </c:pt>
                <c:pt idx="101">
                  <c:v>-0.29183777357851581</c:v>
                </c:pt>
                <c:pt idx="102">
                  <c:v>-0.22648403939894471</c:v>
                </c:pt>
                <c:pt idx="103">
                  <c:v>-0.10421333333993291</c:v>
                </c:pt>
                <c:pt idx="104">
                  <c:v>4.4246888673110787E-2</c:v>
                </c:pt>
                <c:pt idx="105">
                  <c:v>0.1815875681124538</c:v>
                </c:pt>
                <c:pt idx="106">
                  <c:v>0.27329406275298457</c:v>
                </c:pt>
                <c:pt idx="107">
                  <c:v>0.29631990984850015</c:v>
                </c:pt>
                <c:pt idx="108">
                  <c:v>0.24487855819162255</c:v>
                </c:pt>
                <c:pt idx="109">
                  <c:v>0.1318975675939201</c:v>
                </c:pt>
                <c:pt idx="110">
                  <c:v>-1.4230174384733256E-2</c:v>
                </c:pt>
                <c:pt idx="111">
                  <c:v>-0.15678177723479594</c:v>
                </c:pt>
                <c:pt idx="112">
                  <c:v>-0.25993305841202474</c:v>
                </c:pt>
                <c:pt idx="113">
                  <c:v>-0.29776140285853359</c:v>
                </c:pt>
                <c:pt idx="114">
                  <c:v>-0.26076029160362107</c:v>
                </c:pt>
                <c:pt idx="115">
                  <c:v>-0.15822835431846721</c:v>
                </c:pt>
                <c:pt idx="116">
                  <c:v>-1.59325607493364E-2</c:v>
                </c:pt>
                <c:pt idx="117">
                  <c:v>0.13036719316307036</c:v>
                </c:pt>
                <c:pt idx="118">
                  <c:v>0.24390478914612948</c:v>
                </c:pt>
                <c:pt idx="119">
                  <c:v>0.29614746093968153</c:v>
                </c:pt>
                <c:pt idx="120">
                  <c:v>0.27396627155871173</c:v>
                </c:pt>
                <c:pt idx="121">
                  <c:v>0.18293550401053293</c:v>
                </c:pt>
                <c:pt idx="122">
                  <c:v>4.5931806249912104E-2</c:v>
                </c:pt>
                <c:pt idx="123">
                  <c:v>-0.10261486527449087</c:v>
                </c:pt>
                <c:pt idx="124">
                  <c:v>-0.22537372668768063</c:v>
                </c:pt>
                <c:pt idx="125">
                  <c:v>-0.29149464532004338</c:v>
                </c:pt>
                <c:pt idx="126">
                  <c:v>-0.2843609868320105</c:v>
                </c:pt>
                <c:pt idx="127">
                  <c:v>-0.20576548788016277</c:v>
                </c:pt>
                <c:pt idx="128">
                  <c:v>-7.5459729262705236E-2</c:v>
                </c:pt>
                <c:pt idx="129">
                  <c:v>7.3809570008096084E-2</c:v>
                </c:pt>
                <c:pt idx="130">
                  <c:v>0.20453002481403451</c:v>
                </c:pt>
                <c:pt idx="131">
                  <c:v>0.28385070018414332</c:v>
                </c:pt>
                <c:pt idx="132">
                  <c:v>0.29183777357851609</c:v>
                </c:pt>
                <c:pt idx="133">
                  <c:v>0.22648403939894413</c:v>
                </c:pt>
                <c:pt idx="134">
                  <c:v>0.1042133333399321</c:v>
                </c:pt>
                <c:pt idx="135">
                  <c:v>-4.4246888673109566E-2</c:v>
                </c:pt>
                <c:pt idx="136">
                  <c:v>-0.18158756811245449</c:v>
                </c:pt>
                <c:pt idx="137">
                  <c:v>-0.27329406275298407</c:v>
                </c:pt>
                <c:pt idx="138">
                  <c:v>-0.29631990984850004</c:v>
                </c:pt>
                <c:pt idx="139">
                  <c:v>-0.24487855819162327</c:v>
                </c:pt>
                <c:pt idx="140">
                  <c:v>-0.13189756759392121</c:v>
                </c:pt>
                <c:pt idx="141">
                  <c:v>1.423017438473413E-2</c:v>
                </c:pt>
                <c:pt idx="142">
                  <c:v>0.15678177723479667</c:v>
                </c:pt>
                <c:pt idx="143">
                  <c:v>0.25993305841202313</c:v>
                </c:pt>
                <c:pt idx="144">
                  <c:v>0.29776140285853359</c:v>
                </c:pt>
                <c:pt idx="145">
                  <c:v>0.26076029160361958</c:v>
                </c:pt>
                <c:pt idx="146">
                  <c:v>0.15822835431846644</c:v>
                </c:pt>
                <c:pt idx="147">
                  <c:v>1.5932560749335526E-2</c:v>
                </c:pt>
                <c:pt idx="148">
                  <c:v>-0.13036719316306733</c:v>
                </c:pt>
                <c:pt idx="149">
                  <c:v>-0.24390478914612879</c:v>
                </c:pt>
                <c:pt idx="150">
                  <c:v>-0.29614746093968164</c:v>
                </c:pt>
                <c:pt idx="151">
                  <c:v>-0.27396627155871139</c:v>
                </c:pt>
                <c:pt idx="152">
                  <c:v>-0.18293550401053388</c:v>
                </c:pt>
                <c:pt idx="153">
                  <c:v>-4.5931806249917509E-2</c:v>
                </c:pt>
                <c:pt idx="154">
                  <c:v>0.10261486527448972</c:v>
                </c:pt>
                <c:pt idx="155">
                  <c:v>0.22537372668768121</c:v>
                </c:pt>
                <c:pt idx="156">
                  <c:v>0.29149464532004354</c:v>
                </c:pt>
                <c:pt idx="157">
                  <c:v>0.28436098683201089</c:v>
                </c:pt>
                <c:pt idx="158">
                  <c:v>0.20576548788016058</c:v>
                </c:pt>
                <c:pt idx="159">
                  <c:v>7.5459729262706415E-2</c:v>
                </c:pt>
                <c:pt idx="160">
                  <c:v>-7.3809570008096931E-2</c:v>
                </c:pt>
                <c:pt idx="161">
                  <c:v>-0.20453002481403512</c:v>
                </c:pt>
                <c:pt idx="162">
                  <c:v>-0.28385070018414227</c:v>
                </c:pt>
                <c:pt idx="163">
                  <c:v>-0.29183777357851587</c:v>
                </c:pt>
                <c:pt idx="164">
                  <c:v>-0.22648403939894629</c:v>
                </c:pt>
                <c:pt idx="165">
                  <c:v>-0.10421333333993127</c:v>
                </c:pt>
                <c:pt idx="166">
                  <c:v>4.4246888673110434E-2</c:v>
                </c:pt>
                <c:pt idx="167">
                  <c:v>0.1815875681124518</c:v>
                </c:pt>
                <c:pt idx="168">
                  <c:v>0.2732940627529844</c:v>
                </c:pt>
                <c:pt idx="169">
                  <c:v>0.29631990984849998</c:v>
                </c:pt>
                <c:pt idx="170">
                  <c:v>0.24487855819162277</c:v>
                </c:pt>
                <c:pt idx="171">
                  <c:v>0.13189756759392043</c:v>
                </c:pt>
                <c:pt idx="172">
                  <c:v>-1.4230174384735004E-2</c:v>
                </c:pt>
                <c:pt idx="173">
                  <c:v>-0.15678177723479744</c:v>
                </c:pt>
                <c:pt idx="174">
                  <c:v>-0.25993305841202352</c:v>
                </c:pt>
                <c:pt idx="175">
                  <c:v>-0.29776140285853359</c:v>
                </c:pt>
                <c:pt idx="176">
                  <c:v>-0.26076029160362124</c:v>
                </c:pt>
                <c:pt idx="177">
                  <c:v>-0.15822835431846929</c:v>
                </c:pt>
                <c:pt idx="178">
                  <c:v>-1.5932560749330426E-2</c:v>
                </c:pt>
                <c:pt idx="179">
                  <c:v>0.13036719316307194</c:v>
                </c:pt>
                <c:pt idx="180">
                  <c:v>0.24390478914612926</c:v>
                </c:pt>
                <c:pt idx="181">
                  <c:v>0.29614746093968131</c:v>
                </c:pt>
                <c:pt idx="182">
                  <c:v>0.27396627155871106</c:v>
                </c:pt>
                <c:pt idx="183">
                  <c:v>0.18293550401053318</c:v>
                </c:pt>
                <c:pt idx="184">
                  <c:v>4.5931806249916642E-2</c:v>
                </c:pt>
                <c:pt idx="185">
                  <c:v>-0.10261486527449054</c:v>
                </c:pt>
                <c:pt idx="186">
                  <c:v>-0.22537372668767902</c:v>
                </c:pt>
                <c:pt idx="187">
                  <c:v>-0.29149464532004288</c:v>
                </c:pt>
                <c:pt idx="188">
                  <c:v>-0.28436098683201189</c:v>
                </c:pt>
                <c:pt idx="189">
                  <c:v>-0.20576548788015994</c:v>
                </c:pt>
                <c:pt idx="190">
                  <c:v>-7.5459729262705583E-2</c:v>
                </c:pt>
                <c:pt idx="191">
                  <c:v>7.3809570008097777E-2</c:v>
                </c:pt>
                <c:pt idx="192">
                  <c:v>0.20453002481403576</c:v>
                </c:pt>
                <c:pt idx="193">
                  <c:v>0.28385070018414255</c:v>
                </c:pt>
                <c:pt idx="194">
                  <c:v>0.29183777357851654</c:v>
                </c:pt>
                <c:pt idx="195">
                  <c:v>0.22648403939894574</c:v>
                </c:pt>
                <c:pt idx="196">
                  <c:v>0.10421333333993441</c:v>
                </c:pt>
                <c:pt idx="197">
                  <c:v>-4.424688867310711E-2</c:v>
                </c:pt>
                <c:pt idx="198">
                  <c:v>-0.1815875681124525</c:v>
                </c:pt>
                <c:pt idx="199">
                  <c:v>-0.27329406275298307</c:v>
                </c:pt>
                <c:pt idx="200">
                  <c:v>-0.29631990984849987</c:v>
                </c:pt>
                <c:pt idx="201">
                  <c:v>-0.24487855819162227</c:v>
                </c:pt>
                <c:pt idx="202">
                  <c:v>-0.13189756759391963</c:v>
                </c:pt>
                <c:pt idx="203">
                  <c:v>1.4230174384731653E-2</c:v>
                </c:pt>
                <c:pt idx="204">
                  <c:v>0.15678177723479816</c:v>
                </c:pt>
                <c:pt idx="205">
                  <c:v>0.25993305841202391</c:v>
                </c:pt>
                <c:pt idx="206">
                  <c:v>0.29776140285853359</c:v>
                </c:pt>
                <c:pt idx="207">
                  <c:v>0.2607602916036208</c:v>
                </c:pt>
                <c:pt idx="208">
                  <c:v>0.15822835431846854</c:v>
                </c:pt>
                <c:pt idx="209">
                  <c:v>1.5932560749338003E-2</c:v>
                </c:pt>
                <c:pt idx="210">
                  <c:v>-0.13036719316307274</c:v>
                </c:pt>
                <c:pt idx="211">
                  <c:v>-0.24390478914612976</c:v>
                </c:pt>
                <c:pt idx="212">
                  <c:v>-0.29614746093968136</c:v>
                </c:pt>
                <c:pt idx="213">
                  <c:v>-0.27396627155871073</c:v>
                </c:pt>
                <c:pt idx="214">
                  <c:v>-0.18293550401053252</c:v>
                </c:pt>
                <c:pt idx="215">
                  <c:v>-4.5931806249915781E-2</c:v>
                </c:pt>
                <c:pt idx="216">
                  <c:v>0.10261486527448739</c:v>
                </c:pt>
                <c:pt idx="217">
                  <c:v>0.22537372668767958</c:v>
                </c:pt>
                <c:pt idx="218">
                  <c:v>0.29149464532004304</c:v>
                </c:pt>
                <c:pt idx="219">
                  <c:v>0.28436098683201161</c:v>
                </c:pt>
                <c:pt idx="220">
                  <c:v>0.20576548788016241</c:v>
                </c:pt>
                <c:pt idx="221">
                  <c:v>7.5459729262704736E-2</c:v>
                </c:pt>
                <c:pt idx="222">
                  <c:v>-7.380957000809453E-2</c:v>
                </c:pt>
                <c:pt idx="223">
                  <c:v>-0.20453002481403643</c:v>
                </c:pt>
                <c:pt idx="224">
                  <c:v>-0.28385070018414282</c:v>
                </c:pt>
                <c:pt idx="225">
                  <c:v>-0.29183777357851637</c:v>
                </c:pt>
                <c:pt idx="226">
                  <c:v>-0.22648403939894518</c:v>
                </c:pt>
                <c:pt idx="227">
                  <c:v>-0.1042133333399336</c:v>
                </c:pt>
                <c:pt idx="228">
                  <c:v>4.4246888673107984E-2</c:v>
                </c:pt>
                <c:pt idx="229">
                  <c:v>0.18158756811244986</c:v>
                </c:pt>
                <c:pt idx="230">
                  <c:v>0.27329406275298346</c:v>
                </c:pt>
                <c:pt idx="231">
                  <c:v>0.2963199098485006</c:v>
                </c:pt>
                <c:pt idx="232">
                  <c:v>0.24487855819162174</c:v>
                </c:pt>
                <c:pt idx="233">
                  <c:v>0.13189756759391885</c:v>
                </c:pt>
                <c:pt idx="234">
                  <c:v>-1.4230174384732527E-2</c:v>
                </c:pt>
                <c:pt idx="235">
                  <c:v>-0.15678177723479891</c:v>
                </c:pt>
                <c:pt idx="236">
                  <c:v>-0.25993305841202435</c:v>
                </c:pt>
                <c:pt idx="237">
                  <c:v>-0.29776140285853359</c:v>
                </c:pt>
                <c:pt idx="238">
                  <c:v>-0.26076029160362241</c:v>
                </c:pt>
                <c:pt idx="239">
                  <c:v>-0.1582283543184678</c:v>
                </c:pt>
                <c:pt idx="240">
                  <c:v>-1.5932560749337129E-2</c:v>
                </c:pt>
                <c:pt idx="241">
                  <c:v>0.13036719316306591</c:v>
                </c:pt>
                <c:pt idx="242">
                  <c:v>0.24390478914613026</c:v>
                </c:pt>
                <c:pt idx="243">
                  <c:v>0.29614746093968147</c:v>
                </c:pt>
                <c:pt idx="244">
                  <c:v>0.27396627155871206</c:v>
                </c:pt>
                <c:pt idx="245">
                  <c:v>0.18293550401053182</c:v>
                </c:pt>
                <c:pt idx="246">
                  <c:v>4.5931806249914914E-2</c:v>
                </c:pt>
                <c:pt idx="247">
                  <c:v>-0.10261486527448821</c:v>
                </c:pt>
                <c:pt idx="248">
                  <c:v>-0.22537372668768019</c:v>
                </c:pt>
                <c:pt idx="249">
                  <c:v>-0.29149464532004321</c:v>
                </c:pt>
                <c:pt idx="250">
                  <c:v>-0.28436098683201139</c:v>
                </c:pt>
                <c:pt idx="251">
                  <c:v>-0.2057654878801648</c:v>
                </c:pt>
                <c:pt idx="252">
                  <c:v>-7.545972926270797E-2</c:v>
                </c:pt>
                <c:pt idx="253">
                  <c:v>7.3809570008095376E-2</c:v>
                </c:pt>
                <c:pt idx="254">
                  <c:v>0.20453002481403704</c:v>
                </c:pt>
                <c:pt idx="255">
                  <c:v>0.2838507001841431</c:v>
                </c:pt>
                <c:pt idx="256">
                  <c:v>0.2918377735785162</c:v>
                </c:pt>
                <c:pt idx="257">
                  <c:v>0.22648403939894735</c:v>
                </c:pt>
                <c:pt idx="258">
                  <c:v>0.10421333333993277</c:v>
                </c:pt>
                <c:pt idx="259">
                  <c:v>-4.4246888673113029E-2</c:v>
                </c:pt>
                <c:pt idx="260">
                  <c:v>-0.18158756811245055</c:v>
                </c:pt>
                <c:pt idx="261">
                  <c:v>-0.27329406275298379</c:v>
                </c:pt>
                <c:pt idx="262">
                  <c:v>-0.29631990984850093</c:v>
                </c:pt>
                <c:pt idx="263">
                  <c:v>-0.24487855819162607</c:v>
                </c:pt>
                <c:pt idx="264">
                  <c:v>-0.13189756759392188</c:v>
                </c:pt>
                <c:pt idx="265">
                  <c:v>1.4230174384733401E-2</c:v>
                </c:pt>
                <c:pt idx="266">
                  <c:v>0.15678177723479969</c:v>
                </c:pt>
                <c:pt idx="267">
                  <c:v>0.25993305841202274</c:v>
                </c:pt>
                <c:pt idx="268">
                  <c:v>0.29776140285853359</c:v>
                </c:pt>
                <c:pt idx="269">
                  <c:v>0.26076029160361996</c:v>
                </c:pt>
                <c:pt idx="270">
                  <c:v>0.15822835431847063</c:v>
                </c:pt>
                <c:pt idx="271">
                  <c:v>1.5932560749336255E-2</c:v>
                </c:pt>
                <c:pt idx="272">
                  <c:v>-0.13036719316307049</c:v>
                </c:pt>
                <c:pt idx="273">
                  <c:v>-0.24390478914612593</c:v>
                </c:pt>
                <c:pt idx="274">
                  <c:v>-0.29614746093968114</c:v>
                </c:pt>
                <c:pt idx="275">
                  <c:v>-0.27396627155871173</c:v>
                </c:pt>
                <c:pt idx="276">
                  <c:v>-0.18293550401053113</c:v>
                </c:pt>
                <c:pt idx="277">
                  <c:v>-4.5931806249918231E-2</c:v>
                </c:pt>
                <c:pt idx="278">
                  <c:v>0.10261486527448903</c:v>
                </c:pt>
                <c:pt idx="279">
                  <c:v>0.22537372668768074</c:v>
                </c:pt>
                <c:pt idx="280">
                  <c:v>0.29149464532004254</c:v>
                </c:pt>
                <c:pt idx="281">
                  <c:v>0.28436098683201111</c:v>
                </c:pt>
                <c:pt idx="282">
                  <c:v>0.20576548788016111</c:v>
                </c:pt>
                <c:pt idx="283">
                  <c:v>7.5459729262711231E-2</c:v>
                </c:pt>
                <c:pt idx="284">
                  <c:v>-7.3809570008092129E-2</c:v>
                </c:pt>
                <c:pt idx="285">
                  <c:v>-0.20453002481403459</c:v>
                </c:pt>
                <c:pt idx="286">
                  <c:v>-0.28385070018414332</c:v>
                </c:pt>
                <c:pt idx="287">
                  <c:v>-0.2918377735785152</c:v>
                </c:pt>
                <c:pt idx="288">
                  <c:v>-0.22648403939894679</c:v>
                </c:pt>
                <c:pt idx="289">
                  <c:v>-0.10421333333993195</c:v>
                </c:pt>
                <c:pt idx="290">
                  <c:v>4.4246888673105528E-2</c:v>
                </c:pt>
                <c:pt idx="291">
                  <c:v>0.18158756811245125</c:v>
                </c:pt>
                <c:pt idx="292">
                  <c:v>0.27329406275298412</c:v>
                </c:pt>
                <c:pt idx="293">
                  <c:v>0.29631990984850087</c:v>
                </c:pt>
                <c:pt idx="294">
                  <c:v>0.24487855819162557</c:v>
                </c:pt>
                <c:pt idx="295">
                  <c:v>0.13189756759392107</c:v>
                </c:pt>
                <c:pt idx="296">
                  <c:v>-1.4230174384734276E-2</c:v>
                </c:pt>
                <c:pt idx="297">
                  <c:v>-0.15678177723480041</c:v>
                </c:pt>
                <c:pt idx="298">
                  <c:v>-0.25993305841202319</c:v>
                </c:pt>
                <c:pt idx="299">
                  <c:v>-0.29776140285853359</c:v>
                </c:pt>
                <c:pt idx="300">
                  <c:v>-0.26076029160361952</c:v>
                </c:pt>
                <c:pt idx="301">
                  <c:v>-0.1582283543184699</c:v>
                </c:pt>
                <c:pt idx="302">
                  <c:v>-1.593256074933538E-2</c:v>
                </c:pt>
                <c:pt idx="303">
                  <c:v>0.13036719316306367</c:v>
                </c:pt>
                <c:pt idx="304">
                  <c:v>0.24390478914612643</c:v>
                </c:pt>
                <c:pt idx="305">
                  <c:v>0.2961474609396812</c:v>
                </c:pt>
                <c:pt idx="306">
                  <c:v>0.27396627155871134</c:v>
                </c:pt>
                <c:pt idx="307">
                  <c:v>0.18293550401053044</c:v>
                </c:pt>
                <c:pt idx="308">
                  <c:v>4.593180624991737E-2</c:v>
                </c:pt>
                <c:pt idx="309">
                  <c:v>-0.10261486527448985</c:v>
                </c:pt>
                <c:pt idx="310">
                  <c:v>-0.2253737266876813</c:v>
                </c:pt>
                <c:pt idx="311">
                  <c:v>-0.29149464532004271</c:v>
                </c:pt>
                <c:pt idx="312">
                  <c:v>-0.28436098683201083</c:v>
                </c:pt>
                <c:pt idx="313">
                  <c:v>-0.20576548788016047</c:v>
                </c:pt>
                <c:pt idx="314">
                  <c:v>-7.5459729262710384E-2</c:v>
                </c:pt>
                <c:pt idx="315">
                  <c:v>7.3809570008092976E-2</c:v>
                </c:pt>
                <c:pt idx="316">
                  <c:v>0.20453002481402907</c:v>
                </c:pt>
                <c:pt idx="317">
                  <c:v>0.2838507001841436</c:v>
                </c:pt>
                <c:pt idx="318">
                  <c:v>0.2918377735785167</c:v>
                </c:pt>
                <c:pt idx="319">
                  <c:v>0.22648403939894621</c:v>
                </c:pt>
                <c:pt idx="320">
                  <c:v>0.10421333333993113</c:v>
                </c:pt>
                <c:pt idx="321">
                  <c:v>-4.4246888673106395E-2</c:v>
                </c:pt>
                <c:pt idx="322">
                  <c:v>-0.18158756811245194</c:v>
                </c:pt>
                <c:pt idx="323">
                  <c:v>-0.27329406275298446</c:v>
                </c:pt>
                <c:pt idx="324">
                  <c:v>-0.29631990984850076</c:v>
                </c:pt>
                <c:pt idx="325">
                  <c:v>-0.2448785581916251</c:v>
                </c:pt>
                <c:pt idx="326">
                  <c:v>-0.1318975675939203</c:v>
                </c:pt>
                <c:pt idx="327">
                  <c:v>1.4230174384726697E-2</c:v>
                </c:pt>
                <c:pt idx="328">
                  <c:v>0.15678177723480116</c:v>
                </c:pt>
                <c:pt idx="329">
                  <c:v>0.25993305841202363</c:v>
                </c:pt>
                <c:pt idx="330">
                  <c:v>0.29776140285853359</c:v>
                </c:pt>
                <c:pt idx="331">
                  <c:v>0.26076029160362318</c:v>
                </c:pt>
                <c:pt idx="332">
                  <c:v>0.15822835431847632</c:v>
                </c:pt>
                <c:pt idx="333">
                  <c:v>1.5932560749334506E-2</c:v>
                </c:pt>
                <c:pt idx="334">
                  <c:v>-0.13036719316307208</c:v>
                </c:pt>
                <c:pt idx="335">
                  <c:v>-0.24390478914612693</c:v>
                </c:pt>
                <c:pt idx="336">
                  <c:v>-0.29614746093968131</c:v>
                </c:pt>
                <c:pt idx="337">
                  <c:v>-0.27396627155871434</c:v>
                </c:pt>
                <c:pt idx="338">
                  <c:v>-0.18293550401052974</c:v>
                </c:pt>
                <c:pt idx="339">
                  <c:v>-4.5931806249916503E-2</c:v>
                </c:pt>
                <c:pt idx="340">
                  <c:v>0.10261486527449068</c:v>
                </c:pt>
                <c:pt idx="341">
                  <c:v>0.22537372668767636</c:v>
                </c:pt>
                <c:pt idx="342">
                  <c:v>0.29149464532004288</c:v>
                </c:pt>
                <c:pt idx="343">
                  <c:v>0.28436098683201311</c:v>
                </c:pt>
                <c:pt idx="344">
                  <c:v>0.20576548788016596</c:v>
                </c:pt>
                <c:pt idx="345">
                  <c:v>7.545972926270135E-2</c:v>
                </c:pt>
                <c:pt idx="346">
                  <c:v>-7.3809570008093822E-2</c:v>
                </c:pt>
                <c:pt idx="347">
                  <c:v>-0.2045300248140359</c:v>
                </c:pt>
                <c:pt idx="348">
                  <c:v>-0.28385070018414132</c:v>
                </c:pt>
                <c:pt idx="349">
                  <c:v>-0.29183777357851654</c:v>
                </c:pt>
                <c:pt idx="350">
                  <c:v>-0.22648403939895112</c:v>
                </c:pt>
                <c:pt idx="351">
                  <c:v>-0.10421333333993031</c:v>
                </c:pt>
                <c:pt idx="352">
                  <c:v>4.4246888673107256E-2</c:v>
                </c:pt>
                <c:pt idx="353">
                  <c:v>0.18158756811245264</c:v>
                </c:pt>
                <c:pt idx="354">
                  <c:v>0.27329406275298485</c:v>
                </c:pt>
                <c:pt idx="355">
                  <c:v>0.29631990984850071</c:v>
                </c:pt>
                <c:pt idx="356">
                  <c:v>0.2448785581916246</c:v>
                </c:pt>
                <c:pt idx="357">
                  <c:v>0.1318975675939271</c:v>
                </c:pt>
                <c:pt idx="358">
                  <c:v>-1.4230174384736026E-2</c:v>
                </c:pt>
                <c:pt idx="359">
                  <c:v>-0.15678177723479469</c:v>
                </c:pt>
                <c:pt idx="360">
                  <c:v>-0.25993305841202402</c:v>
                </c:pt>
                <c:pt idx="361">
                  <c:v>-0.29776140285853359</c:v>
                </c:pt>
                <c:pt idx="362">
                  <c:v>-0.2607602916036228</c:v>
                </c:pt>
                <c:pt idx="363">
                  <c:v>-0.15822835431847559</c:v>
                </c:pt>
                <c:pt idx="364">
                  <c:v>-1.5932560749333632E-2</c:v>
                </c:pt>
                <c:pt idx="365">
                  <c:v>0.13036719316307285</c:v>
                </c:pt>
                <c:pt idx="366">
                  <c:v>0.24390478914612743</c:v>
                </c:pt>
                <c:pt idx="367">
                  <c:v>0.29614746093968142</c:v>
                </c:pt>
                <c:pt idx="368">
                  <c:v>0.273966271558714</c:v>
                </c:pt>
                <c:pt idx="369">
                  <c:v>0.18293550401052905</c:v>
                </c:pt>
                <c:pt idx="370">
                  <c:v>4.5931806249915635E-2</c:v>
                </c:pt>
                <c:pt idx="371">
                  <c:v>-0.1026148652744915</c:v>
                </c:pt>
                <c:pt idx="372">
                  <c:v>-0.22537372668767694</c:v>
                </c:pt>
                <c:pt idx="373">
                  <c:v>-0.29149464532004304</c:v>
                </c:pt>
                <c:pt idx="374">
                  <c:v>-0.28436098683201283</c:v>
                </c:pt>
                <c:pt idx="375">
                  <c:v>-0.205765487880165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D88B-4FD6-90F3-07B1C8E64C21}"/>
            </c:ext>
          </c:extLst>
        </c:ser>
        <c:ser>
          <c:idx val="22"/>
          <c:order val="1"/>
          <c:tx>
            <c:strRef>
              <c:f>'8MBHS'!$M$5</c:f>
              <c:strCache>
                <c:ptCount val="1"/>
                <c:pt idx="0">
                  <c:v>tide VK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F0"/>
                </a:solidFill>
              </a:ln>
              <a:effectLst/>
            </c:spPr>
          </c:marker>
          <c:xVal>
            <c:numRef>
              <c:f>'8MBHS'!$K$12:$K$381</c:f>
              <c:numCache>
                <c:formatCode>General</c:formatCode>
                <c:ptCount val="370"/>
                <c:pt idx="0">
                  <c:v>1.4943511747835103</c:v>
                </c:pt>
                <c:pt idx="1">
                  <c:v>2.4943511747835103</c:v>
                </c:pt>
                <c:pt idx="2">
                  <c:v>3.4943511747835103</c:v>
                </c:pt>
                <c:pt idx="3">
                  <c:v>4.4943511747835103</c:v>
                </c:pt>
                <c:pt idx="4">
                  <c:v>5.4943511747835103</c:v>
                </c:pt>
                <c:pt idx="5">
                  <c:v>6.4943511747835103</c:v>
                </c:pt>
                <c:pt idx="6">
                  <c:v>7.4943511747835103</c:v>
                </c:pt>
                <c:pt idx="7">
                  <c:v>8.4943511747835103</c:v>
                </c:pt>
                <c:pt idx="8">
                  <c:v>9.4943511747835103</c:v>
                </c:pt>
                <c:pt idx="9">
                  <c:v>10.49435117478351</c:v>
                </c:pt>
                <c:pt idx="10">
                  <c:v>11.49435117478351</c:v>
                </c:pt>
                <c:pt idx="11">
                  <c:v>12.49435117478351</c:v>
                </c:pt>
                <c:pt idx="12">
                  <c:v>13.49435117478351</c:v>
                </c:pt>
                <c:pt idx="13">
                  <c:v>14.49435117478351</c:v>
                </c:pt>
                <c:pt idx="14">
                  <c:v>15.49435117478351</c:v>
                </c:pt>
                <c:pt idx="15">
                  <c:v>16.49435117478351</c:v>
                </c:pt>
                <c:pt idx="16">
                  <c:v>17.49435117478351</c:v>
                </c:pt>
                <c:pt idx="17">
                  <c:v>18.49435117478351</c:v>
                </c:pt>
                <c:pt idx="18">
                  <c:v>19.49435117478351</c:v>
                </c:pt>
                <c:pt idx="19">
                  <c:v>20.49435117478351</c:v>
                </c:pt>
                <c:pt idx="20">
                  <c:v>21.49435117478351</c:v>
                </c:pt>
                <c:pt idx="21">
                  <c:v>22.49435117478351</c:v>
                </c:pt>
                <c:pt idx="22">
                  <c:v>23.49435117478351</c:v>
                </c:pt>
                <c:pt idx="23">
                  <c:v>24.49435117478351</c:v>
                </c:pt>
                <c:pt idx="24">
                  <c:v>25.49435117478351</c:v>
                </c:pt>
                <c:pt idx="25">
                  <c:v>26.49435117478351</c:v>
                </c:pt>
                <c:pt idx="26">
                  <c:v>27.49435117478351</c:v>
                </c:pt>
                <c:pt idx="27">
                  <c:v>28.49435117478351</c:v>
                </c:pt>
                <c:pt idx="28">
                  <c:v>29.49435117478351</c:v>
                </c:pt>
                <c:pt idx="29">
                  <c:v>30.49435117478351</c:v>
                </c:pt>
                <c:pt idx="30">
                  <c:v>31.49435117478351</c:v>
                </c:pt>
                <c:pt idx="31">
                  <c:v>32.49435117478351</c:v>
                </c:pt>
                <c:pt idx="32">
                  <c:v>33.49435117478351</c:v>
                </c:pt>
                <c:pt idx="33">
                  <c:v>34.49435117478351</c:v>
                </c:pt>
                <c:pt idx="34">
                  <c:v>35.49435117478351</c:v>
                </c:pt>
                <c:pt idx="35">
                  <c:v>36.49435117478351</c:v>
                </c:pt>
                <c:pt idx="36">
                  <c:v>37.49435117478351</c:v>
                </c:pt>
                <c:pt idx="37">
                  <c:v>38.49435117478351</c:v>
                </c:pt>
                <c:pt idx="38">
                  <c:v>39.49435117478351</c:v>
                </c:pt>
                <c:pt idx="39">
                  <c:v>40.49435117478351</c:v>
                </c:pt>
                <c:pt idx="40">
                  <c:v>41.49435117478351</c:v>
                </c:pt>
                <c:pt idx="41">
                  <c:v>42.49435117478351</c:v>
                </c:pt>
                <c:pt idx="42">
                  <c:v>43.49435117478351</c:v>
                </c:pt>
                <c:pt idx="43">
                  <c:v>44.49435117478351</c:v>
                </c:pt>
                <c:pt idx="44">
                  <c:v>45.49435117478351</c:v>
                </c:pt>
                <c:pt idx="45">
                  <c:v>46.49435117478351</c:v>
                </c:pt>
                <c:pt idx="46">
                  <c:v>47.49435117478351</c:v>
                </c:pt>
                <c:pt idx="47">
                  <c:v>48.49435117478351</c:v>
                </c:pt>
                <c:pt idx="48">
                  <c:v>49.49435117478351</c:v>
                </c:pt>
                <c:pt idx="49">
                  <c:v>50.49435117478351</c:v>
                </c:pt>
                <c:pt idx="50">
                  <c:v>51.49435117478351</c:v>
                </c:pt>
                <c:pt idx="51">
                  <c:v>52.49435117478351</c:v>
                </c:pt>
                <c:pt idx="52">
                  <c:v>53.49435117478351</c:v>
                </c:pt>
                <c:pt idx="53">
                  <c:v>54.49435117478351</c:v>
                </c:pt>
                <c:pt idx="54">
                  <c:v>55.49435117478351</c:v>
                </c:pt>
                <c:pt idx="55">
                  <c:v>56.49435117478351</c:v>
                </c:pt>
                <c:pt idx="56">
                  <c:v>57.49435117478351</c:v>
                </c:pt>
                <c:pt idx="57">
                  <c:v>58.49435117478351</c:v>
                </c:pt>
                <c:pt idx="58">
                  <c:v>59.49435117478351</c:v>
                </c:pt>
                <c:pt idx="59">
                  <c:v>60.49435117478351</c:v>
                </c:pt>
                <c:pt idx="60">
                  <c:v>61.49435117478351</c:v>
                </c:pt>
                <c:pt idx="61">
                  <c:v>62.49435117478351</c:v>
                </c:pt>
                <c:pt idx="62">
                  <c:v>63.49435117478351</c:v>
                </c:pt>
                <c:pt idx="63">
                  <c:v>64.494351174783503</c:v>
                </c:pt>
                <c:pt idx="64">
                  <c:v>65.494351174783503</c:v>
                </c:pt>
                <c:pt idx="65">
                  <c:v>66.494351174783503</c:v>
                </c:pt>
                <c:pt idx="66">
                  <c:v>67.494351174783503</c:v>
                </c:pt>
                <c:pt idx="67">
                  <c:v>68.494351174783503</c:v>
                </c:pt>
                <c:pt idx="68">
                  <c:v>69.494351174783503</c:v>
                </c:pt>
                <c:pt idx="69">
                  <c:v>70.494351174783503</c:v>
                </c:pt>
                <c:pt idx="70">
                  <c:v>71.494351174783503</c:v>
                </c:pt>
                <c:pt idx="71">
                  <c:v>72.494351174783503</c:v>
                </c:pt>
                <c:pt idx="72">
                  <c:v>73.494351174783503</c:v>
                </c:pt>
                <c:pt idx="73">
                  <c:v>74.494351174783503</c:v>
                </c:pt>
                <c:pt idx="74">
                  <c:v>75.494351174783503</c:v>
                </c:pt>
                <c:pt idx="75">
                  <c:v>76.494351174783503</c:v>
                </c:pt>
                <c:pt idx="76">
                  <c:v>77.494351174783503</c:v>
                </c:pt>
                <c:pt idx="77">
                  <c:v>78.494351174783503</c:v>
                </c:pt>
                <c:pt idx="78">
                  <c:v>79.494351174783503</c:v>
                </c:pt>
                <c:pt idx="79">
                  <c:v>80.494351174783503</c:v>
                </c:pt>
                <c:pt idx="80">
                  <c:v>81.494351174783503</c:v>
                </c:pt>
                <c:pt idx="81">
                  <c:v>82.494351174783503</c:v>
                </c:pt>
                <c:pt idx="82">
                  <c:v>83.494351174783503</c:v>
                </c:pt>
                <c:pt idx="83">
                  <c:v>84.494351174783503</c:v>
                </c:pt>
                <c:pt idx="84">
                  <c:v>85.494351174783503</c:v>
                </c:pt>
                <c:pt idx="85">
                  <c:v>86.494351174783503</c:v>
                </c:pt>
                <c:pt idx="86">
                  <c:v>87.494351174783503</c:v>
                </c:pt>
                <c:pt idx="87">
                  <c:v>88.494351174783503</c:v>
                </c:pt>
                <c:pt idx="88">
                  <c:v>89.494351174783503</c:v>
                </c:pt>
                <c:pt idx="89">
                  <c:v>90.494351174783503</c:v>
                </c:pt>
                <c:pt idx="90">
                  <c:v>91.494351174783503</c:v>
                </c:pt>
                <c:pt idx="91">
                  <c:v>92.494351174783503</c:v>
                </c:pt>
                <c:pt idx="92">
                  <c:v>93.494351174783503</c:v>
                </c:pt>
                <c:pt idx="93">
                  <c:v>94.494351174783503</c:v>
                </c:pt>
                <c:pt idx="94">
                  <c:v>95.494351174783503</c:v>
                </c:pt>
                <c:pt idx="95">
                  <c:v>96.494351174783503</c:v>
                </c:pt>
                <c:pt idx="96">
                  <c:v>97.494351174783503</c:v>
                </c:pt>
                <c:pt idx="97">
                  <c:v>98.494351174783503</c:v>
                </c:pt>
                <c:pt idx="98">
                  <c:v>99.494351174783503</c:v>
                </c:pt>
                <c:pt idx="99">
                  <c:v>100.4943511747835</c:v>
                </c:pt>
                <c:pt idx="100">
                  <c:v>101.4943511747835</c:v>
                </c:pt>
                <c:pt idx="101">
                  <c:v>102.4943511747835</c:v>
                </c:pt>
                <c:pt idx="102">
                  <c:v>103.4943511747835</c:v>
                </c:pt>
                <c:pt idx="103">
                  <c:v>104.4943511747835</c:v>
                </c:pt>
                <c:pt idx="104">
                  <c:v>105.4943511747835</c:v>
                </c:pt>
                <c:pt idx="105">
                  <c:v>106.4943511747835</c:v>
                </c:pt>
                <c:pt idx="106">
                  <c:v>107.4943511747835</c:v>
                </c:pt>
                <c:pt idx="107">
                  <c:v>108.4943511747835</c:v>
                </c:pt>
                <c:pt idx="108">
                  <c:v>109.4943511747835</c:v>
                </c:pt>
                <c:pt idx="109">
                  <c:v>110.4943511747835</c:v>
                </c:pt>
                <c:pt idx="110">
                  <c:v>111.4943511747835</c:v>
                </c:pt>
                <c:pt idx="111">
                  <c:v>112.4943511747835</c:v>
                </c:pt>
                <c:pt idx="112">
                  <c:v>113.4943511747835</c:v>
                </c:pt>
                <c:pt idx="113">
                  <c:v>114.4943511747835</c:v>
                </c:pt>
                <c:pt idx="114">
                  <c:v>115.4943511747835</c:v>
                </c:pt>
                <c:pt idx="115">
                  <c:v>116.4943511747835</c:v>
                </c:pt>
                <c:pt idx="116">
                  <c:v>117.4943511747835</c:v>
                </c:pt>
                <c:pt idx="117">
                  <c:v>118.4943511747835</c:v>
                </c:pt>
                <c:pt idx="118">
                  <c:v>119.4943511747835</c:v>
                </c:pt>
                <c:pt idx="119">
                  <c:v>120.4943511747835</c:v>
                </c:pt>
                <c:pt idx="120">
                  <c:v>121.4943511747835</c:v>
                </c:pt>
                <c:pt idx="121">
                  <c:v>122.4943511747835</c:v>
                </c:pt>
                <c:pt idx="122">
                  <c:v>123.4943511747835</c:v>
                </c:pt>
                <c:pt idx="123">
                  <c:v>124.4943511747835</c:v>
                </c:pt>
                <c:pt idx="124">
                  <c:v>125.4943511747835</c:v>
                </c:pt>
                <c:pt idx="125">
                  <c:v>126.4943511747835</c:v>
                </c:pt>
                <c:pt idx="126">
                  <c:v>127.4943511747835</c:v>
                </c:pt>
                <c:pt idx="127">
                  <c:v>128.4943511747835</c:v>
                </c:pt>
                <c:pt idx="128">
                  <c:v>129.4943511747835</c:v>
                </c:pt>
                <c:pt idx="129">
                  <c:v>130.4943511747835</c:v>
                </c:pt>
                <c:pt idx="130">
                  <c:v>131.4943511747835</c:v>
                </c:pt>
                <c:pt idx="131">
                  <c:v>132.4943511747835</c:v>
                </c:pt>
                <c:pt idx="132">
                  <c:v>133.4943511747835</c:v>
                </c:pt>
                <c:pt idx="133">
                  <c:v>134.4943511747835</c:v>
                </c:pt>
                <c:pt idx="134">
                  <c:v>135.4943511747835</c:v>
                </c:pt>
                <c:pt idx="135">
                  <c:v>136.4943511747835</c:v>
                </c:pt>
                <c:pt idx="136">
                  <c:v>137.4943511747835</c:v>
                </c:pt>
                <c:pt idx="137">
                  <c:v>138.4943511747835</c:v>
                </c:pt>
                <c:pt idx="138">
                  <c:v>139.4943511747835</c:v>
                </c:pt>
                <c:pt idx="139">
                  <c:v>140.4943511747835</c:v>
                </c:pt>
                <c:pt idx="140">
                  <c:v>141.4943511747835</c:v>
                </c:pt>
                <c:pt idx="141">
                  <c:v>142.4943511747835</c:v>
                </c:pt>
                <c:pt idx="142">
                  <c:v>143.4943511747835</c:v>
                </c:pt>
                <c:pt idx="143">
                  <c:v>144.4943511747835</c:v>
                </c:pt>
                <c:pt idx="144">
                  <c:v>145.4943511747835</c:v>
                </c:pt>
                <c:pt idx="145">
                  <c:v>146.4943511747835</c:v>
                </c:pt>
                <c:pt idx="146">
                  <c:v>147.4943511747835</c:v>
                </c:pt>
                <c:pt idx="147">
                  <c:v>148.4943511747835</c:v>
                </c:pt>
                <c:pt idx="148">
                  <c:v>149.4943511747835</c:v>
                </c:pt>
                <c:pt idx="149">
                  <c:v>150.4943511747835</c:v>
                </c:pt>
                <c:pt idx="150">
                  <c:v>151.4943511747835</c:v>
                </c:pt>
                <c:pt idx="151">
                  <c:v>152.4943511747835</c:v>
                </c:pt>
                <c:pt idx="152">
                  <c:v>153.4943511747835</c:v>
                </c:pt>
                <c:pt idx="153">
                  <c:v>154.4943511747835</c:v>
                </c:pt>
                <c:pt idx="154">
                  <c:v>155.4943511747835</c:v>
                </c:pt>
                <c:pt idx="155">
                  <c:v>156.4943511747835</c:v>
                </c:pt>
                <c:pt idx="156">
                  <c:v>157.4943511747835</c:v>
                </c:pt>
                <c:pt idx="157">
                  <c:v>158.4943511747835</c:v>
                </c:pt>
                <c:pt idx="158">
                  <c:v>159.4943511747835</c:v>
                </c:pt>
                <c:pt idx="159">
                  <c:v>160.4943511747835</c:v>
                </c:pt>
                <c:pt idx="160">
                  <c:v>161.4943511747835</c:v>
                </c:pt>
                <c:pt idx="161">
                  <c:v>162.4943511747835</c:v>
                </c:pt>
                <c:pt idx="162">
                  <c:v>163.4943511747835</c:v>
                </c:pt>
                <c:pt idx="163">
                  <c:v>164.4943511747835</c:v>
                </c:pt>
                <c:pt idx="164">
                  <c:v>165.4943511747835</c:v>
                </c:pt>
                <c:pt idx="165">
                  <c:v>166.4943511747835</c:v>
                </c:pt>
                <c:pt idx="166">
                  <c:v>167.4943511747835</c:v>
                </c:pt>
                <c:pt idx="167">
                  <c:v>168.4943511747835</c:v>
                </c:pt>
                <c:pt idx="168">
                  <c:v>169.4943511747835</c:v>
                </c:pt>
                <c:pt idx="169">
                  <c:v>170.4943511747835</c:v>
                </c:pt>
                <c:pt idx="170">
                  <c:v>171.4943511747835</c:v>
                </c:pt>
                <c:pt idx="171">
                  <c:v>172.4943511747835</c:v>
                </c:pt>
                <c:pt idx="172">
                  <c:v>173.4943511747835</c:v>
                </c:pt>
                <c:pt idx="173">
                  <c:v>174.4943511747835</c:v>
                </c:pt>
                <c:pt idx="174">
                  <c:v>175.4943511747835</c:v>
                </c:pt>
                <c:pt idx="175">
                  <c:v>176.4943511747835</c:v>
                </c:pt>
                <c:pt idx="176">
                  <c:v>177.4943511747835</c:v>
                </c:pt>
                <c:pt idx="177">
                  <c:v>178.4943511747835</c:v>
                </c:pt>
                <c:pt idx="178">
                  <c:v>179.4943511747835</c:v>
                </c:pt>
                <c:pt idx="179">
                  <c:v>180.4943511747835</c:v>
                </c:pt>
                <c:pt idx="180">
                  <c:v>181.4943511747835</c:v>
                </c:pt>
                <c:pt idx="181">
                  <c:v>182.4943511747835</c:v>
                </c:pt>
                <c:pt idx="182">
                  <c:v>183.4943511747835</c:v>
                </c:pt>
                <c:pt idx="183">
                  <c:v>184.4943511747835</c:v>
                </c:pt>
                <c:pt idx="184">
                  <c:v>185.4943511747835</c:v>
                </c:pt>
                <c:pt idx="185">
                  <c:v>186.4943511747835</c:v>
                </c:pt>
                <c:pt idx="186">
                  <c:v>187.4943511747835</c:v>
                </c:pt>
                <c:pt idx="187">
                  <c:v>188.4943511747835</c:v>
                </c:pt>
                <c:pt idx="188">
                  <c:v>189.4943511747835</c:v>
                </c:pt>
                <c:pt idx="189">
                  <c:v>190.4943511747835</c:v>
                </c:pt>
                <c:pt idx="190">
                  <c:v>191.4943511747835</c:v>
                </c:pt>
                <c:pt idx="191">
                  <c:v>192.4943511747835</c:v>
                </c:pt>
                <c:pt idx="192">
                  <c:v>193.4943511747835</c:v>
                </c:pt>
                <c:pt idx="193">
                  <c:v>194.4943511747835</c:v>
                </c:pt>
                <c:pt idx="194">
                  <c:v>195.4943511747835</c:v>
                </c:pt>
                <c:pt idx="195">
                  <c:v>196.4943511747835</c:v>
                </c:pt>
                <c:pt idx="196">
                  <c:v>197.4943511747835</c:v>
                </c:pt>
                <c:pt idx="197">
                  <c:v>198.4943511747835</c:v>
                </c:pt>
                <c:pt idx="198">
                  <c:v>199.4943511747835</c:v>
                </c:pt>
                <c:pt idx="199">
                  <c:v>200.4943511747835</c:v>
                </c:pt>
                <c:pt idx="200">
                  <c:v>201.4943511747835</c:v>
                </c:pt>
                <c:pt idx="201">
                  <c:v>202.4943511747835</c:v>
                </c:pt>
                <c:pt idx="202">
                  <c:v>203.4943511747835</c:v>
                </c:pt>
                <c:pt idx="203">
                  <c:v>204.4943511747835</c:v>
                </c:pt>
                <c:pt idx="204">
                  <c:v>205.4943511747835</c:v>
                </c:pt>
                <c:pt idx="205">
                  <c:v>206.4943511747835</c:v>
                </c:pt>
                <c:pt idx="206">
                  <c:v>207.4943511747835</c:v>
                </c:pt>
                <c:pt idx="207">
                  <c:v>208.4943511747835</c:v>
                </c:pt>
                <c:pt idx="208">
                  <c:v>209.4943511747835</c:v>
                </c:pt>
                <c:pt idx="209">
                  <c:v>210.4943511747835</c:v>
                </c:pt>
                <c:pt idx="210">
                  <c:v>211.4943511747835</c:v>
                </c:pt>
                <c:pt idx="211">
                  <c:v>212.4943511747835</c:v>
                </c:pt>
                <c:pt idx="212">
                  <c:v>213.4943511747835</c:v>
                </c:pt>
                <c:pt idx="213">
                  <c:v>214.4943511747835</c:v>
                </c:pt>
                <c:pt idx="214">
                  <c:v>215.4943511747835</c:v>
                </c:pt>
                <c:pt idx="215">
                  <c:v>216.4943511747835</c:v>
                </c:pt>
                <c:pt idx="216">
                  <c:v>217.4943511747835</c:v>
                </c:pt>
                <c:pt idx="217">
                  <c:v>218.4943511747835</c:v>
                </c:pt>
                <c:pt idx="218">
                  <c:v>219.4943511747835</c:v>
                </c:pt>
                <c:pt idx="219">
                  <c:v>220.4943511747835</c:v>
                </c:pt>
                <c:pt idx="220">
                  <c:v>221.4943511747835</c:v>
                </c:pt>
                <c:pt idx="221">
                  <c:v>222.4943511747835</c:v>
                </c:pt>
                <c:pt idx="222">
                  <c:v>223.4943511747835</c:v>
                </c:pt>
                <c:pt idx="223">
                  <c:v>224.4943511747835</c:v>
                </c:pt>
                <c:pt idx="224">
                  <c:v>225.4943511747835</c:v>
                </c:pt>
                <c:pt idx="225">
                  <c:v>226.4943511747835</c:v>
                </c:pt>
                <c:pt idx="226">
                  <c:v>227.4943511747835</c:v>
                </c:pt>
                <c:pt idx="227">
                  <c:v>228.4943511747835</c:v>
                </c:pt>
                <c:pt idx="228">
                  <c:v>229.4943511747835</c:v>
                </c:pt>
                <c:pt idx="229">
                  <c:v>230.4943511747835</c:v>
                </c:pt>
                <c:pt idx="230">
                  <c:v>231.4943511747835</c:v>
                </c:pt>
                <c:pt idx="231">
                  <c:v>232.4943511747835</c:v>
                </c:pt>
                <c:pt idx="232">
                  <c:v>233.4943511747835</c:v>
                </c:pt>
                <c:pt idx="233">
                  <c:v>234.4943511747835</c:v>
                </c:pt>
                <c:pt idx="234">
                  <c:v>235.4943511747835</c:v>
                </c:pt>
                <c:pt idx="235">
                  <c:v>236.4943511747835</c:v>
                </c:pt>
                <c:pt idx="236">
                  <c:v>237.4943511747835</c:v>
                </c:pt>
                <c:pt idx="237">
                  <c:v>238.4943511747835</c:v>
                </c:pt>
                <c:pt idx="238">
                  <c:v>239.4943511747835</c:v>
                </c:pt>
                <c:pt idx="239">
                  <c:v>240.4943511747835</c:v>
                </c:pt>
                <c:pt idx="240">
                  <c:v>241.4943511747835</c:v>
                </c:pt>
                <c:pt idx="241">
                  <c:v>242.4943511747835</c:v>
                </c:pt>
                <c:pt idx="242">
                  <c:v>243.4943511747835</c:v>
                </c:pt>
                <c:pt idx="243">
                  <c:v>244.4943511747835</c:v>
                </c:pt>
                <c:pt idx="244">
                  <c:v>245.4943511747835</c:v>
                </c:pt>
                <c:pt idx="245">
                  <c:v>246.4943511747835</c:v>
                </c:pt>
                <c:pt idx="246">
                  <c:v>247.4943511747835</c:v>
                </c:pt>
                <c:pt idx="247">
                  <c:v>248.4943511747835</c:v>
                </c:pt>
                <c:pt idx="248">
                  <c:v>249.4943511747835</c:v>
                </c:pt>
                <c:pt idx="249">
                  <c:v>250.4943511747835</c:v>
                </c:pt>
                <c:pt idx="250">
                  <c:v>251.4943511747835</c:v>
                </c:pt>
                <c:pt idx="251">
                  <c:v>252.4943511747835</c:v>
                </c:pt>
                <c:pt idx="252">
                  <c:v>253.4943511747835</c:v>
                </c:pt>
                <c:pt idx="253">
                  <c:v>254.4943511747835</c:v>
                </c:pt>
                <c:pt idx="254">
                  <c:v>255.4943511747835</c:v>
                </c:pt>
                <c:pt idx="255">
                  <c:v>256.4943511747835</c:v>
                </c:pt>
                <c:pt idx="256">
                  <c:v>257.4943511747835</c:v>
                </c:pt>
                <c:pt idx="257">
                  <c:v>258.4943511747835</c:v>
                </c:pt>
                <c:pt idx="258">
                  <c:v>259.4943511747835</c:v>
                </c:pt>
                <c:pt idx="259">
                  <c:v>260.4943511747835</c:v>
                </c:pt>
                <c:pt idx="260">
                  <c:v>261.4943511747835</c:v>
                </c:pt>
                <c:pt idx="261">
                  <c:v>262.4943511747835</c:v>
                </c:pt>
                <c:pt idx="262">
                  <c:v>263.4943511747835</c:v>
                </c:pt>
                <c:pt idx="263">
                  <c:v>264.4943511747835</c:v>
                </c:pt>
                <c:pt idx="264">
                  <c:v>265.4943511747835</c:v>
                </c:pt>
                <c:pt idx="265">
                  <c:v>266.4943511747835</c:v>
                </c:pt>
                <c:pt idx="266">
                  <c:v>267.4943511747835</c:v>
                </c:pt>
                <c:pt idx="267">
                  <c:v>268.4943511747835</c:v>
                </c:pt>
                <c:pt idx="268">
                  <c:v>269.4943511747835</c:v>
                </c:pt>
                <c:pt idx="269">
                  <c:v>270.4943511747835</c:v>
                </c:pt>
                <c:pt idx="270">
                  <c:v>271.4943511747835</c:v>
                </c:pt>
                <c:pt idx="271">
                  <c:v>272.4943511747835</c:v>
                </c:pt>
                <c:pt idx="272">
                  <c:v>273.4943511747835</c:v>
                </c:pt>
                <c:pt idx="273">
                  <c:v>274.4943511747835</c:v>
                </c:pt>
                <c:pt idx="274">
                  <c:v>275.4943511747835</c:v>
                </c:pt>
                <c:pt idx="275">
                  <c:v>276.4943511747835</c:v>
                </c:pt>
                <c:pt idx="276">
                  <c:v>277.4943511747835</c:v>
                </c:pt>
                <c:pt idx="277">
                  <c:v>278.4943511747835</c:v>
                </c:pt>
                <c:pt idx="278">
                  <c:v>279.4943511747835</c:v>
                </c:pt>
                <c:pt idx="279">
                  <c:v>280.4943511747835</c:v>
                </c:pt>
                <c:pt idx="280">
                  <c:v>281.4943511747835</c:v>
                </c:pt>
                <c:pt idx="281">
                  <c:v>282.4943511747835</c:v>
                </c:pt>
                <c:pt idx="282">
                  <c:v>283.4943511747835</c:v>
                </c:pt>
                <c:pt idx="283">
                  <c:v>284.4943511747835</c:v>
                </c:pt>
                <c:pt idx="284">
                  <c:v>285.4943511747835</c:v>
                </c:pt>
                <c:pt idx="285">
                  <c:v>286.4943511747835</c:v>
                </c:pt>
                <c:pt idx="286">
                  <c:v>287.4943511747835</c:v>
                </c:pt>
                <c:pt idx="287">
                  <c:v>288.4943511747835</c:v>
                </c:pt>
                <c:pt idx="288">
                  <c:v>289.4943511747835</c:v>
                </c:pt>
                <c:pt idx="289">
                  <c:v>290.4943511747835</c:v>
                </c:pt>
                <c:pt idx="290">
                  <c:v>291.4943511747835</c:v>
                </c:pt>
                <c:pt idx="291">
                  <c:v>292.4943511747835</c:v>
                </c:pt>
                <c:pt idx="292">
                  <c:v>293.4943511747835</c:v>
                </c:pt>
                <c:pt idx="293">
                  <c:v>294.4943511747835</c:v>
                </c:pt>
                <c:pt idx="294">
                  <c:v>295.4943511747835</c:v>
                </c:pt>
                <c:pt idx="295">
                  <c:v>296.4943511747835</c:v>
                </c:pt>
                <c:pt idx="296">
                  <c:v>297.4943511747835</c:v>
                </c:pt>
                <c:pt idx="297">
                  <c:v>298.4943511747835</c:v>
                </c:pt>
                <c:pt idx="298">
                  <c:v>299.4943511747835</c:v>
                </c:pt>
                <c:pt idx="299">
                  <c:v>300.4943511747835</c:v>
                </c:pt>
                <c:pt idx="300">
                  <c:v>301.4943511747835</c:v>
                </c:pt>
                <c:pt idx="301">
                  <c:v>302.4943511747835</c:v>
                </c:pt>
                <c:pt idx="302">
                  <c:v>303.4943511747835</c:v>
                </c:pt>
                <c:pt idx="303">
                  <c:v>304.4943511747835</c:v>
                </c:pt>
                <c:pt idx="304">
                  <c:v>305.4943511747835</c:v>
                </c:pt>
                <c:pt idx="305">
                  <c:v>306.4943511747835</c:v>
                </c:pt>
                <c:pt idx="306">
                  <c:v>307.4943511747835</c:v>
                </c:pt>
                <c:pt idx="307">
                  <c:v>308.4943511747835</c:v>
                </c:pt>
                <c:pt idx="308">
                  <c:v>309.4943511747835</c:v>
                </c:pt>
                <c:pt idx="309">
                  <c:v>310.4943511747835</c:v>
                </c:pt>
                <c:pt idx="310">
                  <c:v>311.4943511747835</c:v>
                </c:pt>
                <c:pt idx="311">
                  <c:v>312.4943511747835</c:v>
                </c:pt>
                <c:pt idx="312">
                  <c:v>313.4943511747835</c:v>
                </c:pt>
                <c:pt idx="313">
                  <c:v>314.4943511747835</c:v>
                </c:pt>
                <c:pt idx="314">
                  <c:v>315.4943511747835</c:v>
                </c:pt>
                <c:pt idx="315">
                  <c:v>316.4943511747835</c:v>
                </c:pt>
                <c:pt idx="316">
                  <c:v>317.4943511747835</c:v>
                </c:pt>
                <c:pt idx="317">
                  <c:v>318.4943511747835</c:v>
                </c:pt>
                <c:pt idx="318">
                  <c:v>319.4943511747835</c:v>
                </c:pt>
                <c:pt idx="319">
                  <c:v>320.4943511747835</c:v>
                </c:pt>
                <c:pt idx="320">
                  <c:v>321.4943511747835</c:v>
                </c:pt>
                <c:pt idx="321">
                  <c:v>322.4943511747835</c:v>
                </c:pt>
                <c:pt idx="322">
                  <c:v>323.4943511747835</c:v>
                </c:pt>
                <c:pt idx="323">
                  <c:v>324.4943511747835</c:v>
                </c:pt>
                <c:pt idx="324">
                  <c:v>325.4943511747835</c:v>
                </c:pt>
                <c:pt idx="325">
                  <c:v>326.4943511747835</c:v>
                </c:pt>
                <c:pt idx="326">
                  <c:v>327.4943511747835</c:v>
                </c:pt>
                <c:pt idx="327">
                  <c:v>328.4943511747835</c:v>
                </c:pt>
                <c:pt idx="328">
                  <c:v>329.4943511747835</c:v>
                </c:pt>
                <c:pt idx="329">
                  <c:v>330.4943511747835</c:v>
                </c:pt>
                <c:pt idx="330">
                  <c:v>331.4943511747835</c:v>
                </c:pt>
                <c:pt idx="331">
                  <c:v>332.4943511747835</c:v>
                </c:pt>
                <c:pt idx="332">
                  <c:v>333.4943511747835</c:v>
                </c:pt>
                <c:pt idx="333">
                  <c:v>334.4943511747835</c:v>
                </c:pt>
                <c:pt idx="334">
                  <c:v>335.4943511747835</c:v>
                </c:pt>
                <c:pt idx="335">
                  <c:v>336.4943511747835</c:v>
                </c:pt>
                <c:pt idx="336">
                  <c:v>337.4943511747835</c:v>
                </c:pt>
                <c:pt idx="337">
                  <c:v>338.4943511747835</c:v>
                </c:pt>
                <c:pt idx="338">
                  <c:v>339.4943511747835</c:v>
                </c:pt>
                <c:pt idx="339">
                  <c:v>340.4943511747835</c:v>
                </c:pt>
                <c:pt idx="340">
                  <c:v>341.4943511747835</c:v>
                </c:pt>
                <c:pt idx="341">
                  <c:v>342.4943511747835</c:v>
                </c:pt>
                <c:pt idx="342">
                  <c:v>343.4943511747835</c:v>
                </c:pt>
                <c:pt idx="343">
                  <c:v>344.4943511747835</c:v>
                </c:pt>
                <c:pt idx="344">
                  <c:v>345.4943511747835</c:v>
                </c:pt>
                <c:pt idx="345">
                  <c:v>346.4943511747835</c:v>
                </c:pt>
                <c:pt idx="346">
                  <c:v>347.4943511747835</c:v>
                </c:pt>
                <c:pt idx="347">
                  <c:v>348.4943511747835</c:v>
                </c:pt>
                <c:pt idx="348">
                  <c:v>349.4943511747835</c:v>
                </c:pt>
                <c:pt idx="349">
                  <c:v>350.4943511747835</c:v>
                </c:pt>
                <c:pt idx="350">
                  <c:v>351.4943511747835</c:v>
                </c:pt>
                <c:pt idx="351">
                  <c:v>352.4943511747835</c:v>
                </c:pt>
                <c:pt idx="352">
                  <c:v>353.4943511747835</c:v>
                </c:pt>
                <c:pt idx="353">
                  <c:v>354.4943511747835</c:v>
                </c:pt>
                <c:pt idx="354">
                  <c:v>355.4943511747835</c:v>
                </c:pt>
                <c:pt idx="355">
                  <c:v>356.4943511747835</c:v>
                </c:pt>
                <c:pt idx="356">
                  <c:v>357.4943511747835</c:v>
                </c:pt>
                <c:pt idx="357">
                  <c:v>358.4943511747835</c:v>
                </c:pt>
                <c:pt idx="358">
                  <c:v>359.4943511747835</c:v>
                </c:pt>
                <c:pt idx="359">
                  <c:v>360.4943511747835</c:v>
                </c:pt>
                <c:pt idx="360">
                  <c:v>361.4943511747835</c:v>
                </c:pt>
                <c:pt idx="361">
                  <c:v>362.4943511747835</c:v>
                </c:pt>
                <c:pt idx="362">
                  <c:v>363.4943511747835</c:v>
                </c:pt>
                <c:pt idx="363">
                  <c:v>364.4943511747835</c:v>
                </c:pt>
                <c:pt idx="364">
                  <c:v>365.4943511747835</c:v>
                </c:pt>
                <c:pt idx="365">
                  <c:v>366.4943511747835</c:v>
                </c:pt>
                <c:pt idx="366">
                  <c:v>367.4943511747835</c:v>
                </c:pt>
                <c:pt idx="367">
                  <c:v>368.4943511747835</c:v>
                </c:pt>
                <c:pt idx="368">
                  <c:v>369.4943511747835</c:v>
                </c:pt>
                <c:pt idx="369">
                  <c:v>370.4943511747835</c:v>
                </c:pt>
              </c:numCache>
            </c:numRef>
          </c:xVal>
          <c:yVal>
            <c:numRef>
              <c:f>'8MBHS'!$M$12:$M$381</c:f>
              <c:numCache>
                <c:formatCode>0.00E+00</c:formatCode>
                <c:ptCount val="370"/>
                <c:pt idx="0">
                  <c:v>0.21583106203208099</c:v>
                </c:pt>
                <c:pt idx="1">
                  <c:v>0.28819703906031402</c:v>
                </c:pt>
                <c:pt idx="2">
                  <c:v>0.28838227981125802</c:v>
                </c:pt>
                <c:pt idx="3">
                  <c:v>0.21634038958969001</c:v>
                </c:pt>
                <c:pt idx="4">
                  <c:v>9.0114706717040902E-2</c:v>
                </c:pt>
                <c:pt idx="5">
                  <c:v>-5.8680763483945901E-2</c:v>
                </c:pt>
                <c:pt idx="6">
                  <c:v>-0.19277927244135001</c:v>
                </c:pt>
                <c:pt idx="7">
                  <c:v>-0.278595016700035</c:v>
                </c:pt>
                <c:pt idx="8">
                  <c:v>-0.29463491074818499</c:v>
                </c:pt>
                <c:pt idx="9">
                  <c:v>-0.23688166361716301</c:v>
                </c:pt>
                <c:pt idx="10">
                  <c:v>-0.119799934326067</c:v>
                </c:pt>
                <c:pt idx="11">
                  <c:v>2.72864317018294E-2</c:v>
                </c:pt>
                <c:pt idx="12">
                  <c:v>0.16753874163727001</c:v>
                </c:pt>
                <c:pt idx="13">
                  <c:v>0.26582993439475899</c:v>
                </c:pt>
                <c:pt idx="14">
                  <c:v>0.29754237099389103</c:v>
                </c:pt>
                <c:pt idx="15">
                  <c:v>0.25473347495873899</c:v>
                </c:pt>
                <c:pt idx="16">
                  <c:v>0.14812499986841901</c:v>
                </c:pt>
                <c:pt idx="17">
                  <c:v>4.4176996602661497E-3</c:v>
                </c:pt>
                <c:pt idx="18">
                  <c:v>-0.14039604083321899</c:v>
                </c:pt>
                <c:pt idx="19">
                  <c:v>-0.25004672194621902</c:v>
                </c:pt>
                <c:pt idx="20">
                  <c:v>-0.29707165037054101</c:v>
                </c:pt>
                <c:pt idx="21">
                  <c:v>-0.26969314106083497</c:v>
                </c:pt>
                <c:pt idx="22">
                  <c:v>-0.17476831151766001</c:v>
                </c:pt>
                <c:pt idx="23">
                  <c:v>-3.6071674170993898E-2</c:v>
                </c:pt>
                <c:pt idx="24">
                  <c:v>0.111659337744218</c:v>
                </c:pt>
                <c:pt idx="25">
                  <c:v>0.23142457583714801</c:v>
                </c:pt>
                <c:pt idx="26">
                  <c:v>0.29322809325782501</c:v>
                </c:pt>
                <c:pt idx="27">
                  <c:v>0.28159081566705102</c:v>
                </c:pt>
                <c:pt idx="28">
                  <c:v>0.199427371429866</c:v>
                </c:pt>
                <c:pt idx="29">
                  <c:v>6.73161048604764E-2</c:v>
                </c:pt>
                <c:pt idx="30">
                  <c:v>-8.1654897770016902E-2</c:v>
                </c:pt>
                <c:pt idx="31">
                  <c:v>-0.210174924703799</c:v>
                </c:pt>
                <c:pt idx="32">
                  <c:v>-0.28605533791493998</c:v>
                </c:pt>
                <c:pt idx="33">
                  <c:v>-0.29029141718680002</c:v>
                </c:pt>
                <c:pt idx="34">
                  <c:v>-0.22182221018701401</c:v>
                </c:pt>
                <c:pt idx="35">
                  <c:v>-9.7796254560802903E-2</c:v>
                </c:pt>
                <c:pt idx="36">
                  <c:v>5.0723379704080099E-2</c:v>
                </c:pt>
                <c:pt idx="37">
                  <c:v>0.18653902885707299</c:v>
                </c:pt>
                <c:pt idx="38">
                  <c:v>0.27563482102869002</c:v>
                </c:pt>
                <c:pt idx="39">
                  <c:v>0.29569616235938101</c:v>
                </c:pt>
                <c:pt idx="40">
                  <c:v>0.24169856546134899</c:v>
                </c:pt>
                <c:pt idx="41">
                  <c:v>0.12716606345447701</c:v>
                </c:pt>
                <c:pt idx="42">
                  <c:v>-1.9215968025553701E-2</c:v>
                </c:pt>
                <c:pt idx="43">
                  <c:v>-0.16078524110637299</c:v>
                </c:pt>
                <c:pt idx="44">
                  <c:v>-0.26208485311287999</c:v>
                </c:pt>
                <c:pt idx="45">
                  <c:v>-0.29774368780087401</c:v>
                </c:pt>
                <c:pt idx="46">
                  <c:v>-0.25883076881139599</c:v>
                </c:pt>
                <c:pt idx="47">
                  <c:v>-0.15509207810358699</c:v>
                </c:pt>
                <c:pt idx="48">
                  <c:v>-1.2509614313331001E-2</c:v>
                </c:pt>
                <c:pt idx="49">
                  <c:v>0.133205959985711</c:v>
                </c:pt>
                <c:pt idx="50">
                  <c:v>0.24555927525655</c:v>
                </c:pt>
                <c:pt idx="51">
                  <c:v>0.29641074670023598</c:v>
                </c:pt>
                <c:pt idx="52">
                  <c:v>0.273024307834071</c:v>
                </c:pt>
                <c:pt idx="53">
                  <c:v>0.181257237351022</c:v>
                </c:pt>
                <c:pt idx="54">
                  <c:v>4.4093167335142597E-2</c:v>
                </c:pt>
                <c:pt idx="55">
                  <c:v>-0.104114309973975</c:v>
                </c:pt>
                <c:pt idx="56">
                  <c:v>-0.22624571247182201</c:v>
                </c:pt>
                <c:pt idx="57">
                  <c:v>-0.291712472754597</c:v>
                </c:pt>
                <c:pt idx="58">
                  <c:v>-0.28411803458318202</c:v>
                </c:pt>
                <c:pt idx="59">
                  <c:v>-0.20536447211008399</c:v>
                </c:pt>
                <c:pt idx="60">
                  <c:v>-7.5176103608320902E-2</c:v>
                </c:pt>
                <c:pt idx="61">
                  <c:v>7.3840586400835198E-2</c:v>
                </c:pt>
                <c:pt idx="62">
                  <c:v>0.20436344347216001</c:v>
                </c:pt>
                <c:pt idx="63">
                  <c:v>0.28370220834712001</c:v>
                </c:pt>
                <c:pt idx="64">
                  <c:v>0.29198599518081603</c:v>
                </c:pt>
                <c:pt idx="65">
                  <c:v>0.22714007817186599</c:v>
                </c:pt>
                <c:pt idx="66">
                  <c:v>0.105405519510025</c:v>
                </c:pt>
                <c:pt idx="67">
                  <c:v>-4.2728505401471099E-2</c:v>
                </c:pt>
                <c:pt idx="68">
                  <c:v>-0.18016091106676599</c:v>
                </c:pt>
                <c:pt idx="69">
                  <c:v>-0.272470898918237</c:v>
                </c:pt>
                <c:pt idx="70">
                  <c:v>-0.296538859848893</c:v>
                </c:pt>
                <c:pt idx="71">
                  <c:v>-0.246336823736862</c:v>
                </c:pt>
                <c:pt idx="72">
                  <c:v>-0.134438201957223</c:v>
                </c:pt>
                <c:pt idx="73">
                  <c:v>1.11313014966585E-2</c:v>
                </c:pt>
                <c:pt idx="74">
                  <c:v>0.153912901437121</c:v>
                </c:pt>
                <c:pt idx="75">
                  <c:v>0.25814606040633598</c:v>
                </c:pt>
                <c:pt idx="76">
                  <c:v>0.29772493712488701</c:v>
                </c:pt>
                <c:pt idx="77">
                  <c:v>0.262736756389089</c:v>
                </c:pt>
                <c:pt idx="78">
                  <c:v>0.16194452511513799</c:v>
                </c:pt>
                <c:pt idx="79">
                  <c:v>2.0592282895202301E-2</c:v>
                </c:pt>
                <c:pt idx="80">
                  <c:v>-0.12591742432108499</c:v>
                </c:pt>
                <c:pt idx="81">
                  <c:v>-0.24089033148116701</c:v>
                </c:pt>
                <c:pt idx="82">
                  <c:v>-0.29553076074666501</c:v>
                </c:pt>
                <c:pt idx="83">
                  <c:v>-0.27615367764342202</c:v>
                </c:pt>
                <c:pt idx="84">
                  <c:v>-0.18761219284134001</c:v>
                </c:pt>
                <c:pt idx="85">
                  <c:v>-5.2082070480597001E-2</c:v>
                </c:pt>
                <c:pt idx="86">
                  <c:v>9.6492329525720996E-2</c:v>
                </c:pt>
                <c:pt idx="87">
                  <c:v>0.22089962700736701</c:v>
                </c:pt>
                <c:pt idx="88">
                  <c:v>0.28998124254322</c:v>
                </c:pt>
                <c:pt idx="89">
                  <c:v>0.28643525697109601</c:v>
                </c:pt>
                <c:pt idx="90">
                  <c:v>0.21114978437523099</c:v>
                </c:pt>
                <c:pt idx="91">
                  <c:v>8.2980538404423307E-2</c:v>
                </c:pt>
                <c:pt idx="92">
                  <c:v>-6.5971698183659999E-2</c:v>
                </c:pt>
                <c:pt idx="93">
                  <c:v>-0.19840091370294199</c:v>
                </c:pt>
                <c:pt idx="94">
                  <c:v>-0.28113938959540902</c:v>
                </c:pt>
                <c:pt idx="95">
                  <c:v>-0.29346476130155102</c:v>
                </c:pt>
                <c:pt idx="96">
                  <c:v>-0.23229006301651001</c:v>
                </c:pt>
                <c:pt idx="97">
                  <c:v>-0.112936877426051</c:v>
                </c:pt>
                <c:pt idx="98">
                  <c:v>3.47020497252849E-2</c:v>
                </c:pt>
                <c:pt idx="99">
                  <c:v>0.173649633247036</c:v>
                </c:pt>
                <c:pt idx="100">
                  <c:v>0.269105588877951</c:v>
                </c:pt>
                <c:pt idx="101">
                  <c:v>0.29716238036450798</c:v>
                </c:pt>
                <c:pt idx="102">
                  <c:v>0.25079301022720102</c:v>
                </c:pt>
                <c:pt idx="103">
                  <c:v>0.14161097487160801</c:v>
                </c:pt>
                <c:pt idx="104">
                  <c:v>-3.0384076312895401E-3</c:v>
                </c:pt>
                <c:pt idx="105">
                  <c:v>-0.14692680209401701</c:v>
                </c:pt>
                <c:pt idx="106">
                  <c:v>-0.254016467504592</c:v>
                </c:pt>
                <c:pt idx="107">
                  <c:v>-0.29748613282487901</c:v>
                </c:pt>
                <c:pt idx="108">
                  <c:v>-0.26644855070918799</c:v>
                </c:pt>
                <c:pt idx="109">
                  <c:v>-0.16867727614157499</c:v>
                </c:pt>
                <c:pt idx="110">
                  <c:v>-2.8659731366451599E-2</c:v>
                </c:pt>
                <c:pt idx="111">
                  <c:v>0.118535820921465</c:v>
                </c:pt>
                <c:pt idx="112">
                  <c:v>0.23604334151675399</c:v>
                </c:pt>
                <c:pt idx="113">
                  <c:v>0.29443234292259002</c:v>
                </c:pt>
                <c:pt idx="114">
                  <c:v>0.27907893751781299</c:v>
                </c:pt>
                <c:pt idx="115">
                  <c:v>0.193828480931661</c:v>
                </c:pt>
                <c:pt idx="116">
                  <c:v>6.0032478871575798E-2</c:v>
                </c:pt>
                <c:pt idx="117">
                  <c:v>-8.8799029936357896E-2</c:v>
                </c:pt>
                <c:pt idx="118">
                  <c:v>-0.215390270827541</c:v>
                </c:pt>
                <c:pt idx="119">
                  <c:v>-0.288035682205734</c:v>
                </c:pt>
                <c:pt idx="120">
                  <c:v>-0.28854077013185297</c:v>
                </c:pt>
                <c:pt idx="121">
                  <c:v>-0.216779032201463</c:v>
                </c:pt>
                <c:pt idx="122">
                  <c:v>-9.0723640856733595E-2</c:v>
                </c:pt>
                <c:pt idx="123">
                  <c:v>5.8054049149173198E-2</c:v>
                </c:pt>
                <c:pt idx="124">
                  <c:v>0.19229174240449501</c:v>
                </c:pt>
                <c:pt idx="125">
                  <c:v>0.27836877588324399</c:v>
                </c:pt>
                <c:pt idx="126">
                  <c:v>0.29472662256752102</c:v>
                </c:pt>
                <c:pt idx="127">
                  <c:v>0.23726835827853299</c:v>
                </c:pt>
                <c:pt idx="128">
                  <c:v>0.120384761752652</c:v>
                </c:pt>
                <c:pt idx="129">
                  <c:v>-2.6649945167023702E-2</c:v>
                </c:pt>
                <c:pt idx="130">
                  <c:v>-0.167010007995361</c:v>
                </c:pt>
                <c:pt idx="131">
                  <c:v>-0.26554137826638902</c:v>
                </c:pt>
                <c:pt idx="132">
                  <c:v>-0.29756626305148198</c:v>
                </c:pt>
                <c:pt idx="133">
                  <c:v>-0.255063831288252</c:v>
                </c:pt>
                <c:pt idx="134">
                  <c:v>-0.14867908067774499</c:v>
                </c:pt>
                <c:pt idx="135">
                  <c:v>-5.0567319734422999E-3</c:v>
                </c:pt>
                <c:pt idx="136">
                  <c:v>0.13983210662329701</c:v>
                </c:pt>
                <c:pt idx="137">
                  <c:v>0.249699126660819</c:v>
                </c:pt>
                <c:pt idx="138">
                  <c:v>0.29702745140521603</c:v>
                </c:pt>
                <c:pt idx="139">
                  <c:v>0.26996340832064297</c:v>
                </c:pt>
                <c:pt idx="140">
                  <c:v>0.17528535489076399</c:v>
                </c:pt>
                <c:pt idx="141">
                  <c:v>3.6705996937096003E-2</c:v>
                </c:pt>
                <c:pt idx="142">
                  <c:v>-0.111066605656941</c:v>
                </c:pt>
                <c:pt idx="143">
                  <c:v>-0.23102188785699701</c:v>
                </c:pt>
                <c:pt idx="144">
                  <c:v>-0.29311630508752401</c:v>
                </c:pt>
                <c:pt idx="145">
                  <c:v>-0.281797925347335</c:v>
                </c:pt>
                <c:pt idx="146">
                  <c:v>-0.19990150705649301</c:v>
                </c:pt>
                <c:pt idx="147">
                  <c:v>-6.7938516224433795E-2</c:v>
                </c:pt>
                <c:pt idx="148">
                  <c:v>8.1040097455992E-2</c:v>
                </c:pt>
                <c:pt idx="149">
                  <c:v>0.209721715992298</c:v>
                </c:pt>
                <c:pt idx="150">
                  <c:v>0.285877229739262</c:v>
                </c:pt>
                <c:pt idx="151">
                  <c:v>0.29043301784444597</c:v>
                </c:pt>
                <c:pt idx="152">
                  <c:v>0.22224805491485</c:v>
                </c:pt>
                <c:pt idx="153">
                  <c:v>9.8399687904993094E-2</c:v>
                </c:pt>
                <c:pt idx="154">
                  <c:v>-5.0093491368016697E-2</c:v>
                </c:pt>
                <c:pt idx="155">
                  <c:v>-0.186040444970447</c:v>
                </c:pt>
                <c:pt idx="156">
                  <c:v>-0.275392415018896</c:v>
                </c:pt>
                <c:pt idx="157">
                  <c:v>-0.29577064631535099</c:v>
                </c:pt>
                <c:pt idx="158">
                  <c:v>-0.242071284414244</c:v>
                </c:pt>
                <c:pt idx="159">
                  <c:v>-0.12774366763036399</c:v>
                </c:pt>
                <c:pt idx="160">
                  <c:v>1.85781431757206E-2</c:v>
                </c:pt>
                <c:pt idx="161">
                  <c:v>0.16024694277301399</c:v>
                </c:pt>
                <c:pt idx="162">
                  <c:v>0.26178090145294403</c:v>
                </c:pt>
                <c:pt idx="163">
                  <c:v>0.29775020939317198</c:v>
                </c:pt>
                <c:pt idx="164">
                  <c:v>0.25914613028268102</c:v>
                </c:pt>
                <c:pt idx="165">
                  <c:v>0.155637295217013</c:v>
                </c:pt>
                <c:pt idx="166">
                  <c:v>1.31481340605605E-2</c:v>
                </c:pt>
                <c:pt idx="167">
                  <c:v>-0.13263405883646101</c:v>
                </c:pt>
                <c:pt idx="168">
                  <c:v>-0.24519722889592599</c:v>
                </c:pt>
                <c:pt idx="169">
                  <c:v>-0.29634923188522899</c:v>
                </c:pt>
                <c:pt idx="170">
                  <c:v>-0.27327873133170999</c:v>
                </c:pt>
                <c:pt idx="171">
                  <c:v>-0.181763877217994</c:v>
                </c:pt>
                <c:pt idx="172">
                  <c:v>-4.4725132473799299E-2</c:v>
                </c:pt>
                <c:pt idx="173">
                  <c:v>0.103515299153037</c:v>
                </c:pt>
                <c:pt idx="174">
                  <c:v>0.22582968194470099</c:v>
                </c:pt>
                <c:pt idx="175">
                  <c:v>0.29158361994767601</c:v>
                </c:pt>
                <c:pt idx="176">
                  <c:v>0.28430863148129898</c:v>
                </c:pt>
                <c:pt idx="177">
                  <c:v>0.20582678253772799</c:v>
                </c:pt>
                <c:pt idx="178">
                  <c:v>7.5794339050923198E-2</c:v>
                </c:pt>
                <c:pt idx="179">
                  <c:v>-7.3221266845128696E-2</c:v>
                </c:pt>
                <c:pt idx="180">
                  <c:v>-0.20389815222805499</c:v>
                </c:pt>
                <c:pt idx="181">
                  <c:v>-0.28350748049316099</c:v>
                </c:pt>
                <c:pt idx="182">
                  <c:v>-0.29211060151603002</c:v>
                </c:pt>
                <c:pt idx="183">
                  <c:v>-0.22755281026659699</c:v>
                </c:pt>
                <c:pt idx="184">
                  <c:v>-0.106003006050745</c:v>
                </c:pt>
                <c:pt idx="185">
                  <c:v>4.2095908625424498E-2</c:v>
                </c:pt>
                <c:pt idx="186">
                  <c:v>0.17965164184229801</c:v>
                </c:pt>
                <c:pt idx="187">
                  <c:v>0.27221250688189402</c:v>
                </c:pt>
                <c:pt idx="188">
                  <c:v>0.29659606088912399</c:v>
                </c:pt>
                <c:pt idx="189">
                  <c:v>0.246695291498292</c:v>
                </c:pt>
                <c:pt idx="190">
                  <c:v>0.135008155965229</c:v>
                </c:pt>
                <c:pt idx="191">
                  <c:v>-1.0492609759119699E-2</c:v>
                </c:pt>
                <c:pt idx="192">
                  <c:v>-0.153365436277872</c:v>
                </c:pt>
                <c:pt idx="193">
                  <c:v>-0.25782693787073602</c:v>
                </c:pt>
                <c:pt idx="194">
                  <c:v>-0.29771408343167199</c:v>
                </c:pt>
                <c:pt idx="195">
                  <c:v>-0.26303688991305502</c:v>
                </c:pt>
                <c:pt idx="196">
                  <c:v>-0.16248047555331399</c:v>
                </c:pt>
                <c:pt idx="197">
                  <c:v>-2.1229818135552699E-2</c:v>
                </c:pt>
                <c:pt idx="198">
                  <c:v>0.125337978934488</c:v>
                </c:pt>
                <c:pt idx="199">
                  <c:v>0.24051410164001399</c:v>
                </c:pt>
                <c:pt idx="200">
                  <c:v>0.295451975548635</c:v>
                </c:pt>
                <c:pt idx="201">
                  <c:v>0.27639206933010801</c:v>
                </c:pt>
                <c:pt idx="202">
                  <c:v>0.188108054735937</c:v>
                </c:pt>
                <c:pt idx="203">
                  <c:v>5.2711210895499898E-2</c:v>
                </c:pt>
                <c:pt idx="204">
                  <c:v>-9.5887482710328306E-2</c:v>
                </c:pt>
                <c:pt idx="205">
                  <c:v>-0.220470561428597</c:v>
                </c:pt>
                <c:pt idx="206">
                  <c:v>-0.28983542033700599</c:v>
                </c:pt>
                <c:pt idx="207">
                  <c:v>-0.28660920021359898</c:v>
                </c:pt>
                <c:pt idx="208">
                  <c:v>-0.21159992790230001</c:v>
                </c:pt>
                <c:pt idx="209">
                  <c:v>-8.3594140977216902E-2</c:v>
                </c:pt>
                <c:pt idx="210">
                  <c:v>6.5348317136011996E-2</c:v>
                </c:pt>
                <c:pt idx="211">
                  <c:v>0.19792388383099799</c:v>
                </c:pt>
                <c:pt idx="212">
                  <c:v>0.28092818598987601</c:v>
                </c:pt>
                <c:pt idx="213">
                  <c:v>0.29357228121564699</c:v>
                </c:pt>
                <c:pt idx="214">
                  <c:v>0.232689377420745</c:v>
                </c:pt>
                <c:pt idx="215">
                  <c:v>0.113527975550717</c:v>
                </c:pt>
                <c:pt idx="216">
                  <c:v>-3.4067212072417301E-2</c:v>
                </c:pt>
                <c:pt idx="217">
                  <c:v>-0.17313005509437401</c:v>
                </c:pt>
                <c:pt idx="218">
                  <c:v>-0.268831401797057</c:v>
                </c:pt>
                <c:pt idx="219">
                  <c:v>-0.29720225621072599</c:v>
                </c:pt>
                <c:pt idx="220">
                  <c:v>-0.25113696184747403</c:v>
                </c:pt>
                <c:pt idx="221">
                  <c:v>-0.142172857448916</c:v>
                </c:pt>
                <c:pt idx="222">
                  <c:v>2.3993210740979E-3</c:v>
                </c:pt>
                <c:pt idx="223">
                  <c:v>0.14637057474979701</c:v>
                </c:pt>
                <c:pt idx="224">
                  <c:v>0.25368240996228603</c:v>
                </c:pt>
                <c:pt idx="225">
                  <c:v>0.29745791186830101</c:v>
                </c:pt>
                <c:pt idx="226">
                  <c:v>0.26673323445198399</c:v>
                </c:pt>
                <c:pt idx="227">
                  <c:v>0.16920356377431001</c:v>
                </c:pt>
                <c:pt idx="228">
                  <c:v>2.9295810886657E-2</c:v>
                </c:pt>
                <c:pt idx="229">
                  <c:v>-0.117949259575576</c:v>
                </c:pt>
                <c:pt idx="230">
                  <c:v>-0.235653206273022</c:v>
                </c:pt>
                <c:pt idx="231">
                  <c:v>-0.29433634557303001</c:v>
                </c:pt>
                <c:pt idx="232">
                  <c:v>-0.27930112119414702</c:v>
                </c:pt>
                <c:pt idx="233">
                  <c:v>-0.19431319835382499</c:v>
                </c:pt>
                <c:pt idx="234">
                  <c:v>-6.06583295542188E-2</c:v>
                </c:pt>
                <c:pt idx="235">
                  <c:v>8.8188794179199101E-2</c:v>
                </c:pt>
                <c:pt idx="236">
                  <c:v>0.21494848732687499</c:v>
                </c:pt>
                <c:pt idx="237">
                  <c:v>0.28787299837992802</c:v>
                </c:pt>
                <c:pt idx="238">
                  <c:v>0.28869793115429698</c:v>
                </c:pt>
                <c:pt idx="239">
                  <c:v>0.21721667611913101</c:v>
                </c:pt>
                <c:pt idx="240">
                  <c:v>9.1332157035498601E-2</c:v>
                </c:pt>
                <c:pt idx="241">
                  <c:v>-5.7427067361242902E-2</c:v>
                </c:pt>
                <c:pt idx="242">
                  <c:v>-0.191803326485699</c:v>
                </c:pt>
                <c:pt idx="243">
                  <c:v>-0.27814125263035799</c:v>
                </c:pt>
                <c:pt idx="244">
                  <c:v>-0.29481697659068001</c:v>
                </c:pt>
                <c:pt idx="245">
                  <c:v>-0.23765395985212301</c:v>
                </c:pt>
                <c:pt idx="246">
                  <c:v>-0.120969034570468</c:v>
                </c:pt>
                <c:pt idx="247">
                  <c:v>2.6013335856768401E-2</c:v>
                </c:pt>
                <c:pt idx="248">
                  <c:v>0.16648050494365799</c:v>
                </c:pt>
                <c:pt idx="249">
                  <c:v>0.26525159879733501</c:v>
                </c:pt>
                <c:pt idx="250">
                  <c:v>0.29758878423076401</c:v>
                </c:pt>
                <c:pt idx="251">
                  <c:v>0.25539301254680702</c:v>
                </c:pt>
                <c:pt idx="252">
                  <c:v>0.149232476527276</c:v>
                </c:pt>
                <c:pt idx="253">
                  <c:v>5.6957409904150004E-3</c:v>
                </c:pt>
                <c:pt idx="254">
                  <c:v>-0.139267528211307</c:v>
                </c:pt>
                <c:pt idx="255">
                  <c:v>-0.24935038101948501</c:v>
                </c:pt>
                <c:pt idx="256">
                  <c:v>-0.29698188404387099</c:v>
                </c:pt>
                <c:pt idx="257">
                  <c:v>-0.27023243186761398</c:v>
                </c:pt>
                <c:pt idx="258">
                  <c:v>-0.175801590729813</c:v>
                </c:pt>
                <c:pt idx="259">
                  <c:v>-3.7340150599837599E-2</c:v>
                </c:pt>
                <c:pt idx="260">
                  <c:v>0.11047336188934399</c:v>
                </c:pt>
                <c:pt idx="261">
                  <c:v>0.23061813556635699</c:v>
                </c:pt>
                <c:pt idx="262">
                  <c:v>0.29300316653972802</c:v>
                </c:pt>
                <c:pt idx="263">
                  <c:v>0.28200373679354102</c:v>
                </c:pt>
                <c:pt idx="264">
                  <c:v>0.20037472174323501</c:v>
                </c:pt>
                <c:pt idx="265">
                  <c:v>6.8560614597808101E-2</c:v>
                </c:pt>
                <c:pt idx="266">
                  <c:v>-8.0424923792815697E-2</c:v>
                </c:pt>
                <c:pt idx="267">
                  <c:v>-0.209267541099523</c:v>
                </c:pt>
                <c:pt idx="268">
                  <c:v>-0.28569780453627902</c:v>
                </c:pt>
                <c:pt idx="269">
                  <c:v>-0.29057328048641601</c:v>
                </c:pt>
                <c:pt idx="270">
                  <c:v>-0.22267287575296599</c:v>
                </c:pt>
                <c:pt idx="271">
                  <c:v>-9.9002667924950799E-2</c:v>
                </c:pt>
                <c:pt idx="272">
                  <c:v>4.9463372252831803E-2</c:v>
                </c:pt>
                <c:pt idx="273">
                  <c:v>0.18554100400140799</c:v>
                </c:pt>
                <c:pt idx="274">
                  <c:v>0.27514874028500602</c:v>
                </c:pt>
                <c:pt idx="275">
                  <c:v>0.29584376766536102</c:v>
                </c:pt>
                <c:pt idx="276">
                  <c:v>0.24244288815243201</c:v>
                </c:pt>
                <c:pt idx="277">
                  <c:v>0.12832068329523899</c:v>
                </c:pt>
                <c:pt idx="278">
                  <c:v>-1.7940232736972799E-2</c:v>
                </c:pt>
                <c:pt idx="279">
                  <c:v>-0.159707906187086</c:v>
                </c:pt>
                <c:pt idx="280">
                  <c:v>-0.261475743776722</c:v>
                </c:pt>
                <c:pt idx="281">
                  <c:v>-0.29775535925972602</c:v>
                </c:pt>
                <c:pt idx="282">
                  <c:v>-0.25946029787598501</c:v>
                </c:pt>
                <c:pt idx="283">
                  <c:v>-0.15618179531436999</c:v>
                </c:pt>
                <c:pt idx="284">
                  <c:v>-1.37865932347544E-2</c:v>
                </c:pt>
                <c:pt idx="285">
                  <c:v>0.132061546646321</c:v>
                </c:pt>
                <c:pt idx="286">
                  <c:v>0.244834052919468</c:v>
                </c:pt>
                <c:pt idx="287">
                  <c:v>0.29628635179873702</c:v>
                </c:pt>
                <c:pt idx="288">
                  <c:v>0.27353189584292598</c:v>
                </c:pt>
                <c:pt idx="289">
                  <c:v>0.18226967970456501</c:v>
                </c:pt>
                <c:pt idx="290">
                  <c:v>4.5356891565193201E-2</c:v>
                </c:pt>
                <c:pt idx="291">
                  <c:v>-0.102915811440409</c:v>
                </c:pt>
                <c:pt idx="292">
                  <c:v>-0.225412611027418</c:v>
                </c:pt>
                <c:pt idx="293">
                  <c:v>-0.29145342382429201</c:v>
                </c:pt>
                <c:pt idx="294">
                  <c:v>-0.28449791857859402</c:v>
                </c:pt>
                <c:pt idx="295">
                  <c:v>-0.206288144727931</c:v>
                </c:pt>
                <c:pt idx="296">
                  <c:v>-7.6412225311416601E-2</c:v>
                </c:pt>
                <c:pt idx="297">
                  <c:v>7.2601609961374602E-2</c:v>
                </c:pt>
                <c:pt idx="298">
                  <c:v>0.203431921631649</c:v>
                </c:pt>
                <c:pt idx="299">
                  <c:v>0.28331144652925599</c:v>
                </c:pt>
                <c:pt idx="300">
                  <c:v>0.29223386210699398</c:v>
                </c:pt>
                <c:pt idx="301">
                  <c:v>0.22796449403277</c:v>
                </c:pt>
                <c:pt idx="302">
                  <c:v>0.106600004238987</c:v>
                </c:pt>
                <c:pt idx="303">
                  <c:v>-4.1463117914865802E-2</c:v>
                </c:pt>
                <c:pt idx="304">
                  <c:v>-0.17914154496843099</c:v>
                </c:pt>
                <c:pt idx="305">
                  <c:v>-0.27195286077118902</c:v>
                </c:pt>
                <c:pt idx="306">
                  <c:v>-0.29665189552073601</c:v>
                </c:pt>
                <c:pt idx="307">
                  <c:v>-0.24705262274235901</c:v>
                </c:pt>
                <c:pt idx="308">
                  <c:v>-0.135577487994954</c:v>
                </c:pt>
                <c:pt idx="309">
                  <c:v>9.8538696824613994E-3</c:v>
                </c:pt>
                <c:pt idx="310">
                  <c:v>0.15281726456893499</c:v>
                </c:pt>
                <c:pt idx="311">
                  <c:v>0.25750662753463499</c:v>
                </c:pt>
                <c:pt idx="312">
                  <c:v>0.29770185817914302</c:v>
                </c:pt>
                <c:pt idx="313">
                  <c:v>0.26333581163443498</c:v>
                </c:pt>
                <c:pt idx="314">
                  <c:v>0.163015677449107</c:v>
                </c:pt>
                <c:pt idx="315">
                  <c:v>2.1867255570806401E-2</c:v>
                </c:pt>
                <c:pt idx="316">
                  <c:v>-0.124757956119808</c:v>
                </c:pt>
                <c:pt idx="317">
                  <c:v>-0.24013676375804499</c:v>
                </c:pt>
                <c:pt idx="318">
                  <c:v>-0.29537182921274902</c:v>
                </c:pt>
                <c:pt idx="319">
                  <c:v>-0.27662918768732098</c:v>
                </c:pt>
                <c:pt idx="320">
                  <c:v>-0.188603050022709</c:v>
                </c:pt>
                <c:pt idx="321">
                  <c:v>-5.3340108471530798E-2</c:v>
                </c:pt>
                <c:pt idx="322">
                  <c:v>9.5282194144353002E-2</c:v>
                </c:pt>
                <c:pt idx="323">
                  <c:v>0.22004048014896299</c:v>
                </c:pt>
                <c:pt idx="324">
                  <c:v>0.28968826286822902</c:v>
                </c:pt>
                <c:pt idx="325">
                  <c:v>0.28678182305663202</c:v>
                </c:pt>
                <c:pt idx="326">
                  <c:v>0.212049096595231</c:v>
                </c:pt>
                <c:pt idx="327">
                  <c:v>8.4207358434461893E-2</c:v>
                </c:pt>
                <c:pt idx="328">
                  <c:v>-6.4724635030745603E-2</c:v>
                </c:pt>
                <c:pt idx="329">
                  <c:v>-0.19744594213001701</c:v>
                </c:pt>
                <c:pt idx="330">
                  <c:v>-0.280715688157126</c:v>
                </c:pt>
                <c:pt idx="331">
                  <c:v>-0.29367844865158099</c:v>
                </c:pt>
                <c:pt idx="332">
                  <c:v>-0.23308761983241799</c:v>
                </c:pt>
                <c:pt idx="333">
                  <c:v>-0.11411855065561</c:v>
                </c:pt>
                <c:pt idx="334">
                  <c:v>3.3432217472987399E-2</c:v>
                </c:pt>
                <c:pt idx="335">
                  <c:v>0.17260967933705501</c:v>
                </c:pt>
                <c:pt idx="336">
                  <c:v>0.26855597621844701</c:v>
                </c:pt>
                <c:pt idx="337">
                  <c:v>0.29724076285560302</c:v>
                </c:pt>
                <c:pt idx="338">
                  <c:v>0.251479756487751</c:v>
                </c:pt>
                <c:pt idx="339">
                  <c:v>0.14273408504039301</c:v>
                </c:pt>
                <c:pt idx="340">
                  <c:v>-1.76022346331082E-3</c:v>
                </c:pt>
                <c:pt idx="341">
                  <c:v>-0.14581367308099399</c:v>
                </c:pt>
                <c:pt idx="342">
                  <c:v>-0.25334718371318699</c:v>
                </c:pt>
                <c:pt idx="343">
                  <c:v>-0.297428320532585</c:v>
                </c:pt>
                <c:pt idx="344">
                  <c:v>-0.26701668936325201</c:v>
                </c:pt>
                <c:pt idx="345">
                  <c:v>-0.16972907189160899</c:v>
                </c:pt>
                <c:pt idx="346">
                  <c:v>-2.99317554419933E-2</c:v>
                </c:pt>
                <c:pt idx="347">
                  <c:v>0.11736215484119999</c:v>
                </c:pt>
                <c:pt idx="348">
                  <c:v>0.23526198538246301</c:v>
                </c:pt>
                <c:pt idx="349">
                  <c:v>0.29423899222528799</c:v>
                </c:pt>
                <c:pt idx="350">
                  <c:v>0.27952201813909999</c:v>
                </c:pt>
                <c:pt idx="351">
                  <c:v>0.194797020581264</c:v>
                </c:pt>
                <c:pt idx="352">
                  <c:v>6.12839007858667E-2</c:v>
                </c:pt>
                <c:pt idx="353">
                  <c:v>-8.7578152139070595E-2</c:v>
                </c:pt>
                <c:pt idx="354">
                  <c:v>-0.21450571356536499</c:v>
                </c:pt>
                <c:pt idx="355">
                  <c:v>-0.28770898833237502</c:v>
                </c:pt>
                <c:pt idx="356">
                  <c:v>-0.28885376215455599</c:v>
                </c:pt>
                <c:pt idx="357">
                  <c:v>-0.21765331932647999</c:v>
                </c:pt>
                <c:pt idx="358">
                  <c:v>-9.1940252449921198E-2</c:v>
                </c:pt>
                <c:pt idx="359">
                  <c:v>5.6799821008639499E-2</c:v>
                </c:pt>
                <c:pt idx="360">
                  <c:v>0.19131402693507801</c:v>
                </c:pt>
                <c:pt idx="361">
                  <c:v>0.27791244798956599</c:v>
                </c:pt>
                <c:pt idx="362">
                  <c:v>0.29490597240140598</c:v>
                </c:pt>
                <c:pt idx="363">
                  <c:v>0.23803846656147901</c:v>
                </c:pt>
                <c:pt idx="364">
                  <c:v>0.121552750087791</c:v>
                </c:pt>
                <c:pt idx="365">
                  <c:v>-2.5376606703901999E-2</c:v>
                </c:pt>
                <c:pt idx="366">
                  <c:v>-0.16595023492156399</c:v>
                </c:pt>
                <c:pt idx="367">
                  <c:v>-0.26496059732260202</c:v>
                </c:pt>
                <c:pt idx="368">
                  <c:v>-0.297609934427982</c:v>
                </c:pt>
                <c:pt idx="369">
                  <c:v>-0.255721017217875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D88B-4FD6-90F3-07B1C8E64C21}"/>
            </c:ext>
          </c:extLst>
        </c:ser>
        <c:ser>
          <c:idx val="20"/>
          <c:order val="2"/>
          <c:tx>
            <c:strRef>
              <c:f>'8MBHS'!$D$5</c:f>
              <c:strCache>
                <c:ptCount val="1"/>
                <c:pt idx="0">
                  <c:v>Analytical solution at x =633 m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8MBHS'!$A$6:$A$182</c:f>
              <c:numCache>
                <c:formatCode>General</c:formatCode>
                <c:ptCount val="17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1</c:v>
                </c:pt>
                <c:pt idx="5">
                  <c:v>0.49435117478351026</c:v>
                </c:pt>
                <c:pt idx="6">
                  <c:v>1.4943511747835103</c:v>
                </c:pt>
                <c:pt idx="7">
                  <c:v>2.4943511747835103</c:v>
                </c:pt>
                <c:pt idx="8">
                  <c:v>3.4943511747835103</c:v>
                </c:pt>
                <c:pt idx="9">
                  <c:v>4.4943511747835103</c:v>
                </c:pt>
                <c:pt idx="10">
                  <c:v>5.4943511747835103</c:v>
                </c:pt>
                <c:pt idx="11">
                  <c:v>6.4943511747835103</c:v>
                </c:pt>
                <c:pt idx="12">
                  <c:v>7.4943511747835103</c:v>
                </c:pt>
                <c:pt idx="13">
                  <c:v>8.4943511747835103</c:v>
                </c:pt>
                <c:pt idx="14">
                  <c:v>9.4943511747835103</c:v>
                </c:pt>
                <c:pt idx="15">
                  <c:v>10.49435117478351</c:v>
                </c:pt>
                <c:pt idx="16">
                  <c:v>11.49435117478351</c:v>
                </c:pt>
                <c:pt idx="17">
                  <c:v>12.49435117478351</c:v>
                </c:pt>
                <c:pt idx="18">
                  <c:v>13.49435117478351</c:v>
                </c:pt>
                <c:pt idx="19">
                  <c:v>14.49435117478351</c:v>
                </c:pt>
                <c:pt idx="20">
                  <c:v>15.49435117478351</c:v>
                </c:pt>
                <c:pt idx="21">
                  <c:v>16.49435117478351</c:v>
                </c:pt>
                <c:pt idx="22">
                  <c:v>17.49435117478351</c:v>
                </c:pt>
                <c:pt idx="23">
                  <c:v>18.49435117478351</c:v>
                </c:pt>
                <c:pt idx="24">
                  <c:v>19.49435117478351</c:v>
                </c:pt>
                <c:pt idx="25">
                  <c:v>20.49435117478351</c:v>
                </c:pt>
                <c:pt idx="26">
                  <c:v>21.49435117478351</c:v>
                </c:pt>
                <c:pt idx="27">
                  <c:v>22.49435117478351</c:v>
                </c:pt>
                <c:pt idx="28">
                  <c:v>23.49435117478351</c:v>
                </c:pt>
                <c:pt idx="29">
                  <c:v>24.49435117478351</c:v>
                </c:pt>
                <c:pt idx="30">
                  <c:v>25.49435117478351</c:v>
                </c:pt>
                <c:pt idx="31">
                  <c:v>26.49435117478351</c:v>
                </c:pt>
                <c:pt idx="32">
                  <c:v>27.49435117478351</c:v>
                </c:pt>
                <c:pt idx="33">
                  <c:v>28.49435117478351</c:v>
                </c:pt>
                <c:pt idx="34">
                  <c:v>29.49435117478351</c:v>
                </c:pt>
                <c:pt idx="35">
                  <c:v>30.49435117478351</c:v>
                </c:pt>
                <c:pt idx="36">
                  <c:v>31.49435117478351</c:v>
                </c:pt>
                <c:pt idx="37">
                  <c:v>32.49435117478351</c:v>
                </c:pt>
                <c:pt idx="38">
                  <c:v>33.49435117478351</c:v>
                </c:pt>
                <c:pt idx="39">
                  <c:v>34.49435117478351</c:v>
                </c:pt>
                <c:pt idx="40">
                  <c:v>35.49435117478351</c:v>
                </c:pt>
                <c:pt idx="41">
                  <c:v>36.49435117478351</c:v>
                </c:pt>
                <c:pt idx="42">
                  <c:v>37.49435117478351</c:v>
                </c:pt>
                <c:pt idx="43">
                  <c:v>38.49435117478351</c:v>
                </c:pt>
                <c:pt idx="44">
                  <c:v>39.49435117478351</c:v>
                </c:pt>
                <c:pt idx="45">
                  <c:v>40.49435117478351</c:v>
                </c:pt>
                <c:pt idx="46">
                  <c:v>41.49435117478351</c:v>
                </c:pt>
                <c:pt idx="47">
                  <c:v>42.49435117478351</c:v>
                </c:pt>
                <c:pt idx="48">
                  <c:v>43.49435117478351</c:v>
                </c:pt>
                <c:pt idx="49">
                  <c:v>44.49435117478351</c:v>
                </c:pt>
                <c:pt idx="50">
                  <c:v>45.49435117478351</c:v>
                </c:pt>
                <c:pt idx="51">
                  <c:v>46.49435117478351</c:v>
                </c:pt>
                <c:pt idx="52">
                  <c:v>47.49435117478351</c:v>
                </c:pt>
                <c:pt idx="53">
                  <c:v>48.49435117478351</c:v>
                </c:pt>
                <c:pt idx="54">
                  <c:v>49.49435117478351</c:v>
                </c:pt>
                <c:pt idx="55">
                  <c:v>50.49435117478351</c:v>
                </c:pt>
                <c:pt idx="56">
                  <c:v>51.49435117478351</c:v>
                </c:pt>
                <c:pt idx="57">
                  <c:v>52.49435117478351</c:v>
                </c:pt>
                <c:pt idx="58">
                  <c:v>53.49435117478351</c:v>
                </c:pt>
                <c:pt idx="59">
                  <c:v>54.49435117478351</c:v>
                </c:pt>
                <c:pt idx="60">
                  <c:v>55.49435117478351</c:v>
                </c:pt>
                <c:pt idx="61">
                  <c:v>56.49435117478351</c:v>
                </c:pt>
                <c:pt idx="62">
                  <c:v>57.49435117478351</c:v>
                </c:pt>
                <c:pt idx="63">
                  <c:v>58.49435117478351</c:v>
                </c:pt>
                <c:pt idx="64">
                  <c:v>59.49435117478351</c:v>
                </c:pt>
                <c:pt idx="65">
                  <c:v>60.49435117478351</c:v>
                </c:pt>
                <c:pt idx="66">
                  <c:v>61.49435117478351</c:v>
                </c:pt>
                <c:pt idx="67">
                  <c:v>62.49435117478351</c:v>
                </c:pt>
                <c:pt idx="68">
                  <c:v>63.49435117478351</c:v>
                </c:pt>
                <c:pt idx="69">
                  <c:v>64.494351174783503</c:v>
                </c:pt>
                <c:pt idx="70">
                  <c:v>65.494351174783503</c:v>
                </c:pt>
                <c:pt idx="71">
                  <c:v>66.494351174783503</c:v>
                </c:pt>
                <c:pt idx="72">
                  <c:v>67.494351174783503</c:v>
                </c:pt>
                <c:pt idx="73">
                  <c:v>68.494351174783503</c:v>
                </c:pt>
                <c:pt idx="74">
                  <c:v>69.494351174783503</c:v>
                </c:pt>
                <c:pt idx="75">
                  <c:v>70.494351174783503</c:v>
                </c:pt>
                <c:pt idx="76">
                  <c:v>71.494351174783503</c:v>
                </c:pt>
                <c:pt idx="77">
                  <c:v>72.494351174783503</c:v>
                </c:pt>
                <c:pt idx="78">
                  <c:v>73.494351174783503</c:v>
                </c:pt>
                <c:pt idx="79">
                  <c:v>74.494351174783503</c:v>
                </c:pt>
                <c:pt idx="80">
                  <c:v>75.494351174783503</c:v>
                </c:pt>
                <c:pt idx="81">
                  <c:v>76.494351174783503</c:v>
                </c:pt>
                <c:pt idx="82">
                  <c:v>77.494351174783503</c:v>
                </c:pt>
                <c:pt idx="83">
                  <c:v>78.494351174783503</c:v>
                </c:pt>
                <c:pt idx="84">
                  <c:v>79.494351174783503</c:v>
                </c:pt>
                <c:pt idx="85">
                  <c:v>80.494351174783503</c:v>
                </c:pt>
                <c:pt idx="86">
                  <c:v>81.494351174783503</c:v>
                </c:pt>
                <c:pt idx="87">
                  <c:v>82.494351174783503</c:v>
                </c:pt>
                <c:pt idx="88">
                  <c:v>83.494351174783503</c:v>
                </c:pt>
                <c:pt idx="89">
                  <c:v>84.494351174783503</c:v>
                </c:pt>
                <c:pt idx="90">
                  <c:v>85.494351174783503</c:v>
                </c:pt>
                <c:pt idx="91">
                  <c:v>86.494351174783503</c:v>
                </c:pt>
                <c:pt idx="92">
                  <c:v>87.494351174783503</c:v>
                </c:pt>
                <c:pt idx="93">
                  <c:v>88.494351174783503</c:v>
                </c:pt>
                <c:pt idx="94">
                  <c:v>89.494351174783503</c:v>
                </c:pt>
                <c:pt idx="95">
                  <c:v>90.494351174783503</c:v>
                </c:pt>
                <c:pt idx="96">
                  <c:v>91.494351174783503</c:v>
                </c:pt>
                <c:pt idx="97">
                  <c:v>92.494351174783503</c:v>
                </c:pt>
                <c:pt idx="98">
                  <c:v>93.494351174783503</c:v>
                </c:pt>
                <c:pt idx="99">
                  <c:v>94.494351174783503</c:v>
                </c:pt>
                <c:pt idx="100">
                  <c:v>95.494351174783503</c:v>
                </c:pt>
                <c:pt idx="101">
                  <c:v>96.494351174783503</c:v>
                </c:pt>
                <c:pt idx="102">
                  <c:v>97.494351174783503</c:v>
                </c:pt>
                <c:pt idx="103">
                  <c:v>98.494351174783503</c:v>
                </c:pt>
                <c:pt idx="104">
                  <c:v>99.494351174783503</c:v>
                </c:pt>
                <c:pt idx="105">
                  <c:v>100.4943511747835</c:v>
                </c:pt>
                <c:pt idx="106">
                  <c:v>101.4943511747835</c:v>
                </c:pt>
                <c:pt idx="107">
                  <c:v>102.4943511747835</c:v>
                </c:pt>
                <c:pt idx="108">
                  <c:v>103.4943511747835</c:v>
                </c:pt>
                <c:pt idx="109">
                  <c:v>104.4943511747835</c:v>
                </c:pt>
                <c:pt idx="110">
                  <c:v>105.4943511747835</c:v>
                </c:pt>
                <c:pt idx="111">
                  <c:v>106.4943511747835</c:v>
                </c:pt>
                <c:pt idx="112">
                  <c:v>107.4943511747835</c:v>
                </c:pt>
                <c:pt idx="113">
                  <c:v>108.4943511747835</c:v>
                </c:pt>
                <c:pt idx="114">
                  <c:v>109.4943511747835</c:v>
                </c:pt>
                <c:pt idx="115">
                  <c:v>110.4943511747835</c:v>
                </c:pt>
                <c:pt idx="116">
                  <c:v>111.4943511747835</c:v>
                </c:pt>
                <c:pt idx="117">
                  <c:v>112.4943511747835</c:v>
                </c:pt>
                <c:pt idx="118">
                  <c:v>113.4943511747835</c:v>
                </c:pt>
                <c:pt idx="119">
                  <c:v>114.4943511747835</c:v>
                </c:pt>
                <c:pt idx="120">
                  <c:v>115.4943511747835</c:v>
                </c:pt>
                <c:pt idx="121">
                  <c:v>116.4943511747835</c:v>
                </c:pt>
                <c:pt idx="122">
                  <c:v>117.4943511747835</c:v>
                </c:pt>
                <c:pt idx="123">
                  <c:v>118.4943511747835</c:v>
                </c:pt>
                <c:pt idx="124">
                  <c:v>119.4943511747835</c:v>
                </c:pt>
                <c:pt idx="125">
                  <c:v>120.4943511747835</c:v>
                </c:pt>
                <c:pt idx="126">
                  <c:v>121.4943511747835</c:v>
                </c:pt>
                <c:pt idx="127">
                  <c:v>122.4943511747835</c:v>
                </c:pt>
                <c:pt idx="128">
                  <c:v>123.4943511747835</c:v>
                </c:pt>
                <c:pt idx="129">
                  <c:v>124.4943511747835</c:v>
                </c:pt>
                <c:pt idx="130">
                  <c:v>125.4943511747835</c:v>
                </c:pt>
                <c:pt idx="131">
                  <c:v>126.4943511747835</c:v>
                </c:pt>
                <c:pt idx="132">
                  <c:v>127.4943511747835</c:v>
                </c:pt>
                <c:pt idx="133">
                  <c:v>128.4943511747835</c:v>
                </c:pt>
                <c:pt idx="134">
                  <c:v>129.4943511747835</c:v>
                </c:pt>
                <c:pt idx="135">
                  <c:v>130.4943511747835</c:v>
                </c:pt>
                <c:pt idx="136">
                  <c:v>131.4943511747835</c:v>
                </c:pt>
                <c:pt idx="137">
                  <c:v>132.4943511747835</c:v>
                </c:pt>
                <c:pt idx="138">
                  <c:v>133.4943511747835</c:v>
                </c:pt>
                <c:pt idx="139">
                  <c:v>134.4943511747835</c:v>
                </c:pt>
                <c:pt idx="140">
                  <c:v>135.4943511747835</c:v>
                </c:pt>
                <c:pt idx="141">
                  <c:v>136.4943511747835</c:v>
                </c:pt>
                <c:pt idx="142">
                  <c:v>137.4943511747835</c:v>
                </c:pt>
                <c:pt idx="143">
                  <c:v>138.4943511747835</c:v>
                </c:pt>
                <c:pt idx="144">
                  <c:v>139.4943511747835</c:v>
                </c:pt>
                <c:pt idx="145">
                  <c:v>140.4943511747835</c:v>
                </c:pt>
                <c:pt idx="146">
                  <c:v>141.4943511747835</c:v>
                </c:pt>
                <c:pt idx="147">
                  <c:v>142.4943511747835</c:v>
                </c:pt>
                <c:pt idx="148">
                  <c:v>143.4943511747835</c:v>
                </c:pt>
                <c:pt idx="149">
                  <c:v>144.4943511747835</c:v>
                </c:pt>
                <c:pt idx="150">
                  <c:v>145.4943511747835</c:v>
                </c:pt>
                <c:pt idx="151">
                  <c:v>146.4943511747835</c:v>
                </c:pt>
                <c:pt idx="152">
                  <c:v>147.4943511747835</c:v>
                </c:pt>
                <c:pt idx="153">
                  <c:v>148.4943511747835</c:v>
                </c:pt>
                <c:pt idx="154">
                  <c:v>149.4943511747835</c:v>
                </c:pt>
                <c:pt idx="155">
                  <c:v>150.4943511747835</c:v>
                </c:pt>
                <c:pt idx="156">
                  <c:v>151.4943511747835</c:v>
                </c:pt>
                <c:pt idx="157">
                  <c:v>152.4943511747835</c:v>
                </c:pt>
                <c:pt idx="158">
                  <c:v>153.4943511747835</c:v>
                </c:pt>
                <c:pt idx="159">
                  <c:v>154.4943511747835</c:v>
                </c:pt>
                <c:pt idx="160">
                  <c:v>155.4943511747835</c:v>
                </c:pt>
                <c:pt idx="161">
                  <c:v>156.4943511747835</c:v>
                </c:pt>
                <c:pt idx="162">
                  <c:v>157.4943511747835</c:v>
                </c:pt>
                <c:pt idx="163">
                  <c:v>158.4943511747835</c:v>
                </c:pt>
                <c:pt idx="164">
                  <c:v>159.4943511747835</c:v>
                </c:pt>
                <c:pt idx="165">
                  <c:v>160.4943511747835</c:v>
                </c:pt>
                <c:pt idx="166">
                  <c:v>161.4943511747835</c:v>
                </c:pt>
                <c:pt idx="167">
                  <c:v>162.4943511747835</c:v>
                </c:pt>
                <c:pt idx="168">
                  <c:v>163.4943511747835</c:v>
                </c:pt>
                <c:pt idx="169">
                  <c:v>164.4943511747835</c:v>
                </c:pt>
                <c:pt idx="170">
                  <c:v>165.4943511747835</c:v>
                </c:pt>
                <c:pt idx="171">
                  <c:v>166.4943511747835</c:v>
                </c:pt>
                <c:pt idx="172">
                  <c:v>167.4943511747835</c:v>
                </c:pt>
                <c:pt idx="173">
                  <c:v>168.4943511747835</c:v>
                </c:pt>
                <c:pt idx="174">
                  <c:v>169.4943511747835</c:v>
                </c:pt>
                <c:pt idx="175">
                  <c:v>170.4943511747835</c:v>
                </c:pt>
                <c:pt idx="176">
                  <c:v>171.4943511747835</c:v>
                </c:pt>
              </c:numCache>
            </c:numRef>
          </c:xVal>
          <c:yVal>
            <c:numRef>
              <c:f>'8MBHS'!$D$6:$D$182</c:f>
              <c:numCache>
                <c:formatCode>General</c:formatCode>
                <c:ptCount val="177"/>
                <c:pt idx="0">
                  <c:v>8.5903373690510015E-3</c:v>
                </c:pt>
                <c:pt idx="1">
                  <c:v>9.8552491952748303E-2</c:v>
                </c:pt>
                <c:pt idx="2">
                  <c:v>0.16374773833395223</c:v>
                </c:pt>
                <c:pt idx="3">
                  <c:v>0.18779206987449096</c:v>
                </c:pt>
                <c:pt idx="4">
                  <c:v>8.5903373690510015E-3</c:v>
                </c:pt>
                <c:pt idx="5">
                  <c:v>-3.9231568673035101E-2</c:v>
                </c:pt>
                <c:pt idx="6">
                  <c:v>5.4824077830217796E-2</c:v>
                </c:pt>
                <c:pt idx="7">
                  <c:v>0.13510206254123136</c:v>
                </c:pt>
                <c:pt idx="8">
                  <c:v>0.18142798460394091</c:v>
                </c:pt>
                <c:pt idx="9">
                  <c:v>0.18215982628354277</c:v>
                </c:pt>
                <c:pt idx="10">
                  <c:v>0.1371136708130602</c:v>
                </c:pt>
                <c:pt idx="11">
                  <c:v>5.7609921921579897E-2</c:v>
                </c:pt>
                <c:pt idx="12">
                  <c:v>-3.6371590236086271E-2</c:v>
                </c:pt>
                <c:pt idx="13">
                  <c:v>-0.1212126756150186</c:v>
                </c:pt>
                <c:pt idx="14">
                  <c:v>-0.1755921952795586</c:v>
                </c:pt>
                <c:pt idx="15">
                  <c:v>-0.18584420791314282</c:v>
                </c:pt>
                <c:pt idx="16">
                  <c:v>-0.1493923133582947</c:v>
                </c:pt>
                <c:pt idx="17">
                  <c:v>-7.5397119412529134E-2</c:v>
                </c:pt>
                <c:pt idx="18">
                  <c:v>1.7545880907506885E-2</c:v>
                </c:pt>
                <c:pt idx="19">
                  <c:v>0.10607948261003836</c:v>
                </c:pt>
                <c:pt idx="20">
                  <c:v>0.16795459241740296</c:v>
                </c:pt>
                <c:pt idx="21">
                  <c:v>0.18762157648215935</c:v>
                </c:pt>
                <c:pt idx="22">
                  <c:v>0.16013798860837289</c:v>
                </c:pt>
                <c:pt idx="23">
                  <c:v>9.2410640429701374E-2</c:v>
                </c:pt>
                <c:pt idx="24">
                  <c:v>1.4598729025535647E-3</c:v>
                </c:pt>
                <c:pt idx="25">
                  <c:v>-8.9857770565003617E-2</c:v>
                </c:pt>
                <c:pt idx="26">
                  <c:v>-0.15859354815816809</c:v>
                </c:pt>
                <c:pt idx="27">
                  <c:v>-0.18747369378391035</c:v>
                </c:pt>
                <c:pt idx="28">
                  <c:v>-0.16924043139400721</c:v>
                </c:pt>
                <c:pt idx="29">
                  <c:v>-0.10847590322448848</c:v>
                </c:pt>
                <c:pt idx="30">
                  <c:v>-2.0450646441110304E-2</c:v>
                </c:pt>
                <c:pt idx="31">
                  <c:v>7.2713996196980074E-2</c:v>
                </c:pt>
                <c:pt idx="32">
                  <c:v>0.14760511948346997</c:v>
                </c:pt>
                <c:pt idx="33">
                  <c:v>0.18540207729499714</c:v>
                </c:pt>
                <c:pt idx="34">
                  <c:v>0.17660623833464392</c:v>
                </c:pt>
                <c:pt idx="35">
                  <c:v>0.12342805646084197</c:v>
                </c:pt>
                <c:pt idx="36">
                  <c:v>3.9231568673035316E-2</c:v>
                </c:pt>
                <c:pt idx="37">
                  <c:v>-5.4824077830217165E-2</c:v>
                </c:pt>
                <c:pt idx="38">
                  <c:v>-0.13510206254123108</c:v>
                </c:pt>
                <c:pt idx="39">
                  <c:v>-0.18142798460394069</c:v>
                </c:pt>
                <c:pt idx="40">
                  <c:v>-0.18215982628354294</c:v>
                </c:pt>
                <c:pt idx="41">
                  <c:v>-0.13711367081306045</c:v>
                </c:pt>
                <c:pt idx="42">
                  <c:v>-5.7609921921580001E-2</c:v>
                </c:pt>
                <c:pt idx="43">
                  <c:v>3.637159023608575E-2</c:v>
                </c:pt>
                <c:pt idx="44">
                  <c:v>0.12121267561501839</c:v>
                </c:pt>
                <c:pt idx="45">
                  <c:v>0.17559219527955855</c:v>
                </c:pt>
                <c:pt idx="46">
                  <c:v>0.18584420791314288</c:v>
                </c:pt>
                <c:pt idx="47">
                  <c:v>0.14939231335829475</c:v>
                </c:pt>
                <c:pt idx="48">
                  <c:v>7.5397119412529703E-2</c:v>
                </c:pt>
                <c:pt idx="49">
                  <c:v>-1.7545880907505938E-2</c:v>
                </c:pt>
                <c:pt idx="50">
                  <c:v>-0.10607948261003813</c:v>
                </c:pt>
                <c:pt idx="51">
                  <c:v>-0.16795459241740274</c:v>
                </c:pt>
                <c:pt idx="52">
                  <c:v>-0.18762157648215935</c:v>
                </c:pt>
                <c:pt idx="53">
                  <c:v>-0.16013798860837294</c:v>
                </c:pt>
                <c:pt idx="54">
                  <c:v>-9.2410640429702068E-2</c:v>
                </c:pt>
                <c:pt idx="55">
                  <c:v>-1.4598729025540134E-3</c:v>
                </c:pt>
                <c:pt idx="56">
                  <c:v>8.9857770565002937E-2</c:v>
                </c:pt>
                <c:pt idx="57">
                  <c:v>0.15859354815816767</c:v>
                </c:pt>
                <c:pt idx="58">
                  <c:v>0.18747369378391035</c:v>
                </c:pt>
                <c:pt idx="59">
                  <c:v>0.16924043139400755</c:v>
                </c:pt>
                <c:pt idx="60">
                  <c:v>0.10847590322448857</c:v>
                </c:pt>
                <c:pt idx="61">
                  <c:v>2.0450646441110752E-2</c:v>
                </c:pt>
                <c:pt idx="62">
                  <c:v>-7.2713996196979672E-2</c:v>
                </c:pt>
                <c:pt idx="63">
                  <c:v>-0.14760511948346972</c:v>
                </c:pt>
                <c:pt idx="64">
                  <c:v>-0.18540207729499708</c:v>
                </c:pt>
                <c:pt idx="65">
                  <c:v>-0.1766062383346442</c:v>
                </c:pt>
                <c:pt idx="66">
                  <c:v>-0.1234280564608423</c:v>
                </c:pt>
                <c:pt idx="67">
                  <c:v>-3.923156867303608E-2</c:v>
                </c:pt>
                <c:pt idx="68">
                  <c:v>5.4824077830217061E-2</c:v>
                </c:pt>
                <c:pt idx="69">
                  <c:v>0.13510206254123056</c:v>
                </c:pt>
                <c:pt idx="70">
                  <c:v>0.18142798460394099</c:v>
                </c:pt>
                <c:pt idx="71">
                  <c:v>0.18215982628354296</c:v>
                </c:pt>
                <c:pt idx="72">
                  <c:v>0.1371136708130605</c:v>
                </c:pt>
                <c:pt idx="73">
                  <c:v>5.7609921921580112E-2</c:v>
                </c:pt>
                <c:pt idx="74">
                  <c:v>-3.6371590236086292E-2</c:v>
                </c:pt>
                <c:pt idx="75">
                  <c:v>-0.12121267561501778</c:v>
                </c:pt>
                <c:pt idx="76">
                  <c:v>-0.1755921952795583</c:v>
                </c:pt>
                <c:pt idx="77">
                  <c:v>-0.18584420791314291</c:v>
                </c:pt>
                <c:pt idx="78">
                  <c:v>-0.14939231335829481</c:v>
                </c:pt>
                <c:pt idx="79">
                  <c:v>-7.5397119412529204E-2</c:v>
                </c:pt>
                <c:pt idx="80">
                  <c:v>1.7545880907505824E-2</c:v>
                </c:pt>
                <c:pt idx="81">
                  <c:v>0.10607948261003748</c:v>
                </c:pt>
                <c:pt idx="82">
                  <c:v>0.16795459241740271</c:v>
                </c:pt>
                <c:pt idx="83">
                  <c:v>0.18762157648215938</c:v>
                </c:pt>
                <c:pt idx="84">
                  <c:v>0.160137988608373</c:v>
                </c:pt>
                <c:pt idx="85">
                  <c:v>9.2410640429702748E-2</c:v>
                </c:pt>
                <c:pt idx="86">
                  <c:v>1.4598729025534613E-3</c:v>
                </c:pt>
                <c:pt idx="87">
                  <c:v>-8.9857770565002826E-2</c:v>
                </c:pt>
                <c:pt idx="88">
                  <c:v>-0.15859354815816762</c:v>
                </c:pt>
                <c:pt idx="89">
                  <c:v>-0.18747369378391027</c:v>
                </c:pt>
                <c:pt idx="90">
                  <c:v>-0.16924043139400732</c:v>
                </c:pt>
                <c:pt idx="91">
                  <c:v>-0.10847590322448866</c:v>
                </c:pt>
                <c:pt idx="92">
                  <c:v>-2.0450646441111529E-2</c:v>
                </c:pt>
                <c:pt idx="93">
                  <c:v>7.2713996196979561E-2</c:v>
                </c:pt>
                <c:pt idx="94">
                  <c:v>0.14760511948346963</c:v>
                </c:pt>
                <c:pt idx="95">
                  <c:v>0.18540207729499683</c:v>
                </c:pt>
                <c:pt idx="96">
                  <c:v>0.17660623833464401</c:v>
                </c:pt>
                <c:pt idx="97">
                  <c:v>0.12342805646084189</c:v>
                </c:pt>
                <c:pt idx="98">
                  <c:v>3.9231568673036198E-2</c:v>
                </c:pt>
                <c:pt idx="99">
                  <c:v>-5.482407783021695E-2</c:v>
                </c:pt>
                <c:pt idx="100">
                  <c:v>-0.13510206254123</c:v>
                </c:pt>
                <c:pt idx="101">
                  <c:v>-0.1814279846039408</c:v>
                </c:pt>
                <c:pt idx="102">
                  <c:v>-0.18215982628354283</c:v>
                </c:pt>
                <c:pt idx="103">
                  <c:v>-0.13711367081306106</c:v>
                </c:pt>
                <c:pt idx="104">
                  <c:v>-5.7609921921580855E-2</c:v>
                </c:pt>
                <c:pt idx="105">
                  <c:v>3.6371590236085521E-2</c:v>
                </c:pt>
                <c:pt idx="106">
                  <c:v>0.12121267561501819</c:v>
                </c:pt>
                <c:pt idx="107">
                  <c:v>0.17559219527955847</c:v>
                </c:pt>
                <c:pt idx="108">
                  <c:v>0.18584420791314282</c:v>
                </c:pt>
                <c:pt idx="109">
                  <c:v>0.14939231335829531</c:v>
                </c:pt>
                <c:pt idx="110">
                  <c:v>7.5397119412529912E-2</c:v>
                </c:pt>
                <c:pt idx="111">
                  <c:v>-1.7545880907505047E-2</c:v>
                </c:pt>
                <c:pt idx="112">
                  <c:v>-0.10607948261003794</c:v>
                </c:pt>
                <c:pt idx="113">
                  <c:v>-0.16795459241740296</c:v>
                </c:pt>
                <c:pt idx="114">
                  <c:v>-0.18762157648215941</c:v>
                </c:pt>
                <c:pt idx="115">
                  <c:v>-0.16013798860837342</c:v>
                </c:pt>
                <c:pt idx="116">
                  <c:v>-9.2410640429703414E-2</c:v>
                </c:pt>
                <c:pt idx="117">
                  <c:v>-1.4598729025542434E-3</c:v>
                </c:pt>
                <c:pt idx="118">
                  <c:v>8.9857770565003325E-2</c:v>
                </c:pt>
                <c:pt idx="119">
                  <c:v>0.1585935481581679</c:v>
                </c:pt>
                <c:pt idx="120">
                  <c:v>0.18747369378391027</c:v>
                </c:pt>
                <c:pt idx="121">
                  <c:v>0.16924043139400766</c:v>
                </c:pt>
                <c:pt idx="122">
                  <c:v>0.1084759032244882</c:v>
                </c:pt>
                <c:pt idx="123">
                  <c:v>2.0450646441110977E-2</c:v>
                </c:pt>
                <c:pt idx="124">
                  <c:v>-7.271399619698006E-2</c:v>
                </c:pt>
                <c:pt idx="125">
                  <c:v>-0.14760511948346913</c:v>
                </c:pt>
                <c:pt idx="126">
                  <c:v>-0.18540207729499691</c:v>
                </c:pt>
                <c:pt idx="127">
                  <c:v>-0.17660623833464473</c:v>
                </c:pt>
                <c:pt idx="128">
                  <c:v>-0.12342805646084247</c:v>
                </c:pt>
                <c:pt idx="129">
                  <c:v>-3.9231568673035656E-2</c:v>
                </c:pt>
                <c:pt idx="130">
                  <c:v>5.4824077830216207E-2</c:v>
                </c:pt>
                <c:pt idx="131">
                  <c:v>0.1351020625412313</c:v>
                </c:pt>
                <c:pt idx="132">
                  <c:v>0.18142798460394025</c:v>
                </c:pt>
                <c:pt idx="133">
                  <c:v>0.18215982628354302</c:v>
                </c:pt>
                <c:pt idx="134">
                  <c:v>0.13711367081306158</c:v>
                </c:pt>
                <c:pt idx="135">
                  <c:v>5.7609921921582867E-2</c:v>
                </c:pt>
                <c:pt idx="136">
                  <c:v>-3.6371590236084751E-2</c:v>
                </c:pt>
                <c:pt idx="137">
                  <c:v>-0.1212126756150166</c:v>
                </c:pt>
                <c:pt idx="138">
                  <c:v>-0.17559219527955822</c:v>
                </c:pt>
                <c:pt idx="139">
                  <c:v>-0.18584420791314313</c:v>
                </c:pt>
                <c:pt idx="140">
                  <c:v>-0.14939231335829659</c:v>
                </c:pt>
                <c:pt idx="141">
                  <c:v>-7.5397119412530619E-2</c:v>
                </c:pt>
                <c:pt idx="142">
                  <c:v>1.7545880907504269E-2</c:v>
                </c:pt>
                <c:pt idx="143">
                  <c:v>0.10607948261003509</c:v>
                </c:pt>
                <c:pt idx="144">
                  <c:v>0.16795459241740199</c:v>
                </c:pt>
                <c:pt idx="145">
                  <c:v>0.18762157648215938</c:v>
                </c:pt>
                <c:pt idx="146">
                  <c:v>0.1601379886083738</c:v>
                </c:pt>
                <c:pt idx="147">
                  <c:v>9.2410640429704108E-2</c:v>
                </c:pt>
                <c:pt idx="148">
                  <c:v>1.4598729025576942E-3</c:v>
                </c:pt>
                <c:pt idx="149">
                  <c:v>-8.9857770565001466E-2</c:v>
                </c:pt>
                <c:pt idx="150">
                  <c:v>-0.15859354815816748</c:v>
                </c:pt>
                <c:pt idx="151">
                  <c:v>-0.18747369378391024</c:v>
                </c:pt>
                <c:pt idx="152">
                  <c:v>-0.16924043139400857</c:v>
                </c:pt>
                <c:pt idx="153">
                  <c:v>-0.1084759032244921</c:v>
                </c:pt>
                <c:pt idx="154">
                  <c:v>-2.0450646441113083E-2</c:v>
                </c:pt>
                <c:pt idx="155">
                  <c:v>7.2713996196979339E-2</c:v>
                </c:pt>
                <c:pt idx="156">
                  <c:v>0.14760511948346866</c:v>
                </c:pt>
                <c:pt idx="157">
                  <c:v>0.18540207729499658</c:v>
                </c:pt>
                <c:pt idx="158">
                  <c:v>0.17660623833464453</c:v>
                </c:pt>
                <c:pt idx="159">
                  <c:v>0.12342805646084407</c:v>
                </c:pt>
                <c:pt idx="160">
                  <c:v>3.923156867303642E-2</c:v>
                </c:pt>
                <c:pt idx="161">
                  <c:v>-5.4824077830215458E-2</c:v>
                </c:pt>
                <c:pt idx="162">
                  <c:v>-0.13510206254122892</c:v>
                </c:pt>
                <c:pt idx="163">
                  <c:v>-0.18142798460394038</c:v>
                </c:pt>
                <c:pt idx="164">
                  <c:v>-0.18215982628354355</c:v>
                </c:pt>
                <c:pt idx="165">
                  <c:v>-0.13711367081306119</c:v>
                </c:pt>
                <c:pt idx="166">
                  <c:v>-5.7609921921582347E-2</c:v>
                </c:pt>
                <c:pt idx="167">
                  <c:v>3.6371590236082676E-2</c:v>
                </c:pt>
                <c:pt idx="168">
                  <c:v>0.12121267561501702</c:v>
                </c:pt>
                <c:pt idx="169">
                  <c:v>0.17559219527955838</c:v>
                </c:pt>
                <c:pt idx="170">
                  <c:v>0.18584420791314304</c:v>
                </c:pt>
                <c:pt idx="171">
                  <c:v>0.14939231335829625</c:v>
                </c:pt>
                <c:pt idx="172">
                  <c:v>7.539711941253012E-2</c:v>
                </c:pt>
                <c:pt idx="173">
                  <c:v>-1.7545880907504818E-2</c:v>
                </c:pt>
                <c:pt idx="174">
                  <c:v>-0.10607948261003555</c:v>
                </c:pt>
                <c:pt idx="175">
                  <c:v>-0.16795459241740104</c:v>
                </c:pt>
                <c:pt idx="176">
                  <c:v>-0.187621576482159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D88B-4FD6-90F3-07B1C8E64C21}"/>
            </c:ext>
          </c:extLst>
        </c:ser>
        <c:ser>
          <c:idx val="21"/>
          <c:order val="3"/>
          <c:tx>
            <c:strRef>
              <c:f>'8MBHS'!$L$5</c:f>
              <c:strCache>
                <c:ptCount val="1"/>
                <c:pt idx="0">
                  <c:v>MBHS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8MBHS'!$K$12:$K$381</c:f>
              <c:numCache>
                <c:formatCode>General</c:formatCode>
                <c:ptCount val="370"/>
                <c:pt idx="0">
                  <c:v>1.4943511747835103</c:v>
                </c:pt>
                <c:pt idx="1">
                  <c:v>2.4943511747835103</c:v>
                </c:pt>
                <c:pt idx="2">
                  <c:v>3.4943511747835103</c:v>
                </c:pt>
                <c:pt idx="3">
                  <c:v>4.4943511747835103</c:v>
                </c:pt>
                <c:pt idx="4">
                  <c:v>5.4943511747835103</c:v>
                </c:pt>
                <c:pt idx="5">
                  <c:v>6.4943511747835103</c:v>
                </c:pt>
                <c:pt idx="6">
                  <c:v>7.4943511747835103</c:v>
                </c:pt>
                <c:pt idx="7">
                  <c:v>8.4943511747835103</c:v>
                </c:pt>
                <c:pt idx="8">
                  <c:v>9.4943511747835103</c:v>
                </c:pt>
                <c:pt idx="9">
                  <c:v>10.49435117478351</c:v>
                </c:pt>
                <c:pt idx="10">
                  <c:v>11.49435117478351</c:v>
                </c:pt>
                <c:pt idx="11">
                  <c:v>12.49435117478351</c:v>
                </c:pt>
                <c:pt idx="12">
                  <c:v>13.49435117478351</c:v>
                </c:pt>
                <c:pt idx="13">
                  <c:v>14.49435117478351</c:v>
                </c:pt>
                <c:pt idx="14">
                  <c:v>15.49435117478351</c:v>
                </c:pt>
                <c:pt idx="15">
                  <c:v>16.49435117478351</c:v>
                </c:pt>
                <c:pt idx="16">
                  <c:v>17.49435117478351</c:v>
                </c:pt>
                <c:pt idx="17">
                  <c:v>18.49435117478351</c:v>
                </c:pt>
                <c:pt idx="18">
                  <c:v>19.49435117478351</c:v>
                </c:pt>
                <c:pt idx="19">
                  <c:v>20.49435117478351</c:v>
                </c:pt>
                <c:pt idx="20">
                  <c:v>21.49435117478351</c:v>
                </c:pt>
                <c:pt idx="21">
                  <c:v>22.49435117478351</c:v>
                </c:pt>
                <c:pt idx="22">
                  <c:v>23.49435117478351</c:v>
                </c:pt>
                <c:pt idx="23">
                  <c:v>24.49435117478351</c:v>
                </c:pt>
                <c:pt idx="24">
                  <c:v>25.49435117478351</c:v>
                </c:pt>
                <c:pt idx="25">
                  <c:v>26.49435117478351</c:v>
                </c:pt>
                <c:pt idx="26">
                  <c:v>27.49435117478351</c:v>
                </c:pt>
                <c:pt idx="27">
                  <c:v>28.49435117478351</c:v>
                </c:pt>
                <c:pt idx="28">
                  <c:v>29.49435117478351</c:v>
                </c:pt>
                <c:pt idx="29">
                  <c:v>30.49435117478351</c:v>
                </c:pt>
                <c:pt idx="30">
                  <c:v>31.49435117478351</c:v>
                </c:pt>
                <c:pt idx="31">
                  <c:v>32.49435117478351</c:v>
                </c:pt>
                <c:pt idx="32">
                  <c:v>33.49435117478351</c:v>
                </c:pt>
                <c:pt idx="33">
                  <c:v>34.49435117478351</c:v>
                </c:pt>
                <c:pt idx="34">
                  <c:v>35.49435117478351</c:v>
                </c:pt>
                <c:pt idx="35">
                  <c:v>36.49435117478351</c:v>
                </c:pt>
                <c:pt idx="36">
                  <c:v>37.49435117478351</c:v>
                </c:pt>
                <c:pt idx="37">
                  <c:v>38.49435117478351</c:v>
                </c:pt>
                <c:pt idx="38">
                  <c:v>39.49435117478351</c:v>
                </c:pt>
                <c:pt idx="39">
                  <c:v>40.49435117478351</c:v>
                </c:pt>
                <c:pt idx="40">
                  <c:v>41.49435117478351</c:v>
                </c:pt>
                <c:pt idx="41">
                  <c:v>42.49435117478351</c:v>
                </c:pt>
                <c:pt idx="42">
                  <c:v>43.49435117478351</c:v>
                </c:pt>
                <c:pt idx="43">
                  <c:v>44.49435117478351</c:v>
                </c:pt>
                <c:pt idx="44">
                  <c:v>45.49435117478351</c:v>
                </c:pt>
                <c:pt idx="45">
                  <c:v>46.49435117478351</c:v>
                </c:pt>
                <c:pt idx="46">
                  <c:v>47.49435117478351</c:v>
                </c:pt>
                <c:pt idx="47">
                  <c:v>48.49435117478351</c:v>
                </c:pt>
                <c:pt idx="48">
                  <c:v>49.49435117478351</c:v>
                </c:pt>
                <c:pt idx="49">
                  <c:v>50.49435117478351</c:v>
                </c:pt>
                <c:pt idx="50">
                  <c:v>51.49435117478351</c:v>
                </c:pt>
                <c:pt idx="51">
                  <c:v>52.49435117478351</c:v>
                </c:pt>
                <c:pt idx="52">
                  <c:v>53.49435117478351</c:v>
                </c:pt>
                <c:pt idx="53">
                  <c:v>54.49435117478351</c:v>
                </c:pt>
                <c:pt idx="54">
                  <c:v>55.49435117478351</c:v>
                </c:pt>
                <c:pt idx="55">
                  <c:v>56.49435117478351</c:v>
                </c:pt>
                <c:pt idx="56">
                  <c:v>57.49435117478351</c:v>
                </c:pt>
                <c:pt idx="57">
                  <c:v>58.49435117478351</c:v>
                </c:pt>
                <c:pt idx="58">
                  <c:v>59.49435117478351</c:v>
                </c:pt>
                <c:pt idx="59">
                  <c:v>60.49435117478351</c:v>
                </c:pt>
                <c:pt idx="60">
                  <c:v>61.49435117478351</c:v>
                </c:pt>
                <c:pt idx="61">
                  <c:v>62.49435117478351</c:v>
                </c:pt>
                <c:pt idx="62">
                  <c:v>63.49435117478351</c:v>
                </c:pt>
                <c:pt idx="63">
                  <c:v>64.494351174783503</c:v>
                </c:pt>
                <c:pt idx="64">
                  <c:v>65.494351174783503</c:v>
                </c:pt>
                <c:pt idx="65">
                  <c:v>66.494351174783503</c:v>
                </c:pt>
                <c:pt idx="66">
                  <c:v>67.494351174783503</c:v>
                </c:pt>
                <c:pt idx="67">
                  <c:v>68.494351174783503</c:v>
                </c:pt>
                <c:pt idx="68">
                  <c:v>69.494351174783503</c:v>
                </c:pt>
                <c:pt idx="69">
                  <c:v>70.494351174783503</c:v>
                </c:pt>
                <c:pt idx="70">
                  <c:v>71.494351174783503</c:v>
                </c:pt>
                <c:pt idx="71">
                  <c:v>72.494351174783503</c:v>
                </c:pt>
                <c:pt idx="72">
                  <c:v>73.494351174783503</c:v>
                </c:pt>
                <c:pt idx="73">
                  <c:v>74.494351174783503</c:v>
                </c:pt>
                <c:pt idx="74">
                  <c:v>75.494351174783503</c:v>
                </c:pt>
                <c:pt idx="75">
                  <c:v>76.494351174783503</c:v>
                </c:pt>
                <c:pt idx="76">
                  <c:v>77.494351174783503</c:v>
                </c:pt>
                <c:pt idx="77">
                  <c:v>78.494351174783503</c:v>
                </c:pt>
                <c:pt idx="78">
                  <c:v>79.494351174783503</c:v>
                </c:pt>
                <c:pt idx="79">
                  <c:v>80.494351174783503</c:v>
                </c:pt>
                <c:pt idx="80">
                  <c:v>81.494351174783503</c:v>
                </c:pt>
                <c:pt idx="81">
                  <c:v>82.494351174783503</c:v>
                </c:pt>
                <c:pt idx="82">
                  <c:v>83.494351174783503</c:v>
                </c:pt>
                <c:pt idx="83">
                  <c:v>84.494351174783503</c:v>
                </c:pt>
                <c:pt idx="84">
                  <c:v>85.494351174783503</c:v>
                </c:pt>
                <c:pt idx="85">
                  <c:v>86.494351174783503</c:v>
                </c:pt>
                <c:pt idx="86">
                  <c:v>87.494351174783503</c:v>
                </c:pt>
                <c:pt idx="87">
                  <c:v>88.494351174783503</c:v>
                </c:pt>
                <c:pt idx="88">
                  <c:v>89.494351174783503</c:v>
                </c:pt>
                <c:pt idx="89">
                  <c:v>90.494351174783503</c:v>
                </c:pt>
                <c:pt idx="90">
                  <c:v>91.494351174783503</c:v>
                </c:pt>
                <c:pt idx="91">
                  <c:v>92.494351174783503</c:v>
                </c:pt>
                <c:pt idx="92">
                  <c:v>93.494351174783503</c:v>
                </c:pt>
                <c:pt idx="93">
                  <c:v>94.494351174783503</c:v>
                </c:pt>
                <c:pt idx="94">
                  <c:v>95.494351174783503</c:v>
                </c:pt>
                <c:pt idx="95">
                  <c:v>96.494351174783503</c:v>
                </c:pt>
                <c:pt idx="96">
                  <c:v>97.494351174783503</c:v>
                </c:pt>
                <c:pt idx="97">
                  <c:v>98.494351174783503</c:v>
                </c:pt>
                <c:pt idx="98">
                  <c:v>99.494351174783503</c:v>
                </c:pt>
                <c:pt idx="99">
                  <c:v>100.4943511747835</c:v>
                </c:pt>
                <c:pt idx="100">
                  <c:v>101.4943511747835</c:v>
                </c:pt>
                <c:pt idx="101">
                  <c:v>102.4943511747835</c:v>
                </c:pt>
                <c:pt idx="102">
                  <c:v>103.4943511747835</c:v>
                </c:pt>
                <c:pt idx="103">
                  <c:v>104.4943511747835</c:v>
                </c:pt>
                <c:pt idx="104">
                  <c:v>105.4943511747835</c:v>
                </c:pt>
                <c:pt idx="105">
                  <c:v>106.4943511747835</c:v>
                </c:pt>
                <c:pt idx="106">
                  <c:v>107.4943511747835</c:v>
                </c:pt>
                <c:pt idx="107">
                  <c:v>108.4943511747835</c:v>
                </c:pt>
                <c:pt idx="108">
                  <c:v>109.4943511747835</c:v>
                </c:pt>
                <c:pt idx="109">
                  <c:v>110.4943511747835</c:v>
                </c:pt>
                <c:pt idx="110">
                  <c:v>111.4943511747835</c:v>
                </c:pt>
                <c:pt idx="111">
                  <c:v>112.4943511747835</c:v>
                </c:pt>
                <c:pt idx="112">
                  <c:v>113.4943511747835</c:v>
                </c:pt>
                <c:pt idx="113">
                  <c:v>114.4943511747835</c:v>
                </c:pt>
                <c:pt idx="114">
                  <c:v>115.4943511747835</c:v>
                </c:pt>
                <c:pt idx="115">
                  <c:v>116.4943511747835</c:v>
                </c:pt>
                <c:pt idx="116">
                  <c:v>117.4943511747835</c:v>
                </c:pt>
                <c:pt idx="117">
                  <c:v>118.4943511747835</c:v>
                </c:pt>
                <c:pt idx="118">
                  <c:v>119.4943511747835</c:v>
                </c:pt>
                <c:pt idx="119">
                  <c:v>120.4943511747835</c:v>
                </c:pt>
                <c:pt idx="120">
                  <c:v>121.4943511747835</c:v>
                </c:pt>
                <c:pt idx="121">
                  <c:v>122.4943511747835</c:v>
                </c:pt>
                <c:pt idx="122">
                  <c:v>123.4943511747835</c:v>
                </c:pt>
                <c:pt idx="123">
                  <c:v>124.4943511747835</c:v>
                </c:pt>
                <c:pt idx="124">
                  <c:v>125.4943511747835</c:v>
                </c:pt>
                <c:pt idx="125">
                  <c:v>126.4943511747835</c:v>
                </c:pt>
                <c:pt idx="126">
                  <c:v>127.4943511747835</c:v>
                </c:pt>
                <c:pt idx="127">
                  <c:v>128.4943511747835</c:v>
                </c:pt>
                <c:pt idx="128">
                  <c:v>129.4943511747835</c:v>
                </c:pt>
                <c:pt idx="129">
                  <c:v>130.4943511747835</c:v>
                </c:pt>
                <c:pt idx="130">
                  <c:v>131.4943511747835</c:v>
                </c:pt>
                <c:pt idx="131">
                  <c:v>132.4943511747835</c:v>
                </c:pt>
                <c:pt idx="132">
                  <c:v>133.4943511747835</c:v>
                </c:pt>
                <c:pt idx="133">
                  <c:v>134.4943511747835</c:v>
                </c:pt>
                <c:pt idx="134">
                  <c:v>135.4943511747835</c:v>
                </c:pt>
                <c:pt idx="135">
                  <c:v>136.4943511747835</c:v>
                </c:pt>
                <c:pt idx="136">
                  <c:v>137.4943511747835</c:v>
                </c:pt>
                <c:pt idx="137">
                  <c:v>138.4943511747835</c:v>
                </c:pt>
                <c:pt idx="138">
                  <c:v>139.4943511747835</c:v>
                </c:pt>
                <c:pt idx="139">
                  <c:v>140.4943511747835</c:v>
                </c:pt>
                <c:pt idx="140">
                  <c:v>141.4943511747835</c:v>
                </c:pt>
                <c:pt idx="141">
                  <c:v>142.4943511747835</c:v>
                </c:pt>
                <c:pt idx="142">
                  <c:v>143.4943511747835</c:v>
                </c:pt>
                <c:pt idx="143">
                  <c:v>144.4943511747835</c:v>
                </c:pt>
                <c:pt idx="144">
                  <c:v>145.4943511747835</c:v>
                </c:pt>
                <c:pt idx="145">
                  <c:v>146.4943511747835</c:v>
                </c:pt>
                <c:pt idx="146">
                  <c:v>147.4943511747835</c:v>
                </c:pt>
                <c:pt idx="147">
                  <c:v>148.4943511747835</c:v>
                </c:pt>
                <c:pt idx="148">
                  <c:v>149.4943511747835</c:v>
                </c:pt>
                <c:pt idx="149">
                  <c:v>150.4943511747835</c:v>
                </c:pt>
                <c:pt idx="150">
                  <c:v>151.4943511747835</c:v>
                </c:pt>
                <c:pt idx="151">
                  <c:v>152.4943511747835</c:v>
                </c:pt>
                <c:pt idx="152">
                  <c:v>153.4943511747835</c:v>
                </c:pt>
                <c:pt idx="153">
                  <c:v>154.4943511747835</c:v>
                </c:pt>
                <c:pt idx="154">
                  <c:v>155.4943511747835</c:v>
                </c:pt>
                <c:pt idx="155">
                  <c:v>156.4943511747835</c:v>
                </c:pt>
                <c:pt idx="156">
                  <c:v>157.4943511747835</c:v>
                </c:pt>
                <c:pt idx="157">
                  <c:v>158.4943511747835</c:v>
                </c:pt>
                <c:pt idx="158">
                  <c:v>159.4943511747835</c:v>
                </c:pt>
                <c:pt idx="159">
                  <c:v>160.4943511747835</c:v>
                </c:pt>
                <c:pt idx="160">
                  <c:v>161.4943511747835</c:v>
                </c:pt>
                <c:pt idx="161">
                  <c:v>162.4943511747835</c:v>
                </c:pt>
                <c:pt idx="162">
                  <c:v>163.4943511747835</c:v>
                </c:pt>
                <c:pt idx="163">
                  <c:v>164.4943511747835</c:v>
                </c:pt>
                <c:pt idx="164">
                  <c:v>165.4943511747835</c:v>
                </c:pt>
                <c:pt idx="165">
                  <c:v>166.4943511747835</c:v>
                </c:pt>
                <c:pt idx="166">
                  <c:v>167.4943511747835</c:v>
                </c:pt>
                <c:pt idx="167">
                  <c:v>168.4943511747835</c:v>
                </c:pt>
                <c:pt idx="168">
                  <c:v>169.4943511747835</c:v>
                </c:pt>
                <c:pt idx="169">
                  <c:v>170.4943511747835</c:v>
                </c:pt>
                <c:pt idx="170">
                  <c:v>171.4943511747835</c:v>
                </c:pt>
                <c:pt idx="171">
                  <c:v>172.4943511747835</c:v>
                </c:pt>
                <c:pt idx="172">
                  <c:v>173.4943511747835</c:v>
                </c:pt>
                <c:pt idx="173">
                  <c:v>174.4943511747835</c:v>
                </c:pt>
                <c:pt idx="174">
                  <c:v>175.4943511747835</c:v>
                </c:pt>
                <c:pt idx="175">
                  <c:v>176.4943511747835</c:v>
                </c:pt>
                <c:pt idx="176">
                  <c:v>177.4943511747835</c:v>
                </c:pt>
                <c:pt idx="177">
                  <c:v>178.4943511747835</c:v>
                </c:pt>
                <c:pt idx="178">
                  <c:v>179.4943511747835</c:v>
                </c:pt>
                <c:pt idx="179">
                  <c:v>180.4943511747835</c:v>
                </c:pt>
                <c:pt idx="180">
                  <c:v>181.4943511747835</c:v>
                </c:pt>
                <c:pt idx="181">
                  <c:v>182.4943511747835</c:v>
                </c:pt>
                <c:pt idx="182">
                  <c:v>183.4943511747835</c:v>
                </c:pt>
                <c:pt idx="183">
                  <c:v>184.4943511747835</c:v>
                </c:pt>
                <c:pt idx="184">
                  <c:v>185.4943511747835</c:v>
                </c:pt>
                <c:pt idx="185">
                  <c:v>186.4943511747835</c:v>
                </c:pt>
                <c:pt idx="186">
                  <c:v>187.4943511747835</c:v>
                </c:pt>
                <c:pt idx="187">
                  <c:v>188.4943511747835</c:v>
                </c:pt>
                <c:pt idx="188">
                  <c:v>189.4943511747835</c:v>
                </c:pt>
                <c:pt idx="189">
                  <c:v>190.4943511747835</c:v>
                </c:pt>
                <c:pt idx="190">
                  <c:v>191.4943511747835</c:v>
                </c:pt>
                <c:pt idx="191">
                  <c:v>192.4943511747835</c:v>
                </c:pt>
                <c:pt idx="192">
                  <c:v>193.4943511747835</c:v>
                </c:pt>
                <c:pt idx="193">
                  <c:v>194.4943511747835</c:v>
                </c:pt>
                <c:pt idx="194">
                  <c:v>195.4943511747835</c:v>
                </c:pt>
                <c:pt idx="195">
                  <c:v>196.4943511747835</c:v>
                </c:pt>
                <c:pt idx="196">
                  <c:v>197.4943511747835</c:v>
                </c:pt>
                <c:pt idx="197">
                  <c:v>198.4943511747835</c:v>
                </c:pt>
                <c:pt idx="198">
                  <c:v>199.4943511747835</c:v>
                </c:pt>
                <c:pt idx="199">
                  <c:v>200.4943511747835</c:v>
                </c:pt>
                <c:pt idx="200">
                  <c:v>201.4943511747835</c:v>
                </c:pt>
                <c:pt idx="201">
                  <c:v>202.4943511747835</c:v>
                </c:pt>
                <c:pt idx="202">
                  <c:v>203.4943511747835</c:v>
                </c:pt>
                <c:pt idx="203">
                  <c:v>204.4943511747835</c:v>
                </c:pt>
                <c:pt idx="204">
                  <c:v>205.4943511747835</c:v>
                </c:pt>
                <c:pt idx="205">
                  <c:v>206.4943511747835</c:v>
                </c:pt>
                <c:pt idx="206">
                  <c:v>207.4943511747835</c:v>
                </c:pt>
                <c:pt idx="207">
                  <c:v>208.4943511747835</c:v>
                </c:pt>
                <c:pt idx="208">
                  <c:v>209.4943511747835</c:v>
                </c:pt>
                <c:pt idx="209">
                  <c:v>210.4943511747835</c:v>
                </c:pt>
                <c:pt idx="210">
                  <c:v>211.4943511747835</c:v>
                </c:pt>
                <c:pt idx="211">
                  <c:v>212.4943511747835</c:v>
                </c:pt>
                <c:pt idx="212">
                  <c:v>213.4943511747835</c:v>
                </c:pt>
                <c:pt idx="213">
                  <c:v>214.4943511747835</c:v>
                </c:pt>
                <c:pt idx="214">
                  <c:v>215.4943511747835</c:v>
                </c:pt>
                <c:pt idx="215">
                  <c:v>216.4943511747835</c:v>
                </c:pt>
                <c:pt idx="216">
                  <c:v>217.4943511747835</c:v>
                </c:pt>
                <c:pt idx="217">
                  <c:v>218.4943511747835</c:v>
                </c:pt>
                <c:pt idx="218">
                  <c:v>219.4943511747835</c:v>
                </c:pt>
                <c:pt idx="219">
                  <c:v>220.4943511747835</c:v>
                </c:pt>
                <c:pt idx="220">
                  <c:v>221.4943511747835</c:v>
                </c:pt>
                <c:pt idx="221">
                  <c:v>222.4943511747835</c:v>
                </c:pt>
                <c:pt idx="222">
                  <c:v>223.4943511747835</c:v>
                </c:pt>
                <c:pt idx="223">
                  <c:v>224.4943511747835</c:v>
                </c:pt>
                <c:pt idx="224">
                  <c:v>225.4943511747835</c:v>
                </c:pt>
                <c:pt idx="225">
                  <c:v>226.4943511747835</c:v>
                </c:pt>
                <c:pt idx="226">
                  <c:v>227.4943511747835</c:v>
                </c:pt>
                <c:pt idx="227">
                  <c:v>228.4943511747835</c:v>
                </c:pt>
                <c:pt idx="228">
                  <c:v>229.4943511747835</c:v>
                </c:pt>
                <c:pt idx="229">
                  <c:v>230.4943511747835</c:v>
                </c:pt>
                <c:pt idx="230">
                  <c:v>231.4943511747835</c:v>
                </c:pt>
                <c:pt idx="231">
                  <c:v>232.4943511747835</c:v>
                </c:pt>
                <c:pt idx="232">
                  <c:v>233.4943511747835</c:v>
                </c:pt>
                <c:pt idx="233">
                  <c:v>234.4943511747835</c:v>
                </c:pt>
                <c:pt idx="234">
                  <c:v>235.4943511747835</c:v>
                </c:pt>
                <c:pt idx="235">
                  <c:v>236.4943511747835</c:v>
                </c:pt>
                <c:pt idx="236">
                  <c:v>237.4943511747835</c:v>
                </c:pt>
                <c:pt idx="237">
                  <c:v>238.4943511747835</c:v>
                </c:pt>
                <c:pt idx="238">
                  <c:v>239.4943511747835</c:v>
                </c:pt>
                <c:pt idx="239">
                  <c:v>240.4943511747835</c:v>
                </c:pt>
                <c:pt idx="240">
                  <c:v>241.4943511747835</c:v>
                </c:pt>
                <c:pt idx="241">
                  <c:v>242.4943511747835</c:v>
                </c:pt>
                <c:pt idx="242">
                  <c:v>243.4943511747835</c:v>
                </c:pt>
                <c:pt idx="243">
                  <c:v>244.4943511747835</c:v>
                </c:pt>
                <c:pt idx="244">
                  <c:v>245.4943511747835</c:v>
                </c:pt>
                <c:pt idx="245">
                  <c:v>246.4943511747835</c:v>
                </c:pt>
                <c:pt idx="246">
                  <c:v>247.4943511747835</c:v>
                </c:pt>
                <c:pt idx="247">
                  <c:v>248.4943511747835</c:v>
                </c:pt>
                <c:pt idx="248">
                  <c:v>249.4943511747835</c:v>
                </c:pt>
                <c:pt idx="249">
                  <c:v>250.4943511747835</c:v>
                </c:pt>
                <c:pt idx="250">
                  <c:v>251.4943511747835</c:v>
                </c:pt>
                <c:pt idx="251">
                  <c:v>252.4943511747835</c:v>
                </c:pt>
                <c:pt idx="252">
                  <c:v>253.4943511747835</c:v>
                </c:pt>
                <c:pt idx="253">
                  <c:v>254.4943511747835</c:v>
                </c:pt>
                <c:pt idx="254">
                  <c:v>255.4943511747835</c:v>
                </c:pt>
                <c:pt idx="255">
                  <c:v>256.4943511747835</c:v>
                </c:pt>
                <c:pt idx="256">
                  <c:v>257.4943511747835</c:v>
                </c:pt>
                <c:pt idx="257">
                  <c:v>258.4943511747835</c:v>
                </c:pt>
                <c:pt idx="258">
                  <c:v>259.4943511747835</c:v>
                </c:pt>
                <c:pt idx="259">
                  <c:v>260.4943511747835</c:v>
                </c:pt>
                <c:pt idx="260">
                  <c:v>261.4943511747835</c:v>
                </c:pt>
                <c:pt idx="261">
                  <c:v>262.4943511747835</c:v>
                </c:pt>
                <c:pt idx="262">
                  <c:v>263.4943511747835</c:v>
                </c:pt>
                <c:pt idx="263">
                  <c:v>264.4943511747835</c:v>
                </c:pt>
                <c:pt idx="264">
                  <c:v>265.4943511747835</c:v>
                </c:pt>
                <c:pt idx="265">
                  <c:v>266.4943511747835</c:v>
                </c:pt>
                <c:pt idx="266">
                  <c:v>267.4943511747835</c:v>
                </c:pt>
                <c:pt idx="267">
                  <c:v>268.4943511747835</c:v>
                </c:pt>
                <c:pt idx="268">
                  <c:v>269.4943511747835</c:v>
                </c:pt>
                <c:pt idx="269">
                  <c:v>270.4943511747835</c:v>
                </c:pt>
                <c:pt idx="270">
                  <c:v>271.4943511747835</c:v>
                </c:pt>
                <c:pt idx="271">
                  <c:v>272.4943511747835</c:v>
                </c:pt>
                <c:pt idx="272">
                  <c:v>273.4943511747835</c:v>
                </c:pt>
                <c:pt idx="273">
                  <c:v>274.4943511747835</c:v>
                </c:pt>
                <c:pt idx="274">
                  <c:v>275.4943511747835</c:v>
                </c:pt>
                <c:pt idx="275">
                  <c:v>276.4943511747835</c:v>
                </c:pt>
                <c:pt idx="276">
                  <c:v>277.4943511747835</c:v>
                </c:pt>
                <c:pt idx="277">
                  <c:v>278.4943511747835</c:v>
                </c:pt>
                <c:pt idx="278">
                  <c:v>279.4943511747835</c:v>
                </c:pt>
                <c:pt idx="279">
                  <c:v>280.4943511747835</c:v>
                </c:pt>
                <c:pt idx="280">
                  <c:v>281.4943511747835</c:v>
                </c:pt>
                <c:pt idx="281">
                  <c:v>282.4943511747835</c:v>
                </c:pt>
                <c:pt idx="282">
                  <c:v>283.4943511747835</c:v>
                </c:pt>
                <c:pt idx="283">
                  <c:v>284.4943511747835</c:v>
                </c:pt>
                <c:pt idx="284">
                  <c:v>285.4943511747835</c:v>
                </c:pt>
                <c:pt idx="285">
                  <c:v>286.4943511747835</c:v>
                </c:pt>
                <c:pt idx="286">
                  <c:v>287.4943511747835</c:v>
                </c:pt>
                <c:pt idx="287">
                  <c:v>288.4943511747835</c:v>
                </c:pt>
                <c:pt idx="288">
                  <c:v>289.4943511747835</c:v>
                </c:pt>
                <c:pt idx="289">
                  <c:v>290.4943511747835</c:v>
                </c:pt>
                <c:pt idx="290">
                  <c:v>291.4943511747835</c:v>
                </c:pt>
                <c:pt idx="291">
                  <c:v>292.4943511747835</c:v>
                </c:pt>
                <c:pt idx="292">
                  <c:v>293.4943511747835</c:v>
                </c:pt>
                <c:pt idx="293">
                  <c:v>294.4943511747835</c:v>
                </c:pt>
                <c:pt idx="294">
                  <c:v>295.4943511747835</c:v>
                </c:pt>
                <c:pt idx="295">
                  <c:v>296.4943511747835</c:v>
                </c:pt>
                <c:pt idx="296">
                  <c:v>297.4943511747835</c:v>
                </c:pt>
                <c:pt idx="297">
                  <c:v>298.4943511747835</c:v>
                </c:pt>
                <c:pt idx="298">
                  <c:v>299.4943511747835</c:v>
                </c:pt>
                <c:pt idx="299">
                  <c:v>300.4943511747835</c:v>
                </c:pt>
                <c:pt idx="300">
                  <c:v>301.4943511747835</c:v>
                </c:pt>
                <c:pt idx="301">
                  <c:v>302.4943511747835</c:v>
                </c:pt>
                <c:pt idx="302">
                  <c:v>303.4943511747835</c:v>
                </c:pt>
                <c:pt idx="303">
                  <c:v>304.4943511747835</c:v>
                </c:pt>
                <c:pt idx="304">
                  <c:v>305.4943511747835</c:v>
                </c:pt>
                <c:pt idx="305">
                  <c:v>306.4943511747835</c:v>
                </c:pt>
                <c:pt idx="306">
                  <c:v>307.4943511747835</c:v>
                </c:pt>
                <c:pt idx="307">
                  <c:v>308.4943511747835</c:v>
                </c:pt>
                <c:pt idx="308">
                  <c:v>309.4943511747835</c:v>
                </c:pt>
                <c:pt idx="309">
                  <c:v>310.4943511747835</c:v>
                </c:pt>
                <c:pt idx="310">
                  <c:v>311.4943511747835</c:v>
                </c:pt>
                <c:pt idx="311">
                  <c:v>312.4943511747835</c:v>
                </c:pt>
                <c:pt idx="312">
                  <c:v>313.4943511747835</c:v>
                </c:pt>
                <c:pt idx="313">
                  <c:v>314.4943511747835</c:v>
                </c:pt>
                <c:pt idx="314">
                  <c:v>315.4943511747835</c:v>
                </c:pt>
                <c:pt idx="315">
                  <c:v>316.4943511747835</c:v>
                </c:pt>
                <c:pt idx="316">
                  <c:v>317.4943511747835</c:v>
                </c:pt>
                <c:pt idx="317">
                  <c:v>318.4943511747835</c:v>
                </c:pt>
                <c:pt idx="318">
                  <c:v>319.4943511747835</c:v>
                </c:pt>
                <c:pt idx="319">
                  <c:v>320.4943511747835</c:v>
                </c:pt>
                <c:pt idx="320">
                  <c:v>321.4943511747835</c:v>
                </c:pt>
                <c:pt idx="321">
                  <c:v>322.4943511747835</c:v>
                </c:pt>
                <c:pt idx="322">
                  <c:v>323.4943511747835</c:v>
                </c:pt>
                <c:pt idx="323">
                  <c:v>324.4943511747835</c:v>
                </c:pt>
                <c:pt idx="324">
                  <c:v>325.4943511747835</c:v>
                </c:pt>
                <c:pt idx="325">
                  <c:v>326.4943511747835</c:v>
                </c:pt>
                <c:pt idx="326">
                  <c:v>327.4943511747835</c:v>
                </c:pt>
                <c:pt idx="327">
                  <c:v>328.4943511747835</c:v>
                </c:pt>
                <c:pt idx="328">
                  <c:v>329.4943511747835</c:v>
                </c:pt>
                <c:pt idx="329">
                  <c:v>330.4943511747835</c:v>
                </c:pt>
                <c:pt idx="330">
                  <c:v>331.4943511747835</c:v>
                </c:pt>
                <c:pt idx="331">
                  <c:v>332.4943511747835</c:v>
                </c:pt>
                <c:pt idx="332">
                  <c:v>333.4943511747835</c:v>
                </c:pt>
                <c:pt idx="333">
                  <c:v>334.4943511747835</c:v>
                </c:pt>
                <c:pt idx="334">
                  <c:v>335.4943511747835</c:v>
                </c:pt>
                <c:pt idx="335">
                  <c:v>336.4943511747835</c:v>
                </c:pt>
                <c:pt idx="336">
                  <c:v>337.4943511747835</c:v>
                </c:pt>
                <c:pt idx="337">
                  <c:v>338.4943511747835</c:v>
                </c:pt>
                <c:pt idx="338">
                  <c:v>339.4943511747835</c:v>
                </c:pt>
                <c:pt idx="339">
                  <c:v>340.4943511747835</c:v>
                </c:pt>
                <c:pt idx="340">
                  <c:v>341.4943511747835</c:v>
                </c:pt>
                <c:pt idx="341">
                  <c:v>342.4943511747835</c:v>
                </c:pt>
                <c:pt idx="342">
                  <c:v>343.4943511747835</c:v>
                </c:pt>
                <c:pt idx="343">
                  <c:v>344.4943511747835</c:v>
                </c:pt>
                <c:pt idx="344">
                  <c:v>345.4943511747835</c:v>
                </c:pt>
                <c:pt idx="345">
                  <c:v>346.4943511747835</c:v>
                </c:pt>
                <c:pt idx="346">
                  <c:v>347.4943511747835</c:v>
                </c:pt>
                <c:pt idx="347">
                  <c:v>348.4943511747835</c:v>
                </c:pt>
                <c:pt idx="348">
                  <c:v>349.4943511747835</c:v>
                </c:pt>
                <c:pt idx="349">
                  <c:v>350.4943511747835</c:v>
                </c:pt>
                <c:pt idx="350">
                  <c:v>351.4943511747835</c:v>
                </c:pt>
                <c:pt idx="351">
                  <c:v>352.4943511747835</c:v>
                </c:pt>
                <c:pt idx="352">
                  <c:v>353.4943511747835</c:v>
                </c:pt>
                <c:pt idx="353">
                  <c:v>354.4943511747835</c:v>
                </c:pt>
                <c:pt idx="354">
                  <c:v>355.4943511747835</c:v>
                </c:pt>
                <c:pt idx="355">
                  <c:v>356.4943511747835</c:v>
                </c:pt>
                <c:pt idx="356">
                  <c:v>357.4943511747835</c:v>
                </c:pt>
                <c:pt idx="357">
                  <c:v>358.4943511747835</c:v>
                </c:pt>
                <c:pt idx="358">
                  <c:v>359.4943511747835</c:v>
                </c:pt>
                <c:pt idx="359">
                  <c:v>360.4943511747835</c:v>
                </c:pt>
                <c:pt idx="360">
                  <c:v>361.4943511747835</c:v>
                </c:pt>
                <c:pt idx="361">
                  <c:v>362.4943511747835</c:v>
                </c:pt>
                <c:pt idx="362">
                  <c:v>363.4943511747835</c:v>
                </c:pt>
                <c:pt idx="363">
                  <c:v>364.4943511747835</c:v>
                </c:pt>
                <c:pt idx="364">
                  <c:v>365.4943511747835</c:v>
                </c:pt>
                <c:pt idx="365">
                  <c:v>366.4943511747835</c:v>
                </c:pt>
                <c:pt idx="366">
                  <c:v>367.4943511747835</c:v>
                </c:pt>
                <c:pt idx="367">
                  <c:v>368.4943511747835</c:v>
                </c:pt>
                <c:pt idx="368">
                  <c:v>369.4943511747835</c:v>
                </c:pt>
                <c:pt idx="369">
                  <c:v>370.4943511747835</c:v>
                </c:pt>
              </c:numCache>
            </c:numRef>
          </c:xVal>
          <c:yVal>
            <c:numRef>
              <c:f>'8MBHS'!$L$12:$L$381</c:f>
              <c:numCache>
                <c:formatCode>0.00E+00</c:formatCode>
                <c:ptCount val="370"/>
                <c:pt idx="0">
                  <c:v>8.7624460181304195E-2</c:v>
                </c:pt>
                <c:pt idx="1">
                  <c:v>0.13800621332388999</c:v>
                </c:pt>
                <c:pt idx="2">
                  <c:v>0.15382345421111501</c:v>
                </c:pt>
                <c:pt idx="3">
                  <c:v>0.13111465673973499</c:v>
                </c:pt>
                <c:pt idx="4">
                  <c:v>7.5567380111608698E-2</c:v>
                </c:pt>
                <c:pt idx="5">
                  <c:v>1.0937843485375801E-3</c:v>
                </c:pt>
                <c:pt idx="6">
                  <c:v>-7.3653756489970107E-2</c:v>
                </c:pt>
                <c:pt idx="7">
                  <c:v>-0.129954257100831</c:v>
                </c:pt>
                <c:pt idx="8">
                  <c:v>-0.153706907843107</c:v>
                </c:pt>
                <c:pt idx="9">
                  <c:v>-0.13896270998764601</c:v>
                </c:pt>
                <c:pt idx="10">
                  <c:v>-8.94144393537121E-2</c:v>
                </c:pt>
                <c:pt idx="11">
                  <c:v>-1.7471767696729201E-2</c:v>
                </c:pt>
                <c:pt idx="12">
                  <c:v>5.8846816566877402E-2</c:v>
                </c:pt>
                <c:pt idx="13">
                  <c:v>0.120426850562162</c:v>
                </c:pt>
                <c:pt idx="14">
                  <c:v>0.151845232760211</c:v>
                </c:pt>
                <c:pt idx="15">
                  <c:v>0.14523303443402799</c:v>
                </c:pt>
                <c:pt idx="16">
                  <c:v>0.102246321673506</c:v>
                </c:pt>
                <c:pt idx="17">
                  <c:v>3.3651383359725097E-2</c:v>
                </c:pt>
                <c:pt idx="18">
                  <c:v>-4.3371752674526101E-2</c:v>
                </c:pt>
                <c:pt idx="19">
                  <c:v>-0.109532164192622</c:v>
                </c:pt>
                <c:pt idx="20">
                  <c:v>-0.14825956570046001</c:v>
                </c:pt>
                <c:pt idx="21">
                  <c:v>-0.14985443924304501</c:v>
                </c:pt>
                <c:pt idx="22">
                  <c:v>-0.11391733884775899</c:v>
                </c:pt>
                <c:pt idx="23">
                  <c:v>-4.9448934246187397E-2</c:v>
                </c:pt>
                <c:pt idx="24">
                  <c:v>2.7404262696259299E-2</c:v>
                </c:pt>
                <c:pt idx="25">
                  <c:v>9.73938920427245E-2</c:v>
                </c:pt>
                <c:pt idx="26">
                  <c:v>0.142990616939247</c:v>
                </c:pt>
                <c:pt idx="27">
                  <c:v>0.15277445477394699</c:v>
                </c:pt>
                <c:pt idx="28">
                  <c:v>0.1242949826666</c:v>
                </c:pt>
                <c:pt idx="29">
                  <c:v>6.4685061080311704E-2</c:v>
                </c:pt>
                <c:pt idx="30">
                  <c:v>-1.1125635330528001E-2</c:v>
                </c:pt>
                <c:pt idx="31">
                  <c:v>-8.4149847354406102E-2</c:v>
                </c:pt>
                <c:pt idx="32">
                  <c:v>-0.13609820808061901</c:v>
                </c:pt>
                <c:pt idx="33">
                  <c:v>-0.15395992830105401</c:v>
                </c:pt>
                <c:pt idx="34">
                  <c:v>-0.133261429380434</c:v>
                </c:pt>
                <c:pt idx="35">
                  <c:v>-7.9186778777595002E-2</c:v>
                </c:pt>
                <c:pt idx="36">
                  <c:v>-5.2793081907953499E-3</c:v>
                </c:pt>
                <c:pt idx="37">
                  <c:v>6.9950397882839299E-2</c:v>
                </c:pt>
                <c:pt idx="38">
                  <c:v>0.12766059286595199</c:v>
                </c:pt>
                <c:pt idx="39">
                  <c:v>0.15339740041696501</c:v>
                </c:pt>
                <c:pt idx="40">
                  <c:v>0.140714877425163</c:v>
                </c:pt>
                <c:pt idx="41">
                  <c:v>9.2789440450504301E-2</c:v>
                </c:pt>
                <c:pt idx="42">
                  <c:v>2.1624312491118299E-2</c:v>
                </c:pt>
                <c:pt idx="43">
                  <c:v>-5.49567586791639E-2</c:v>
                </c:pt>
                <c:pt idx="44">
                  <c:v>-0.117773568711269</c:v>
                </c:pt>
                <c:pt idx="45">
                  <c:v>-0.15109325784545999</c:v>
                </c:pt>
                <c:pt idx="46">
                  <c:v>-0.146570703237732</c:v>
                </c:pt>
                <c:pt idx="47">
                  <c:v>-0.105338606745484</c:v>
                </c:pt>
                <c:pt idx="48">
                  <c:v>-3.7723802720554603E-2</c:v>
                </c:pt>
                <c:pt idx="49">
                  <c:v>3.9339161717219899E-2</c:v>
                </c:pt>
                <c:pt idx="50">
                  <c:v>0.106549389060474</c:v>
                </c:pt>
                <c:pt idx="51">
                  <c:v>0.14707366092911101</c:v>
                </c:pt>
                <c:pt idx="52">
                  <c:v>0.15076242203929799</c:v>
                </c:pt>
                <c:pt idx="53">
                  <c:v>0.116691799287576</c:v>
                </c:pt>
                <c:pt idx="54">
                  <c:v>5.3394991500913397E-2</c:v>
                </c:pt>
                <c:pt idx="55">
                  <c:v>-2.3274923145632599E-2</c:v>
                </c:pt>
                <c:pt idx="56">
                  <c:v>-9.4115488903214306E-2</c:v>
                </c:pt>
                <c:pt idx="57">
                  <c:v>-0.14138424661488</c:v>
                </c:pt>
                <c:pt idx="58">
                  <c:v>-0.15324244267765899</c:v>
                </c:pt>
                <c:pt idx="59">
                  <c:v>-0.12672011832472099</c:v>
                </c:pt>
                <c:pt idx="60">
                  <c:v>-6.8459954222814798E-2</c:v>
                </c:pt>
                <c:pt idx="61">
                  <c:v>6.9464301089192798E-3</c:v>
                </c:pt>
                <c:pt idx="62">
                  <c:v>8.0613037927350598E-2</c:v>
                </c:pt>
                <c:pt idx="63">
                  <c:v>0.134089610309896</c:v>
                </c:pt>
                <c:pt idx="64">
                  <c:v>0.153982607958776</c:v>
                </c:pt>
                <c:pt idx="65">
                  <c:v>0.13530970620563099</c:v>
                </c:pt>
                <c:pt idx="66">
                  <c:v>8.2747649132809201E-2</c:v>
                </c:pt>
                <c:pt idx="67">
                  <c:v>9.4609300055274997E-3</c:v>
                </c:pt>
                <c:pt idx="68">
                  <c:v>-6.61953377329874E-2</c:v>
                </c:pt>
                <c:pt idx="69">
                  <c:v>-0.12527257249021301</c:v>
                </c:pt>
                <c:pt idx="70">
                  <c:v>-0.152974514332645</c:v>
                </c:pt>
                <c:pt idx="71">
                  <c:v>-0.14236304007547501</c:v>
                </c:pt>
                <c:pt idx="72">
                  <c:v>-9.60958592752192E-2</c:v>
                </c:pt>
                <c:pt idx="73">
                  <c:v>-2.57608743840528E-2</c:v>
                </c:pt>
                <c:pt idx="74">
                  <c:v>5.1026081305462302E-2</c:v>
                </c:pt>
                <c:pt idx="75">
                  <c:v>0.115033238389196</c:v>
                </c:pt>
                <c:pt idx="76">
                  <c:v>0.15022960730395399</c:v>
                </c:pt>
                <c:pt idx="77">
                  <c:v>0.147800039112612</c:v>
                </c:pt>
                <c:pt idx="78">
                  <c:v>0.10835303424063999</c:v>
                </c:pt>
                <c:pt idx="79">
                  <c:v>4.1768339769674701E-2</c:v>
                </c:pt>
                <c:pt idx="80">
                  <c:v>-3.52774945085743E-2</c:v>
                </c:pt>
                <c:pt idx="81">
                  <c:v>-0.10348786144146301</c:v>
                </c:pt>
                <c:pt idx="82">
                  <c:v>-0.14577905148425299</c:v>
                </c:pt>
                <c:pt idx="83">
                  <c:v>-0.151558973735233</c:v>
                </c:pt>
                <c:pt idx="84">
                  <c:v>-0.11938001081060801</c:v>
                </c:pt>
                <c:pt idx="85">
                  <c:v>-5.7301583598646497E-2</c:v>
                </c:pt>
                <c:pt idx="86">
                  <c:v>1.9128380698814201E-2</c:v>
                </c:pt>
                <c:pt idx="87">
                  <c:v>9.0767523386398E-2</c:v>
                </c:pt>
                <c:pt idx="88">
                  <c:v>0.13967337676102301</c:v>
                </c:pt>
                <c:pt idx="89">
                  <c:v>0.153597166455125</c:v>
                </c:pt>
                <c:pt idx="90">
                  <c:v>0.129051592962898</c:v>
                </c:pt>
                <c:pt idx="91">
                  <c:v>7.2184247435152102E-2</c:v>
                </c:pt>
                <c:pt idx="92">
                  <c:v>-2.7620906612889099E-3</c:v>
                </c:pt>
                <c:pt idx="93">
                  <c:v>-7.7016646016843701E-2</c:v>
                </c:pt>
                <c:pt idx="94">
                  <c:v>-0.13198190460089401</c:v>
                </c:pt>
                <c:pt idx="95">
                  <c:v>-0.153891476421356</c:v>
                </c:pt>
                <c:pt idx="96">
                  <c:v>-0.137257973298679</c:v>
                </c:pt>
                <c:pt idx="97">
                  <c:v>-8.62473592766997E-2</c:v>
                </c:pt>
                <c:pt idx="98">
                  <c:v>-1.3635559084097E-2</c:v>
                </c:pt>
                <c:pt idx="99">
                  <c:v>6.2391351469985097E-2</c:v>
                </c:pt>
                <c:pt idx="100">
                  <c:v>0.122791961000564</c:v>
                </c:pt>
                <c:pt idx="101">
                  <c:v>0.15243856215252899</c:v>
                </c:pt>
                <c:pt idx="102">
                  <c:v>0.14390597975320801</c:v>
                </c:pt>
                <c:pt idx="103">
                  <c:v>9.9331251996809602E-2</c:v>
                </c:pt>
                <c:pt idx="104">
                  <c:v>2.9878395971458999E-2</c:v>
                </c:pt>
                <c:pt idx="105">
                  <c:v>-4.7057689677055203E-2</c:v>
                </c:pt>
                <c:pt idx="106">
                  <c:v>-0.112207885021238</c:v>
                </c:pt>
                <c:pt idx="107">
                  <c:v>-0.14925491947466901</c:v>
                </c:pt>
                <c:pt idx="108">
                  <c:v>-0.148920133435369</c:v>
                </c:pt>
                <c:pt idx="109">
                  <c:v>-0.111287376143744</c:v>
                </c:pt>
                <c:pt idx="110">
                  <c:v>-4.5782005120157697E-2</c:v>
                </c:pt>
                <c:pt idx="111">
                  <c:v>3.1189753096712802E-2</c:v>
                </c:pt>
                <c:pt idx="112">
                  <c:v>0.10034984416333</c:v>
                </c:pt>
                <c:pt idx="113">
                  <c:v>0.14437669423400401</c:v>
                </c:pt>
                <c:pt idx="114">
                  <c:v>0.15224350558578401</c:v>
                </c:pt>
                <c:pt idx="115">
                  <c:v>0.12197998651346301</c:v>
                </c:pt>
                <c:pt idx="116">
                  <c:v>6.1165823109945602E-2</c:v>
                </c:pt>
                <c:pt idx="117">
                  <c:v>-1.49677001366767E-2</c:v>
                </c:pt>
                <c:pt idx="118">
                  <c:v>-8.7352470031197796E-2</c:v>
                </c:pt>
                <c:pt idx="119">
                  <c:v>-0.13785927191102301</c:v>
                </c:pt>
                <c:pt idx="120">
                  <c:v>-0.15383836392389799</c:v>
                </c:pt>
                <c:pt idx="121">
                  <c:v>-0.131287683348108</c:v>
                </c:pt>
                <c:pt idx="122">
                  <c:v>-7.58551880281262E-2</c:v>
                </c:pt>
                <c:pt idx="123">
                  <c:v>-1.42429029507686E-3</c:v>
                </c:pt>
                <c:pt idx="124">
                  <c:v>7.3363329778030104E-2</c:v>
                </c:pt>
                <c:pt idx="125">
                  <c:v>0.12977664879517201</c:v>
                </c:pt>
                <c:pt idx="126">
                  <c:v>0.15368660104568299</c:v>
                </c:pt>
                <c:pt idx="127">
                  <c:v>0.139104790661846</c:v>
                </c:pt>
                <c:pt idx="128">
                  <c:v>8.9683322513278693E-2</c:v>
                </c:pt>
                <c:pt idx="129">
                  <c:v>1.78001098863187E-2</c:v>
                </c:pt>
                <c:pt idx="130">
                  <c:v>-5.8541250685534903E-2</c:v>
                </c:pt>
                <c:pt idx="131">
                  <c:v>-0.120220591859642</c:v>
                </c:pt>
                <c:pt idx="132">
                  <c:v>-0.15178994000809501</c:v>
                </c:pt>
                <c:pt idx="133">
                  <c:v>-0.14534255604509499</c:v>
                </c:pt>
                <c:pt idx="134">
                  <c:v>-0.10249322728084199</c:v>
                </c:pt>
                <c:pt idx="135">
                  <c:v>-3.3973833922281503E-2</c:v>
                </c:pt>
                <c:pt idx="136">
                  <c:v>4.30545169004799E-2</c:v>
                </c:pt>
                <c:pt idx="137">
                  <c:v>0.109299596874684</c:v>
                </c:pt>
                <c:pt idx="138">
                  <c:v>0.14816991476614999</c:v>
                </c:pt>
                <c:pt idx="139">
                  <c:v>0.14993015832501499</c:v>
                </c:pt>
                <c:pt idx="140">
                  <c:v>0.11413946363220299</c:v>
                </c:pt>
                <c:pt idx="141">
                  <c:v>4.9761832202879303E-2</c:v>
                </c:pt>
                <c:pt idx="142">
                  <c:v>-2.7078958801651402E-2</c:v>
                </c:pt>
                <c:pt idx="143">
                  <c:v>-9.71376565886439E-2</c:v>
                </c:pt>
                <c:pt idx="144">
                  <c:v>-0.14286762568473699</c:v>
                </c:pt>
                <c:pt idx="145">
                  <c:v>-0.152815511641683</c:v>
                </c:pt>
                <c:pt idx="146">
                  <c:v>-0.124489804709359</c:v>
                </c:pt>
                <c:pt idx="147">
                  <c:v>-6.4984853908895801E-2</c:v>
                </c:pt>
                <c:pt idx="148">
                  <c:v>1.07959566898169E-2</c:v>
                </c:pt>
                <c:pt idx="149">
                  <c:v>8.3872852962312006E-2</c:v>
                </c:pt>
                <c:pt idx="150">
                  <c:v>0.13594327290099001</c:v>
                </c:pt>
                <c:pt idx="151">
                  <c:v>0.15396585681077599</c:v>
                </c:pt>
                <c:pt idx="152">
                  <c:v>0.13342673674746999</c:v>
                </c:pt>
                <c:pt idx="153">
                  <c:v>7.94700627463783E-2</c:v>
                </c:pt>
                <c:pt idx="154">
                  <c:v>5.6096185339775803E-3</c:v>
                </c:pt>
                <c:pt idx="155">
                  <c:v>-6.9655789439804799E-2</c:v>
                </c:pt>
                <c:pt idx="156">
                  <c:v>-0.12747547283524099</c:v>
                </c:pt>
                <c:pt idx="157">
                  <c:v>-0.15336813325866999</c:v>
                </c:pt>
                <c:pt idx="158">
                  <c:v>-0.14084879328064001</c:v>
                </c:pt>
                <c:pt idx="159">
                  <c:v>-9.3052999262995401E-2</c:v>
                </c:pt>
                <c:pt idx="160">
                  <c:v>-2.1951504321034501E-2</c:v>
                </c:pt>
                <c:pt idx="161">
                  <c:v>5.4647881055375901E-2</c:v>
                </c:pt>
                <c:pt idx="162">
                  <c:v>0.117560365610625</c:v>
                </c:pt>
                <c:pt idx="163">
                  <c:v>0.151029127307132</c:v>
                </c:pt>
                <c:pt idx="164">
                  <c:v>0.146671707152881</c:v>
                </c:pt>
                <c:pt idx="165">
                  <c:v>0.105579448056978</c:v>
                </c:pt>
                <c:pt idx="166">
                  <c:v>3.8044161227859599E-2</c:v>
                </c:pt>
                <c:pt idx="167">
                  <c:v>-3.9019521789618601E-2</c:v>
                </c:pt>
                <c:pt idx="168">
                  <c:v>-0.10631052351534701</c:v>
                </c:pt>
                <c:pt idx="169">
                  <c:v>-0.146975395124049</c:v>
                </c:pt>
                <c:pt idx="170">
                  <c:v>-0.150829367254775</c:v>
                </c:pt>
                <c:pt idx="171">
                  <c:v>-0.116907188679079</c:v>
                </c:pt>
                <c:pt idx="172">
                  <c:v>-5.3704879459161199E-2</c:v>
                </c:pt>
                <c:pt idx="173">
                  <c:v>2.2948149982188401E-2</c:v>
                </c:pt>
                <c:pt idx="174">
                  <c:v>9.3853672900511803E-2</c:v>
                </c:pt>
                <c:pt idx="175">
                  <c:v>0.14125296121498401</c:v>
                </c:pt>
                <c:pt idx="176">
                  <c:v>0.15327456912341</c:v>
                </c:pt>
                <c:pt idx="177">
                  <c:v>0.126907610348482</c:v>
                </c:pt>
                <c:pt idx="178">
                  <c:v>6.8755853284118804E-2</c:v>
                </c:pt>
                <c:pt idx="179">
                  <c:v>-6.6162337656002898E-3</c:v>
                </c:pt>
                <c:pt idx="180">
                  <c:v>-8.0331244024590395E-2</c:v>
                </c:pt>
                <c:pt idx="181">
                  <c:v>-0.13392679587876299</c:v>
                </c:pt>
                <c:pt idx="182">
                  <c:v>-0.15397955088357501</c:v>
                </c:pt>
                <c:pt idx="183">
                  <c:v>-0.13546717214981099</c:v>
                </c:pt>
                <c:pt idx="184">
                  <c:v>-8.30261997738026E-2</c:v>
                </c:pt>
                <c:pt idx="185">
                  <c:v>-9.7908006072944097E-3</c:v>
                </c:pt>
                <c:pt idx="186">
                  <c:v>6.5896765309028202E-2</c:v>
                </c:pt>
                <c:pt idx="187">
                  <c:v>0.12508007755985001</c:v>
                </c:pt>
                <c:pt idx="188">
                  <c:v>0.15293630844534101</c:v>
                </c:pt>
                <c:pt idx="189">
                  <c:v>0.142488692132716</c:v>
                </c:pt>
                <c:pt idx="190">
                  <c:v>9.6353898939781302E-2</c:v>
                </c:pt>
                <c:pt idx="191">
                  <c:v>2.6086674021184E-2</c:v>
                </c:pt>
                <c:pt idx="192">
                  <c:v>-5.0714120235995502E-2</c:v>
                </c:pt>
                <c:pt idx="193">
                  <c:v>-0.114813248472508</c:v>
                </c:pt>
                <c:pt idx="194">
                  <c:v>-0.150156686379397</c:v>
                </c:pt>
                <c:pt idx="195">
                  <c:v>-0.14789245067811099</c:v>
                </c:pt>
                <c:pt idx="196">
                  <c:v>-0.108587633246335</c:v>
                </c:pt>
                <c:pt idx="197">
                  <c:v>-4.2086369439243203E-2</c:v>
                </c:pt>
                <c:pt idx="198">
                  <c:v>3.4955686678788497E-2</c:v>
                </c:pt>
                <c:pt idx="199">
                  <c:v>0.10324287421878001</c:v>
                </c:pt>
                <c:pt idx="200">
                  <c:v>0.145672243438385</c:v>
                </c:pt>
                <c:pt idx="201">
                  <c:v>0.151617095603856</c:v>
                </c:pt>
                <c:pt idx="202">
                  <c:v>0.11958850561116401</c:v>
                </c:pt>
                <c:pt idx="203">
                  <c:v>5.7608232514927797E-2</c:v>
                </c:pt>
                <c:pt idx="204">
                  <c:v>-1.8800379790201601E-2</c:v>
                </c:pt>
                <c:pt idx="205">
                  <c:v>-9.0500320347786295E-2</c:v>
                </c:pt>
                <c:pt idx="206">
                  <c:v>-0.13953389425103899</c:v>
                </c:pt>
                <c:pt idx="207">
                  <c:v>-0.153620338733682</c:v>
                </c:pt>
                <c:pt idx="208">
                  <c:v>-0.12923161638908001</c:v>
                </c:pt>
                <c:pt idx="209">
                  <c:v>-7.2476034025088398E-2</c:v>
                </c:pt>
                <c:pt idx="210">
                  <c:v>2.4316206691611299E-3</c:v>
                </c:pt>
                <c:pt idx="211">
                  <c:v>7.6730260882139606E-2</c:v>
                </c:pt>
                <c:pt idx="212">
                  <c:v>0.13181133125720501</c:v>
                </c:pt>
                <c:pt idx="213">
                  <c:v>0.15387943602076901</c:v>
                </c:pt>
                <c:pt idx="214">
                  <c:v>0.137407481434214</c:v>
                </c:pt>
                <c:pt idx="215">
                  <c:v>8.6520970708331202E-2</c:v>
                </c:pt>
                <c:pt idx="216">
                  <c:v>1.39647461314107E-2</c:v>
                </c:pt>
                <c:pt idx="217">
                  <c:v>-6.2089035745117101E-2</c:v>
                </c:pt>
                <c:pt idx="218">
                  <c:v>-0.122592233446866</c:v>
                </c:pt>
                <c:pt idx="219">
                  <c:v>-0.15239144577484301</c:v>
                </c:pt>
                <c:pt idx="220">
                  <c:v>-0.144023275140615</c:v>
                </c:pt>
                <c:pt idx="221">
                  <c:v>-9.9583581791886505E-2</c:v>
                </c:pt>
                <c:pt idx="222">
                  <c:v>-3.02025626116878E-2</c:v>
                </c:pt>
                <c:pt idx="223">
                  <c:v>4.6742875737703998E-2</c:v>
                </c:pt>
                <c:pt idx="224">
                  <c:v>0.111981270886838</c:v>
                </c:pt>
                <c:pt idx="225">
                  <c:v>0.14917326206099299</c:v>
                </c:pt>
                <c:pt idx="226">
                  <c:v>0.149003884348239</c:v>
                </c:pt>
                <c:pt idx="227">
                  <c:v>0.111515559447477</c:v>
                </c:pt>
                <c:pt idx="228">
                  <c:v>4.6097470890788403E-2</c:v>
                </c:pt>
                <c:pt idx="229">
                  <c:v>-3.0866015218446799E-2</c:v>
                </c:pt>
                <c:pt idx="230">
                  <c:v>-0.10009891633736499</c:v>
                </c:pt>
                <c:pt idx="231">
                  <c:v>-0.144261422890995</c:v>
                </c:pt>
                <c:pt idx="232">
                  <c:v>-0.15229276114868001</c:v>
                </c:pt>
                <c:pt idx="233">
                  <c:v>-0.122181432620977</c:v>
                </c:pt>
                <c:pt idx="234">
                  <c:v>-6.14690063347701E-2</c:v>
                </c:pt>
                <c:pt idx="235">
                  <c:v>1.46387139140113E-2</c:v>
                </c:pt>
                <c:pt idx="236">
                  <c:v>8.7080077451040502E-2</c:v>
                </c:pt>
                <c:pt idx="237">
                  <c:v>0.13771169538487399</c:v>
                </c:pt>
                <c:pt idx="238">
                  <c:v>0.15385256490823099</c:v>
                </c:pt>
                <c:pt idx="239">
                  <c:v>0.1314601051183</c:v>
                </c:pt>
                <c:pt idx="240">
                  <c:v>7.6142646482205201E-2</c:v>
                </c:pt>
                <c:pt idx="241">
                  <c:v>1.75478967995592E-3</c:v>
                </c:pt>
                <c:pt idx="242">
                  <c:v>-7.3072565083563107E-2</c:v>
                </c:pt>
                <c:pt idx="243">
                  <c:v>-0.12959844261261999</c:v>
                </c:pt>
                <c:pt idx="244">
                  <c:v>-0.153665586218976</c:v>
                </c:pt>
                <c:pt idx="245">
                  <c:v>-0.139246230484701</c:v>
                </c:pt>
                <c:pt idx="246">
                  <c:v>-8.9951792504631201E-2</c:v>
                </c:pt>
                <c:pt idx="247">
                  <c:v>-1.81283700713681E-2</c:v>
                </c:pt>
                <c:pt idx="248">
                  <c:v>5.8235415106512402E-2</c:v>
                </c:pt>
                <c:pt idx="249">
                  <c:v>0.12001377930467901</c:v>
                </c:pt>
                <c:pt idx="250">
                  <c:v>0.151733947964554</c:v>
                </c:pt>
                <c:pt idx="251">
                  <c:v>0.14545140806762999</c:v>
                </c:pt>
                <c:pt idx="252">
                  <c:v>0.102739660705141</c:v>
                </c:pt>
                <c:pt idx="253">
                  <c:v>3.4296127968465602E-2</c:v>
                </c:pt>
                <c:pt idx="254">
                  <c:v>-4.2737082775643899E-2</c:v>
                </c:pt>
                <c:pt idx="255">
                  <c:v>-0.109066526016979</c:v>
                </c:pt>
                <c:pt idx="256">
                  <c:v>-0.148079581217756</c:v>
                </c:pt>
                <c:pt idx="257">
                  <c:v>-0.15000518668351501</c:v>
                </c:pt>
                <c:pt idx="258">
                  <c:v>-0.114361062579769</c:v>
                </c:pt>
                <c:pt idx="259">
                  <c:v>-5.0074500908392897E-2</c:v>
                </c:pt>
                <c:pt idx="260">
                  <c:v>2.6753530155141599E-2</c:v>
                </c:pt>
                <c:pt idx="261">
                  <c:v>9.6880973624469097E-2</c:v>
                </c:pt>
                <c:pt idx="262">
                  <c:v>0.14274397624362001</c:v>
                </c:pt>
                <c:pt idx="263">
                  <c:v>0.152855864493217</c:v>
                </c:pt>
                <c:pt idx="264">
                  <c:v>0.12468405323154701</c:v>
                </c:pt>
                <c:pt idx="265">
                  <c:v>6.5284347354325006E-2</c:v>
                </c:pt>
                <c:pt idx="266">
                  <c:v>-1.0466228312476801E-2</c:v>
                </c:pt>
                <c:pt idx="267">
                  <c:v>-8.3595472170652205E-2</c:v>
                </c:pt>
                <c:pt idx="268">
                  <c:v>-0.13578771143502699</c:v>
                </c:pt>
                <c:pt idx="269">
                  <c:v>-0.15397107600469401</c:v>
                </c:pt>
                <c:pt idx="270">
                  <c:v>-0.13359142942177399</c:v>
                </c:pt>
                <c:pt idx="271">
                  <c:v>-7.9752980599110304E-2</c:v>
                </c:pt>
                <c:pt idx="272">
                  <c:v>-5.9399030338256201E-3</c:v>
                </c:pt>
                <c:pt idx="273">
                  <c:v>6.9360860094763901E-2</c:v>
                </c:pt>
                <c:pt idx="274">
                  <c:v>0.127289765529082</c:v>
                </c:pt>
                <c:pt idx="275">
                  <c:v>0.15333815953826499</c:v>
                </c:pt>
                <c:pt idx="276">
                  <c:v>0.14098206025020699</c:v>
                </c:pt>
                <c:pt idx="277">
                  <c:v>9.3316129383278601E-2</c:v>
                </c:pt>
                <c:pt idx="278">
                  <c:v>2.2278595021068399E-2</c:v>
                </c:pt>
                <c:pt idx="279">
                  <c:v>-5.4338751670537998E-2</c:v>
                </c:pt>
                <c:pt idx="280">
                  <c:v>-0.117346620913115</c:v>
                </c:pt>
                <c:pt idx="281">
                  <c:v>-0.150964300982417</c:v>
                </c:pt>
                <c:pt idx="282">
                  <c:v>-0.14677203535614</c:v>
                </c:pt>
                <c:pt idx="283">
                  <c:v>-0.105819802967313</c:v>
                </c:pt>
                <c:pt idx="284">
                  <c:v>-3.83643444669238E-2</c:v>
                </c:pt>
                <c:pt idx="285">
                  <c:v>3.8699702100321497E-2</c:v>
                </c:pt>
                <c:pt idx="286">
                  <c:v>0.106071168201019</c:v>
                </c:pt>
                <c:pt idx="287">
                  <c:v>0.14687645220801501</c:v>
                </c:pt>
                <c:pt idx="288">
                  <c:v>0.15089561760415501</c:v>
                </c:pt>
                <c:pt idx="289">
                  <c:v>0.117122039482882</c:v>
                </c:pt>
                <c:pt idx="290">
                  <c:v>5.4014520000737497E-2</c:v>
                </c:pt>
                <c:pt idx="291">
                  <c:v>-2.2621271097347101E-2</c:v>
                </c:pt>
                <c:pt idx="292">
                  <c:v>-9.3591424516923497E-2</c:v>
                </c:pt>
                <c:pt idx="293">
                  <c:v>-0.14112102506718999</c:v>
                </c:pt>
                <c:pt idx="294">
                  <c:v>-0.15330598943809701</c:v>
                </c:pt>
                <c:pt idx="295">
                  <c:v>-0.12709451771291899</c:v>
                </c:pt>
                <c:pt idx="296">
                  <c:v>-6.9051435589393806E-2</c:v>
                </c:pt>
                <c:pt idx="297">
                  <c:v>6.2860069415028499E-3</c:v>
                </c:pt>
                <c:pt idx="298">
                  <c:v>8.0049080038343906E-2</c:v>
                </c:pt>
                <c:pt idx="299">
                  <c:v>0.13376336445114101</c:v>
                </c:pt>
                <c:pt idx="300">
                  <c:v>0.15397578442948101</c:v>
                </c:pt>
                <c:pt idx="301">
                  <c:v>0.13562401400103799</c:v>
                </c:pt>
                <c:pt idx="302">
                  <c:v>8.3304367915734298E-2</c:v>
                </c:pt>
                <c:pt idx="303">
                  <c:v>1.01206261031543E-2</c:v>
                </c:pt>
                <c:pt idx="304">
                  <c:v>-6.5597889300767001E-2</c:v>
                </c:pt>
                <c:pt idx="305">
                  <c:v>-0.124887006389549</c:v>
                </c:pt>
                <c:pt idx="306">
                  <c:v>-0.152897397985328</c:v>
                </c:pt>
                <c:pt idx="307">
                  <c:v>-0.14261368774908501</c:v>
                </c:pt>
                <c:pt idx="308">
                  <c:v>-9.6611494704995707E-2</c:v>
                </c:pt>
                <c:pt idx="309">
                  <c:v>-2.6412353477837901E-2</c:v>
                </c:pt>
                <c:pt idx="310">
                  <c:v>5.0401925528189798E-2</c:v>
                </c:pt>
                <c:pt idx="311">
                  <c:v>0.11459272961483601</c:v>
                </c:pt>
                <c:pt idx="312">
                  <c:v>0.150083073687762</c:v>
                </c:pt>
                <c:pt idx="313">
                  <c:v>0.147984180907793</c:v>
                </c:pt>
                <c:pt idx="314">
                  <c:v>0.108821731992257</c:v>
                </c:pt>
                <c:pt idx="315">
                  <c:v>4.2404205218246199E-2</c:v>
                </c:pt>
                <c:pt idx="316">
                  <c:v>-3.4633717809266003E-2</c:v>
                </c:pt>
                <c:pt idx="317">
                  <c:v>-0.10299741135946</c:v>
                </c:pt>
                <c:pt idx="318">
                  <c:v>-0.14556476428512499</c:v>
                </c:pt>
                <c:pt idx="319">
                  <c:v>-0.15167451897734199</c:v>
                </c:pt>
                <c:pt idx="320">
                  <c:v>-0.119796449471278</c:v>
                </c:pt>
                <c:pt idx="321">
                  <c:v>-5.79146160319143E-2</c:v>
                </c:pt>
                <c:pt idx="322">
                  <c:v>1.8472292268837499E-2</c:v>
                </c:pt>
                <c:pt idx="323">
                  <c:v>9.0232700377077202E-2</c:v>
                </c:pt>
                <c:pt idx="324">
                  <c:v>0.139393768912843</c:v>
                </c:pt>
                <c:pt idx="325">
                  <c:v>0.15364280328822499</c:v>
                </c:pt>
                <c:pt idx="326">
                  <c:v>0.129411044449317</c:v>
                </c:pt>
                <c:pt idx="327">
                  <c:v>7.2767486720241095E-2</c:v>
                </c:pt>
                <c:pt idx="328">
                  <c:v>-2.1011394746341702E-3</c:v>
                </c:pt>
                <c:pt idx="329">
                  <c:v>-7.6443522253564197E-2</c:v>
                </c:pt>
                <c:pt idx="330">
                  <c:v>-0.13164015066290499</c:v>
                </c:pt>
                <c:pt idx="331">
                  <c:v>-0.15386668670251499</c:v>
                </c:pt>
                <c:pt idx="332">
                  <c:v>-0.137556356537853</c:v>
                </c:pt>
                <c:pt idx="333">
                  <c:v>-8.6794183540602393E-2</c:v>
                </c:pt>
                <c:pt idx="334">
                  <c:v>-1.42938688435831E-2</c:v>
                </c:pt>
                <c:pt idx="335">
                  <c:v>6.1786433978036202E-2</c:v>
                </c:pt>
                <c:pt idx="336">
                  <c:v>0.122391941114647</c:v>
                </c:pt>
                <c:pt idx="337">
                  <c:v>0.15234362733461401</c:v>
                </c:pt>
                <c:pt idx="338">
                  <c:v>0.144139907017375</c:v>
                </c:pt>
                <c:pt idx="339">
                  <c:v>9.9835452808569397E-2</c:v>
                </c:pt>
                <c:pt idx="340">
                  <c:v>3.0526590109671001E-2</c:v>
                </c:pt>
                <c:pt idx="341">
                  <c:v>-4.6427846455410898E-2</c:v>
                </c:pt>
                <c:pt idx="342">
                  <c:v>-0.111754140858285</c:v>
                </c:pt>
                <c:pt idx="343">
                  <c:v>-0.14909091741084399</c:v>
                </c:pt>
                <c:pt idx="344">
                  <c:v>-0.14908694880495199</c:v>
                </c:pt>
                <c:pt idx="345">
                  <c:v>-0.111743229002575</c:v>
                </c:pt>
                <c:pt idx="346">
                  <c:v>-4.6412724291837001E-2</c:v>
                </c:pt>
                <c:pt idx="347">
                  <c:v>3.05421351414304E-2</c:v>
                </c:pt>
                <c:pt idx="348">
                  <c:v>9.9847527358875796E-2</c:v>
                </c:pt>
                <c:pt idx="349">
                  <c:v>0.14414548694019899</c:v>
                </c:pt>
                <c:pt idx="350">
                  <c:v>0.15234131510366899</c:v>
                </c:pt>
                <c:pt idx="351">
                  <c:v>0.12238231584251701</c:v>
                </c:pt>
                <c:pt idx="352">
                  <c:v>6.1771906373837497E-2</c:v>
                </c:pt>
                <c:pt idx="353">
                  <c:v>-1.43096602512565E-2</c:v>
                </c:pt>
                <c:pt idx="354">
                  <c:v>-8.6807283695735996E-2</c:v>
                </c:pt>
                <c:pt idx="355">
                  <c:v>-0.13756348442532601</c:v>
                </c:pt>
                <c:pt idx="356">
                  <c:v>-0.153866057098691</c:v>
                </c:pt>
                <c:pt idx="357">
                  <c:v>-0.13163192125596901</c:v>
                </c:pt>
                <c:pt idx="358">
                  <c:v>-7.6429754149533596E-2</c:v>
                </c:pt>
                <c:pt idx="359">
                  <c:v>-2.0852809805748298E-3</c:v>
                </c:pt>
                <c:pt idx="360">
                  <c:v>7.2781463746112995E-2</c:v>
                </c:pt>
                <c:pt idx="361">
                  <c:v>0.12941963937416401</c:v>
                </c:pt>
                <c:pt idx="362">
                  <c:v>0.15364386345980099</c:v>
                </c:pt>
                <c:pt idx="363">
                  <c:v>0.13938702880459999</c:v>
                </c:pt>
                <c:pt idx="364">
                  <c:v>9.0219848090936597E-2</c:v>
                </c:pt>
                <c:pt idx="365">
                  <c:v>1.84565467395932E-2</c:v>
                </c:pt>
                <c:pt idx="366">
                  <c:v>-5.7929311238784899E-2</c:v>
                </c:pt>
                <c:pt idx="367">
                  <c:v>-0.119806413850052</c:v>
                </c:pt>
                <c:pt idx="368">
                  <c:v>-0.15167725688754</c:v>
                </c:pt>
                <c:pt idx="369">
                  <c:v>-0.1455595900001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D88B-4FD6-90F3-07B1C8E64C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126"/>
          <c:min val="1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6"/>
      </c:valAx>
      <c:valAx>
        <c:axId val="800823896"/>
        <c:scaling>
          <c:orientation val="minMax"/>
          <c:max val="0.4"/>
          <c:min val="-0.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ater Level (m)</a:t>
                </a:r>
              </a:p>
            </c:rich>
          </c:tx>
          <c:layout>
            <c:manualLayout>
              <c:xMode val="edge"/>
              <c:yMode val="edge"/>
              <c:x val="0"/>
              <c:y val="0.1501966478727196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  <c:majorUnit val="0.4"/>
      </c:valAx>
    </c:plotArea>
    <c:legend>
      <c:legendPos val="t"/>
      <c:layout>
        <c:manualLayout>
          <c:xMode val="edge"/>
          <c:yMode val="edge"/>
          <c:x val="9.8683703484862106E-2"/>
          <c:y val="4.6325661838566477E-2"/>
          <c:w val="0.87895930830832114"/>
          <c:h val="0.19147700576779758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AFP, D = 16.27 m</a:t>
            </a:r>
            <a:r>
              <a:rPr lang="en-US" sz="1600" b="1" baseline="30000">
                <a:solidFill>
                  <a:schemeClr val="tx1"/>
                </a:solidFill>
              </a:rPr>
              <a:t>2</a:t>
            </a:r>
            <a:r>
              <a:rPr lang="en-US" sz="1600" b="1" baseline="0">
                <a:solidFill>
                  <a:schemeClr val="tx1"/>
                </a:solidFill>
              </a:rPr>
              <a:t>s</a:t>
            </a:r>
            <a:r>
              <a:rPr lang="en-US" sz="1600" b="1" baseline="30000">
                <a:solidFill>
                  <a:schemeClr val="tx1"/>
                </a:solidFill>
              </a:rPr>
              <a:t>-1</a:t>
            </a:r>
          </a:p>
        </c:rich>
      </c:tx>
      <c:layout>
        <c:manualLayout>
          <c:xMode val="edge"/>
          <c:yMode val="edge"/>
          <c:x val="0.11688870763095888"/>
          <c:y val="2.744361815884125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8305488119042217E-2"/>
          <c:y val="0.16392368152652781"/>
          <c:w val="0.8735570726987022"/>
          <c:h val="0.61253280839895008"/>
        </c:manualLayout>
      </c:layout>
      <c:scatterChart>
        <c:scatterStyle val="lineMarker"/>
        <c:varyColors val="0"/>
        <c:ser>
          <c:idx val="0"/>
          <c:order val="0"/>
          <c:tx>
            <c:strRef>
              <c:f>AFP!$C$5</c:f>
              <c:strCache>
                <c:ptCount val="1"/>
                <c:pt idx="0">
                  <c:v>Analytical solution at x= 0 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AFP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1</c:v>
                </c:pt>
                <c:pt idx="5">
                  <c:v>0.49435117478351026</c:v>
                </c:pt>
                <c:pt idx="6">
                  <c:v>1.4943511747835103</c:v>
                </c:pt>
                <c:pt idx="7">
                  <c:v>2.4943511747835103</c:v>
                </c:pt>
                <c:pt idx="8">
                  <c:v>3.4943511747835103</c:v>
                </c:pt>
                <c:pt idx="9">
                  <c:v>4.4943511747835103</c:v>
                </c:pt>
                <c:pt idx="10">
                  <c:v>5.4943511747835103</c:v>
                </c:pt>
                <c:pt idx="11">
                  <c:v>6.4943511747835103</c:v>
                </c:pt>
                <c:pt idx="12">
                  <c:v>7.4943511747835103</c:v>
                </c:pt>
                <c:pt idx="13">
                  <c:v>8.4943511747835103</c:v>
                </c:pt>
                <c:pt idx="14">
                  <c:v>9.4943511747835103</c:v>
                </c:pt>
                <c:pt idx="15">
                  <c:v>10.49435117478351</c:v>
                </c:pt>
                <c:pt idx="16">
                  <c:v>11.49435117478351</c:v>
                </c:pt>
                <c:pt idx="17">
                  <c:v>12.49435117478351</c:v>
                </c:pt>
                <c:pt idx="18">
                  <c:v>13.49435117478351</c:v>
                </c:pt>
                <c:pt idx="19">
                  <c:v>14.49435117478351</c:v>
                </c:pt>
                <c:pt idx="20">
                  <c:v>15.49435117478351</c:v>
                </c:pt>
                <c:pt idx="21">
                  <c:v>16.49435117478351</c:v>
                </c:pt>
                <c:pt idx="22">
                  <c:v>17.49435117478351</c:v>
                </c:pt>
                <c:pt idx="23">
                  <c:v>18.49435117478351</c:v>
                </c:pt>
                <c:pt idx="24">
                  <c:v>19.49435117478351</c:v>
                </c:pt>
                <c:pt idx="25">
                  <c:v>20.49435117478351</c:v>
                </c:pt>
                <c:pt idx="26">
                  <c:v>21.49435117478351</c:v>
                </c:pt>
                <c:pt idx="27">
                  <c:v>22.49435117478351</c:v>
                </c:pt>
                <c:pt idx="28">
                  <c:v>23.49435117478351</c:v>
                </c:pt>
                <c:pt idx="29">
                  <c:v>24.49435117478351</c:v>
                </c:pt>
                <c:pt idx="30">
                  <c:v>25.49435117478351</c:v>
                </c:pt>
                <c:pt idx="31">
                  <c:v>26.49435117478351</c:v>
                </c:pt>
                <c:pt idx="32">
                  <c:v>27.49435117478351</c:v>
                </c:pt>
                <c:pt idx="33">
                  <c:v>28.49435117478351</c:v>
                </c:pt>
                <c:pt idx="34">
                  <c:v>29.49435117478351</c:v>
                </c:pt>
                <c:pt idx="35">
                  <c:v>30.49435117478351</c:v>
                </c:pt>
                <c:pt idx="36">
                  <c:v>31.49435117478351</c:v>
                </c:pt>
                <c:pt idx="37">
                  <c:v>32.49435117478351</c:v>
                </c:pt>
                <c:pt idx="38">
                  <c:v>33.49435117478351</c:v>
                </c:pt>
                <c:pt idx="39">
                  <c:v>34.49435117478351</c:v>
                </c:pt>
                <c:pt idx="40">
                  <c:v>35.49435117478351</c:v>
                </c:pt>
                <c:pt idx="41">
                  <c:v>36.49435117478351</c:v>
                </c:pt>
                <c:pt idx="42">
                  <c:v>37.49435117478351</c:v>
                </c:pt>
                <c:pt idx="43">
                  <c:v>38.49435117478351</c:v>
                </c:pt>
                <c:pt idx="44">
                  <c:v>39.49435117478351</c:v>
                </c:pt>
                <c:pt idx="45">
                  <c:v>40.49435117478351</c:v>
                </c:pt>
                <c:pt idx="46">
                  <c:v>41.49435117478351</c:v>
                </c:pt>
                <c:pt idx="47">
                  <c:v>42.49435117478351</c:v>
                </c:pt>
                <c:pt idx="48">
                  <c:v>43.49435117478351</c:v>
                </c:pt>
                <c:pt idx="49">
                  <c:v>44.49435117478351</c:v>
                </c:pt>
                <c:pt idx="50">
                  <c:v>45.49435117478351</c:v>
                </c:pt>
                <c:pt idx="51">
                  <c:v>46.49435117478351</c:v>
                </c:pt>
                <c:pt idx="52">
                  <c:v>47.49435117478351</c:v>
                </c:pt>
                <c:pt idx="53">
                  <c:v>48.49435117478351</c:v>
                </c:pt>
                <c:pt idx="54">
                  <c:v>49.49435117478351</c:v>
                </c:pt>
                <c:pt idx="55">
                  <c:v>50.49435117478351</c:v>
                </c:pt>
                <c:pt idx="56">
                  <c:v>51.49435117478351</c:v>
                </c:pt>
                <c:pt idx="57">
                  <c:v>52.49435117478351</c:v>
                </c:pt>
                <c:pt idx="58">
                  <c:v>53.49435117478351</c:v>
                </c:pt>
                <c:pt idx="59">
                  <c:v>54.49435117478351</c:v>
                </c:pt>
                <c:pt idx="60">
                  <c:v>55.49435117478351</c:v>
                </c:pt>
                <c:pt idx="61">
                  <c:v>56.49435117478351</c:v>
                </c:pt>
                <c:pt idx="62">
                  <c:v>57.49435117478351</c:v>
                </c:pt>
                <c:pt idx="63">
                  <c:v>58.49435117478351</c:v>
                </c:pt>
                <c:pt idx="64">
                  <c:v>59.49435117478351</c:v>
                </c:pt>
                <c:pt idx="65">
                  <c:v>60.49435117478351</c:v>
                </c:pt>
                <c:pt idx="66">
                  <c:v>61.49435117478351</c:v>
                </c:pt>
                <c:pt idx="67">
                  <c:v>62.49435117478351</c:v>
                </c:pt>
                <c:pt idx="68">
                  <c:v>63.49435117478351</c:v>
                </c:pt>
                <c:pt idx="69">
                  <c:v>64.494351174783503</c:v>
                </c:pt>
                <c:pt idx="70">
                  <c:v>65.494351174783503</c:v>
                </c:pt>
                <c:pt idx="71">
                  <c:v>66.494351174783503</c:v>
                </c:pt>
                <c:pt idx="72">
                  <c:v>67.494351174783503</c:v>
                </c:pt>
                <c:pt idx="73">
                  <c:v>68.494351174783503</c:v>
                </c:pt>
                <c:pt idx="74">
                  <c:v>69.494351174783503</c:v>
                </c:pt>
                <c:pt idx="75">
                  <c:v>70.494351174783503</c:v>
                </c:pt>
                <c:pt idx="76">
                  <c:v>71.494351174783503</c:v>
                </c:pt>
                <c:pt idx="77">
                  <c:v>72.494351174783503</c:v>
                </c:pt>
                <c:pt idx="78">
                  <c:v>73.494351174783503</c:v>
                </c:pt>
                <c:pt idx="79">
                  <c:v>74.494351174783503</c:v>
                </c:pt>
                <c:pt idx="80">
                  <c:v>75.494351174783503</c:v>
                </c:pt>
                <c:pt idx="81">
                  <c:v>76.494351174783503</c:v>
                </c:pt>
                <c:pt idx="82">
                  <c:v>77.494351174783503</c:v>
                </c:pt>
                <c:pt idx="83">
                  <c:v>78.494351174783503</c:v>
                </c:pt>
                <c:pt idx="84">
                  <c:v>79.494351174783503</c:v>
                </c:pt>
                <c:pt idx="85">
                  <c:v>80.494351174783503</c:v>
                </c:pt>
                <c:pt idx="86">
                  <c:v>81.494351174783503</c:v>
                </c:pt>
                <c:pt idx="87">
                  <c:v>82.494351174783503</c:v>
                </c:pt>
                <c:pt idx="88">
                  <c:v>83.494351174783503</c:v>
                </c:pt>
                <c:pt idx="89">
                  <c:v>84.494351174783503</c:v>
                </c:pt>
                <c:pt idx="90">
                  <c:v>85.494351174783503</c:v>
                </c:pt>
                <c:pt idx="91">
                  <c:v>86.494351174783503</c:v>
                </c:pt>
                <c:pt idx="92">
                  <c:v>87.494351174783503</c:v>
                </c:pt>
                <c:pt idx="93">
                  <c:v>88.494351174783503</c:v>
                </c:pt>
                <c:pt idx="94">
                  <c:v>89.494351174783503</c:v>
                </c:pt>
                <c:pt idx="95">
                  <c:v>90.494351174783503</c:v>
                </c:pt>
                <c:pt idx="96">
                  <c:v>91.494351174783503</c:v>
                </c:pt>
                <c:pt idx="97">
                  <c:v>92.494351174783503</c:v>
                </c:pt>
                <c:pt idx="98">
                  <c:v>93.494351174783503</c:v>
                </c:pt>
                <c:pt idx="99">
                  <c:v>94.494351174783503</c:v>
                </c:pt>
                <c:pt idx="100">
                  <c:v>95.494351174783503</c:v>
                </c:pt>
                <c:pt idx="101">
                  <c:v>96.494351174783503</c:v>
                </c:pt>
                <c:pt idx="102">
                  <c:v>97.494351174783503</c:v>
                </c:pt>
                <c:pt idx="103">
                  <c:v>98.494351174783503</c:v>
                </c:pt>
                <c:pt idx="104">
                  <c:v>99.494351174783503</c:v>
                </c:pt>
                <c:pt idx="105">
                  <c:v>100.4943511747835</c:v>
                </c:pt>
                <c:pt idx="106">
                  <c:v>101.4943511747835</c:v>
                </c:pt>
                <c:pt idx="107">
                  <c:v>102.4943511747835</c:v>
                </c:pt>
                <c:pt idx="108">
                  <c:v>103.4943511747835</c:v>
                </c:pt>
                <c:pt idx="109">
                  <c:v>104.4943511747835</c:v>
                </c:pt>
                <c:pt idx="110">
                  <c:v>105.4943511747835</c:v>
                </c:pt>
                <c:pt idx="111">
                  <c:v>106.4943511747835</c:v>
                </c:pt>
                <c:pt idx="112">
                  <c:v>107.4943511747835</c:v>
                </c:pt>
                <c:pt idx="113">
                  <c:v>108.4943511747835</c:v>
                </c:pt>
                <c:pt idx="114">
                  <c:v>109.4943511747835</c:v>
                </c:pt>
                <c:pt idx="115">
                  <c:v>110.4943511747835</c:v>
                </c:pt>
                <c:pt idx="116">
                  <c:v>111.4943511747835</c:v>
                </c:pt>
                <c:pt idx="117">
                  <c:v>112.4943511747835</c:v>
                </c:pt>
                <c:pt idx="118">
                  <c:v>113.4943511747835</c:v>
                </c:pt>
                <c:pt idx="119">
                  <c:v>114.4943511747835</c:v>
                </c:pt>
                <c:pt idx="120">
                  <c:v>115.4943511747835</c:v>
                </c:pt>
                <c:pt idx="121">
                  <c:v>116.4943511747835</c:v>
                </c:pt>
                <c:pt idx="122">
                  <c:v>117.4943511747835</c:v>
                </c:pt>
                <c:pt idx="123">
                  <c:v>118.4943511747835</c:v>
                </c:pt>
                <c:pt idx="124">
                  <c:v>119.4943511747835</c:v>
                </c:pt>
                <c:pt idx="125">
                  <c:v>120.4943511747835</c:v>
                </c:pt>
                <c:pt idx="126">
                  <c:v>121.4943511747835</c:v>
                </c:pt>
                <c:pt idx="127">
                  <c:v>122.4943511747835</c:v>
                </c:pt>
                <c:pt idx="128">
                  <c:v>123.4943511747835</c:v>
                </c:pt>
                <c:pt idx="129">
                  <c:v>124.4943511747835</c:v>
                </c:pt>
                <c:pt idx="130">
                  <c:v>125.4943511747835</c:v>
                </c:pt>
                <c:pt idx="131">
                  <c:v>126.4943511747835</c:v>
                </c:pt>
                <c:pt idx="132">
                  <c:v>127.4943511747835</c:v>
                </c:pt>
                <c:pt idx="133">
                  <c:v>128.4943511747835</c:v>
                </c:pt>
                <c:pt idx="134">
                  <c:v>129.4943511747835</c:v>
                </c:pt>
                <c:pt idx="135">
                  <c:v>130.4943511747835</c:v>
                </c:pt>
                <c:pt idx="136">
                  <c:v>131.4943511747835</c:v>
                </c:pt>
                <c:pt idx="137">
                  <c:v>132.4943511747835</c:v>
                </c:pt>
                <c:pt idx="138">
                  <c:v>133.4943511747835</c:v>
                </c:pt>
                <c:pt idx="139">
                  <c:v>134.4943511747835</c:v>
                </c:pt>
                <c:pt idx="140">
                  <c:v>135.4943511747835</c:v>
                </c:pt>
                <c:pt idx="141">
                  <c:v>136.4943511747835</c:v>
                </c:pt>
                <c:pt idx="142">
                  <c:v>137.4943511747835</c:v>
                </c:pt>
                <c:pt idx="143">
                  <c:v>138.4943511747835</c:v>
                </c:pt>
                <c:pt idx="144">
                  <c:v>139.4943511747835</c:v>
                </c:pt>
                <c:pt idx="145">
                  <c:v>140.4943511747835</c:v>
                </c:pt>
                <c:pt idx="146">
                  <c:v>141.4943511747835</c:v>
                </c:pt>
                <c:pt idx="147">
                  <c:v>142.4943511747835</c:v>
                </c:pt>
                <c:pt idx="148">
                  <c:v>143.4943511747835</c:v>
                </c:pt>
                <c:pt idx="149">
                  <c:v>144.4943511747835</c:v>
                </c:pt>
                <c:pt idx="150">
                  <c:v>145.4943511747835</c:v>
                </c:pt>
                <c:pt idx="151">
                  <c:v>146.4943511747835</c:v>
                </c:pt>
                <c:pt idx="152">
                  <c:v>147.4943511747835</c:v>
                </c:pt>
                <c:pt idx="153">
                  <c:v>148.4943511747835</c:v>
                </c:pt>
                <c:pt idx="154">
                  <c:v>149.4943511747835</c:v>
                </c:pt>
                <c:pt idx="155">
                  <c:v>150.4943511747835</c:v>
                </c:pt>
                <c:pt idx="156">
                  <c:v>151.4943511747835</c:v>
                </c:pt>
                <c:pt idx="157">
                  <c:v>152.4943511747835</c:v>
                </c:pt>
                <c:pt idx="158">
                  <c:v>153.4943511747835</c:v>
                </c:pt>
                <c:pt idx="159">
                  <c:v>154.4943511747835</c:v>
                </c:pt>
                <c:pt idx="160">
                  <c:v>155.4943511747835</c:v>
                </c:pt>
                <c:pt idx="161">
                  <c:v>156.4943511747835</c:v>
                </c:pt>
                <c:pt idx="162">
                  <c:v>157.4943511747835</c:v>
                </c:pt>
                <c:pt idx="163">
                  <c:v>158.4943511747835</c:v>
                </c:pt>
                <c:pt idx="164">
                  <c:v>159.4943511747835</c:v>
                </c:pt>
                <c:pt idx="165">
                  <c:v>160.4943511747835</c:v>
                </c:pt>
                <c:pt idx="166">
                  <c:v>161.4943511747835</c:v>
                </c:pt>
                <c:pt idx="167">
                  <c:v>162.4943511747835</c:v>
                </c:pt>
                <c:pt idx="168">
                  <c:v>163.4943511747835</c:v>
                </c:pt>
                <c:pt idx="169">
                  <c:v>164.4943511747835</c:v>
                </c:pt>
                <c:pt idx="170">
                  <c:v>165.4943511747835</c:v>
                </c:pt>
                <c:pt idx="171">
                  <c:v>166.4943511747835</c:v>
                </c:pt>
                <c:pt idx="172">
                  <c:v>167.4943511747835</c:v>
                </c:pt>
                <c:pt idx="173">
                  <c:v>168.4943511747835</c:v>
                </c:pt>
                <c:pt idx="174">
                  <c:v>169.4943511747835</c:v>
                </c:pt>
                <c:pt idx="175">
                  <c:v>170.4943511747835</c:v>
                </c:pt>
                <c:pt idx="176">
                  <c:v>171.4943511747835</c:v>
                </c:pt>
                <c:pt idx="177">
                  <c:v>172.4943511747835</c:v>
                </c:pt>
                <c:pt idx="178">
                  <c:v>173.4943511747835</c:v>
                </c:pt>
                <c:pt idx="179">
                  <c:v>174.4943511747835</c:v>
                </c:pt>
                <c:pt idx="180">
                  <c:v>175.4943511747835</c:v>
                </c:pt>
                <c:pt idx="181">
                  <c:v>176.4943511747835</c:v>
                </c:pt>
                <c:pt idx="182">
                  <c:v>177.4943511747835</c:v>
                </c:pt>
                <c:pt idx="183">
                  <c:v>178.4943511747835</c:v>
                </c:pt>
                <c:pt idx="184">
                  <c:v>179.4943511747835</c:v>
                </c:pt>
                <c:pt idx="185">
                  <c:v>180.4943511747835</c:v>
                </c:pt>
                <c:pt idx="186">
                  <c:v>181.4943511747835</c:v>
                </c:pt>
                <c:pt idx="187">
                  <c:v>182.4943511747835</c:v>
                </c:pt>
                <c:pt idx="188">
                  <c:v>183.4943511747835</c:v>
                </c:pt>
                <c:pt idx="189">
                  <c:v>184.4943511747835</c:v>
                </c:pt>
                <c:pt idx="190">
                  <c:v>185.4943511747835</c:v>
                </c:pt>
                <c:pt idx="191">
                  <c:v>186.4943511747835</c:v>
                </c:pt>
                <c:pt idx="192">
                  <c:v>187.4943511747835</c:v>
                </c:pt>
                <c:pt idx="193">
                  <c:v>188.4943511747835</c:v>
                </c:pt>
                <c:pt idx="194">
                  <c:v>189.4943511747835</c:v>
                </c:pt>
                <c:pt idx="195">
                  <c:v>190.4943511747835</c:v>
                </c:pt>
                <c:pt idx="196">
                  <c:v>191.4943511747835</c:v>
                </c:pt>
                <c:pt idx="197">
                  <c:v>192.4943511747835</c:v>
                </c:pt>
                <c:pt idx="198">
                  <c:v>193.4943511747835</c:v>
                </c:pt>
                <c:pt idx="199">
                  <c:v>194.4943511747835</c:v>
                </c:pt>
                <c:pt idx="200">
                  <c:v>195.4943511747835</c:v>
                </c:pt>
                <c:pt idx="201">
                  <c:v>196.4943511747835</c:v>
                </c:pt>
                <c:pt idx="202">
                  <c:v>197.4943511747835</c:v>
                </c:pt>
                <c:pt idx="203">
                  <c:v>198.4943511747835</c:v>
                </c:pt>
                <c:pt idx="204">
                  <c:v>199.4943511747835</c:v>
                </c:pt>
                <c:pt idx="205">
                  <c:v>200.4943511747835</c:v>
                </c:pt>
                <c:pt idx="206">
                  <c:v>201.4943511747835</c:v>
                </c:pt>
                <c:pt idx="207">
                  <c:v>202.4943511747835</c:v>
                </c:pt>
                <c:pt idx="208">
                  <c:v>203.4943511747835</c:v>
                </c:pt>
                <c:pt idx="209">
                  <c:v>204.4943511747835</c:v>
                </c:pt>
                <c:pt idx="210">
                  <c:v>205.4943511747835</c:v>
                </c:pt>
                <c:pt idx="211">
                  <c:v>206.4943511747835</c:v>
                </c:pt>
                <c:pt idx="212">
                  <c:v>207.4943511747835</c:v>
                </c:pt>
                <c:pt idx="213">
                  <c:v>208.4943511747835</c:v>
                </c:pt>
                <c:pt idx="214">
                  <c:v>209.4943511747835</c:v>
                </c:pt>
                <c:pt idx="215">
                  <c:v>210.4943511747835</c:v>
                </c:pt>
                <c:pt idx="216">
                  <c:v>211.4943511747835</c:v>
                </c:pt>
                <c:pt idx="217">
                  <c:v>212.4943511747835</c:v>
                </c:pt>
                <c:pt idx="218">
                  <c:v>213.4943511747835</c:v>
                </c:pt>
                <c:pt idx="219">
                  <c:v>214.4943511747835</c:v>
                </c:pt>
                <c:pt idx="220">
                  <c:v>215.4943511747835</c:v>
                </c:pt>
                <c:pt idx="221">
                  <c:v>216.4943511747835</c:v>
                </c:pt>
                <c:pt idx="222">
                  <c:v>217.4943511747835</c:v>
                </c:pt>
                <c:pt idx="223">
                  <c:v>218.4943511747835</c:v>
                </c:pt>
                <c:pt idx="224">
                  <c:v>219.4943511747835</c:v>
                </c:pt>
                <c:pt idx="225">
                  <c:v>220.4943511747835</c:v>
                </c:pt>
                <c:pt idx="226">
                  <c:v>221.4943511747835</c:v>
                </c:pt>
                <c:pt idx="227">
                  <c:v>222.4943511747835</c:v>
                </c:pt>
                <c:pt idx="228">
                  <c:v>223.4943511747835</c:v>
                </c:pt>
                <c:pt idx="229">
                  <c:v>224.4943511747835</c:v>
                </c:pt>
                <c:pt idx="230">
                  <c:v>225.4943511747835</c:v>
                </c:pt>
                <c:pt idx="231">
                  <c:v>226.4943511747835</c:v>
                </c:pt>
                <c:pt idx="232">
                  <c:v>227.4943511747835</c:v>
                </c:pt>
                <c:pt idx="233">
                  <c:v>228.4943511747835</c:v>
                </c:pt>
                <c:pt idx="234">
                  <c:v>229.4943511747835</c:v>
                </c:pt>
                <c:pt idx="235">
                  <c:v>230.4943511747835</c:v>
                </c:pt>
                <c:pt idx="236">
                  <c:v>231.4943511747835</c:v>
                </c:pt>
                <c:pt idx="237">
                  <c:v>232.4943511747835</c:v>
                </c:pt>
                <c:pt idx="238">
                  <c:v>233.4943511747835</c:v>
                </c:pt>
                <c:pt idx="239">
                  <c:v>234.4943511747835</c:v>
                </c:pt>
                <c:pt idx="240">
                  <c:v>235.4943511747835</c:v>
                </c:pt>
                <c:pt idx="241">
                  <c:v>236.4943511747835</c:v>
                </c:pt>
                <c:pt idx="242">
                  <c:v>237.4943511747835</c:v>
                </c:pt>
                <c:pt idx="243">
                  <c:v>238.4943511747835</c:v>
                </c:pt>
                <c:pt idx="244">
                  <c:v>239.4943511747835</c:v>
                </c:pt>
                <c:pt idx="245">
                  <c:v>240.4943511747835</c:v>
                </c:pt>
                <c:pt idx="246">
                  <c:v>241.4943511747835</c:v>
                </c:pt>
                <c:pt idx="247">
                  <c:v>242.4943511747835</c:v>
                </c:pt>
                <c:pt idx="248">
                  <c:v>243.4943511747835</c:v>
                </c:pt>
                <c:pt idx="249">
                  <c:v>244.4943511747835</c:v>
                </c:pt>
                <c:pt idx="250">
                  <c:v>245.4943511747835</c:v>
                </c:pt>
                <c:pt idx="251">
                  <c:v>246.4943511747835</c:v>
                </c:pt>
                <c:pt idx="252">
                  <c:v>247.4943511747835</c:v>
                </c:pt>
                <c:pt idx="253">
                  <c:v>248.4943511747835</c:v>
                </c:pt>
                <c:pt idx="254">
                  <c:v>249.4943511747835</c:v>
                </c:pt>
                <c:pt idx="255">
                  <c:v>250.4943511747835</c:v>
                </c:pt>
                <c:pt idx="256">
                  <c:v>251.4943511747835</c:v>
                </c:pt>
                <c:pt idx="257">
                  <c:v>252.4943511747835</c:v>
                </c:pt>
                <c:pt idx="258">
                  <c:v>253.4943511747835</c:v>
                </c:pt>
                <c:pt idx="259">
                  <c:v>254.4943511747835</c:v>
                </c:pt>
                <c:pt idx="260">
                  <c:v>255.4943511747835</c:v>
                </c:pt>
                <c:pt idx="261">
                  <c:v>256.4943511747835</c:v>
                </c:pt>
                <c:pt idx="262">
                  <c:v>257.4943511747835</c:v>
                </c:pt>
                <c:pt idx="263">
                  <c:v>258.4943511747835</c:v>
                </c:pt>
                <c:pt idx="264">
                  <c:v>259.4943511747835</c:v>
                </c:pt>
                <c:pt idx="265">
                  <c:v>260.4943511747835</c:v>
                </c:pt>
                <c:pt idx="266">
                  <c:v>261.4943511747835</c:v>
                </c:pt>
                <c:pt idx="267">
                  <c:v>262.4943511747835</c:v>
                </c:pt>
                <c:pt idx="268">
                  <c:v>263.4943511747835</c:v>
                </c:pt>
                <c:pt idx="269">
                  <c:v>264.4943511747835</c:v>
                </c:pt>
                <c:pt idx="270">
                  <c:v>265.4943511747835</c:v>
                </c:pt>
                <c:pt idx="271">
                  <c:v>266.4943511747835</c:v>
                </c:pt>
                <c:pt idx="272">
                  <c:v>267.4943511747835</c:v>
                </c:pt>
                <c:pt idx="273">
                  <c:v>268.4943511747835</c:v>
                </c:pt>
                <c:pt idx="274">
                  <c:v>269.4943511747835</c:v>
                </c:pt>
                <c:pt idx="275">
                  <c:v>270.4943511747835</c:v>
                </c:pt>
                <c:pt idx="276">
                  <c:v>271.4943511747835</c:v>
                </c:pt>
                <c:pt idx="277">
                  <c:v>272.4943511747835</c:v>
                </c:pt>
                <c:pt idx="278">
                  <c:v>273.4943511747835</c:v>
                </c:pt>
                <c:pt idx="279">
                  <c:v>274.4943511747835</c:v>
                </c:pt>
                <c:pt idx="280">
                  <c:v>275.4943511747835</c:v>
                </c:pt>
                <c:pt idx="281">
                  <c:v>276.4943511747835</c:v>
                </c:pt>
                <c:pt idx="282">
                  <c:v>277.4943511747835</c:v>
                </c:pt>
                <c:pt idx="283">
                  <c:v>278.4943511747835</c:v>
                </c:pt>
                <c:pt idx="284">
                  <c:v>279.4943511747835</c:v>
                </c:pt>
                <c:pt idx="285">
                  <c:v>280.4943511747835</c:v>
                </c:pt>
                <c:pt idx="286">
                  <c:v>281.4943511747835</c:v>
                </c:pt>
                <c:pt idx="287">
                  <c:v>282.4943511747835</c:v>
                </c:pt>
                <c:pt idx="288">
                  <c:v>283.4943511747835</c:v>
                </c:pt>
                <c:pt idx="289">
                  <c:v>284.4943511747835</c:v>
                </c:pt>
                <c:pt idx="290">
                  <c:v>285.4943511747835</c:v>
                </c:pt>
                <c:pt idx="291">
                  <c:v>286.4943511747835</c:v>
                </c:pt>
                <c:pt idx="292">
                  <c:v>287.4943511747835</c:v>
                </c:pt>
                <c:pt idx="293">
                  <c:v>288.4943511747835</c:v>
                </c:pt>
                <c:pt idx="294">
                  <c:v>289.4943511747835</c:v>
                </c:pt>
                <c:pt idx="295">
                  <c:v>290.4943511747835</c:v>
                </c:pt>
                <c:pt idx="296">
                  <c:v>291.4943511747835</c:v>
                </c:pt>
                <c:pt idx="297">
                  <c:v>292.4943511747835</c:v>
                </c:pt>
                <c:pt idx="298">
                  <c:v>293.4943511747835</c:v>
                </c:pt>
                <c:pt idx="299">
                  <c:v>294.4943511747835</c:v>
                </c:pt>
                <c:pt idx="300">
                  <c:v>295.4943511747835</c:v>
                </c:pt>
                <c:pt idx="301">
                  <c:v>296.4943511747835</c:v>
                </c:pt>
                <c:pt idx="302">
                  <c:v>297.4943511747835</c:v>
                </c:pt>
                <c:pt idx="303">
                  <c:v>298.4943511747835</c:v>
                </c:pt>
                <c:pt idx="304">
                  <c:v>299.4943511747835</c:v>
                </c:pt>
                <c:pt idx="305">
                  <c:v>300.4943511747835</c:v>
                </c:pt>
                <c:pt idx="306">
                  <c:v>301.4943511747835</c:v>
                </c:pt>
                <c:pt idx="307">
                  <c:v>302.4943511747835</c:v>
                </c:pt>
                <c:pt idx="308">
                  <c:v>303.4943511747835</c:v>
                </c:pt>
                <c:pt idx="309">
                  <c:v>304.4943511747835</c:v>
                </c:pt>
                <c:pt idx="310">
                  <c:v>305.4943511747835</c:v>
                </c:pt>
                <c:pt idx="311">
                  <c:v>306.4943511747835</c:v>
                </c:pt>
                <c:pt idx="312">
                  <c:v>307.4943511747835</c:v>
                </c:pt>
                <c:pt idx="313">
                  <c:v>308.4943511747835</c:v>
                </c:pt>
                <c:pt idx="314">
                  <c:v>309.4943511747835</c:v>
                </c:pt>
                <c:pt idx="315">
                  <c:v>310.4943511747835</c:v>
                </c:pt>
                <c:pt idx="316">
                  <c:v>311.4943511747835</c:v>
                </c:pt>
                <c:pt idx="317">
                  <c:v>312.4943511747835</c:v>
                </c:pt>
                <c:pt idx="318">
                  <c:v>313.4943511747835</c:v>
                </c:pt>
                <c:pt idx="319">
                  <c:v>314.4943511747835</c:v>
                </c:pt>
                <c:pt idx="320">
                  <c:v>315.4943511747835</c:v>
                </c:pt>
                <c:pt idx="321">
                  <c:v>316.4943511747835</c:v>
                </c:pt>
                <c:pt idx="322">
                  <c:v>317.4943511747835</c:v>
                </c:pt>
                <c:pt idx="323">
                  <c:v>318.4943511747835</c:v>
                </c:pt>
                <c:pt idx="324">
                  <c:v>319.4943511747835</c:v>
                </c:pt>
                <c:pt idx="325">
                  <c:v>320.4943511747835</c:v>
                </c:pt>
                <c:pt idx="326">
                  <c:v>321.4943511747835</c:v>
                </c:pt>
                <c:pt idx="327">
                  <c:v>322.4943511747835</c:v>
                </c:pt>
                <c:pt idx="328">
                  <c:v>323.4943511747835</c:v>
                </c:pt>
                <c:pt idx="329">
                  <c:v>324.4943511747835</c:v>
                </c:pt>
                <c:pt idx="330">
                  <c:v>325.4943511747835</c:v>
                </c:pt>
                <c:pt idx="331">
                  <c:v>326.4943511747835</c:v>
                </c:pt>
                <c:pt idx="332">
                  <c:v>327.4943511747835</c:v>
                </c:pt>
                <c:pt idx="333">
                  <c:v>328.4943511747835</c:v>
                </c:pt>
                <c:pt idx="334">
                  <c:v>329.4943511747835</c:v>
                </c:pt>
                <c:pt idx="335">
                  <c:v>330.4943511747835</c:v>
                </c:pt>
                <c:pt idx="336">
                  <c:v>331.4943511747835</c:v>
                </c:pt>
                <c:pt idx="337">
                  <c:v>332.4943511747835</c:v>
                </c:pt>
                <c:pt idx="338">
                  <c:v>333.4943511747835</c:v>
                </c:pt>
                <c:pt idx="339">
                  <c:v>334.4943511747835</c:v>
                </c:pt>
                <c:pt idx="340">
                  <c:v>335.4943511747835</c:v>
                </c:pt>
                <c:pt idx="341">
                  <c:v>336.4943511747835</c:v>
                </c:pt>
                <c:pt idx="342">
                  <c:v>337.4943511747835</c:v>
                </c:pt>
                <c:pt idx="343">
                  <c:v>338.4943511747835</c:v>
                </c:pt>
                <c:pt idx="344">
                  <c:v>339.4943511747835</c:v>
                </c:pt>
                <c:pt idx="345">
                  <c:v>340.4943511747835</c:v>
                </c:pt>
                <c:pt idx="346">
                  <c:v>341.4943511747835</c:v>
                </c:pt>
                <c:pt idx="347">
                  <c:v>342.4943511747835</c:v>
                </c:pt>
                <c:pt idx="348">
                  <c:v>343.4943511747835</c:v>
                </c:pt>
                <c:pt idx="349">
                  <c:v>344.4943511747835</c:v>
                </c:pt>
                <c:pt idx="350">
                  <c:v>345.4943511747835</c:v>
                </c:pt>
                <c:pt idx="351">
                  <c:v>346.4943511747835</c:v>
                </c:pt>
                <c:pt idx="352">
                  <c:v>347.4943511747835</c:v>
                </c:pt>
                <c:pt idx="353">
                  <c:v>348.4943511747835</c:v>
                </c:pt>
                <c:pt idx="354">
                  <c:v>349.4943511747835</c:v>
                </c:pt>
                <c:pt idx="355">
                  <c:v>350.4943511747835</c:v>
                </c:pt>
                <c:pt idx="356">
                  <c:v>351.4943511747835</c:v>
                </c:pt>
                <c:pt idx="357">
                  <c:v>352.4943511747835</c:v>
                </c:pt>
                <c:pt idx="358">
                  <c:v>353.4943511747835</c:v>
                </c:pt>
                <c:pt idx="359">
                  <c:v>354.4943511747835</c:v>
                </c:pt>
                <c:pt idx="360">
                  <c:v>355.4943511747835</c:v>
                </c:pt>
                <c:pt idx="361">
                  <c:v>356.4943511747835</c:v>
                </c:pt>
                <c:pt idx="362">
                  <c:v>357.4943511747835</c:v>
                </c:pt>
                <c:pt idx="363">
                  <c:v>358.4943511747835</c:v>
                </c:pt>
                <c:pt idx="364">
                  <c:v>359.4943511747835</c:v>
                </c:pt>
                <c:pt idx="365">
                  <c:v>360.4943511747835</c:v>
                </c:pt>
                <c:pt idx="366">
                  <c:v>361.4943511747835</c:v>
                </c:pt>
                <c:pt idx="367">
                  <c:v>362.4943511747835</c:v>
                </c:pt>
                <c:pt idx="368">
                  <c:v>363.4943511747835</c:v>
                </c:pt>
                <c:pt idx="369">
                  <c:v>364.4943511747835</c:v>
                </c:pt>
                <c:pt idx="370">
                  <c:v>365.4943511747835</c:v>
                </c:pt>
                <c:pt idx="371">
                  <c:v>366.4943511747835</c:v>
                </c:pt>
                <c:pt idx="372">
                  <c:v>367.4943511747835</c:v>
                </c:pt>
                <c:pt idx="373">
                  <c:v>368.4943511747835</c:v>
                </c:pt>
                <c:pt idx="374">
                  <c:v>369.4943511747835</c:v>
                </c:pt>
                <c:pt idx="375">
                  <c:v>370.4943511747835</c:v>
                </c:pt>
              </c:numCache>
            </c:numRef>
          </c:xVal>
          <c:yVal>
            <c:numRef>
              <c:f>AFP!$C$6:$C$381</c:f>
              <c:numCache>
                <c:formatCode>General</c:formatCode>
                <c:ptCount val="376"/>
                <c:pt idx="0">
                  <c:v>0.14450478512264389</c:v>
                </c:pt>
                <c:pt idx="1">
                  <c:v>0.25269453977736728</c:v>
                </c:pt>
                <c:pt idx="2">
                  <c:v>0.29738044642246325</c:v>
                </c:pt>
                <c:pt idx="3">
                  <c:v>0.26733263429672466</c:v>
                </c:pt>
                <c:pt idx="4">
                  <c:v>0.14450478512264389</c:v>
                </c:pt>
                <c:pt idx="5">
                  <c:v>7.3809570008097666E-2</c:v>
                </c:pt>
                <c:pt idx="6">
                  <c:v>0.20453002481403695</c:v>
                </c:pt>
                <c:pt idx="7">
                  <c:v>0.28385070018414355</c:v>
                </c:pt>
                <c:pt idx="8">
                  <c:v>0.29183777357851554</c:v>
                </c:pt>
                <c:pt idx="9">
                  <c:v>0.22648403939894399</c:v>
                </c:pt>
                <c:pt idx="10">
                  <c:v>0.1042133333399303</c:v>
                </c:pt>
                <c:pt idx="11">
                  <c:v>-4.4246888673113161E-2</c:v>
                </c:pt>
                <c:pt idx="12">
                  <c:v>-0.18158756811245538</c:v>
                </c:pt>
                <c:pt idx="13">
                  <c:v>-0.27329406275298518</c:v>
                </c:pt>
                <c:pt idx="14">
                  <c:v>-0.29631990984850004</c:v>
                </c:pt>
                <c:pt idx="15">
                  <c:v>-0.24487855819162208</c:v>
                </c:pt>
                <c:pt idx="16">
                  <c:v>-0.13189756759391796</c:v>
                </c:pt>
                <c:pt idx="17">
                  <c:v>1.4230174384735386E-2</c:v>
                </c:pt>
                <c:pt idx="18">
                  <c:v>0.15678177723479914</c:v>
                </c:pt>
                <c:pt idx="19">
                  <c:v>0.25993305841202552</c:v>
                </c:pt>
                <c:pt idx="20">
                  <c:v>0.29776140285853359</c:v>
                </c:pt>
                <c:pt idx="21">
                  <c:v>0.26076029160361974</c:v>
                </c:pt>
                <c:pt idx="22">
                  <c:v>0.15822835431846538</c:v>
                </c:pt>
                <c:pt idx="23">
                  <c:v>1.5932560749332157E-2</c:v>
                </c:pt>
                <c:pt idx="24">
                  <c:v>-0.1303671931630718</c:v>
                </c:pt>
                <c:pt idx="25">
                  <c:v>-0.24390478914613009</c:v>
                </c:pt>
                <c:pt idx="26">
                  <c:v>-0.29614746093968169</c:v>
                </c:pt>
                <c:pt idx="27">
                  <c:v>-0.27396627155871089</c:v>
                </c:pt>
                <c:pt idx="28">
                  <c:v>-0.18293550401053124</c:v>
                </c:pt>
                <c:pt idx="29">
                  <c:v>-4.593180624991209E-2</c:v>
                </c:pt>
                <c:pt idx="30">
                  <c:v>0.1026148652744924</c:v>
                </c:pt>
                <c:pt idx="31">
                  <c:v>0.22537372668768102</c:v>
                </c:pt>
                <c:pt idx="32">
                  <c:v>0.29149464532004393</c:v>
                </c:pt>
                <c:pt idx="33">
                  <c:v>0.28436098683200972</c:v>
                </c:pt>
                <c:pt idx="34">
                  <c:v>0.20576548788015969</c:v>
                </c:pt>
                <c:pt idx="35">
                  <c:v>7.5459729262703681E-2</c:v>
                </c:pt>
                <c:pt idx="36">
                  <c:v>-7.3809570008097125E-2</c:v>
                </c:pt>
                <c:pt idx="37">
                  <c:v>-0.20453002481403643</c:v>
                </c:pt>
                <c:pt idx="38">
                  <c:v>-0.28385070018414349</c:v>
                </c:pt>
                <c:pt idx="39">
                  <c:v>-0.29183777357851576</c:v>
                </c:pt>
                <c:pt idx="40">
                  <c:v>-0.22648403939894446</c:v>
                </c:pt>
                <c:pt idx="41">
                  <c:v>-0.10421333333993059</c:v>
                </c:pt>
                <c:pt idx="42">
                  <c:v>4.4246888673113244E-2</c:v>
                </c:pt>
                <c:pt idx="43">
                  <c:v>0.18158756811245491</c:v>
                </c:pt>
                <c:pt idx="44">
                  <c:v>0.27329406275298512</c:v>
                </c:pt>
                <c:pt idx="45">
                  <c:v>0.29631990984849998</c:v>
                </c:pt>
                <c:pt idx="46">
                  <c:v>0.24487855819162235</c:v>
                </c:pt>
                <c:pt idx="47">
                  <c:v>0.13189756759391788</c:v>
                </c:pt>
                <c:pt idx="48">
                  <c:v>-1.4230174384734676E-2</c:v>
                </c:pt>
                <c:pt idx="49">
                  <c:v>-0.15678177723479805</c:v>
                </c:pt>
                <c:pt idx="50">
                  <c:v>-0.25993305841202541</c:v>
                </c:pt>
                <c:pt idx="51">
                  <c:v>-0.29776140285853359</c:v>
                </c:pt>
                <c:pt idx="52">
                  <c:v>-0.26076029160361935</c:v>
                </c:pt>
                <c:pt idx="53">
                  <c:v>-0.15822835431846508</c:v>
                </c:pt>
                <c:pt idx="54">
                  <c:v>-1.5932560749332865E-2</c:v>
                </c:pt>
                <c:pt idx="55">
                  <c:v>0.13036719316307163</c:v>
                </c:pt>
                <c:pt idx="56">
                  <c:v>0.24390478914612967</c:v>
                </c:pt>
                <c:pt idx="57">
                  <c:v>0.29614746093968158</c:v>
                </c:pt>
                <c:pt idx="58">
                  <c:v>0.27396627155871078</c:v>
                </c:pt>
                <c:pt idx="59">
                  <c:v>0.1829355040105318</c:v>
                </c:pt>
                <c:pt idx="60">
                  <c:v>4.5931806249911743E-2</c:v>
                </c:pt>
                <c:pt idx="61">
                  <c:v>-0.10261486527449221</c:v>
                </c:pt>
                <c:pt idx="62">
                  <c:v>-0.22537372668768088</c:v>
                </c:pt>
                <c:pt idx="63">
                  <c:v>-0.29149464532004388</c:v>
                </c:pt>
                <c:pt idx="64">
                  <c:v>-0.28436098683200978</c:v>
                </c:pt>
                <c:pt idx="65">
                  <c:v>-0.20576548788016019</c:v>
                </c:pt>
                <c:pt idx="66">
                  <c:v>-7.5459729262703862E-2</c:v>
                </c:pt>
                <c:pt idx="67">
                  <c:v>7.3809570008096431E-2</c:v>
                </c:pt>
                <c:pt idx="68">
                  <c:v>0.20453002481403629</c:v>
                </c:pt>
                <c:pt idx="69">
                  <c:v>0.28385070018414277</c:v>
                </c:pt>
                <c:pt idx="70">
                  <c:v>0.29183777357851559</c:v>
                </c:pt>
                <c:pt idx="71">
                  <c:v>0.22648403939894526</c:v>
                </c:pt>
                <c:pt idx="72">
                  <c:v>0.10421333333993175</c:v>
                </c:pt>
                <c:pt idx="73">
                  <c:v>-4.4246888673112023E-2</c:v>
                </c:pt>
                <c:pt idx="74">
                  <c:v>-0.18158756811245474</c:v>
                </c:pt>
                <c:pt idx="75">
                  <c:v>-0.27329406275298418</c:v>
                </c:pt>
                <c:pt idx="76">
                  <c:v>-0.29631990984850021</c:v>
                </c:pt>
                <c:pt idx="77">
                  <c:v>-0.24487855819162305</c:v>
                </c:pt>
                <c:pt idx="78">
                  <c:v>-0.13189756759391899</c:v>
                </c:pt>
                <c:pt idx="79">
                  <c:v>1.4230174384734494E-2</c:v>
                </c:pt>
                <c:pt idx="80">
                  <c:v>0.156781777234797</c:v>
                </c:pt>
                <c:pt idx="81">
                  <c:v>0.2599330584120243</c:v>
                </c:pt>
                <c:pt idx="82">
                  <c:v>0.29776140285853359</c:v>
                </c:pt>
                <c:pt idx="83">
                  <c:v>0.26076029160362046</c:v>
                </c:pt>
                <c:pt idx="84">
                  <c:v>0.15822835431846616</c:v>
                </c:pt>
                <c:pt idx="85">
                  <c:v>1.5932560749335162E-2</c:v>
                </c:pt>
                <c:pt idx="86">
                  <c:v>-0.13036719316307147</c:v>
                </c:pt>
                <c:pt idx="87">
                  <c:v>-0.24390478914612898</c:v>
                </c:pt>
                <c:pt idx="88">
                  <c:v>-0.29614746093968147</c:v>
                </c:pt>
                <c:pt idx="89">
                  <c:v>-0.27396627155871212</c:v>
                </c:pt>
                <c:pt idx="90">
                  <c:v>-0.18293550401053194</c:v>
                </c:pt>
                <c:pt idx="91">
                  <c:v>-4.5931806249912971E-2</c:v>
                </c:pt>
                <c:pt idx="92">
                  <c:v>0.10261486527449007</c:v>
                </c:pt>
                <c:pt idx="93">
                  <c:v>0.22537372668768008</c:v>
                </c:pt>
                <c:pt idx="94">
                  <c:v>0.2914946453200436</c:v>
                </c:pt>
                <c:pt idx="95">
                  <c:v>0.28436098683201078</c:v>
                </c:pt>
                <c:pt idx="96">
                  <c:v>0.20576548788016033</c:v>
                </c:pt>
                <c:pt idx="97">
                  <c:v>7.5459729262704028E-2</c:v>
                </c:pt>
                <c:pt idx="98">
                  <c:v>-7.3809570008095238E-2</c:v>
                </c:pt>
                <c:pt idx="99">
                  <c:v>-0.2045300248140354</c:v>
                </c:pt>
                <c:pt idx="100">
                  <c:v>-0.28385070018414243</c:v>
                </c:pt>
                <c:pt idx="101">
                  <c:v>-0.29183777357851581</c:v>
                </c:pt>
                <c:pt idx="102">
                  <c:v>-0.22648403939894471</c:v>
                </c:pt>
                <c:pt idx="103">
                  <c:v>-0.10421333333993291</c:v>
                </c:pt>
                <c:pt idx="104">
                  <c:v>4.4246888673110787E-2</c:v>
                </c:pt>
                <c:pt idx="105">
                  <c:v>0.1815875681124538</c:v>
                </c:pt>
                <c:pt idx="106">
                  <c:v>0.27329406275298457</c:v>
                </c:pt>
                <c:pt idx="107">
                  <c:v>0.29631990984850015</c:v>
                </c:pt>
                <c:pt idx="108">
                  <c:v>0.24487855819162255</c:v>
                </c:pt>
                <c:pt idx="109">
                  <c:v>0.1318975675939201</c:v>
                </c:pt>
                <c:pt idx="110">
                  <c:v>-1.4230174384733256E-2</c:v>
                </c:pt>
                <c:pt idx="111">
                  <c:v>-0.15678177723479594</c:v>
                </c:pt>
                <c:pt idx="112">
                  <c:v>-0.25993305841202474</c:v>
                </c:pt>
                <c:pt idx="113">
                  <c:v>-0.29776140285853359</c:v>
                </c:pt>
                <c:pt idx="114">
                  <c:v>-0.26076029160362107</c:v>
                </c:pt>
                <c:pt idx="115">
                  <c:v>-0.15822835431846721</c:v>
                </c:pt>
                <c:pt idx="116">
                  <c:v>-1.59325607493364E-2</c:v>
                </c:pt>
                <c:pt idx="117">
                  <c:v>0.13036719316307036</c:v>
                </c:pt>
                <c:pt idx="118">
                  <c:v>0.24390478914612948</c:v>
                </c:pt>
                <c:pt idx="119">
                  <c:v>0.29614746093968153</c:v>
                </c:pt>
                <c:pt idx="120">
                  <c:v>0.27396627155871173</c:v>
                </c:pt>
                <c:pt idx="121">
                  <c:v>0.18293550401053293</c:v>
                </c:pt>
                <c:pt idx="122">
                  <c:v>4.5931806249912104E-2</c:v>
                </c:pt>
                <c:pt idx="123">
                  <c:v>-0.10261486527449087</c:v>
                </c:pt>
                <c:pt idx="124">
                  <c:v>-0.22537372668768063</c:v>
                </c:pt>
                <c:pt idx="125">
                  <c:v>-0.29149464532004338</c:v>
                </c:pt>
                <c:pt idx="126">
                  <c:v>-0.2843609868320105</c:v>
                </c:pt>
                <c:pt idx="127">
                  <c:v>-0.20576548788016277</c:v>
                </c:pt>
                <c:pt idx="128">
                  <c:v>-7.5459729262705236E-2</c:v>
                </c:pt>
                <c:pt idx="129">
                  <c:v>7.3809570008096084E-2</c:v>
                </c:pt>
                <c:pt idx="130">
                  <c:v>0.20453002481403451</c:v>
                </c:pt>
                <c:pt idx="131">
                  <c:v>0.28385070018414332</c:v>
                </c:pt>
                <c:pt idx="132">
                  <c:v>0.29183777357851609</c:v>
                </c:pt>
                <c:pt idx="133">
                  <c:v>0.22648403939894413</c:v>
                </c:pt>
                <c:pt idx="134">
                  <c:v>0.1042133333399321</c:v>
                </c:pt>
                <c:pt idx="135">
                  <c:v>-4.4246888673109566E-2</c:v>
                </c:pt>
                <c:pt idx="136">
                  <c:v>-0.18158756811245449</c:v>
                </c:pt>
                <c:pt idx="137">
                  <c:v>-0.27329406275298407</c:v>
                </c:pt>
                <c:pt idx="138">
                  <c:v>-0.29631990984850004</c:v>
                </c:pt>
                <c:pt idx="139">
                  <c:v>-0.24487855819162327</c:v>
                </c:pt>
                <c:pt idx="140">
                  <c:v>-0.13189756759392121</c:v>
                </c:pt>
                <c:pt idx="141">
                  <c:v>1.423017438473413E-2</c:v>
                </c:pt>
                <c:pt idx="142">
                  <c:v>0.15678177723479667</c:v>
                </c:pt>
                <c:pt idx="143">
                  <c:v>0.25993305841202313</c:v>
                </c:pt>
                <c:pt idx="144">
                  <c:v>0.29776140285853359</c:v>
                </c:pt>
                <c:pt idx="145">
                  <c:v>0.26076029160361958</c:v>
                </c:pt>
                <c:pt idx="146">
                  <c:v>0.15822835431846644</c:v>
                </c:pt>
                <c:pt idx="147">
                  <c:v>1.5932560749335526E-2</c:v>
                </c:pt>
                <c:pt idx="148">
                  <c:v>-0.13036719316306733</c:v>
                </c:pt>
                <c:pt idx="149">
                  <c:v>-0.24390478914612879</c:v>
                </c:pt>
                <c:pt idx="150">
                  <c:v>-0.29614746093968164</c:v>
                </c:pt>
                <c:pt idx="151">
                  <c:v>-0.27396627155871139</c:v>
                </c:pt>
                <c:pt idx="152">
                  <c:v>-0.18293550401053388</c:v>
                </c:pt>
                <c:pt idx="153">
                  <c:v>-4.5931806249917509E-2</c:v>
                </c:pt>
                <c:pt idx="154">
                  <c:v>0.10261486527448972</c:v>
                </c:pt>
                <c:pt idx="155">
                  <c:v>0.22537372668768121</c:v>
                </c:pt>
                <c:pt idx="156">
                  <c:v>0.29149464532004354</c:v>
                </c:pt>
                <c:pt idx="157">
                  <c:v>0.28436098683201089</c:v>
                </c:pt>
                <c:pt idx="158">
                  <c:v>0.20576548788016058</c:v>
                </c:pt>
                <c:pt idx="159">
                  <c:v>7.5459729262706415E-2</c:v>
                </c:pt>
                <c:pt idx="160">
                  <c:v>-7.3809570008096931E-2</c:v>
                </c:pt>
                <c:pt idx="161">
                  <c:v>-0.20453002481403512</c:v>
                </c:pt>
                <c:pt idx="162">
                  <c:v>-0.28385070018414227</c:v>
                </c:pt>
                <c:pt idx="163">
                  <c:v>-0.29183777357851587</c:v>
                </c:pt>
                <c:pt idx="164">
                  <c:v>-0.22648403939894629</c:v>
                </c:pt>
                <c:pt idx="165">
                  <c:v>-0.10421333333993127</c:v>
                </c:pt>
                <c:pt idx="166">
                  <c:v>4.4246888673110434E-2</c:v>
                </c:pt>
                <c:pt idx="167">
                  <c:v>0.1815875681124518</c:v>
                </c:pt>
                <c:pt idx="168">
                  <c:v>0.2732940627529844</c:v>
                </c:pt>
                <c:pt idx="169">
                  <c:v>0.29631990984849998</c:v>
                </c:pt>
                <c:pt idx="170">
                  <c:v>0.24487855819162277</c:v>
                </c:pt>
                <c:pt idx="171">
                  <c:v>0.13189756759392043</c:v>
                </c:pt>
                <c:pt idx="172">
                  <c:v>-1.4230174384735004E-2</c:v>
                </c:pt>
                <c:pt idx="173">
                  <c:v>-0.15678177723479744</c:v>
                </c:pt>
                <c:pt idx="174">
                  <c:v>-0.25993305841202352</c:v>
                </c:pt>
                <c:pt idx="175">
                  <c:v>-0.29776140285853359</c:v>
                </c:pt>
                <c:pt idx="176">
                  <c:v>-0.26076029160362124</c:v>
                </c:pt>
                <c:pt idx="177">
                  <c:v>-0.15822835431846929</c:v>
                </c:pt>
                <c:pt idx="178">
                  <c:v>-1.5932560749330426E-2</c:v>
                </c:pt>
                <c:pt idx="179">
                  <c:v>0.13036719316307194</c:v>
                </c:pt>
                <c:pt idx="180">
                  <c:v>0.24390478914612926</c:v>
                </c:pt>
                <c:pt idx="181">
                  <c:v>0.29614746093968131</c:v>
                </c:pt>
                <c:pt idx="182">
                  <c:v>0.27396627155871106</c:v>
                </c:pt>
                <c:pt idx="183">
                  <c:v>0.18293550401053318</c:v>
                </c:pt>
                <c:pt idx="184">
                  <c:v>4.5931806249916642E-2</c:v>
                </c:pt>
                <c:pt idx="185">
                  <c:v>-0.10261486527449054</c:v>
                </c:pt>
                <c:pt idx="186">
                  <c:v>-0.22537372668767902</c:v>
                </c:pt>
                <c:pt idx="187">
                  <c:v>-0.29149464532004288</c:v>
                </c:pt>
                <c:pt idx="188">
                  <c:v>-0.28436098683201189</c:v>
                </c:pt>
                <c:pt idx="189">
                  <c:v>-0.20576548788015994</c:v>
                </c:pt>
                <c:pt idx="190">
                  <c:v>-7.5459729262705583E-2</c:v>
                </c:pt>
                <c:pt idx="191">
                  <c:v>7.3809570008097777E-2</c:v>
                </c:pt>
                <c:pt idx="192">
                  <c:v>0.20453002481403576</c:v>
                </c:pt>
                <c:pt idx="193">
                  <c:v>0.28385070018414255</c:v>
                </c:pt>
                <c:pt idx="194">
                  <c:v>0.29183777357851654</c:v>
                </c:pt>
                <c:pt idx="195">
                  <c:v>0.22648403939894574</c:v>
                </c:pt>
                <c:pt idx="196">
                  <c:v>0.10421333333993441</c:v>
                </c:pt>
                <c:pt idx="197">
                  <c:v>-4.424688867310711E-2</c:v>
                </c:pt>
                <c:pt idx="198">
                  <c:v>-0.1815875681124525</c:v>
                </c:pt>
                <c:pt idx="199">
                  <c:v>-0.27329406275298307</c:v>
                </c:pt>
                <c:pt idx="200">
                  <c:v>-0.29631990984849987</c:v>
                </c:pt>
                <c:pt idx="201">
                  <c:v>-0.24487855819162227</c:v>
                </c:pt>
                <c:pt idx="202">
                  <c:v>-0.13189756759391963</c:v>
                </c:pt>
                <c:pt idx="203">
                  <c:v>1.4230174384731653E-2</c:v>
                </c:pt>
                <c:pt idx="204">
                  <c:v>0.15678177723479816</c:v>
                </c:pt>
                <c:pt idx="205">
                  <c:v>0.25993305841202391</c:v>
                </c:pt>
                <c:pt idx="206">
                  <c:v>0.29776140285853359</c:v>
                </c:pt>
                <c:pt idx="207">
                  <c:v>0.2607602916036208</c:v>
                </c:pt>
                <c:pt idx="208">
                  <c:v>0.15822835431846854</c:v>
                </c:pt>
                <c:pt idx="209">
                  <c:v>1.5932560749338003E-2</c:v>
                </c:pt>
                <c:pt idx="210">
                  <c:v>-0.13036719316307274</c:v>
                </c:pt>
                <c:pt idx="211">
                  <c:v>-0.24390478914612976</c:v>
                </c:pt>
                <c:pt idx="212">
                  <c:v>-0.29614746093968136</c:v>
                </c:pt>
                <c:pt idx="213">
                  <c:v>-0.27396627155871073</c:v>
                </c:pt>
                <c:pt idx="214">
                  <c:v>-0.18293550401053252</c:v>
                </c:pt>
                <c:pt idx="215">
                  <c:v>-4.5931806249915781E-2</c:v>
                </c:pt>
                <c:pt idx="216">
                  <c:v>0.10261486527448739</c:v>
                </c:pt>
                <c:pt idx="217">
                  <c:v>0.22537372668767958</c:v>
                </c:pt>
                <c:pt idx="218">
                  <c:v>0.29149464532004304</c:v>
                </c:pt>
                <c:pt idx="219">
                  <c:v>0.28436098683201161</c:v>
                </c:pt>
                <c:pt idx="220">
                  <c:v>0.20576548788016241</c:v>
                </c:pt>
                <c:pt idx="221">
                  <c:v>7.5459729262704736E-2</c:v>
                </c:pt>
                <c:pt idx="222">
                  <c:v>-7.380957000809453E-2</c:v>
                </c:pt>
                <c:pt idx="223">
                  <c:v>-0.20453002481403643</c:v>
                </c:pt>
                <c:pt idx="224">
                  <c:v>-0.28385070018414282</c:v>
                </c:pt>
                <c:pt idx="225">
                  <c:v>-0.29183777357851637</c:v>
                </c:pt>
                <c:pt idx="226">
                  <c:v>-0.22648403939894518</c:v>
                </c:pt>
                <c:pt idx="227">
                  <c:v>-0.1042133333399336</c:v>
                </c:pt>
                <c:pt idx="228">
                  <c:v>4.4246888673107984E-2</c:v>
                </c:pt>
                <c:pt idx="229">
                  <c:v>0.18158756811244986</c:v>
                </c:pt>
                <c:pt idx="230">
                  <c:v>0.27329406275298346</c:v>
                </c:pt>
                <c:pt idx="231">
                  <c:v>0.2963199098485006</c:v>
                </c:pt>
                <c:pt idx="232">
                  <c:v>0.24487855819162174</c:v>
                </c:pt>
                <c:pt idx="233">
                  <c:v>0.13189756759391885</c:v>
                </c:pt>
                <c:pt idx="234">
                  <c:v>-1.4230174384732527E-2</c:v>
                </c:pt>
                <c:pt idx="235">
                  <c:v>-0.15678177723479891</c:v>
                </c:pt>
                <c:pt idx="236">
                  <c:v>-0.25993305841202435</c:v>
                </c:pt>
                <c:pt idx="237">
                  <c:v>-0.29776140285853359</c:v>
                </c:pt>
                <c:pt idx="238">
                  <c:v>-0.26076029160362241</c:v>
                </c:pt>
                <c:pt idx="239">
                  <c:v>-0.1582283543184678</c:v>
                </c:pt>
                <c:pt idx="240">
                  <c:v>-1.5932560749337129E-2</c:v>
                </c:pt>
                <c:pt idx="241">
                  <c:v>0.13036719316306591</c:v>
                </c:pt>
                <c:pt idx="242">
                  <c:v>0.24390478914613026</c:v>
                </c:pt>
                <c:pt idx="243">
                  <c:v>0.29614746093968147</c:v>
                </c:pt>
                <c:pt idx="244">
                  <c:v>0.27396627155871206</c:v>
                </c:pt>
                <c:pt idx="245">
                  <c:v>0.18293550401053182</c:v>
                </c:pt>
                <c:pt idx="246">
                  <c:v>4.5931806249914914E-2</c:v>
                </c:pt>
                <c:pt idx="247">
                  <c:v>-0.10261486527448821</c:v>
                </c:pt>
                <c:pt idx="248">
                  <c:v>-0.22537372668768019</c:v>
                </c:pt>
                <c:pt idx="249">
                  <c:v>-0.29149464532004321</c:v>
                </c:pt>
                <c:pt idx="250">
                  <c:v>-0.28436098683201139</c:v>
                </c:pt>
                <c:pt idx="251">
                  <c:v>-0.2057654878801648</c:v>
                </c:pt>
                <c:pt idx="252">
                  <c:v>-7.545972926270797E-2</c:v>
                </c:pt>
                <c:pt idx="253">
                  <c:v>7.3809570008095376E-2</c:v>
                </c:pt>
                <c:pt idx="254">
                  <c:v>0.20453002481403704</c:v>
                </c:pt>
                <c:pt idx="255">
                  <c:v>0.2838507001841431</c:v>
                </c:pt>
                <c:pt idx="256">
                  <c:v>0.2918377735785162</c:v>
                </c:pt>
                <c:pt idx="257">
                  <c:v>0.22648403939894735</c:v>
                </c:pt>
                <c:pt idx="258">
                  <c:v>0.10421333333993277</c:v>
                </c:pt>
                <c:pt idx="259">
                  <c:v>-4.4246888673113029E-2</c:v>
                </c:pt>
                <c:pt idx="260">
                  <c:v>-0.18158756811245055</c:v>
                </c:pt>
                <c:pt idx="261">
                  <c:v>-0.27329406275298379</c:v>
                </c:pt>
                <c:pt idx="262">
                  <c:v>-0.29631990984850093</c:v>
                </c:pt>
                <c:pt idx="263">
                  <c:v>-0.24487855819162607</c:v>
                </c:pt>
                <c:pt idx="264">
                  <c:v>-0.13189756759392188</c:v>
                </c:pt>
                <c:pt idx="265">
                  <c:v>1.4230174384733401E-2</c:v>
                </c:pt>
                <c:pt idx="266">
                  <c:v>0.15678177723479969</c:v>
                </c:pt>
                <c:pt idx="267">
                  <c:v>0.25993305841202274</c:v>
                </c:pt>
                <c:pt idx="268">
                  <c:v>0.29776140285853359</c:v>
                </c:pt>
                <c:pt idx="269">
                  <c:v>0.26076029160361996</c:v>
                </c:pt>
                <c:pt idx="270">
                  <c:v>0.15822835431847063</c:v>
                </c:pt>
                <c:pt idx="271">
                  <c:v>1.5932560749336255E-2</c:v>
                </c:pt>
                <c:pt idx="272">
                  <c:v>-0.13036719316307049</c:v>
                </c:pt>
                <c:pt idx="273">
                  <c:v>-0.24390478914612593</c:v>
                </c:pt>
                <c:pt idx="274">
                  <c:v>-0.29614746093968114</c:v>
                </c:pt>
                <c:pt idx="275">
                  <c:v>-0.27396627155871173</c:v>
                </c:pt>
                <c:pt idx="276">
                  <c:v>-0.18293550401053113</c:v>
                </c:pt>
                <c:pt idx="277">
                  <c:v>-4.5931806249918231E-2</c:v>
                </c:pt>
                <c:pt idx="278">
                  <c:v>0.10261486527448903</c:v>
                </c:pt>
                <c:pt idx="279">
                  <c:v>0.22537372668768074</c:v>
                </c:pt>
                <c:pt idx="280">
                  <c:v>0.29149464532004254</c:v>
                </c:pt>
                <c:pt idx="281">
                  <c:v>0.28436098683201111</c:v>
                </c:pt>
                <c:pt idx="282">
                  <c:v>0.20576548788016111</c:v>
                </c:pt>
                <c:pt idx="283">
                  <c:v>7.5459729262711231E-2</c:v>
                </c:pt>
                <c:pt idx="284">
                  <c:v>-7.3809570008092129E-2</c:v>
                </c:pt>
                <c:pt idx="285">
                  <c:v>-0.20453002481403459</c:v>
                </c:pt>
                <c:pt idx="286">
                  <c:v>-0.28385070018414332</c:v>
                </c:pt>
                <c:pt idx="287">
                  <c:v>-0.2918377735785152</c:v>
                </c:pt>
                <c:pt idx="288">
                  <c:v>-0.22648403939894679</c:v>
                </c:pt>
                <c:pt idx="289">
                  <c:v>-0.10421333333993195</c:v>
                </c:pt>
                <c:pt idx="290">
                  <c:v>4.4246888673105528E-2</c:v>
                </c:pt>
                <c:pt idx="291">
                  <c:v>0.18158756811245125</c:v>
                </c:pt>
                <c:pt idx="292">
                  <c:v>0.27329406275298412</c:v>
                </c:pt>
                <c:pt idx="293">
                  <c:v>0.29631990984850087</c:v>
                </c:pt>
                <c:pt idx="294">
                  <c:v>0.24487855819162557</c:v>
                </c:pt>
                <c:pt idx="295">
                  <c:v>0.13189756759392107</c:v>
                </c:pt>
                <c:pt idx="296">
                  <c:v>-1.4230174384734276E-2</c:v>
                </c:pt>
                <c:pt idx="297">
                  <c:v>-0.15678177723480041</c:v>
                </c:pt>
                <c:pt idx="298">
                  <c:v>-0.25993305841202319</c:v>
                </c:pt>
                <c:pt idx="299">
                  <c:v>-0.29776140285853359</c:v>
                </c:pt>
                <c:pt idx="300">
                  <c:v>-0.26076029160361952</c:v>
                </c:pt>
                <c:pt idx="301">
                  <c:v>-0.1582283543184699</c:v>
                </c:pt>
                <c:pt idx="302">
                  <c:v>-1.593256074933538E-2</c:v>
                </c:pt>
                <c:pt idx="303">
                  <c:v>0.13036719316306367</c:v>
                </c:pt>
                <c:pt idx="304">
                  <c:v>0.24390478914612643</c:v>
                </c:pt>
                <c:pt idx="305">
                  <c:v>0.2961474609396812</c:v>
                </c:pt>
                <c:pt idx="306">
                  <c:v>0.27396627155871134</c:v>
                </c:pt>
                <c:pt idx="307">
                  <c:v>0.18293550401053044</c:v>
                </c:pt>
                <c:pt idx="308">
                  <c:v>4.593180624991737E-2</c:v>
                </c:pt>
                <c:pt idx="309">
                  <c:v>-0.10261486527448985</c:v>
                </c:pt>
                <c:pt idx="310">
                  <c:v>-0.2253737266876813</c:v>
                </c:pt>
                <c:pt idx="311">
                  <c:v>-0.29149464532004271</c:v>
                </c:pt>
                <c:pt idx="312">
                  <c:v>-0.28436098683201083</c:v>
                </c:pt>
                <c:pt idx="313">
                  <c:v>-0.20576548788016047</c:v>
                </c:pt>
                <c:pt idx="314">
                  <c:v>-7.5459729262710384E-2</c:v>
                </c:pt>
                <c:pt idx="315">
                  <c:v>7.3809570008092976E-2</c:v>
                </c:pt>
                <c:pt idx="316">
                  <c:v>0.20453002481402907</c:v>
                </c:pt>
                <c:pt idx="317">
                  <c:v>0.2838507001841436</c:v>
                </c:pt>
                <c:pt idx="318">
                  <c:v>0.2918377735785167</c:v>
                </c:pt>
                <c:pt idx="319">
                  <c:v>0.22648403939894621</c:v>
                </c:pt>
                <c:pt idx="320">
                  <c:v>0.10421333333993113</c:v>
                </c:pt>
                <c:pt idx="321">
                  <c:v>-4.4246888673106395E-2</c:v>
                </c:pt>
                <c:pt idx="322">
                  <c:v>-0.18158756811245194</c:v>
                </c:pt>
                <c:pt idx="323">
                  <c:v>-0.27329406275298446</c:v>
                </c:pt>
                <c:pt idx="324">
                  <c:v>-0.29631990984850076</c:v>
                </c:pt>
                <c:pt idx="325">
                  <c:v>-0.2448785581916251</c:v>
                </c:pt>
                <c:pt idx="326">
                  <c:v>-0.1318975675939203</c:v>
                </c:pt>
                <c:pt idx="327">
                  <c:v>1.4230174384726697E-2</c:v>
                </c:pt>
                <c:pt idx="328">
                  <c:v>0.15678177723480116</c:v>
                </c:pt>
                <c:pt idx="329">
                  <c:v>0.25993305841202363</c:v>
                </c:pt>
                <c:pt idx="330">
                  <c:v>0.29776140285853359</c:v>
                </c:pt>
                <c:pt idx="331">
                  <c:v>0.26076029160362318</c:v>
                </c:pt>
                <c:pt idx="332">
                  <c:v>0.15822835431847632</c:v>
                </c:pt>
                <c:pt idx="333">
                  <c:v>1.5932560749334506E-2</c:v>
                </c:pt>
                <c:pt idx="334">
                  <c:v>-0.13036719316307208</c:v>
                </c:pt>
                <c:pt idx="335">
                  <c:v>-0.24390478914612693</c:v>
                </c:pt>
                <c:pt idx="336">
                  <c:v>-0.29614746093968131</c:v>
                </c:pt>
                <c:pt idx="337">
                  <c:v>-0.27396627155871434</c:v>
                </c:pt>
                <c:pt idx="338">
                  <c:v>-0.18293550401052974</c:v>
                </c:pt>
                <c:pt idx="339">
                  <c:v>-4.5931806249916503E-2</c:v>
                </c:pt>
                <c:pt idx="340">
                  <c:v>0.10261486527449068</c:v>
                </c:pt>
                <c:pt idx="341">
                  <c:v>0.22537372668767636</c:v>
                </c:pt>
                <c:pt idx="342">
                  <c:v>0.29149464532004288</c:v>
                </c:pt>
                <c:pt idx="343">
                  <c:v>0.28436098683201311</c:v>
                </c:pt>
                <c:pt idx="344">
                  <c:v>0.20576548788016596</c:v>
                </c:pt>
                <c:pt idx="345">
                  <c:v>7.545972926270135E-2</c:v>
                </c:pt>
                <c:pt idx="346">
                  <c:v>-7.3809570008093822E-2</c:v>
                </c:pt>
                <c:pt idx="347">
                  <c:v>-0.2045300248140359</c:v>
                </c:pt>
                <c:pt idx="348">
                  <c:v>-0.28385070018414132</c:v>
                </c:pt>
                <c:pt idx="349">
                  <c:v>-0.29183777357851654</c:v>
                </c:pt>
                <c:pt idx="350">
                  <c:v>-0.22648403939895112</c:v>
                </c:pt>
                <c:pt idx="351">
                  <c:v>-0.10421333333993031</c:v>
                </c:pt>
                <c:pt idx="352">
                  <c:v>4.4246888673107256E-2</c:v>
                </c:pt>
                <c:pt idx="353">
                  <c:v>0.18158756811245264</c:v>
                </c:pt>
                <c:pt idx="354">
                  <c:v>0.27329406275298485</c:v>
                </c:pt>
                <c:pt idx="355">
                  <c:v>0.29631990984850071</c:v>
                </c:pt>
                <c:pt idx="356">
                  <c:v>0.2448785581916246</c:v>
                </c:pt>
                <c:pt idx="357">
                  <c:v>0.1318975675939271</c:v>
                </c:pt>
                <c:pt idx="358">
                  <c:v>-1.4230174384736026E-2</c:v>
                </c:pt>
                <c:pt idx="359">
                  <c:v>-0.15678177723479469</c:v>
                </c:pt>
                <c:pt idx="360">
                  <c:v>-0.25993305841202402</c:v>
                </c:pt>
                <c:pt idx="361">
                  <c:v>-0.29776140285853359</c:v>
                </c:pt>
                <c:pt idx="362">
                  <c:v>-0.2607602916036228</c:v>
                </c:pt>
                <c:pt idx="363">
                  <c:v>-0.15822835431847559</c:v>
                </c:pt>
                <c:pt idx="364">
                  <c:v>-1.5932560749333632E-2</c:v>
                </c:pt>
                <c:pt idx="365">
                  <c:v>0.13036719316307285</c:v>
                </c:pt>
                <c:pt idx="366">
                  <c:v>0.24390478914612743</c:v>
                </c:pt>
                <c:pt idx="367">
                  <c:v>0.29614746093968142</c:v>
                </c:pt>
                <c:pt idx="368">
                  <c:v>0.273966271558714</c:v>
                </c:pt>
                <c:pt idx="369">
                  <c:v>0.18293550401052905</c:v>
                </c:pt>
                <c:pt idx="370">
                  <c:v>4.5931806249915635E-2</c:v>
                </c:pt>
                <c:pt idx="371">
                  <c:v>-0.1026148652744915</c:v>
                </c:pt>
                <c:pt idx="372">
                  <c:v>-0.22537372668767694</c:v>
                </c:pt>
                <c:pt idx="373">
                  <c:v>-0.29149464532004304</c:v>
                </c:pt>
                <c:pt idx="374">
                  <c:v>-0.28436098683201283</c:v>
                </c:pt>
                <c:pt idx="375">
                  <c:v>-0.205765487880165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175-4B7E-BA3A-12AEF3BC1439}"/>
            </c:ext>
          </c:extLst>
        </c:ser>
        <c:ser>
          <c:idx val="22"/>
          <c:order val="1"/>
          <c:tx>
            <c:strRef>
              <c:f>AFP!$M$5</c:f>
              <c:strCache>
                <c:ptCount val="1"/>
                <c:pt idx="0">
                  <c:v>tide VK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F0"/>
                </a:solidFill>
              </a:ln>
              <a:effectLst/>
            </c:spPr>
          </c:marker>
          <c:xVal>
            <c:numRef>
              <c:f>AFP!$K$12:$K$381</c:f>
              <c:numCache>
                <c:formatCode>General</c:formatCode>
                <c:ptCount val="370"/>
                <c:pt idx="0">
                  <c:v>1.4943511747835103</c:v>
                </c:pt>
                <c:pt idx="1">
                  <c:v>2.4943511747835103</c:v>
                </c:pt>
                <c:pt idx="2">
                  <c:v>3.4943511747835103</c:v>
                </c:pt>
                <c:pt idx="3">
                  <c:v>4.4943511747835103</c:v>
                </c:pt>
                <c:pt idx="4">
                  <c:v>5.4943511747835103</c:v>
                </c:pt>
                <c:pt idx="5">
                  <c:v>6.4943511747835103</c:v>
                </c:pt>
                <c:pt idx="6">
                  <c:v>7.4943511747835103</c:v>
                </c:pt>
                <c:pt idx="7">
                  <c:v>8.4943511747835103</c:v>
                </c:pt>
                <c:pt idx="8">
                  <c:v>9.4943511747835103</c:v>
                </c:pt>
                <c:pt idx="9">
                  <c:v>10.49435117478351</c:v>
                </c:pt>
                <c:pt idx="10">
                  <c:v>11.49435117478351</c:v>
                </c:pt>
                <c:pt idx="11">
                  <c:v>12.49435117478351</c:v>
                </c:pt>
                <c:pt idx="12">
                  <c:v>13.49435117478351</c:v>
                </c:pt>
                <c:pt idx="13">
                  <c:v>14.49435117478351</c:v>
                </c:pt>
                <c:pt idx="14">
                  <c:v>15.49435117478351</c:v>
                </c:pt>
                <c:pt idx="15">
                  <c:v>16.49435117478351</c:v>
                </c:pt>
                <c:pt idx="16">
                  <c:v>17.49435117478351</c:v>
                </c:pt>
                <c:pt idx="17">
                  <c:v>18.49435117478351</c:v>
                </c:pt>
                <c:pt idx="18">
                  <c:v>19.49435117478351</c:v>
                </c:pt>
                <c:pt idx="19">
                  <c:v>20.49435117478351</c:v>
                </c:pt>
                <c:pt idx="20">
                  <c:v>21.49435117478351</c:v>
                </c:pt>
                <c:pt idx="21">
                  <c:v>22.49435117478351</c:v>
                </c:pt>
                <c:pt idx="22">
                  <c:v>23.49435117478351</c:v>
                </c:pt>
                <c:pt idx="23">
                  <c:v>24.49435117478351</c:v>
                </c:pt>
                <c:pt idx="24">
                  <c:v>25.49435117478351</c:v>
                </c:pt>
                <c:pt idx="25">
                  <c:v>26.49435117478351</c:v>
                </c:pt>
                <c:pt idx="26">
                  <c:v>27.49435117478351</c:v>
                </c:pt>
                <c:pt idx="27">
                  <c:v>28.49435117478351</c:v>
                </c:pt>
                <c:pt idx="28">
                  <c:v>29.49435117478351</c:v>
                </c:pt>
                <c:pt idx="29">
                  <c:v>30.49435117478351</c:v>
                </c:pt>
                <c:pt idx="30">
                  <c:v>31.49435117478351</c:v>
                </c:pt>
                <c:pt idx="31">
                  <c:v>32.49435117478351</c:v>
                </c:pt>
                <c:pt idx="32">
                  <c:v>33.49435117478351</c:v>
                </c:pt>
                <c:pt idx="33">
                  <c:v>34.49435117478351</c:v>
                </c:pt>
                <c:pt idx="34">
                  <c:v>35.49435117478351</c:v>
                </c:pt>
                <c:pt idx="35">
                  <c:v>36.49435117478351</c:v>
                </c:pt>
                <c:pt idx="36">
                  <c:v>37.49435117478351</c:v>
                </c:pt>
                <c:pt idx="37">
                  <c:v>38.49435117478351</c:v>
                </c:pt>
                <c:pt idx="38">
                  <c:v>39.49435117478351</c:v>
                </c:pt>
                <c:pt idx="39">
                  <c:v>40.49435117478351</c:v>
                </c:pt>
                <c:pt idx="40">
                  <c:v>41.49435117478351</c:v>
                </c:pt>
                <c:pt idx="41">
                  <c:v>42.49435117478351</c:v>
                </c:pt>
                <c:pt idx="42">
                  <c:v>43.49435117478351</c:v>
                </c:pt>
                <c:pt idx="43">
                  <c:v>44.49435117478351</c:v>
                </c:pt>
                <c:pt idx="44">
                  <c:v>45.49435117478351</c:v>
                </c:pt>
                <c:pt idx="45">
                  <c:v>46.49435117478351</c:v>
                </c:pt>
                <c:pt idx="46">
                  <c:v>47.49435117478351</c:v>
                </c:pt>
                <c:pt idx="47">
                  <c:v>48.49435117478351</c:v>
                </c:pt>
                <c:pt idx="48">
                  <c:v>49.49435117478351</c:v>
                </c:pt>
                <c:pt idx="49">
                  <c:v>50.49435117478351</c:v>
                </c:pt>
                <c:pt idx="50">
                  <c:v>51.49435117478351</c:v>
                </c:pt>
                <c:pt idx="51">
                  <c:v>52.49435117478351</c:v>
                </c:pt>
                <c:pt idx="52">
                  <c:v>53.49435117478351</c:v>
                </c:pt>
                <c:pt idx="53">
                  <c:v>54.49435117478351</c:v>
                </c:pt>
                <c:pt idx="54">
                  <c:v>55.49435117478351</c:v>
                </c:pt>
                <c:pt idx="55">
                  <c:v>56.49435117478351</c:v>
                </c:pt>
                <c:pt idx="56">
                  <c:v>57.49435117478351</c:v>
                </c:pt>
                <c:pt idx="57">
                  <c:v>58.49435117478351</c:v>
                </c:pt>
                <c:pt idx="58">
                  <c:v>59.49435117478351</c:v>
                </c:pt>
                <c:pt idx="59">
                  <c:v>60.49435117478351</c:v>
                </c:pt>
                <c:pt idx="60">
                  <c:v>61.49435117478351</c:v>
                </c:pt>
                <c:pt idx="61">
                  <c:v>62.49435117478351</c:v>
                </c:pt>
                <c:pt idx="62">
                  <c:v>63.49435117478351</c:v>
                </c:pt>
                <c:pt idx="63">
                  <c:v>64.494351174783503</c:v>
                </c:pt>
                <c:pt idx="64">
                  <c:v>65.494351174783503</c:v>
                </c:pt>
                <c:pt idx="65">
                  <c:v>66.494351174783503</c:v>
                </c:pt>
                <c:pt idx="66">
                  <c:v>67.494351174783503</c:v>
                </c:pt>
                <c:pt idx="67">
                  <c:v>68.494351174783503</c:v>
                </c:pt>
                <c:pt idx="68">
                  <c:v>69.494351174783503</c:v>
                </c:pt>
                <c:pt idx="69">
                  <c:v>70.494351174783503</c:v>
                </c:pt>
                <c:pt idx="70">
                  <c:v>71.494351174783503</c:v>
                </c:pt>
                <c:pt idx="71">
                  <c:v>72.494351174783503</c:v>
                </c:pt>
                <c:pt idx="72">
                  <c:v>73.494351174783503</c:v>
                </c:pt>
                <c:pt idx="73">
                  <c:v>74.494351174783503</c:v>
                </c:pt>
                <c:pt idx="74">
                  <c:v>75.494351174783503</c:v>
                </c:pt>
                <c:pt idx="75">
                  <c:v>76.494351174783503</c:v>
                </c:pt>
                <c:pt idx="76">
                  <c:v>77.494351174783503</c:v>
                </c:pt>
                <c:pt idx="77">
                  <c:v>78.494351174783503</c:v>
                </c:pt>
                <c:pt idx="78">
                  <c:v>79.494351174783503</c:v>
                </c:pt>
                <c:pt idx="79">
                  <c:v>80.494351174783503</c:v>
                </c:pt>
                <c:pt idx="80">
                  <c:v>81.494351174783503</c:v>
                </c:pt>
                <c:pt idx="81">
                  <c:v>82.494351174783503</c:v>
                </c:pt>
                <c:pt idx="82">
                  <c:v>83.494351174783503</c:v>
                </c:pt>
                <c:pt idx="83">
                  <c:v>84.494351174783503</c:v>
                </c:pt>
                <c:pt idx="84">
                  <c:v>85.494351174783503</c:v>
                </c:pt>
                <c:pt idx="85">
                  <c:v>86.494351174783503</c:v>
                </c:pt>
                <c:pt idx="86">
                  <c:v>87.494351174783503</c:v>
                </c:pt>
                <c:pt idx="87">
                  <c:v>88.494351174783503</c:v>
                </c:pt>
                <c:pt idx="88">
                  <c:v>89.494351174783503</c:v>
                </c:pt>
                <c:pt idx="89">
                  <c:v>90.494351174783503</c:v>
                </c:pt>
                <c:pt idx="90">
                  <c:v>91.494351174783503</c:v>
                </c:pt>
                <c:pt idx="91">
                  <c:v>92.494351174783503</c:v>
                </c:pt>
                <c:pt idx="92">
                  <c:v>93.494351174783503</c:v>
                </c:pt>
                <c:pt idx="93">
                  <c:v>94.494351174783503</c:v>
                </c:pt>
                <c:pt idx="94">
                  <c:v>95.494351174783503</c:v>
                </c:pt>
                <c:pt idx="95">
                  <c:v>96.494351174783503</c:v>
                </c:pt>
                <c:pt idx="96">
                  <c:v>97.494351174783503</c:v>
                </c:pt>
                <c:pt idx="97">
                  <c:v>98.494351174783503</c:v>
                </c:pt>
                <c:pt idx="98">
                  <c:v>99.494351174783503</c:v>
                </c:pt>
                <c:pt idx="99">
                  <c:v>100.4943511747835</c:v>
                </c:pt>
                <c:pt idx="100">
                  <c:v>101.4943511747835</c:v>
                </c:pt>
                <c:pt idx="101">
                  <c:v>102.4943511747835</c:v>
                </c:pt>
                <c:pt idx="102">
                  <c:v>103.4943511747835</c:v>
                </c:pt>
                <c:pt idx="103">
                  <c:v>104.4943511747835</c:v>
                </c:pt>
                <c:pt idx="104">
                  <c:v>105.4943511747835</c:v>
                </c:pt>
                <c:pt idx="105">
                  <c:v>106.4943511747835</c:v>
                </c:pt>
                <c:pt idx="106">
                  <c:v>107.4943511747835</c:v>
                </c:pt>
                <c:pt idx="107">
                  <c:v>108.4943511747835</c:v>
                </c:pt>
                <c:pt idx="108">
                  <c:v>109.4943511747835</c:v>
                </c:pt>
                <c:pt idx="109">
                  <c:v>110.4943511747835</c:v>
                </c:pt>
                <c:pt idx="110">
                  <c:v>111.4943511747835</c:v>
                </c:pt>
                <c:pt idx="111">
                  <c:v>112.4943511747835</c:v>
                </c:pt>
                <c:pt idx="112">
                  <c:v>113.4943511747835</c:v>
                </c:pt>
                <c:pt idx="113">
                  <c:v>114.4943511747835</c:v>
                </c:pt>
                <c:pt idx="114">
                  <c:v>115.4943511747835</c:v>
                </c:pt>
                <c:pt idx="115">
                  <c:v>116.4943511747835</c:v>
                </c:pt>
                <c:pt idx="116">
                  <c:v>117.4943511747835</c:v>
                </c:pt>
                <c:pt idx="117">
                  <c:v>118.4943511747835</c:v>
                </c:pt>
                <c:pt idx="118">
                  <c:v>119.4943511747835</c:v>
                </c:pt>
                <c:pt idx="119">
                  <c:v>120.4943511747835</c:v>
                </c:pt>
                <c:pt idx="120">
                  <c:v>121.4943511747835</c:v>
                </c:pt>
                <c:pt idx="121">
                  <c:v>122.4943511747835</c:v>
                </c:pt>
                <c:pt idx="122">
                  <c:v>123.4943511747835</c:v>
                </c:pt>
                <c:pt idx="123">
                  <c:v>124.4943511747835</c:v>
                </c:pt>
                <c:pt idx="124">
                  <c:v>125.4943511747835</c:v>
                </c:pt>
                <c:pt idx="125">
                  <c:v>126.4943511747835</c:v>
                </c:pt>
                <c:pt idx="126">
                  <c:v>127.4943511747835</c:v>
                </c:pt>
                <c:pt idx="127">
                  <c:v>128.4943511747835</c:v>
                </c:pt>
                <c:pt idx="128">
                  <c:v>129.4943511747835</c:v>
                </c:pt>
                <c:pt idx="129">
                  <c:v>130.4943511747835</c:v>
                </c:pt>
                <c:pt idx="130">
                  <c:v>131.4943511747835</c:v>
                </c:pt>
                <c:pt idx="131">
                  <c:v>132.4943511747835</c:v>
                </c:pt>
                <c:pt idx="132">
                  <c:v>133.4943511747835</c:v>
                </c:pt>
                <c:pt idx="133">
                  <c:v>134.4943511747835</c:v>
                </c:pt>
                <c:pt idx="134">
                  <c:v>135.4943511747835</c:v>
                </c:pt>
                <c:pt idx="135">
                  <c:v>136.4943511747835</c:v>
                </c:pt>
                <c:pt idx="136">
                  <c:v>137.4943511747835</c:v>
                </c:pt>
                <c:pt idx="137">
                  <c:v>138.4943511747835</c:v>
                </c:pt>
                <c:pt idx="138">
                  <c:v>139.4943511747835</c:v>
                </c:pt>
                <c:pt idx="139">
                  <c:v>140.4943511747835</c:v>
                </c:pt>
                <c:pt idx="140">
                  <c:v>141.4943511747835</c:v>
                </c:pt>
                <c:pt idx="141">
                  <c:v>142.4943511747835</c:v>
                </c:pt>
                <c:pt idx="142">
                  <c:v>143.4943511747835</c:v>
                </c:pt>
                <c:pt idx="143">
                  <c:v>144.4943511747835</c:v>
                </c:pt>
                <c:pt idx="144">
                  <c:v>145.4943511747835</c:v>
                </c:pt>
                <c:pt idx="145">
                  <c:v>146.4943511747835</c:v>
                </c:pt>
                <c:pt idx="146">
                  <c:v>147.4943511747835</c:v>
                </c:pt>
                <c:pt idx="147">
                  <c:v>148.4943511747835</c:v>
                </c:pt>
                <c:pt idx="148">
                  <c:v>149.4943511747835</c:v>
                </c:pt>
                <c:pt idx="149">
                  <c:v>150.4943511747835</c:v>
                </c:pt>
                <c:pt idx="150">
                  <c:v>151.4943511747835</c:v>
                </c:pt>
                <c:pt idx="151">
                  <c:v>152.4943511747835</c:v>
                </c:pt>
                <c:pt idx="152">
                  <c:v>153.4943511747835</c:v>
                </c:pt>
                <c:pt idx="153">
                  <c:v>154.4943511747835</c:v>
                </c:pt>
                <c:pt idx="154">
                  <c:v>155.4943511747835</c:v>
                </c:pt>
                <c:pt idx="155">
                  <c:v>156.4943511747835</c:v>
                </c:pt>
                <c:pt idx="156">
                  <c:v>157.4943511747835</c:v>
                </c:pt>
                <c:pt idx="157">
                  <c:v>158.4943511747835</c:v>
                </c:pt>
                <c:pt idx="158">
                  <c:v>159.4943511747835</c:v>
                </c:pt>
                <c:pt idx="159">
                  <c:v>160.4943511747835</c:v>
                </c:pt>
                <c:pt idx="160">
                  <c:v>161.4943511747835</c:v>
                </c:pt>
                <c:pt idx="161">
                  <c:v>162.4943511747835</c:v>
                </c:pt>
                <c:pt idx="162">
                  <c:v>163.4943511747835</c:v>
                </c:pt>
                <c:pt idx="163">
                  <c:v>164.4943511747835</c:v>
                </c:pt>
                <c:pt idx="164">
                  <c:v>165.4943511747835</c:v>
                </c:pt>
                <c:pt idx="165">
                  <c:v>166.4943511747835</c:v>
                </c:pt>
                <c:pt idx="166">
                  <c:v>167.4943511747835</c:v>
                </c:pt>
                <c:pt idx="167">
                  <c:v>168.4943511747835</c:v>
                </c:pt>
                <c:pt idx="168">
                  <c:v>169.4943511747835</c:v>
                </c:pt>
                <c:pt idx="169">
                  <c:v>170.4943511747835</c:v>
                </c:pt>
                <c:pt idx="170">
                  <c:v>171.4943511747835</c:v>
                </c:pt>
                <c:pt idx="171">
                  <c:v>172.4943511747835</c:v>
                </c:pt>
                <c:pt idx="172">
                  <c:v>173.4943511747835</c:v>
                </c:pt>
                <c:pt idx="173">
                  <c:v>174.4943511747835</c:v>
                </c:pt>
                <c:pt idx="174">
                  <c:v>175.4943511747835</c:v>
                </c:pt>
                <c:pt idx="175">
                  <c:v>176.4943511747835</c:v>
                </c:pt>
                <c:pt idx="176">
                  <c:v>177.4943511747835</c:v>
                </c:pt>
                <c:pt idx="177">
                  <c:v>178.4943511747835</c:v>
                </c:pt>
                <c:pt idx="178">
                  <c:v>179.4943511747835</c:v>
                </c:pt>
                <c:pt idx="179">
                  <c:v>180.4943511747835</c:v>
                </c:pt>
                <c:pt idx="180">
                  <c:v>181.4943511747835</c:v>
                </c:pt>
                <c:pt idx="181">
                  <c:v>182.4943511747835</c:v>
                </c:pt>
                <c:pt idx="182">
                  <c:v>183.4943511747835</c:v>
                </c:pt>
                <c:pt idx="183">
                  <c:v>184.4943511747835</c:v>
                </c:pt>
                <c:pt idx="184">
                  <c:v>185.4943511747835</c:v>
                </c:pt>
                <c:pt idx="185">
                  <c:v>186.4943511747835</c:v>
                </c:pt>
                <c:pt idx="186">
                  <c:v>187.4943511747835</c:v>
                </c:pt>
                <c:pt idx="187">
                  <c:v>188.4943511747835</c:v>
                </c:pt>
                <c:pt idx="188">
                  <c:v>189.4943511747835</c:v>
                </c:pt>
                <c:pt idx="189">
                  <c:v>190.4943511747835</c:v>
                </c:pt>
                <c:pt idx="190">
                  <c:v>191.4943511747835</c:v>
                </c:pt>
                <c:pt idx="191">
                  <c:v>192.4943511747835</c:v>
                </c:pt>
                <c:pt idx="192">
                  <c:v>193.4943511747835</c:v>
                </c:pt>
                <c:pt idx="193">
                  <c:v>194.4943511747835</c:v>
                </c:pt>
                <c:pt idx="194">
                  <c:v>195.4943511747835</c:v>
                </c:pt>
                <c:pt idx="195">
                  <c:v>196.4943511747835</c:v>
                </c:pt>
                <c:pt idx="196">
                  <c:v>197.4943511747835</c:v>
                </c:pt>
                <c:pt idx="197">
                  <c:v>198.4943511747835</c:v>
                </c:pt>
                <c:pt idx="198">
                  <c:v>199.4943511747835</c:v>
                </c:pt>
                <c:pt idx="199">
                  <c:v>200.4943511747835</c:v>
                </c:pt>
                <c:pt idx="200">
                  <c:v>201.4943511747835</c:v>
                </c:pt>
                <c:pt idx="201">
                  <c:v>202.4943511747835</c:v>
                </c:pt>
                <c:pt idx="202">
                  <c:v>203.4943511747835</c:v>
                </c:pt>
                <c:pt idx="203">
                  <c:v>204.4943511747835</c:v>
                </c:pt>
                <c:pt idx="204">
                  <c:v>205.4943511747835</c:v>
                </c:pt>
                <c:pt idx="205">
                  <c:v>206.4943511747835</c:v>
                </c:pt>
                <c:pt idx="206">
                  <c:v>207.4943511747835</c:v>
                </c:pt>
                <c:pt idx="207">
                  <c:v>208.4943511747835</c:v>
                </c:pt>
                <c:pt idx="208">
                  <c:v>209.4943511747835</c:v>
                </c:pt>
                <c:pt idx="209">
                  <c:v>210.4943511747835</c:v>
                </c:pt>
                <c:pt idx="210">
                  <c:v>211.4943511747835</c:v>
                </c:pt>
                <c:pt idx="211">
                  <c:v>212.4943511747835</c:v>
                </c:pt>
                <c:pt idx="212">
                  <c:v>213.4943511747835</c:v>
                </c:pt>
                <c:pt idx="213">
                  <c:v>214.4943511747835</c:v>
                </c:pt>
                <c:pt idx="214">
                  <c:v>215.4943511747835</c:v>
                </c:pt>
                <c:pt idx="215">
                  <c:v>216.4943511747835</c:v>
                </c:pt>
                <c:pt idx="216">
                  <c:v>217.4943511747835</c:v>
                </c:pt>
                <c:pt idx="217">
                  <c:v>218.4943511747835</c:v>
                </c:pt>
                <c:pt idx="218">
                  <c:v>219.4943511747835</c:v>
                </c:pt>
                <c:pt idx="219">
                  <c:v>220.4943511747835</c:v>
                </c:pt>
                <c:pt idx="220">
                  <c:v>221.4943511747835</c:v>
                </c:pt>
                <c:pt idx="221">
                  <c:v>222.4943511747835</c:v>
                </c:pt>
                <c:pt idx="222">
                  <c:v>223.4943511747835</c:v>
                </c:pt>
                <c:pt idx="223">
                  <c:v>224.4943511747835</c:v>
                </c:pt>
                <c:pt idx="224">
                  <c:v>225.4943511747835</c:v>
                </c:pt>
                <c:pt idx="225">
                  <c:v>226.4943511747835</c:v>
                </c:pt>
                <c:pt idx="226">
                  <c:v>227.4943511747835</c:v>
                </c:pt>
                <c:pt idx="227">
                  <c:v>228.4943511747835</c:v>
                </c:pt>
                <c:pt idx="228">
                  <c:v>229.4943511747835</c:v>
                </c:pt>
                <c:pt idx="229">
                  <c:v>230.4943511747835</c:v>
                </c:pt>
                <c:pt idx="230">
                  <c:v>231.4943511747835</c:v>
                </c:pt>
                <c:pt idx="231">
                  <c:v>232.4943511747835</c:v>
                </c:pt>
                <c:pt idx="232">
                  <c:v>233.4943511747835</c:v>
                </c:pt>
                <c:pt idx="233">
                  <c:v>234.4943511747835</c:v>
                </c:pt>
                <c:pt idx="234">
                  <c:v>235.4943511747835</c:v>
                </c:pt>
                <c:pt idx="235">
                  <c:v>236.4943511747835</c:v>
                </c:pt>
                <c:pt idx="236">
                  <c:v>237.4943511747835</c:v>
                </c:pt>
                <c:pt idx="237">
                  <c:v>238.4943511747835</c:v>
                </c:pt>
                <c:pt idx="238">
                  <c:v>239.4943511747835</c:v>
                </c:pt>
                <c:pt idx="239">
                  <c:v>240.4943511747835</c:v>
                </c:pt>
                <c:pt idx="240">
                  <c:v>241.4943511747835</c:v>
                </c:pt>
                <c:pt idx="241">
                  <c:v>242.4943511747835</c:v>
                </c:pt>
                <c:pt idx="242">
                  <c:v>243.4943511747835</c:v>
                </c:pt>
                <c:pt idx="243">
                  <c:v>244.4943511747835</c:v>
                </c:pt>
                <c:pt idx="244">
                  <c:v>245.4943511747835</c:v>
                </c:pt>
                <c:pt idx="245">
                  <c:v>246.4943511747835</c:v>
                </c:pt>
                <c:pt idx="246">
                  <c:v>247.4943511747835</c:v>
                </c:pt>
                <c:pt idx="247">
                  <c:v>248.4943511747835</c:v>
                </c:pt>
                <c:pt idx="248">
                  <c:v>249.4943511747835</c:v>
                </c:pt>
                <c:pt idx="249">
                  <c:v>250.4943511747835</c:v>
                </c:pt>
                <c:pt idx="250">
                  <c:v>251.4943511747835</c:v>
                </c:pt>
                <c:pt idx="251">
                  <c:v>252.4943511747835</c:v>
                </c:pt>
                <c:pt idx="252">
                  <c:v>253.4943511747835</c:v>
                </c:pt>
                <c:pt idx="253">
                  <c:v>254.4943511747835</c:v>
                </c:pt>
                <c:pt idx="254">
                  <c:v>255.4943511747835</c:v>
                </c:pt>
                <c:pt idx="255">
                  <c:v>256.4943511747835</c:v>
                </c:pt>
                <c:pt idx="256">
                  <c:v>257.4943511747835</c:v>
                </c:pt>
                <c:pt idx="257">
                  <c:v>258.4943511747835</c:v>
                </c:pt>
                <c:pt idx="258">
                  <c:v>259.4943511747835</c:v>
                </c:pt>
                <c:pt idx="259">
                  <c:v>260.4943511747835</c:v>
                </c:pt>
                <c:pt idx="260">
                  <c:v>261.4943511747835</c:v>
                </c:pt>
                <c:pt idx="261">
                  <c:v>262.4943511747835</c:v>
                </c:pt>
                <c:pt idx="262">
                  <c:v>263.4943511747835</c:v>
                </c:pt>
                <c:pt idx="263">
                  <c:v>264.4943511747835</c:v>
                </c:pt>
                <c:pt idx="264">
                  <c:v>265.4943511747835</c:v>
                </c:pt>
                <c:pt idx="265">
                  <c:v>266.4943511747835</c:v>
                </c:pt>
                <c:pt idx="266">
                  <c:v>267.4943511747835</c:v>
                </c:pt>
                <c:pt idx="267">
                  <c:v>268.4943511747835</c:v>
                </c:pt>
                <c:pt idx="268">
                  <c:v>269.4943511747835</c:v>
                </c:pt>
                <c:pt idx="269">
                  <c:v>270.4943511747835</c:v>
                </c:pt>
                <c:pt idx="270">
                  <c:v>271.4943511747835</c:v>
                </c:pt>
                <c:pt idx="271">
                  <c:v>272.4943511747835</c:v>
                </c:pt>
                <c:pt idx="272">
                  <c:v>273.4943511747835</c:v>
                </c:pt>
                <c:pt idx="273">
                  <c:v>274.4943511747835</c:v>
                </c:pt>
                <c:pt idx="274">
                  <c:v>275.4943511747835</c:v>
                </c:pt>
                <c:pt idx="275">
                  <c:v>276.4943511747835</c:v>
                </c:pt>
                <c:pt idx="276">
                  <c:v>277.4943511747835</c:v>
                </c:pt>
                <c:pt idx="277">
                  <c:v>278.4943511747835</c:v>
                </c:pt>
                <c:pt idx="278">
                  <c:v>279.4943511747835</c:v>
                </c:pt>
                <c:pt idx="279">
                  <c:v>280.4943511747835</c:v>
                </c:pt>
                <c:pt idx="280">
                  <c:v>281.4943511747835</c:v>
                </c:pt>
                <c:pt idx="281">
                  <c:v>282.4943511747835</c:v>
                </c:pt>
                <c:pt idx="282">
                  <c:v>283.4943511747835</c:v>
                </c:pt>
                <c:pt idx="283">
                  <c:v>284.4943511747835</c:v>
                </c:pt>
                <c:pt idx="284">
                  <c:v>285.4943511747835</c:v>
                </c:pt>
                <c:pt idx="285">
                  <c:v>286.4943511747835</c:v>
                </c:pt>
                <c:pt idx="286">
                  <c:v>287.4943511747835</c:v>
                </c:pt>
                <c:pt idx="287">
                  <c:v>288.4943511747835</c:v>
                </c:pt>
                <c:pt idx="288">
                  <c:v>289.4943511747835</c:v>
                </c:pt>
                <c:pt idx="289">
                  <c:v>290.4943511747835</c:v>
                </c:pt>
                <c:pt idx="290">
                  <c:v>291.4943511747835</c:v>
                </c:pt>
                <c:pt idx="291">
                  <c:v>292.4943511747835</c:v>
                </c:pt>
                <c:pt idx="292">
                  <c:v>293.4943511747835</c:v>
                </c:pt>
                <c:pt idx="293">
                  <c:v>294.4943511747835</c:v>
                </c:pt>
                <c:pt idx="294">
                  <c:v>295.4943511747835</c:v>
                </c:pt>
                <c:pt idx="295">
                  <c:v>296.4943511747835</c:v>
                </c:pt>
                <c:pt idx="296">
                  <c:v>297.4943511747835</c:v>
                </c:pt>
                <c:pt idx="297">
                  <c:v>298.4943511747835</c:v>
                </c:pt>
                <c:pt idx="298">
                  <c:v>299.4943511747835</c:v>
                </c:pt>
                <c:pt idx="299">
                  <c:v>300.4943511747835</c:v>
                </c:pt>
                <c:pt idx="300">
                  <c:v>301.4943511747835</c:v>
                </c:pt>
                <c:pt idx="301">
                  <c:v>302.4943511747835</c:v>
                </c:pt>
                <c:pt idx="302">
                  <c:v>303.4943511747835</c:v>
                </c:pt>
                <c:pt idx="303">
                  <c:v>304.4943511747835</c:v>
                </c:pt>
                <c:pt idx="304">
                  <c:v>305.4943511747835</c:v>
                </c:pt>
                <c:pt idx="305">
                  <c:v>306.4943511747835</c:v>
                </c:pt>
                <c:pt idx="306">
                  <c:v>307.4943511747835</c:v>
                </c:pt>
                <c:pt idx="307">
                  <c:v>308.4943511747835</c:v>
                </c:pt>
                <c:pt idx="308">
                  <c:v>309.4943511747835</c:v>
                </c:pt>
                <c:pt idx="309">
                  <c:v>310.4943511747835</c:v>
                </c:pt>
                <c:pt idx="310">
                  <c:v>311.4943511747835</c:v>
                </c:pt>
                <c:pt idx="311">
                  <c:v>312.4943511747835</c:v>
                </c:pt>
                <c:pt idx="312">
                  <c:v>313.4943511747835</c:v>
                </c:pt>
                <c:pt idx="313">
                  <c:v>314.4943511747835</c:v>
                </c:pt>
                <c:pt idx="314">
                  <c:v>315.4943511747835</c:v>
                </c:pt>
                <c:pt idx="315">
                  <c:v>316.4943511747835</c:v>
                </c:pt>
                <c:pt idx="316">
                  <c:v>317.4943511747835</c:v>
                </c:pt>
                <c:pt idx="317">
                  <c:v>318.4943511747835</c:v>
                </c:pt>
                <c:pt idx="318">
                  <c:v>319.4943511747835</c:v>
                </c:pt>
                <c:pt idx="319">
                  <c:v>320.4943511747835</c:v>
                </c:pt>
                <c:pt idx="320">
                  <c:v>321.4943511747835</c:v>
                </c:pt>
                <c:pt idx="321">
                  <c:v>322.4943511747835</c:v>
                </c:pt>
                <c:pt idx="322">
                  <c:v>323.4943511747835</c:v>
                </c:pt>
                <c:pt idx="323">
                  <c:v>324.4943511747835</c:v>
                </c:pt>
                <c:pt idx="324">
                  <c:v>325.4943511747835</c:v>
                </c:pt>
                <c:pt idx="325">
                  <c:v>326.4943511747835</c:v>
                </c:pt>
                <c:pt idx="326">
                  <c:v>327.4943511747835</c:v>
                </c:pt>
                <c:pt idx="327">
                  <c:v>328.4943511747835</c:v>
                </c:pt>
                <c:pt idx="328">
                  <c:v>329.4943511747835</c:v>
                </c:pt>
                <c:pt idx="329">
                  <c:v>330.4943511747835</c:v>
                </c:pt>
                <c:pt idx="330">
                  <c:v>331.4943511747835</c:v>
                </c:pt>
                <c:pt idx="331">
                  <c:v>332.4943511747835</c:v>
                </c:pt>
                <c:pt idx="332">
                  <c:v>333.4943511747835</c:v>
                </c:pt>
                <c:pt idx="333">
                  <c:v>334.4943511747835</c:v>
                </c:pt>
                <c:pt idx="334">
                  <c:v>335.4943511747835</c:v>
                </c:pt>
                <c:pt idx="335">
                  <c:v>336.4943511747835</c:v>
                </c:pt>
                <c:pt idx="336">
                  <c:v>337.4943511747835</c:v>
                </c:pt>
                <c:pt idx="337">
                  <c:v>338.4943511747835</c:v>
                </c:pt>
                <c:pt idx="338">
                  <c:v>339.4943511747835</c:v>
                </c:pt>
                <c:pt idx="339">
                  <c:v>340.4943511747835</c:v>
                </c:pt>
                <c:pt idx="340">
                  <c:v>341.4943511747835</c:v>
                </c:pt>
                <c:pt idx="341">
                  <c:v>342.4943511747835</c:v>
                </c:pt>
                <c:pt idx="342">
                  <c:v>343.4943511747835</c:v>
                </c:pt>
                <c:pt idx="343">
                  <c:v>344.4943511747835</c:v>
                </c:pt>
                <c:pt idx="344">
                  <c:v>345.4943511747835</c:v>
                </c:pt>
                <c:pt idx="345">
                  <c:v>346.4943511747835</c:v>
                </c:pt>
                <c:pt idx="346">
                  <c:v>347.4943511747835</c:v>
                </c:pt>
                <c:pt idx="347">
                  <c:v>348.4943511747835</c:v>
                </c:pt>
                <c:pt idx="348">
                  <c:v>349.4943511747835</c:v>
                </c:pt>
                <c:pt idx="349">
                  <c:v>350.4943511747835</c:v>
                </c:pt>
                <c:pt idx="350">
                  <c:v>351.4943511747835</c:v>
                </c:pt>
                <c:pt idx="351">
                  <c:v>352.4943511747835</c:v>
                </c:pt>
                <c:pt idx="352">
                  <c:v>353.4943511747835</c:v>
                </c:pt>
                <c:pt idx="353">
                  <c:v>354.4943511747835</c:v>
                </c:pt>
                <c:pt idx="354">
                  <c:v>355.4943511747835</c:v>
                </c:pt>
                <c:pt idx="355">
                  <c:v>356.4943511747835</c:v>
                </c:pt>
                <c:pt idx="356">
                  <c:v>357.4943511747835</c:v>
                </c:pt>
                <c:pt idx="357">
                  <c:v>358.4943511747835</c:v>
                </c:pt>
                <c:pt idx="358">
                  <c:v>359.4943511747835</c:v>
                </c:pt>
                <c:pt idx="359">
                  <c:v>360.4943511747835</c:v>
                </c:pt>
                <c:pt idx="360">
                  <c:v>361.4943511747835</c:v>
                </c:pt>
                <c:pt idx="361">
                  <c:v>362.4943511747835</c:v>
                </c:pt>
                <c:pt idx="362">
                  <c:v>363.4943511747835</c:v>
                </c:pt>
                <c:pt idx="363">
                  <c:v>364.4943511747835</c:v>
                </c:pt>
                <c:pt idx="364">
                  <c:v>365.4943511747835</c:v>
                </c:pt>
                <c:pt idx="365">
                  <c:v>366.4943511747835</c:v>
                </c:pt>
                <c:pt idx="366">
                  <c:v>367.4943511747835</c:v>
                </c:pt>
                <c:pt idx="367">
                  <c:v>368.4943511747835</c:v>
                </c:pt>
                <c:pt idx="368">
                  <c:v>369.4943511747835</c:v>
                </c:pt>
                <c:pt idx="369">
                  <c:v>370.4943511747835</c:v>
                </c:pt>
              </c:numCache>
            </c:numRef>
          </c:xVal>
          <c:yVal>
            <c:numRef>
              <c:f>AFP!$M$12:$M$381</c:f>
              <c:numCache>
                <c:formatCode>0.00E+00</c:formatCode>
                <c:ptCount val="370"/>
                <c:pt idx="0">
                  <c:v>0.21583106203208099</c:v>
                </c:pt>
                <c:pt idx="1">
                  <c:v>0.28819703906031402</c:v>
                </c:pt>
                <c:pt idx="2">
                  <c:v>0.28838227981125802</c:v>
                </c:pt>
                <c:pt idx="3">
                  <c:v>0.21634038958969001</c:v>
                </c:pt>
                <c:pt idx="4">
                  <c:v>9.0114706717040902E-2</c:v>
                </c:pt>
                <c:pt idx="5">
                  <c:v>-5.8680763483945901E-2</c:v>
                </c:pt>
                <c:pt idx="6">
                  <c:v>-0.19277927244135001</c:v>
                </c:pt>
                <c:pt idx="7">
                  <c:v>-0.278595016700035</c:v>
                </c:pt>
                <c:pt idx="8">
                  <c:v>-0.29463491074818499</c:v>
                </c:pt>
                <c:pt idx="9">
                  <c:v>-0.23688166361716301</c:v>
                </c:pt>
                <c:pt idx="10">
                  <c:v>-0.119799934326067</c:v>
                </c:pt>
                <c:pt idx="11">
                  <c:v>2.72864317018294E-2</c:v>
                </c:pt>
                <c:pt idx="12">
                  <c:v>0.16753874163727001</c:v>
                </c:pt>
                <c:pt idx="13">
                  <c:v>0.26582993439475899</c:v>
                </c:pt>
                <c:pt idx="14">
                  <c:v>0.29754237099389103</c:v>
                </c:pt>
                <c:pt idx="15">
                  <c:v>0.25473347495873899</c:v>
                </c:pt>
                <c:pt idx="16">
                  <c:v>0.14812499986841901</c:v>
                </c:pt>
                <c:pt idx="17">
                  <c:v>4.4176996602661497E-3</c:v>
                </c:pt>
                <c:pt idx="18">
                  <c:v>-0.14039604083321899</c:v>
                </c:pt>
                <c:pt idx="19">
                  <c:v>-0.25004672194621902</c:v>
                </c:pt>
                <c:pt idx="20">
                  <c:v>-0.29707165037054101</c:v>
                </c:pt>
                <c:pt idx="21">
                  <c:v>-0.26969314106083497</c:v>
                </c:pt>
                <c:pt idx="22">
                  <c:v>-0.17476831151766001</c:v>
                </c:pt>
                <c:pt idx="23">
                  <c:v>-3.6071674170993898E-2</c:v>
                </c:pt>
                <c:pt idx="24">
                  <c:v>0.111659337744218</c:v>
                </c:pt>
                <c:pt idx="25">
                  <c:v>0.23142457583714801</c:v>
                </c:pt>
                <c:pt idx="26">
                  <c:v>0.29322809325782501</c:v>
                </c:pt>
                <c:pt idx="27">
                  <c:v>0.28159081566705102</c:v>
                </c:pt>
                <c:pt idx="28">
                  <c:v>0.199427371429866</c:v>
                </c:pt>
                <c:pt idx="29">
                  <c:v>6.73161048604764E-2</c:v>
                </c:pt>
                <c:pt idx="30">
                  <c:v>-8.1654897770016902E-2</c:v>
                </c:pt>
                <c:pt idx="31">
                  <c:v>-0.210174924703799</c:v>
                </c:pt>
                <c:pt idx="32">
                  <c:v>-0.28605533791493998</c:v>
                </c:pt>
                <c:pt idx="33">
                  <c:v>-0.29029141718680002</c:v>
                </c:pt>
                <c:pt idx="34">
                  <c:v>-0.22182221018701401</c:v>
                </c:pt>
                <c:pt idx="35">
                  <c:v>-9.7796254560802903E-2</c:v>
                </c:pt>
                <c:pt idx="36">
                  <c:v>5.0723379704080099E-2</c:v>
                </c:pt>
                <c:pt idx="37">
                  <c:v>0.18653902885707299</c:v>
                </c:pt>
                <c:pt idx="38">
                  <c:v>0.27563482102869002</c:v>
                </c:pt>
                <c:pt idx="39">
                  <c:v>0.29569616235938101</c:v>
                </c:pt>
                <c:pt idx="40">
                  <c:v>0.24169856546134899</c:v>
                </c:pt>
                <c:pt idx="41">
                  <c:v>0.12716606345447701</c:v>
                </c:pt>
                <c:pt idx="42">
                  <c:v>-1.9215968025553701E-2</c:v>
                </c:pt>
                <c:pt idx="43">
                  <c:v>-0.16078524110637299</c:v>
                </c:pt>
                <c:pt idx="44">
                  <c:v>-0.26208485311287999</c:v>
                </c:pt>
                <c:pt idx="45">
                  <c:v>-0.29774368780087401</c:v>
                </c:pt>
                <c:pt idx="46">
                  <c:v>-0.25883076881139599</c:v>
                </c:pt>
                <c:pt idx="47">
                  <c:v>-0.15509207810358699</c:v>
                </c:pt>
                <c:pt idx="48">
                  <c:v>-1.2509614313331001E-2</c:v>
                </c:pt>
                <c:pt idx="49">
                  <c:v>0.133205959985711</c:v>
                </c:pt>
                <c:pt idx="50">
                  <c:v>0.24555927525655</c:v>
                </c:pt>
                <c:pt idx="51">
                  <c:v>0.29641074670023598</c:v>
                </c:pt>
                <c:pt idx="52">
                  <c:v>0.273024307834071</c:v>
                </c:pt>
                <c:pt idx="53">
                  <c:v>0.181257237351022</c:v>
                </c:pt>
                <c:pt idx="54">
                  <c:v>4.4093167335142597E-2</c:v>
                </c:pt>
                <c:pt idx="55">
                  <c:v>-0.104114309973975</c:v>
                </c:pt>
                <c:pt idx="56">
                  <c:v>-0.22624571247182201</c:v>
                </c:pt>
                <c:pt idx="57">
                  <c:v>-0.291712472754597</c:v>
                </c:pt>
                <c:pt idx="58">
                  <c:v>-0.28411803458318202</c:v>
                </c:pt>
                <c:pt idx="59">
                  <c:v>-0.20536447211008399</c:v>
                </c:pt>
                <c:pt idx="60">
                  <c:v>-7.5176103608320902E-2</c:v>
                </c:pt>
                <c:pt idx="61">
                  <c:v>7.3840586400835198E-2</c:v>
                </c:pt>
                <c:pt idx="62">
                  <c:v>0.20436344347216001</c:v>
                </c:pt>
                <c:pt idx="63">
                  <c:v>0.28370220834712001</c:v>
                </c:pt>
                <c:pt idx="64">
                  <c:v>0.29198599518081603</c:v>
                </c:pt>
                <c:pt idx="65">
                  <c:v>0.22714007817186599</c:v>
                </c:pt>
                <c:pt idx="66">
                  <c:v>0.105405519510025</c:v>
                </c:pt>
                <c:pt idx="67">
                  <c:v>-4.2728505401471099E-2</c:v>
                </c:pt>
                <c:pt idx="68">
                  <c:v>-0.18016091106676599</c:v>
                </c:pt>
                <c:pt idx="69">
                  <c:v>-0.272470898918237</c:v>
                </c:pt>
                <c:pt idx="70">
                  <c:v>-0.296538859848893</c:v>
                </c:pt>
                <c:pt idx="71">
                  <c:v>-0.246336823736862</c:v>
                </c:pt>
                <c:pt idx="72">
                  <c:v>-0.134438201957223</c:v>
                </c:pt>
                <c:pt idx="73">
                  <c:v>1.11313014966585E-2</c:v>
                </c:pt>
                <c:pt idx="74">
                  <c:v>0.153912901437121</c:v>
                </c:pt>
                <c:pt idx="75">
                  <c:v>0.25814606040633598</c:v>
                </c:pt>
                <c:pt idx="76">
                  <c:v>0.29772493712488701</c:v>
                </c:pt>
                <c:pt idx="77">
                  <c:v>0.262736756389089</c:v>
                </c:pt>
                <c:pt idx="78">
                  <c:v>0.16194452511513799</c:v>
                </c:pt>
                <c:pt idx="79">
                  <c:v>2.0592282895202301E-2</c:v>
                </c:pt>
                <c:pt idx="80">
                  <c:v>-0.12591742432108499</c:v>
                </c:pt>
                <c:pt idx="81">
                  <c:v>-0.24089033148116701</c:v>
                </c:pt>
                <c:pt idx="82">
                  <c:v>-0.29553076074666501</c:v>
                </c:pt>
                <c:pt idx="83">
                  <c:v>-0.27615367764342202</c:v>
                </c:pt>
                <c:pt idx="84">
                  <c:v>-0.18761219284134001</c:v>
                </c:pt>
                <c:pt idx="85">
                  <c:v>-5.2082070480597001E-2</c:v>
                </c:pt>
                <c:pt idx="86">
                  <c:v>9.6492329525720996E-2</c:v>
                </c:pt>
                <c:pt idx="87">
                  <c:v>0.22089962700736701</c:v>
                </c:pt>
                <c:pt idx="88">
                  <c:v>0.28998124254322</c:v>
                </c:pt>
                <c:pt idx="89">
                  <c:v>0.28643525697109601</c:v>
                </c:pt>
                <c:pt idx="90">
                  <c:v>0.21114978437523099</c:v>
                </c:pt>
                <c:pt idx="91">
                  <c:v>8.2980538404423307E-2</c:v>
                </c:pt>
                <c:pt idx="92">
                  <c:v>-6.5971698183659999E-2</c:v>
                </c:pt>
                <c:pt idx="93">
                  <c:v>-0.19840091370294199</c:v>
                </c:pt>
                <c:pt idx="94">
                  <c:v>-0.28113938959540902</c:v>
                </c:pt>
                <c:pt idx="95">
                  <c:v>-0.29346476130155102</c:v>
                </c:pt>
                <c:pt idx="96">
                  <c:v>-0.23229006301651001</c:v>
                </c:pt>
                <c:pt idx="97">
                  <c:v>-0.112936877426051</c:v>
                </c:pt>
                <c:pt idx="98">
                  <c:v>3.47020497252849E-2</c:v>
                </c:pt>
                <c:pt idx="99">
                  <c:v>0.173649633247036</c:v>
                </c:pt>
                <c:pt idx="100">
                  <c:v>0.269105588877951</c:v>
                </c:pt>
                <c:pt idx="101">
                  <c:v>0.29716238036450798</c:v>
                </c:pt>
                <c:pt idx="102">
                  <c:v>0.25079301022720102</c:v>
                </c:pt>
                <c:pt idx="103">
                  <c:v>0.14161097487160801</c:v>
                </c:pt>
                <c:pt idx="104">
                  <c:v>-3.0384076312895401E-3</c:v>
                </c:pt>
                <c:pt idx="105">
                  <c:v>-0.14692680209401701</c:v>
                </c:pt>
                <c:pt idx="106">
                  <c:v>-0.254016467504592</c:v>
                </c:pt>
                <c:pt idx="107">
                  <c:v>-0.29748613282487901</c:v>
                </c:pt>
                <c:pt idx="108">
                  <c:v>-0.26644855070918799</c:v>
                </c:pt>
                <c:pt idx="109">
                  <c:v>-0.16867727614157499</c:v>
                </c:pt>
                <c:pt idx="110">
                  <c:v>-2.8659731366451599E-2</c:v>
                </c:pt>
                <c:pt idx="111">
                  <c:v>0.118535820921465</c:v>
                </c:pt>
                <c:pt idx="112">
                  <c:v>0.23604334151675399</c:v>
                </c:pt>
                <c:pt idx="113">
                  <c:v>0.29443234292259002</c:v>
                </c:pt>
                <c:pt idx="114">
                  <c:v>0.27907893751781299</c:v>
                </c:pt>
                <c:pt idx="115">
                  <c:v>0.193828480931661</c:v>
                </c:pt>
                <c:pt idx="116">
                  <c:v>6.0032478871575798E-2</c:v>
                </c:pt>
                <c:pt idx="117">
                  <c:v>-8.8799029936357896E-2</c:v>
                </c:pt>
                <c:pt idx="118">
                  <c:v>-0.215390270827541</c:v>
                </c:pt>
                <c:pt idx="119">
                  <c:v>-0.288035682205734</c:v>
                </c:pt>
                <c:pt idx="120">
                  <c:v>-0.28854077013185297</c:v>
                </c:pt>
                <c:pt idx="121">
                  <c:v>-0.216779032201463</c:v>
                </c:pt>
                <c:pt idx="122">
                  <c:v>-9.0723640856733595E-2</c:v>
                </c:pt>
                <c:pt idx="123">
                  <c:v>5.8054049149173198E-2</c:v>
                </c:pt>
                <c:pt idx="124">
                  <c:v>0.19229174240449501</c:v>
                </c:pt>
                <c:pt idx="125">
                  <c:v>0.27836877588324399</c:v>
                </c:pt>
                <c:pt idx="126">
                  <c:v>0.29472662256752102</c:v>
                </c:pt>
                <c:pt idx="127">
                  <c:v>0.23726835827853299</c:v>
                </c:pt>
                <c:pt idx="128">
                  <c:v>0.120384761752652</c:v>
                </c:pt>
                <c:pt idx="129">
                  <c:v>-2.6649945167023702E-2</c:v>
                </c:pt>
                <c:pt idx="130">
                  <c:v>-0.167010007995361</c:v>
                </c:pt>
                <c:pt idx="131">
                  <c:v>-0.26554137826638902</c:v>
                </c:pt>
                <c:pt idx="132">
                  <c:v>-0.29756626305148198</c:v>
                </c:pt>
                <c:pt idx="133">
                  <c:v>-0.255063831288252</c:v>
                </c:pt>
                <c:pt idx="134">
                  <c:v>-0.14867908067774499</c:v>
                </c:pt>
                <c:pt idx="135">
                  <c:v>-5.0567319734422999E-3</c:v>
                </c:pt>
                <c:pt idx="136">
                  <c:v>0.13983210662329701</c:v>
                </c:pt>
                <c:pt idx="137">
                  <c:v>0.249699126660819</c:v>
                </c:pt>
                <c:pt idx="138">
                  <c:v>0.29702745140521603</c:v>
                </c:pt>
                <c:pt idx="139">
                  <c:v>0.26996340832064297</c:v>
                </c:pt>
                <c:pt idx="140">
                  <c:v>0.17528535489076399</c:v>
                </c:pt>
                <c:pt idx="141">
                  <c:v>3.6705996937096003E-2</c:v>
                </c:pt>
                <c:pt idx="142">
                  <c:v>-0.111066605656941</c:v>
                </c:pt>
                <c:pt idx="143">
                  <c:v>-0.23102188785699701</c:v>
                </c:pt>
                <c:pt idx="144">
                  <c:v>-0.29311630508752401</c:v>
                </c:pt>
                <c:pt idx="145">
                  <c:v>-0.281797925347335</c:v>
                </c:pt>
                <c:pt idx="146">
                  <c:v>-0.19990150705649301</c:v>
                </c:pt>
                <c:pt idx="147">
                  <c:v>-6.7938516224433795E-2</c:v>
                </c:pt>
                <c:pt idx="148">
                  <c:v>8.1040097455992E-2</c:v>
                </c:pt>
                <c:pt idx="149">
                  <c:v>0.209721715992298</c:v>
                </c:pt>
                <c:pt idx="150">
                  <c:v>0.285877229739262</c:v>
                </c:pt>
                <c:pt idx="151">
                  <c:v>0.29043301784444597</c:v>
                </c:pt>
                <c:pt idx="152">
                  <c:v>0.22224805491485</c:v>
                </c:pt>
                <c:pt idx="153">
                  <c:v>9.8399687904993094E-2</c:v>
                </c:pt>
                <c:pt idx="154">
                  <c:v>-5.0093491368016697E-2</c:v>
                </c:pt>
                <c:pt idx="155">
                  <c:v>-0.186040444970447</c:v>
                </c:pt>
                <c:pt idx="156">
                  <c:v>-0.275392415018896</c:v>
                </c:pt>
                <c:pt idx="157">
                  <c:v>-0.29577064631535099</c:v>
                </c:pt>
                <c:pt idx="158">
                  <c:v>-0.242071284414244</c:v>
                </c:pt>
                <c:pt idx="159">
                  <c:v>-0.12774366763036399</c:v>
                </c:pt>
                <c:pt idx="160">
                  <c:v>1.85781431757206E-2</c:v>
                </c:pt>
                <c:pt idx="161">
                  <c:v>0.16024694277301399</c:v>
                </c:pt>
                <c:pt idx="162">
                  <c:v>0.26178090145294403</c:v>
                </c:pt>
                <c:pt idx="163">
                  <c:v>0.29775020939317198</c:v>
                </c:pt>
                <c:pt idx="164">
                  <c:v>0.25914613028268102</c:v>
                </c:pt>
                <c:pt idx="165">
                  <c:v>0.155637295217013</c:v>
                </c:pt>
                <c:pt idx="166">
                  <c:v>1.31481340605605E-2</c:v>
                </c:pt>
                <c:pt idx="167">
                  <c:v>-0.13263405883646101</c:v>
                </c:pt>
                <c:pt idx="168">
                  <c:v>-0.24519722889592599</c:v>
                </c:pt>
                <c:pt idx="169">
                  <c:v>-0.29634923188522899</c:v>
                </c:pt>
                <c:pt idx="170">
                  <c:v>-0.27327873133170999</c:v>
                </c:pt>
                <c:pt idx="171">
                  <c:v>-0.181763877217994</c:v>
                </c:pt>
                <c:pt idx="172">
                  <c:v>-4.4725132473799299E-2</c:v>
                </c:pt>
                <c:pt idx="173">
                  <c:v>0.103515299153037</c:v>
                </c:pt>
                <c:pt idx="174">
                  <c:v>0.22582968194470099</c:v>
                </c:pt>
                <c:pt idx="175">
                  <c:v>0.29158361994767601</c:v>
                </c:pt>
                <c:pt idx="176">
                  <c:v>0.28430863148129898</c:v>
                </c:pt>
                <c:pt idx="177">
                  <c:v>0.20582678253772799</c:v>
                </c:pt>
                <c:pt idx="178">
                  <c:v>7.5794339050923198E-2</c:v>
                </c:pt>
                <c:pt idx="179">
                  <c:v>-7.3221266845128696E-2</c:v>
                </c:pt>
                <c:pt idx="180">
                  <c:v>-0.20389815222805499</c:v>
                </c:pt>
                <c:pt idx="181">
                  <c:v>-0.28350748049316099</c:v>
                </c:pt>
                <c:pt idx="182">
                  <c:v>-0.29211060151603002</c:v>
                </c:pt>
                <c:pt idx="183">
                  <c:v>-0.22755281026659699</c:v>
                </c:pt>
                <c:pt idx="184">
                  <c:v>-0.106003006050745</c:v>
                </c:pt>
                <c:pt idx="185">
                  <c:v>4.2095908625424498E-2</c:v>
                </c:pt>
                <c:pt idx="186">
                  <c:v>0.17965164184229801</c:v>
                </c:pt>
                <c:pt idx="187">
                  <c:v>0.27221250688189402</c:v>
                </c:pt>
                <c:pt idx="188">
                  <c:v>0.29659606088912399</c:v>
                </c:pt>
                <c:pt idx="189">
                  <c:v>0.246695291498292</c:v>
                </c:pt>
                <c:pt idx="190">
                  <c:v>0.135008155965229</c:v>
                </c:pt>
                <c:pt idx="191">
                  <c:v>-1.0492609759119699E-2</c:v>
                </c:pt>
                <c:pt idx="192">
                  <c:v>-0.153365436277872</c:v>
                </c:pt>
                <c:pt idx="193">
                  <c:v>-0.25782693787073602</c:v>
                </c:pt>
                <c:pt idx="194">
                  <c:v>-0.29771408343167199</c:v>
                </c:pt>
                <c:pt idx="195">
                  <c:v>-0.26303688991305502</c:v>
                </c:pt>
                <c:pt idx="196">
                  <c:v>-0.16248047555331399</c:v>
                </c:pt>
                <c:pt idx="197">
                  <c:v>-2.1229818135552699E-2</c:v>
                </c:pt>
                <c:pt idx="198">
                  <c:v>0.125337978934488</c:v>
                </c:pt>
                <c:pt idx="199">
                  <c:v>0.24051410164001399</c:v>
                </c:pt>
                <c:pt idx="200">
                  <c:v>0.295451975548635</c:v>
                </c:pt>
                <c:pt idx="201">
                  <c:v>0.27639206933010801</c:v>
                </c:pt>
                <c:pt idx="202">
                  <c:v>0.188108054735937</c:v>
                </c:pt>
                <c:pt idx="203">
                  <c:v>5.2711210895499898E-2</c:v>
                </c:pt>
                <c:pt idx="204">
                  <c:v>-9.5887482710328306E-2</c:v>
                </c:pt>
                <c:pt idx="205">
                  <c:v>-0.220470561428597</c:v>
                </c:pt>
                <c:pt idx="206">
                  <c:v>-0.28983542033700599</c:v>
                </c:pt>
                <c:pt idx="207">
                  <c:v>-0.28660920021359898</c:v>
                </c:pt>
                <c:pt idx="208">
                  <c:v>-0.21159992790230001</c:v>
                </c:pt>
                <c:pt idx="209">
                  <c:v>-8.3594140977216902E-2</c:v>
                </c:pt>
                <c:pt idx="210">
                  <c:v>6.5348317136011996E-2</c:v>
                </c:pt>
                <c:pt idx="211">
                  <c:v>0.19792388383099799</c:v>
                </c:pt>
                <c:pt idx="212">
                  <c:v>0.28092818598987601</c:v>
                </c:pt>
                <c:pt idx="213">
                  <c:v>0.29357228121564699</c:v>
                </c:pt>
                <c:pt idx="214">
                  <c:v>0.232689377420745</c:v>
                </c:pt>
                <c:pt idx="215">
                  <c:v>0.113527975550717</c:v>
                </c:pt>
                <c:pt idx="216">
                  <c:v>-3.4067212072417301E-2</c:v>
                </c:pt>
                <c:pt idx="217">
                  <c:v>-0.17313005509437401</c:v>
                </c:pt>
                <c:pt idx="218">
                  <c:v>-0.268831401797057</c:v>
                </c:pt>
                <c:pt idx="219">
                  <c:v>-0.29720225621072599</c:v>
                </c:pt>
                <c:pt idx="220">
                  <c:v>-0.25113696184747403</c:v>
                </c:pt>
                <c:pt idx="221">
                  <c:v>-0.142172857448916</c:v>
                </c:pt>
                <c:pt idx="222">
                  <c:v>2.3993210740979E-3</c:v>
                </c:pt>
                <c:pt idx="223">
                  <c:v>0.14637057474979701</c:v>
                </c:pt>
                <c:pt idx="224">
                  <c:v>0.25368240996228603</c:v>
                </c:pt>
                <c:pt idx="225">
                  <c:v>0.29745791186830101</c:v>
                </c:pt>
                <c:pt idx="226">
                  <c:v>0.26673323445198399</c:v>
                </c:pt>
                <c:pt idx="227">
                  <c:v>0.16920356377431001</c:v>
                </c:pt>
                <c:pt idx="228">
                  <c:v>2.9295810886657E-2</c:v>
                </c:pt>
                <c:pt idx="229">
                  <c:v>-0.117949259575576</c:v>
                </c:pt>
                <c:pt idx="230">
                  <c:v>-0.235653206273022</c:v>
                </c:pt>
                <c:pt idx="231">
                  <c:v>-0.29433634557303001</c:v>
                </c:pt>
                <c:pt idx="232">
                  <c:v>-0.27930112119414702</c:v>
                </c:pt>
                <c:pt idx="233">
                  <c:v>-0.19431319835382499</c:v>
                </c:pt>
                <c:pt idx="234">
                  <c:v>-6.06583295542188E-2</c:v>
                </c:pt>
                <c:pt idx="235">
                  <c:v>8.8188794179199101E-2</c:v>
                </c:pt>
                <c:pt idx="236">
                  <c:v>0.21494848732687499</c:v>
                </c:pt>
                <c:pt idx="237">
                  <c:v>0.28787299837992802</c:v>
                </c:pt>
                <c:pt idx="238">
                  <c:v>0.28869793115429698</c:v>
                </c:pt>
                <c:pt idx="239">
                  <c:v>0.21721667611913101</c:v>
                </c:pt>
                <c:pt idx="240">
                  <c:v>9.1332157035498601E-2</c:v>
                </c:pt>
                <c:pt idx="241">
                  <c:v>-5.7427067361242902E-2</c:v>
                </c:pt>
                <c:pt idx="242">
                  <c:v>-0.191803326485699</c:v>
                </c:pt>
                <c:pt idx="243">
                  <c:v>-0.27814125263035799</c:v>
                </c:pt>
                <c:pt idx="244">
                  <c:v>-0.29481697659068001</c:v>
                </c:pt>
                <c:pt idx="245">
                  <c:v>-0.23765395985212301</c:v>
                </c:pt>
                <c:pt idx="246">
                  <c:v>-0.120969034570468</c:v>
                </c:pt>
                <c:pt idx="247">
                  <c:v>2.6013335856768401E-2</c:v>
                </c:pt>
                <c:pt idx="248">
                  <c:v>0.16648050494365799</c:v>
                </c:pt>
                <c:pt idx="249">
                  <c:v>0.26525159879733501</c:v>
                </c:pt>
                <c:pt idx="250">
                  <c:v>0.29758878423076401</c:v>
                </c:pt>
                <c:pt idx="251">
                  <c:v>0.25539301254680702</c:v>
                </c:pt>
                <c:pt idx="252">
                  <c:v>0.149232476527276</c:v>
                </c:pt>
                <c:pt idx="253">
                  <c:v>5.6957409904150004E-3</c:v>
                </c:pt>
                <c:pt idx="254">
                  <c:v>-0.139267528211307</c:v>
                </c:pt>
                <c:pt idx="255">
                  <c:v>-0.24935038101948501</c:v>
                </c:pt>
                <c:pt idx="256">
                  <c:v>-0.29698188404387099</c:v>
                </c:pt>
                <c:pt idx="257">
                  <c:v>-0.27023243186761398</c:v>
                </c:pt>
                <c:pt idx="258">
                  <c:v>-0.175801590729813</c:v>
                </c:pt>
                <c:pt idx="259">
                  <c:v>-3.7340150599837599E-2</c:v>
                </c:pt>
                <c:pt idx="260">
                  <c:v>0.11047336188934399</c:v>
                </c:pt>
                <c:pt idx="261">
                  <c:v>0.23061813556635699</c:v>
                </c:pt>
                <c:pt idx="262">
                  <c:v>0.29300316653972802</c:v>
                </c:pt>
                <c:pt idx="263">
                  <c:v>0.28200373679354102</c:v>
                </c:pt>
                <c:pt idx="264">
                  <c:v>0.20037472174323501</c:v>
                </c:pt>
                <c:pt idx="265">
                  <c:v>6.8560614597808101E-2</c:v>
                </c:pt>
                <c:pt idx="266">
                  <c:v>-8.0424923792815697E-2</c:v>
                </c:pt>
                <c:pt idx="267">
                  <c:v>-0.209267541099523</c:v>
                </c:pt>
                <c:pt idx="268">
                  <c:v>-0.28569780453627902</c:v>
                </c:pt>
                <c:pt idx="269">
                  <c:v>-0.29057328048641601</c:v>
                </c:pt>
                <c:pt idx="270">
                  <c:v>-0.22267287575296599</c:v>
                </c:pt>
                <c:pt idx="271">
                  <c:v>-9.9002667924950799E-2</c:v>
                </c:pt>
                <c:pt idx="272">
                  <c:v>4.9463372252831803E-2</c:v>
                </c:pt>
                <c:pt idx="273">
                  <c:v>0.18554100400140799</c:v>
                </c:pt>
                <c:pt idx="274">
                  <c:v>0.27514874028500602</c:v>
                </c:pt>
                <c:pt idx="275">
                  <c:v>0.29584376766536102</c:v>
                </c:pt>
                <c:pt idx="276">
                  <c:v>0.24244288815243201</c:v>
                </c:pt>
                <c:pt idx="277">
                  <c:v>0.12832068329523899</c:v>
                </c:pt>
                <c:pt idx="278">
                  <c:v>-1.7940232736972799E-2</c:v>
                </c:pt>
                <c:pt idx="279">
                  <c:v>-0.159707906187086</c:v>
                </c:pt>
                <c:pt idx="280">
                  <c:v>-0.261475743776722</c:v>
                </c:pt>
                <c:pt idx="281">
                  <c:v>-0.29775535925972602</c:v>
                </c:pt>
                <c:pt idx="282">
                  <c:v>-0.25946029787598501</c:v>
                </c:pt>
                <c:pt idx="283">
                  <c:v>-0.15618179531436999</c:v>
                </c:pt>
                <c:pt idx="284">
                  <c:v>-1.37865932347544E-2</c:v>
                </c:pt>
                <c:pt idx="285">
                  <c:v>0.132061546646321</c:v>
                </c:pt>
                <c:pt idx="286">
                  <c:v>0.244834052919468</c:v>
                </c:pt>
                <c:pt idx="287">
                  <c:v>0.29628635179873702</c:v>
                </c:pt>
                <c:pt idx="288">
                  <c:v>0.27353189584292598</c:v>
                </c:pt>
                <c:pt idx="289">
                  <c:v>0.18226967970456501</c:v>
                </c:pt>
                <c:pt idx="290">
                  <c:v>4.5356891565193201E-2</c:v>
                </c:pt>
                <c:pt idx="291">
                  <c:v>-0.102915811440409</c:v>
                </c:pt>
                <c:pt idx="292">
                  <c:v>-0.225412611027418</c:v>
                </c:pt>
                <c:pt idx="293">
                  <c:v>-0.29145342382429201</c:v>
                </c:pt>
                <c:pt idx="294">
                  <c:v>-0.28449791857859402</c:v>
                </c:pt>
                <c:pt idx="295">
                  <c:v>-0.206288144727931</c:v>
                </c:pt>
                <c:pt idx="296">
                  <c:v>-7.6412225311416601E-2</c:v>
                </c:pt>
                <c:pt idx="297">
                  <c:v>7.2601609961374602E-2</c:v>
                </c:pt>
                <c:pt idx="298">
                  <c:v>0.203431921631649</c:v>
                </c:pt>
                <c:pt idx="299">
                  <c:v>0.28331144652925599</c:v>
                </c:pt>
                <c:pt idx="300">
                  <c:v>0.29223386210699398</c:v>
                </c:pt>
                <c:pt idx="301">
                  <c:v>0.22796449403277</c:v>
                </c:pt>
                <c:pt idx="302">
                  <c:v>0.106600004238987</c:v>
                </c:pt>
                <c:pt idx="303">
                  <c:v>-4.1463117914865802E-2</c:v>
                </c:pt>
                <c:pt idx="304">
                  <c:v>-0.17914154496843099</c:v>
                </c:pt>
                <c:pt idx="305">
                  <c:v>-0.27195286077118902</c:v>
                </c:pt>
                <c:pt idx="306">
                  <c:v>-0.29665189552073601</c:v>
                </c:pt>
                <c:pt idx="307">
                  <c:v>-0.24705262274235901</c:v>
                </c:pt>
                <c:pt idx="308">
                  <c:v>-0.135577487994954</c:v>
                </c:pt>
                <c:pt idx="309">
                  <c:v>9.8538696824613994E-3</c:v>
                </c:pt>
                <c:pt idx="310">
                  <c:v>0.15281726456893499</c:v>
                </c:pt>
                <c:pt idx="311">
                  <c:v>0.25750662753463499</c:v>
                </c:pt>
                <c:pt idx="312">
                  <c:v>0.29770185817914302</c:v>
                </c:pt>
                <c:pt idx="313">
                  <c:v>0.26333581163443498</c:v>
                </c:pt>
                <c:pt idx="314">
                  <c:v>0.163015677449107</c:v>
                </c:pt>
                <c:pt idx="315">
                  <c:v>2.1867255570806401E-2</c:v>
                </c:pt>
                <c:pt idx="316">
                  <c:v>-0.124757956119808</c:v>
                </c:pt>
                <c:pt idx="317">
                  <c:v>-0.24013676375804499</c:v>
                </c:pt>
                <c:pt idx="318">
                  <c:v>-0.29537182921274902</c:v>
                </c:pt>
                <c:pt idx="319">
                  <c:v>-0.27662918768732098</c:v>
                </c:pt>
                <c:pt idx="320">
                  <c:v>-0.188603050022709</c:v>
                </c:pt>
                <c:pt idx="321">
                  <c:v>-5.3340108471530798E-2</c:v>
                </c:pt>
                <c:pt idx="322">
                  <c:v>9.5282194144353002E-2</c:v>
                </c:pt>
                <c:pt idx="323">
                  <c:v>0.22004048014896299</c:v>
                </c:pt>
                <c:pt idx="324">
                  <c:v>0.28968826286822902</c:v>
                </c:pt>
                <c:pt idx="325">
                  <c:v>0.28678182305663202</c:v>
                </c:pt>
                <c:pt idx="326">
                  <c:v>0.212049096595231</c:v>
                </c:pt>
                <c:pt idx="327">
                  <c:v>8.4207358434461893E-2</c:v>
                </c:pt>
                <c:pt idx="328">
                  <c:v>-6.4724635030745603E-2</c:v>
                </c:pt>
                <c:pt idx="329">
                  <c:v>-0.19744594213001701</c:v>
                </c:pt>
                <c:pt idx="330">
                  <c:v>-0.280715688157126</c:v>
                </c:pt>
                <c:pt idx="331">
                  <c:v>-0.29367844865158099</c:v>
                </c:pt>
                <c:pt idx="332">
                  <c:v>-0.23308761983241799</c:v>
                </c:pt>
                <c:pt idx="333">
                  <c:v>-0.11411855065561</c:v>
                </c:pt>
                <c:pt idx="334">
                  <c:v>3.3432217472987399E-2</c:v>
                </c:pt>
                <c:pt idx="335">
                  <c:v>0.17260967933705501</c:v>
                </c:pt>
                <c:pt idx="336">
                  <c:v>0.26855597621844701</c:v>
                </c:pt>
                <c:pt idx="337">
                  <c:v>0.29724076285560302</c:v>
                </c:pt>
                <c:pt idx="338">
                  <c:v>0.251479756487751</c:v>
                </c:pt>
                <c:pt idx="339">
                  <c:v>0.14273408504039301</c:v>
                </c:pt>
                <c:pt idx="340">
                  <c:v>-1.76022346331082E-3</c:v>
                </c:pt>
                <c:pt idx="341">
                  <c:v>-0.14581367308099399</c:v>
                </c:pt>
                <c:pt idx="342">
                  <c:v>-0.25334718371318699</c:v>
                </c:pt>
                <c:pt idx="343">
                  <c:v>-0.297428320532585</c:v>
                </c:pt>
                <c:pt idx="344">
                  <c:v>-0.26701668936325201</c:v>
                </c:pt>
                <c:pt idx="345">
                  <c:v>-0.16972907189160899</c:v>
                </c:pt>
                <c:pt idx="346">
                  <c:v>-2.99317554419933E-2</c:v>
                </c:pt>
                <c:pt idx="347">
                  <c:v>0.11736215484119999</c:v>
                </c:pt>
                <c:pt idx="348">
                  <c:v>0.23526198538246301</c:v>
                </c:pt>
                <c:pt idx="349">
                  <c:v>0.29423899222528799</c:v>
                </c:pt>
                <c:pt idx="350">
                  <c:v>0.27952201813909999</c:v>
                </c:pt>
                <c:pt idx="351">
                  <c:v>0.194797020581264</c:v>
                </c:pt>
                <c:pt idx="352">
                  <c:v>6.12839007858667E-2</c:v>
                </c:pt>
                <c:pt idx="353">
                  <c:v>-8.7578152139070595E-2</c:v>
                </c:pt>
                <c:pt idx="354">
                  <c:v>-0.21450571356536499</c:v>
                </c:pt>
                <c:pt idx="355">
                  <c:v>-0.28770898833237502</c:v>
                </c:pt>
                <c:pt idx="356">
                  <c:v>-0.28885376215455599</c:v>
                </c:pt>
                <c:pt idx="357">
                  <c:v>-0.21765331932647999</c:v>
                </c:pt>
                <c:pt idx="358">
                  <c:v>-9.1940252449921198E-2</c:v>
                </c:pt>
                <c:pt idx="359">
                  <c:v>5.6799821008639499E-2</c:v>
                </c:pt>
                <c:pt idx="360">
                  <c:v>0.19131402693507801</c:v>
                </c:pt>
                <c:pt idx="361">
                  <c:v>0.27791244798956599</c:v>
                </c:pt>
                <c:pt idx="362">
                  <c:v>0.29490597240140598</c:v>
                </c:pt>
                <c:pt idx="363">
                  <c:v>0.23803846656147901</c:v>
                </c:pt>
                <c:pt idx="364">
                  <c:v>0.121552750087791</c:v>
                </c:pt>
                <c:pt idx="365">
                  <c:v>-2.5376606703901999E-2</c:v>
                </c:pt>
                <c:pt idx="366">
                  <c:v>-0.16595023492156399</c:v>
                </c:pt>
                <c:pt idx="367">
                  <c:v>-0.26496059732260202</c:v>
                </c:pt>
                <c:pt idx="368">
                  <c:v>-0.297609934427982</c:v>
                </c:pt>
                <c:pt idx="369">
                  <c:v>-0.255721017217875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175-4B7E-BA3A-12AEF3BC1439}"/>
            </c:ext>
          </c:extLst>
        </c:ser>
        <c:ser>
          <c:idx val="20"/>
          <c:order val="2"/>
          <c:tx>
            <c:strRef>
              <c:f>AFP!$D$5</c:f>
              <c:strCache>
                <c:ptCount val="1"/>
                <c:pt idx="0">
                  <c:v>Analytical solution at x =139 m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AFP!$A$6:$A$126</c:f>
              <c:numCache>
                <c:formatCode>General</c:formatCode>
                <c:ptCount val="1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1</c:v>
                </c:pt>
                <c:pt idx="5">
                  <c:v>0.49435117478351026</c:v>
                </c:pt>
                <c:pt idx="6">
                  <c:v>1.4943511747835103</c:v>
                </c:pt>
                <c:pt idx="7">
                  <c:v>2.4943511747835103</c:v>
                </c:pt>
                <c:pt idx="8">
                  <c:v>3.4943511747835103</c:v>
                </c:pt>
                <c:pt idx="9">
                  <c:v>4.4943511747835103</c:v>
                </c:pt>
                <c:pt idx="10">
                  <c:v>5.4943511747835103</c:v>
                </c:pt>
                <c:pt idx="11">
                  <c:v>6.4943511747835103</c:v>
                </c:pt>
                <c:pt idx="12">
                  <c:v>7.4943511747835103</c:v>
                </c:pt>
                <c:pt idx="13">
                  <c:v>8.4943511747835103</c:v>
                </c:pt>
                <c:pt idx="14">
                  <c:v>9.4943511747835103</c:v>
                </c:pt>
                <c:pt idx="15">
                  <c:v>10.49435117478351</c:v>
                </c:pt>
                <c:pt idx="16">
                  <c:v>11.49435117478351</c:v>
                </c:pt>
                <c:pt idx="17">
                  <c:v>12.49435117478351</c:v>
                </c:pt>
                <c:pt idx="18">
                  <c:v>13.49435117478351</c:v>
                </c:pt>
                <c:pt idx="19">
                  <c:v>14.49435117478351</c:v>
                </c:pt>
                <c:pt idx="20">
                  <c:v>15.49435117478351</c:v>
                </c:pt>
                <c:pt idx="21">
                  <c:v>16.49435117478351</c:v>
                </c:pt>
                <c:pt idx="22">
                  <c:v>17.49435117478351</c:v>
                </c:pt>
                <c:pt idx="23">
                  <c:v>18.49435117478351</c:v>
                </c:pt>
                <c:pt idx="24">
                  <c:v>19.49435117478351</c:v>
                </c:pt>
                <c:pt idx="25">
                  <c:v>20.49435117478351</c:v>
                </c:pt>
                <c:pt idx="26">
                  <c:v>21.49435117478351</c:v>
                </c:pt>
                <c:pt idx="27">
                  <c:v>22.49435117478351</c:v>
                </c:pt>
                <c:pt idx="28">
                  <c:v>23.49435117478351</c:v>
                </c:pt>
                <c:pt idx="29">
                  <c:v>24.49435117478351</c:v>
                </c:pt>
                <c:pt idx="30">
                  <c:v>25.49435117478351</c:v>
                </c:pt>
                <c:pt idx="31">
                  <c:v>26.49435117478351</c:v>
                </c:pt>
                <c:pt idx="32">
                  <c:v>27.49435117478351</c:v>
                </c:pt>
                <c:pt idx="33">
                  <c:v>28.49435117478351</c:v>
                </c:pt>
                <c:pt idx="34">
                  <c:v>29.49435117478351</c:v>
                </c:pt>
                <c:pt idx="35">
                  <c:v>30.49435117478351</c:v>
                </c:pt>
                <c:pt idx="36">
                  <c:v>31.49435117478351</c:v>
                </c:pt>
                <c:pt idx="37">
                  <c:v>32.49435117478351</c:v>
                </c:pt>
                <c:pt idx="38">
                  <c:v>33.49435117478351</c:v>
                </c:pt>
                <c:pt idx="39">
                  <c:v>34.49435117478351</c:v>
                </c:pt>
                <c:pt idx="40">
                  <c:v>35.49435117478351</c:v>
                </c:pt>
                <c:pt idx="41">
                  <c:v>36.49435117478351</c:v>
                </c:pt>
                <c:pt idx="42">
                  <c:v>37.49435117478351</c:v>
                </c:pt>
                <c:pt idx="43">
                  <c:v>38.49435117478351</c:v>
                </c:pt>
                <c:pt idx="44">
                  <c:v>39.49435117478351</c:v>
                </c:pt>
                <c:pt idx="45">
                  <c:v>40.49435117478351</c:v>
                </c:pt>
                <c:pt idx="46">
                  <c:v>41.49435117478351</c:v>
                </c:pt>
                <c:pt idx="47">
                  <c:v>42.49435117478351</c:v>
                </c:pt>
                <c:pt idx="48">
                  <c:v>43.49435117478351</c:v>
                </c:pt>
                <c:pt idx="49">
                  <c:v>44.49435117478351</c:v>
                </c:pt>
                <c:pt idx="50">
                  <c:v>45.49435117478351</c:v>
                </c:pt>
                <c:pt idx="51">
                  <c:v>46.49435117478351</c:v>
                </c:pt>
                <c:pt idx="52">
                  <c:v>47.49435117478351</c:v>
                </c:pt>
                <c:pt idx="53">
                  <c:v>48.49435117478351</c:v>
                </c:pt>
                <c:pt idx="54">
                  <c:v>49.49435117478351</c:v>
                </c:pt>
                <c:pt idx="55">
                  <c:v>50.49435117478351</c:v>
                </c:pt>
                <c:pt idx="56">
                  <c:v>51.49435117478351</c:v>
                </c:pt>
                <c:pt idx="57">
                  <c:v>52.49435117478351</c:v>
                </c:pt>
                <c:pt idx="58">
                  <c:v>53.49435117478351</c:v>
                </c:pt>
                <c:pt idx="59">
                  <c:v>54.49435117478351</c:v>
                </c:pt>
                <c:pt idx="60">
                  <c:v>55.49435117478351</c:v>
                </c:pt>
                <c:pt idx="61">
                  <c:v>56.49435117478351</c:v>
                </c:pt>
                <c:pt idx="62">
                  <c:v>57.49435117478351</c:v>
                </c:pt>
                <c:pt idx="63">
                  <c:v>58.49435117478351</c:v>
                </c:pt>
                <c:pt idx="64">
                  <c:v>59.49435117478351</c:v>
                </c:pt>
                <c:pt idx="65">
                  <c:v>60.49435117478351</c:v>
                </c:pt>
                <c:pt idx="66">
                  <c:v>61.49435117478351</c:v>
                </c:pt>
                <c:pt idx="67">
                  <c:v>62.49435117478351</c:v>
                </c:pt>
                <c:pt idx="68">
                  <c:v>63.49435117478351</c:v>
                </c:pt>
                <c:pt idx="69">
                  <c:v>64.494351174783503</c:v>
                </c:pt>
                <c:pt idx="70">
                  <c:v>65.494351174783503</c:v>
                </c:pt>
                <c:pt idx="71">
                  <c:v>66.494351174783503</c:v>
                </c:pt>
                <c:pt idx="72">
                  <c:v>67.494351174783503</c:v>
                </c:pt>
                <c:pt idx="73">
                  <c:v>68.494351174783503</c:v>
                </c:pt>
                <c:pt idx="74">
                  <c:v>69.494351174783503</c:v>
                </c:pt>
                <c:pt idx="75">
                  <c:v>70.494351174783503</c:v>
                </c:pt>
                <c:pt idx="76">
                  <c:v>71.494351174783503</c:v>
                </c:pt>
                <c:pt idx="77">
                  <c:v>72.494351174783503</c:v>
                </c:pt>
                <c:pt idx="78">
                  <c:v>73.494351174783503</c:v>
                </c:pt>
                <c:pt idx="79">
                  <c:v>74.494351174783503</c:v>
                </c:pt>
                <c:pt idx="80">
                  <c:v>75.494351174783503</c:v>
                </c:pt>
                <c:pt idx="81">
                  <c:v>76.494351174783503</c:v>
                </c:pt>
                <c:pt idx="82">
                  <c:v>77.494351174783503</c:v>
                </c:pt>
                <c:pt idx="83">
                  <c:v>78.494351174783503</c:v>
                </c:pt>
                <c:pt idx="84">
                  <c:v>79.494351174783503</c:v>
                </c:pt>
                <c:pt idx="85">
                  <c:v>80.494351174783503</c:v>
                </c:pt>
                <c:pt idx="86">
                  <c:v>81.494351174783503</c:v>
                </c:pt>
                <c:pt idx="87">
                  <c:v>82.494351174783503</c:v>
                </c:pt>
                <c:pt idx="88">
                  <c:v>83.494351174783503</c:v>
                </c:pt>
                <c:pt idx="89">
                  <c:v>84.494351174783503</c:v>
                </c:pt>
                <c:pt idx="90">
                  <c:v>85.494351174783503</c:v>
                </c:pt>
                <c:pt idx="91">
                  <c:v>86.494351174783503</c:v>
                </c:pt>
                <c:pt idx="92">
                  <c:v>87.494351174783503</c:v>
                </c:pt>
                <c:pt idx="93">
                  <c:v>88.494351174783503</c:v>
                </c:pt>
                <c:pt idx="94">
                  <c:v>89.494351174783503</c:v>
                </c:pt>
                <c:pt idx="95">
                  <c:v>90.494351174783503</c:v>
                </c:pt>
                <c:pt idx="96">
                  <c:v>91.494351174783503</c:v>
                </c:pt>
                <c:pt idx="97">
                  <c:v>92.494351174783503</c:v>
                </c:pt>
                <c:pt idx="98">
                  <c:v>93.494351174783503</c:v>
                </c:pt>
                <c:pt idx="99">
                  <c:v>94.494351174783503</c:v>
                </c:pt>
                <c:pt idx="100">
                  <c:v>95.494351174783503</c:v>
                </c:pt>
                <c:pt idx="101">
                  <c:v>96.494351174783503</c:v>
                </c:pt>
                <c:pt idx="102">
                  <c:v>97.494351174783503</c:v>
                </c:pt>
                <c:pt idx="103">
                  <c:v>98.494351174783503</c:v>
                </c:pt>
                <c:pt idx="104">
                  <c:v>99.494351174783503</c:v>
                </c:pt>
                <c:pt idx="105">
                  <c:v>100.4943511747835</c:v>
                </c:pt>
                <c:pt idx="106">
                  <c:v>101.4943511747835</c:v>
                </c:pt>
                <c:pt idx="107">
                  <c:v>102.4943511747835</c:v>
                </c:pt>
                <c:pt idx="108">
                  <c:v>103.4943511747835</c:v>
                </c:pt>
                <c:pt idx="109">
                  <c:v>104.4943511747835</c:v>
                </c:pt>
                <c:pt idx="110">
                  <c:v>105.4943511747835</c:v>
                </c:pt>
                <c:pt idx="111">
                  <c:v>106.4943511747835</c:v>
                </c:pt>
                <c:pt idx="112">
                  <c:v>107.4943511747835</c:v>
                </c:pt>
                <c:pt idx="113">
                  <c:v>108.4943511747835</c:v>
                </c:pt>
                <c:pt idx="114">
                  <c:v>109.4943511747835</c:v>
                </c:pt>
                <c:pt idx="115">
                  <c:v>110.4943511747835</c:v>
                </c:pt>
                <c:pt idx="116">
                  <c:v>111.4943511747835</c:v>
                </c:pt>
                <c:pt idx="117">
                  <c:v>112.4943511747835</c:v>
                </c:pt>
                <c:pt idx="118">
                  <c:v>113.4943511747835</c:v>
                </c:pt>
                <c:pt idx="119">
                  <c:v>114.4943511747835</c:v>
                </c:pt>
                <c:pt idx="120">
                  <c:v>115.4943511747835</c:v>
                </c:pt>
              </c:numCache>
            </c:numRef>
          </c:xVal>
          <c:yVal>
            <c:numRef>
              <c:f>AFP!$D$6:$D$126</c:f>
              <c:numCache>
                <c:formatCode>General</c:formatCode>
                <c:ptCount val="121"/>
                <c:pt idx="0">
                  <c:v>4.8147260200284821E-2</c:v>
                </c:pt>
                <c:pt idx="1">
                  <c:v>0.1477705486998403</c:v>
                </c:pt>
                <c:pt idx="2">
                  <c:v>0.21025809824278227</c:v>
                </c:pt>
                <c:pt idx="3">
                  <c:v>0.21990636473130329</c:v>
                </c:pt>
                <c:pt idx="4">
                  <c:v>4.8147260200284821E-2</c:v>
                </c:pt>
                <c:pt idx="5">
                  <c:v>-8.6065047024631962E-3</c:v>
                </c:pt>
                <c:pt idx="6">
                  <c:v>0.10061991972452587</c:v>
                </c:pt>
                <c:pt idx="7">
                  <c:v>0.18455987735822058</c:v>
                </c:pt>
                <c:pt idx="8">
                  <c:v>0.22211868876391264</c:v>
                </c:pt>
                <c:pt idx="9">
                  <c:v>0.20385757044817662</c:v>
                </c:pt>
                <c:pt idx="10">
                  <c:v>0.13436566502972538</c:v>
                </c:pt>
                <c:pt idx="11">
                  <c:v>3.1106758641336985E-2</c:v>
                </c:pt>
                <c:pt idx="12">
                  <c:v>-7.9969486715166918E-2</c:v>
                </c:pt>
                <c:pt idx="13">
                  <c:v>-0.17094885884978755</c:v>
                </c:pt>
                <c:pt idx="14">
                  <c:v>-0.21896762582301232</c:v>
                </c:pt>
                <c:pt idx="15">
                  <c:v>-0.21195834651734</c:v>
                </c:pt>
                <c:pt idx="16">
                  <c:v>-0.1516825002590618</c:v>
                </c:pt>
                <c:pt idx="17">
                  <c:v>-5.3287815142380845E-2</c:v>
                </c:pt>
                <c:pt idx="18">
                  <c:v>5.8498458556104339E-2</c:v>
                </c:pt>
                <c:pt idx="19">
                  <c:v>0.15558367371878898</c:v>
                </c:pt>
                <c:pt idx="20">
                  <c:v>0.21356965873062717</c:v>
                </c:pt>
                <c:pt idx="21">
                  <c:v>0.21788414312576523</c:v>
                </c:pt>
                <c:pt idx="22">
                  <c:v>0.16744286777652229</c:v>
                </c:pt>
                <c:pt idx="23">
                  <c:v>7.4922066550128355E-2</c:v>
                </c:pt>
                <c:pt idx="24">
                  <c:v>-3.6427157051194162E-2</c:v>
                </c:pt>
                <c:pt idx="25">
                  <c:v>-0.1386219895570861</c:v>
                </c:pt>
                <c:pt idx="26">
                  <c:v>-0.20598017793374174</c:v>
                </c:pt>
                <c:pt idx="27">
                  <c:v>-0.22157415358136576</c:v>
                </c:pt>
                <c:pt idx="28">
                  <c:v>-0.18148504488419248</c:v>
                </c:pt>
                <c:pt idx="29">
                  <c:v>-9.5787516169316619E-2</c:v>
                </c:pt>
                <c:pt idx="30">
                  <c:v>1.3982063621119331E-2</c:v>
                </c:pt>
                <c:pt idx="31">
                  <c:v>0.12023785619700419</c:v>
                </c:pt>
                <c:pt idx="32">
                  <c:v>0.1962770617755403</c:v>
                </c:pt>
                <c:pt idx="33">
                  <c:v>0.22299051338348508</c:v>
                </c:pt>
                <c:pt idx="34">
                  <c:v>0.19366493984284633</c:v>
                </c:pt>
                <c:pt idx="35">
                  <c:v>0.11567005625138847</c:v>
                </c:pt>
                <c:pt idx="36">
                  <c:v>8.6065047024637166E-3</c:v>
                </c:pt>
                <c:pt idx="37">
                  <c:v>-0.1006199197245253</c:v>
                </c:pt>
                <c:pt idx="38">
                  <c:v>-0.18455987735822038</c:v>
                </c:pt>
                <c:pt idx="39">
                  <c:v>-0.22211868876391255</c:v>
                </c:pt>
                <c:pt idx="40">
                  <c:v>-0.2038575704481769</c:v>
                </c:pt>
                <c:pt idx="41">
                  <c:v>-0.13436566502972563</c:v>
                </c:pt>
                <c:pt idx="42">
                  <c:v>-3.1106758641337023E-2</c:v>
                </c:pt>
                <c:pt idx="43">
                  <c:v>7.9969486715166418E-2</c:v>
                </c:pt>
                <c:pt idx="44">
                  <c:v>0.17094885884978744</c:v>
                </c:pt>
                <c:pt idx="45">
                  <c:v>0.2189676258230123</c:v>
                </c:pt>
                <c:pt idx="46">
                  <c:v>0.21195834651734019</c:v>
                </c:pt>
                <c:pt idx="47">
                  <c:v>0.15168250025906191</c:v>
                </c:pt>
                <c:pt idx="48">
                  <c:v>5.3287815142381359E-2</c:v>
                </c:pt>
                <c:pt idx="49">
                  <c:v>-5.8498458556103451E-2</c:v>
                </c:pt>
                <c:pt idx="50">
                  <c:v>-0.15558367371878887</c:v>
                </c:pt>
                <c:pt idx="51">
                  <c:v>-0.213569658730627</c:v>
                </c:pt>
                <c:pt idx="52">
                  <c:v>-0.21788414312576512</c:v>
                </c:pt>
                <c:pt idx="53">
                  <c:v>-0.16744286777652212</c:v>
                </c:pt>
                <c:pt idx="54">
                  <c:v>-7.4922066550128841E-2</c:v>
                </c:pt>
                <c:pt idx="55">
                  <c:v>3.6427157051194023E-2</c:v>
                </c:pt>
                <c:pt idx="56">
                  <c:v>0.13862198955708568</c:v>
                </c:pt>
                <c:pt idx="57">
                  <c:v>0.20598017793374154</c:v>
                </c:pt>
                <c:pt idx="58">
                  <c:v>0.22157415358136573</c:v>
                </c:pt>
                <c:pt idx="59">
                  <c:v>0.18148504488419279</c:v>
                </c:pt>
                <c:pt idx="60">
                  <c:v>9.5787516169316383E-2</c:v>
                </c:pt>
                <c:pt idx="61">
                  <c:v>-1.3982063621119194E-2</c:v>
                </c:pt>
                <c:pt idx="62">
                  <c:v>-0.12023785619700408</c:v>
                </c:pt>
                <c:pt idx="63">
                  <c:v>-0.19627706177554022</c:v>
                </c:pt>
                <c:pt idx="64">
                  <c:v>-0.22299051338348508</c:v>
                </c:pt>
                <c:pt idx="65">
                  <c:v>-0.19366493984284658</c:v>
                </c:pt>
                <c:pt idx="66">
                  <c:v>-0.1156700562513886</c:v>
                </c:pt>
                <c:pt idx="67">
                  <c:v>-8.6065047024642492E-3</c:v>
                </c:pt>
                <c:pt idx="68">
                  <c:v>0.10061991972452518</c:v>
                </c:pt>
                <c:pt idx="69">
                  <c:v>0.18455987735821988</c:v>
                </c:pt>
                <c:pt idx="70">
                  <c:v>0.22211868876391266</c:v>
                </c:pt>
                <c:pt idx="71">
                  <c:v>0.20385757044817696</c:v>
                </c:pt>
                <c:pt idx="72">
                  <c:v>0.13436566502972577</c:v>
                </c:pt>
                <c:pt idx="73">
                  <c:v>3.1106758641337159E-2</c:v>
                </c:pt>
                <c:pt idx="74">
                  <c:v>-7.9969486715167029E-2</c:v>
                </c:pt>
                <c:pt idx="75">
                  <c:v>-0.17094885884978686</c:v>
                </c:pt>
                <c:pt idx="76">
                  <c:v>-0.21896762582301213</c:v>
                </c:pt>
                <c:pt idx="77">
                  <c:v>-0.21195834651734022</c:v>
                </c:pt>
                <c:pt idx="78">
                  <c:v>-0.15168250025906199</c:v>
                </c:pt>
                <c:pt idx="79">
                  <c:v>-5.3287815142380721E-2</c:v>
                </c:pt>
                <c:pt idx="80">
                  <c:v>5.8498458556103312E-2</c:v>
                </c:pt>
                <c:pt idx="81">
                  <c:v>0.1555836737187882</c:v>
                </c:pt>
                <c:pt idx="82">
                  <c:v>0.21356965873062694</c:v>
                </c:pt>
                <c:pt idx="83">
                  <c:v>0.21788414312576532</c:v>
                </c:pt>
                <c:pt idx="84">
                  <c:v>0.16744286777652218</c:v>
                </c:pt>
                <c:pt idx="85">
                  <c:v>7.4922066550129729E-2</c:v>
                </c:pt>
                <c:pt idx="86">
                  <c:v>-3.6427157051194675E-2</c:v>
                </c:pt>
                <c:pt idx="87">
                  <c:v>-0.13862198955708557</c:v>
                </c:pt>
                <c:pt idx="88">
                  <c:v>-0.20598017793374149</c:v>
                </c:pt>
                <c:pt idx="89">
                  <c:v>-0.22157415358136592</c:v>
                </c:pt>
                <c:pt idx="90">
                  <c:v>-0.1814850448841924</c:v>
                </c:pt>
                <c:pt idx="91">
                  <c:v>-9.5787516169316508E-2</c:v>
                </c:pt>
                <c:pt idx="92">
                  <c:v>1.3982063621118266E-2</c:v>
                </c:pt>
                <c:pt idx="93">
                  <c:v>0.12023785619700396</c:v>
                </c:pt>
                <c:pt idx="94">
                  <c:v>0.19627706177554016</c:v>
                </c:pt>
                <c:pt idx="95">
                  <c:v>0.22299051338348511</c:v>
                </c:pt>
                <c:pt idx="96">
                  <c:v>0.19366493984284625</c:v>
                </c:pt>
                <c:pt idx="97">
                  <c:v>0.11567005625138806</c:v>
                </c:pt>
                <c:pt idx="98">
                  <c:v>8.6065047024643845E-3</c:v>
                </c:pt>
                <c:pt idx="99">
                  <c:v>-0.10061991972452507</c:v>
                </c:pt>
                <c:pt idx="100">
                  <c:v>-0.18455987735821935</c:v>
                </c:pt>
                <c:pt idx="101">
                  <c:v>-0.22211868876391261</c:v>
                </c:pt>
                <c:pt idx="102">
                  <c:v>-0.20385757044817668</c:v>
                </c:pt>
                <c:pt idx="103">
                  <c:v>-0.13436566502972652</c:v>
                </c:pt>
                <c:pt idx="104">
                  <c:v>-3.1106758641338082E-2</c:v>
                </c:pt>
                <c:pt idx="105">
                  <c:v>7.9969486715166155E-2</c:v>
                </c:pt>
                <c:pt idx="106">
                  <c:v>0.17094885884978728</c:v>
                </c:pt>
                <c:pt idx="107">
                  <c:v>0.21896762582301227</c:v>
                </c:pt>
                <c:pt idx="108">
                  <c:v>0.21195834651734</c:v>
                </c:pt>
                <c:pt idx="109">
                  <c:v>0.15168250025906269</c:v>
                </c:pt>
                <c:pt idx="110">
                  <c:v>5.3287815142381623E-2</c:v>
                </c:pt>
                <c:pt idx="111">
                  <c:v>-5.8498458556102424E-2</c:v>
                </c:pt>
                <c:pt idx="112">
                  <c:v>-0.15558367371878867</c:v>
                </c:pt>
                <c:pt idx="113">
                  <c:v>-0.21356965873062717</c:v>
                </c:pt>
                <c:pt idx="114">
                  <c:v>-0.21788414312576551</c:v>
                </c:pt>
                <c:pt idx="115">
                  <c:v>-0.16744286777652281</c:v>
                </c:pt>
                <c:pt idx="116">
                  <c:v>-7.4922066550130603E-2</c:v>
                </c:pt>
                <c:pt idx="117">
                  <c:v>3.6427157051193759E-2</c:v>
                </c:pt>
                <c:pt idx="118">
                  <c:v>0.1386219895570861</c:v>
                </c:pt>
                <c:pt idx="119">
                  <c:v>0.20598017793374174</c:v>
                </c:pt>
                <c:pt idx="120">
                  <c:v>0.221574153581365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175-4B7E-BA3A-12AEF3BC1439}"/>
            </c:ext>
          </c:extLst>
        </c:ser>
        <c:ser>
          <c:idx val="21"/>
          <c:order val="3"/>
          <c:tx>
            <c:strRef>
              <c:f>AFP!$L$5</c:f>
              <c:strCache>
                <c:ptCount val="1"/>
                <c:pt idx="0">
                  <c:v>AFP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AFP!$K$12:$K$381</c:f>
              <c:numCache>
                <c:formatCode>General</c:formatCode>
                <c:ptCount val="370"/>
                <c:pt idx="0">
                  <c:v>1.4943511747835103</c:v>
                </c:pt>
                <c:pt idx="1">
                  <c:v>2.4943511747835103</c:v>
                </c:pt>
                <c:pt idx="2">
                  <c:v>3.4943511747835103</c:v>
                </c:pt>
                <c:pt idx="3">
                  <c:v>4.4943511747835103</c:v>
                </c:pt>
                <c:pt idx="4">
                  <c:v>5.4943511747835103</c:v>
                </c:pt>
                <c:pt idx="5">
                  <c:v>6.4943511747835103</c:v>
                </c:pt>
                <c:pt idx="6">
                  <c:v>7.4943511747835103</c:v>
                </c:pt>
                <c:pt idx="7">
                  <c:v>8.4943511747835103</c:v>
                </c:pt>
                <c:pt idx="8">
                  <c:v>9.4943511747835103</c:v>
                </c:pt>
                <c:pt idx="9">
                  <c:v>10.49435117478351</c:v>
                </c:pt>
                <c:pt idx="10">
                  <c:v>11.49435117478351</c:v>
                </c:pt>
                <c:pt idx="11">
                  <c:v>12.49435117478351</c:v>
                </c:pt>
                <c:pt idx="12">
                  <c:v>13.49435117478351</c:v>
                </c:pt>
                <c:pt idx="13">
                  <c:v>14.49435117478351</c:v>
                </c:pt>
                <c:pt idx="14">
                  <c:v>15.49435117478351</c:v>
                </c:pt>
                <c:pt idx="15">
                  <c:v>16.49435117478351</c:v>
                </c:pt>
                <c:pt idx="16">
                  <c:v>17.49435117478351</c:v>
                </c:pt>
                <c:pt idx="17">
                  <c:v>18.49435117478351</c:v>
                </c:pt>
                <c:pt idx="18">
                  <c:v>19.49435117478351</c:v>
                </c:pt>
                <c:pt idx="19">
                  <c:v>20.49435117478351</c:v>
                </c:pt>
                <c:pt idx="20">
                  <c:v>21.49435117478351</c:v>
                </c:pt>
                <c:pt idx="21">
                  <c:v>22.49435117478351</c:v>
                </c:pt>
                <c:pt idx="22">
                  <c:v>23.49435117478351</c:v>
                </c:pt>
                <c:pt idx="23">
                  <c:v>24.49435117478351</c:v>
                </c:pt>
                <c:pt idx="24">
                  <c:v>25.49435117478351</c:v>
                </c:pt>
                <c:pt idx="25">
                  <c:v>26.49435117478351</c:v>
                </c:pt>
                <c:pt idx="26">
                  <c:v>27.49435117478351</c:v>
                </c:pt>
                <c:pt idx="27">
                  <c:v>28.49435117478351</c:v>
                </c:pt>
                <c:pt idx="28">
                  <c:v>29.49435117478351</c:v>
                </c:pt>
                <c:pt idx="29">
                  <c:v>30.49435117478351</c:v>
                </c:pt>
                <c:pt idx="30">
                  <c:v>31.49435117478351</c:v>
                </c:pt>
                <c:pt idx="31">
                  <c:v>32.49435117478351</c:v>
                </c:pt>
                <c:pt idx="32">
                  <c:v>33.49435117478351</c:v>
                </c:pt>
                <c:pt idx="33">
                  <c:v>34.49435117478351</c:v>
                </c:pt>
                <c:pt idx="34">
                  <c:v>35.49435117478351</c:v>
                </c:pt>
                <c:pt idx="35">
                  <c:v>36.49435117478351</c:v>
                </c:pt>
                <c:pt idx="36">
                  <c:v>37.49435117478351</c:v>
                </c:pt>
                <c:pt idx="37">
                  <c:v>38.49435117478351</c:v>
                </c:pt>
                <c:pt idx="38">
                  <c:v>39.49435117478351</c:v>
                </c:pt>
                <c:pt idx="39">
                  <c:v>40.49435117478351</c:v>
                </c:pt>
                <c:pt idx="40">
                  <c:v>41.49435117478351</c:v>
                </c:pt>
                <c:pt idx="41">
                  <c:v>42.49435117478351</c:v>
                </c:pt>
                <c:pt idx="42">
                  <c:v>43.49435117478351</c:v>
                </c:pt>
                <c:pt idx="43">
                  <c:v>44.49435117478351</c:v>
                </c:pt>
                <c:pt idx="44">
                  <c:v>45.49435117478351</c:v>
                </c:pt>
                <c:pt idx="45">
                  <c:v>46.49435117478351</c:v>
                </c:pt>
                <c:pt idx="46">
                  <c:v>47.49435117478351</c:v>
                </c:pt>
                <c:pt idx="47">
                  <c:v>48.49435117478351</c:v>
                </c:pt>
                <c:pt idx="48">
                  <c:v>49.49435117478351</c:v>
                </c:pt>
                <c:pt idx="49">
                  <c:v>50.49435117478351</c:v>
                </c:pt>
                <c:pt idx="50">
                  <c:v>51.49435117478351</c:v>
                </c:pt>
                <c:pt idx="51">
                  <c:v>52.49435117478351</c:v>
                </c:pt>
                <c:pt idx="52">
                  <c:v>53.49435117478351</c:v>
                </c:pt>
                <c:pt idx="53">
                  <c:v>54.49435117478351</c:v>
                </c:pt>
                <c:pt idx="54">
                  <c:v>55.49435117478351</c:v>
                </c:pt>
                <c:pt idx="55">
                  <c:v>56.49435117478351</c:v>
                </c:pt>
                <c:pt idx="56">
                  <c:v>57.49435117478351</c:v>
                </c:pt>
                <c:pt idx="57">
                  <c:v>58.49435117478351</c:v>
                </c:pt>
                <c:pt idx="58">
                  <c:v>59.49435117478351</c:v>
                </c:pt>
                <c:pt idx="59">
                  <c:v>60.49435117478351</c:v>
                </c:pt>
                <c:pt idx="60">
                  <c:v>61.49435117478351</c:v>
                </c:pt>
                <c:pt idx="61">
                  <c:v>62.49435117478351</c:v>
                </c:pt>
                <c:pt idx="62">
                  <c:v>63.49435117478351</c:v>
                </c:pt>
                <c:pt idx="63">
                  <c:v>64.494351174783503</c:v>
                </c:pt>
                <c:pt idx="64">
                  <c:v>65.494351174783503</c:v>
                </c:pt>
                <c:pt idx="65">
                  <c:v>66.494351174783503</c:v>
                </c:pt>
                <c:pt idx="66">
                  <c:v>67.494351174783503</c:v>
                </c:pt>
                <c:pt idx="67">
                  <c:v>68.494351174783503</c:v>
                </c:pt>
                <c:pt idx="68">
                  <c:v>69.494351174783503</c:v>
                </c:pt>
                <c:pt idx="69">
                  <c:v>70.494351174783503</c:v>
                </c:pt>
                <c:pt idx="70">
                  <c:v>71.494351174783503</c:v>
                </c:pt>
                <c:pt idx="71">
                  <c:v>72.494351174783503</c:v>
                </c:pt>
                <c:pt idx="72">
                  <c:v>73.494351174783503</c:v>
                </c:pt>
                <c:pt idx="73">
                  <c:v>74.494351174783503</c:v>
                </c:pt>
                <c:pt idx="74">
                  <c:v>75.494351174783503</c:v>
                </c:pt>
                <c:pt idx="75">
                  <c:v>76.494351174783503</c:v>
                </c:pt>
                <c:pt idx="76">
                  <c:v>77.494351174783503</c:v>
                </c:pt>
                <c:pt idx="77">
                  <c:v>78.494351174783503</c:v>
                </c:pt>
                <c:pt idx="78">
                  <c:v>79.494351174783503</c:v>
                </c:pt>
                <c:pt idx="79">
                  <c:v>80.494351174783503</c:v>
                </c:pt>
                <c:pt idx="80">
                  <c:v>81.494351174783503</c:v>
                </c:pt>
                <c:pt idx="81">
                  <c:v>82.494351174783503</c:v>
                </c:pt>
                <c:pt idx="82">
                  <c:v>83.494351174783503</c:v>
                </c:pt>
                <c:pt idx="83">
                  <c:v>84.494351174783503</c:v>
                </c:pt>
                <c:pt idx="84">
                  <c:v>85.494351174783503</c:v>
                </c:pt>
                <c:pt idx="85">
                  <c:v>86.494351174783503</c:v>
                </c:pt>
                <c:pt idx="86">
                  <c:v>87.494351174783503</c:v>
                </c:pt>
                <c:pt idx="87">
                  <c:v>88.494351174783503</c:v>
                </c:pt>
                <c:pt idx="88">
                  <c:v>89.494351174783503</c:v>
                </c:pt>
                <c:pt idx="89">
                  <c:v>90.494351174783503</c:v>
                </c:pt>
                <c:pt idx="90">
                  <c:v>91.494351174783503</c:v>
                </c:pt>
                <c:pt idx="91">
                  <c:v>92.494351174783503</c:v>
                </c:pt>
                <c:pt idx="92">
                  <c:v>93.494351174783503</c:v>
                </c:pt>
                <c:pt idx="93">
                  <c:v>94.494351174783503</c:v>
                </c:pt>
                <c:pt idx="94">
                  <c:v>95.494351174783503</c:v>
                </c:pt>
                <c:pt idx="95">
                  <c:v>96.494351174783503</c:v>
                </c:pt>
                <c:pt idx="96">
                  <c:v>97.494351174783503</c:v>
                </c:pt>
                <c:pt idx="97">
                  <c:v>98.494351174783503</c:v>
                </c:pt>
                <c:pt idx="98">
                  <c:v>99.494351174783503</c:v>
                </c:pt>
                <c:pt idx="99">
                  <c:v>100.4943511747835</c:v>
                </c:pt>
                <c:pt idx="100">
                  <c:v>101.4943511747835</c:v>
                </c:pt>
                <c:pt idx="101">
                  <c:v>102.4943511747835</c:v>
                </c:pt>
                <c:pt idx="102">
                  <c:v>103.4943511747835</c:v>
                </c:pt>
                <c:pt idx="103">
                  <c:v>104.4943511747835</c:v>
                </c:pt>
                <c:pt idx="104">
                  <c:v>105.4943511747835</c:v>
                </c:pt>
                <c:pt idx="105">
                  <c:v>106.4943511747835</c:v>
                </c:pt>
                <c:pt idx="106">
                  <c:v>107.4943511747835</c:v>
                </c:pt>
                <c:pt idx="107">
                  <c:v>108.4943511747835</c:v>
                </c:pt>
                <c:pt idx="108">
                  <c:v>109.4943511747835</c:v>
                </c:pt>
                <c:pt idx="109">
                  <c:v>110.4943511747835</c:v>
                </c:pt>
                <c:pt idx="110">
                  <c:v>111.4943511747835</c:v>
                </c:pt>
                <c:pt idx="111">
                  <c:v>112.4943511747835</c:v>
                </c:pt>
                <c:pt idx="112">
                  <c:v>113.4943511747835</c:v>
                </c:pt>
                <c:pt idx="113">
                  <c:v>114.4943511747835</c:v>
                </c:pt>
                <c:pt idx="114">
                  <c:v>115.4943511747835</c:v>
                </c:pt>
                <c:pt idx="115">
                  <c:v>116.4943511747835</c:v>
                </c:pt>
                <c:pt idx="116">
                  <c:v>117.4943511747835</c:v>
                </c:pt>
                <c:pt idx="117">
                  <c:v>118.4943511747835</c:v>
                </c:pt>
                <c:pt idx="118">
                  <c:v>119.4943511747835</c:v>
                </c:pt>
                <c:pt idx="119">
                  <c:v>120.4943511747835</c:v>
                </c:pt>
                <c:pt idx="120">
                  <c:v>121.4943511747835</c:v>
                </c:pt>
                <c:pt idx="121">
                  <c:v>122.4943511747835</c:v>
                </c:pt>
                <c:pt idx="122">
                  <c:v>123.4943511747835</c:v>
                </c:pt>
                <c:pt idx="123">
                  <c:v>124.4943511747835</c:v>
                </c:pt>
                <c:pt idx="124">
                  <c:v>125.4943511747835</c:v>
                </c:pt>
                <c:pt idx="125">
                  <c:v>126.4943511747835</c:v>
                </c:pt>
                <c:pt idx="126">
                  <c:v>127.4943511747835</c:v>
                </c:pt>
                <c:pt idx="127">
                  <c:v>128.4943511747835</c:v>
                </c:pt>
                <c:pt idx="128">
                  <c:v>129.4943511747835</c:v>
                </c:pt>
                <c:pt idx="129">
                  <c:v>130.4943511747835</c:v>
                </c:pt>
                <c:pt idx="130">
                  <c:v>131.4943511747835</c:v>
                </c:pt>
                <c:pt idx="131">
                  <c:v>132.4943511747835</c:v>
                </c:pt>
                <c:pt idx="132">
                  <c:v>133.4943511747835</c:v>
                </c:pt>
                <c:pt idx="133">
                  <c:v>134.4943511747835</c:v>
                </c:pt>
                <c:pt idx="134">
                  <c:v>135.4943511747835</c:v>
                </c:pt>
                <c:pt idx="135">
                  <c:v>136.4943511747835</c:v>
                </c:pt>
                <c:pt idx="136">
                  <c:v>137.4943511747835</c:v>
                </c:pt>
                <c:pt idx="137">
                  <c:v>138.4943511747835</c:v>
                </c:pt>
                <c:pt idx="138">
                  <c:v>139.4943511747835</c:v>
                </c:pt>
                <c:pt idx="139">
                  <c:v>140.4943511747835</c:v>
                </c:pt>
                <c:pt idx="140">
                  <c:v>141.4943511747835</c:v>
                </c:pt>
                <c:pt idx="141">
                  <c:v>142.4943511747835</c:v>
                </c:pt>
                <c:pt idx="142">
                  <c:v>143.4943511747835</c:v>
                </c:pt>
                <c:pt idx="143">
                  <c:v>144.4943511747835</c:v>
                </c:pt>
                <c:pt idx="144">
                  <c:v>145.4943511747835</c:v>
                </c:pt>
                <c:pt idx="145">
                  <c:v>146.4943511747835</c:v>
                </c:pt>
                <c:pt idx="146">
                  <c:v>147.4943511747835</c:v>
                </c:pt>
                <c:pt idx="147">
                  <c:v>148.4943511747835</c:v>
                </c:pt>
                <c:pt idx="148">
                  <c:v>149.4943511747835</c:v>
                </c:pt>
                <c:pt idx="149">
                  <c:v>150.4943511747835</c:v>
                </c:pt>
                <c:pt idx="150">
                  <c:v>151.4943511747835</c:v>
                </c:pt>
                <c:pt idx="151">
                  <c:v>152.4943511747835</c:v>
                </c:pt>
                <c:pt idx="152">
                  <c:v>153.4943511747835</c:v>
                </c:pt>
                <c:pt idx="153">
                  <c:v>154.4943511747835</c:v>
                </c:pt>
                <c:pt idx="154">
                  <c:v>155.4943511747835</c:v>
                </c:pt>
                <c:pt idx="155">
                  <c:v>156.4943511747835</c:v>
                </c:pt>
                <c:pt idx="156">
                  <c:v>157.4943511747835</c:v>
                </c:pt>
                <c:pt idx="157">
                  <c:v>158.4943511747835</c:v>
                </c:pt>
                <c:pt idx="158">
                  <c:v>159.4943511747835</c:v>
                </c:pt>
                <c:pt idx="159">
                  <c:v>160.4943511747835</c:v>
                </c:pt>
                <c:pt idx="160">
                  <c:v>161.4943511747835</c:v>
                </c:pt>
                <c:pt idx="161">
                  <c:v>162.4943511747835</c:v>
                </c:pt>
                <c:pt idx="162">
                  <c:v>163.4943511747835</c:v>
                </c:pt>
                <c:pt idx="163">
                  <c:v>164.4943511747835</c:v>
                </c:pt>
                <c:pt idx="164">
                  <c:v>165.4943511747835</c:v>
                </c:pt>
                <c:pt idx="165">
                  <c:v>166.4943511747835</c:v>
                </c:pt>
                <c:pt idx="166">
                  <c:v>167.4943511747835</c:v>
                </c:pt>
                <c:pt idx="167">
                  <c:v>168.4943511747835</c:v>
                </c:pt>
                <c:pt idx="168">
                  <c:v>169.4943511747835</c:v>
                </c:pt>
                <c:pt idx="169">
                  <c:v>170.4943511747835</c:v>
                </c:pt>
                <c:pt idx="170">
                  <c:v>171.4943511747835</c:v>
                </c:pt>
                <c:pt idx="171">
                  <c:v>172.4943511747835</c:v>
                </c:pt>
                <c:pt idx="172">
                  <c:v>173.4943511747835</c:v>
                </c:pt>
                <c:pt idx="173">
                  <c:v>174.4943511747835</c:v>
                </c:pt>
                <c:pt idx="174">
                  <c:v>175.4943511747835</c:v>
                </c:pt>
                <c:pt idx="175">
                  <c:v>176.4943511747835</c:v>
                </c:pt>
                <c:pt idx="176">
                  <c:v>177.4943511747835</c:v>
                </c:pt>
                <c:pt idx="177">
                  <c:v>178.4943511747835</c:v>
                </c:pt>
                <c:pt idx="178">
                  <c:v>179.4943511747835</c:v>
                </c:pt>
                <c:pt idx="179">
                  <c:v>180.4943511747835</c:v>
                </c:pt>
                <c:pt idx="180">
                  <c:v>181.4943511747835</c:v>
                </c:pt>
                <c:pt idx="181">
                  <c:v>182.4943511747835</c:v>
                </c:pt>
                <c:pt idx="182">
                  <c:v>183.4943511747835</c:v>
                </c:pt>
                <c:pt idx="183">
                  <c:v>184.4943511747835</c:v>
                </c:pt>
                <c:pt idx="184">
                  <c:v>185.4943511747835</c:v>
                </c:pt>
                <c:pt idx="185">
                  <c:v>186.4943511747835</c:v>
                </c:pt>
                <c:pt idx="186">
                  <c:v>187.4943511747835</c:v>
                </c:pt>
                <c:pt idx="187">
                  <c:v>188.4943511747835</c:v>
                </c:pt>
                <c:pt idx="188">
                  <c:v>189.4943511747835</c:v>
                </c:pt>
                <c:pt idx="189">
                  <c:v>190.4943511747835</c:v>
                </c:pt>
                <c:pt idx="190">
                  <c:v>191.4943511747835</c:v>
                </c:pt>
                <c:pt idx="191">
                  <c:v>192.4943511747835</c:v>
                </c:pt>
                <c:pt idx="192">
                  <c:v>193.4943511747835</c:v>
                </c:pt>
                <c:pt idx="193">
                  <c:v>194.4943511747835</c:v>
                </c:pt>
                <c:pt idx="194">
                  <c:v>195.4943511747835</c:v>
                </c:pt>
                <c:pt idx="195">
                  <c:v>196.4943511747835</c:v>
                </c:pt>
                <c:pt idx="196">
                  <c:v>197.4943511747835</c:v>
                </c:pt>
                <c:pt idx="197">
                  <c:v>198.4943511747835</c:v>
                </c:pt>
                <c:pt idx="198">
                  <c:v>199.4943511747835</c:v>
                </c:pt>
                <c:pt idx="199">
                  <c:v>200.4943511747835</c:v>
                </c:pt>
                <c:pt idx="200">
                  <c:v>201.4943511747835</c:v>
                </c:pt>
                <c:pt idx="201">
                  <c:v>202.4943511747835</c:v>
                </c:pt>
                <c:pt idx="202">
                  <c:v>203.4943511747835</c:v>
                </c:pt>
                <c:pt idx="203">
                  <c:v>204.4943511747835</c:v>
                </c:pt>
                <c:pt idx="204">
                  <c:v>205.4943511747835</c:v>
                </c:pt>
                <c:pt idx="205">
                  <c:v>206.4943511747835</c:v>
                </c:pt>
                <c:pt idx="206">
                  <c:v>207.4943511747835</c:v>
                </c:pt>
                <c:pt idx="207">
                  <c:v>208.4943511747835</c:v>
                </c:pt>
                <c:pt idx="208">
                  <c:v>209.4943511747835</c:v>
                </c:pt>
                <c:pt idx="209">
                  <c:v>210.4943511747835</c:v>
                </c:pt>
                <c:pt idx="210">
                  <c:v>211.4943511747835</c:v>
                </c:pt>
                <c:pt idx="211">
                  <c:v>212.4943511747835</c:v>
                </c:pt>
                <c:pt idx="212">
                  <c:v>213.4943511747835</c:v>
                </c:pt>
                <c:pt idx="213">
                  <c:v>214.4943511747835</c:v>
                </c:pt>
                <c:pt idx="214">
                  <c:v>215.4943511747835</c:v>
                </c:pt>
                <c:pt idx="215">
                  <c:v>216.4943511747835</c:v>
                </c:pt>
                <c:pt idx="216">
                  <c:v>217.4943511747835</c:v>
                </c:pt>
                <c:pt idx="217">
                  <c:v>218.4943511747835</c:v>
                </c:pt>
                <c:pt idx="218">
                  <c:v>219.4943511747835</c:v>
                </c:pt>
                <c:pt idx="219">
                  <c:v>220.4943511747835</c:v>
                </c:pt>
                <c:pt idx="220">
                  <c:v>221.4943511747835</c:v>
                </c:pt>
                <c:pt idx="221">
                  <c:v>222.4943511747835</c:v>
                </c:pt>
                <c:pt idx="222">
                  <c:v>223.4943511747835</c:v>
                </c:pt>
                <c:pt idx="223">
                  <c:v>224.4943511747835</c:v>
                </c:pt>
                <c:pt idx="224">
                  <c:v>225.4943511747835</c:v>
                </c:pt>
                <c:pt idx="225">
                  <c:v>226.4943511747835</c:v>
                </c:pt>
                <c:pt idx="226">
                  <c:v>227.4943511747835</c:v>
                </c:pt>
                <c:pt idx="227">
                  <c:v>228.4943511747835</c:v>
                </c:pt>
                <c:pt idx="228">
                  <c:v>229.4943511747835</c:v>
                </c:pt>
                <c:pt idx="229">
                  <c:v>230.4943511747835</c:v>
                </c:pt>
                <c:pt idx="230">
                  <c:v>231.4943511747835</c:v>
                </c:pt>
                <c:pt idx="231">
                  <c:v>232.4943511747835</c:v>
                </c:pt>
                <c:pt idx="232">
                  <c:v>233.4943511747835</c:v>
                </c:pt>
                <c:pt idx="233">
                  <c:v>234.4943511747835</c:v>
                </c:pt>
                <c:pt idx="234">
                  <c:v>235.4943511747835</c:v>
                </c:pt>
                <c:pt idx="235">
                  <c:v>236.4943511747835</c:v>
                </c:pt>
                <c:pt idx="236">
                  <c:v>237.4943511747835</c:v>
                </c:pt>
                <c:pt idx="237">
                  <c:v>238.4943511747835</c:v>
                </c:pt>
                <c:pt idx="238">
                  <c:v>239.4943511747835</c:v>
                </c:pt>
                <c:pt idx="239">
                  <c:v>240.4943511747835</c:v>
                </c:pt>
                <c:pt idx="240">
                  <c:v>241.4943511747835</c:v>
                </c:pt>
                <c:pt idx="241">
                  <c:v>242.4943511747835</c:v>
                </c:pt>
                <c:pt idx="242">
                  <c:v>243.4943511747835</c:v>
                </c:pt>
                <c:pt idx="243">
                  <c:v>244.4943511747835</c:v>
                </c:pt>
                <c:pt idx="244">
                  <c:v>245.4943511747835</c:v>
                </c:pt>
                <c:pt idx="245">
                  <c:v>246.4943511747835</c:v>
                </c:pt>
                <c:pt idx="246">
                  <c:v>247.4943511747835</c:v>
                </c:pt>
                <c:pt idx="247">
                  <c:v>248.4943511747835</c:v>
                </c:pt>
                <c:pt idx="248">
                  <c:v>249.4943511747835</c:v>
                </c:pt>
                <c:pt idx="249">
                  <c:v>250.4943511747835</c:v>
                </c:pt>
                <c:pt idx="250">
                  <c:v>251.4943511747835</c:v>
                </c:pt>
                <c:pt idx="251">
                  <c:v>252.4943511747835</c:v>
                </c:pt>
                <c:pt idx="252">
                  <c:v>253.4943511747835</c:v>
                </c:pt>
                <c:pt idx="253">
                  <c:v>254.4943511747835</c:v>
                </c:pt>
                <c:pt idx="254">
                  <c:v>255.4943511747835</c:v>
                </c:pt>
                <c:pt idx="255">
                  <c:v>256.4943511747835</c:v>
                </c:pt>
                <c:pt idx="256">
                  <c:v>257.4943511747835</c:v>
                </c:pt>
                <c:pt idx="257">
                  <c:v>258.4943511747835</c:v>
                </c:pt>
                <c:pt idx="258">
                  <c:v>259.4943511747835</c:v>
                </c:pt>
                <c:pt idx="259">
                  <c:v>260.4943511747835</c:v>
                </c:pt>
                <c:pt idx="260">
                  <c:v>261.4943511747835</c:v>
                </c:pt>
                <c:pt idx="261">
                  <c:v>262.4943511747835</c:v>
                </c:pt>
                <c:pt idx="262">
                  <c:v>263.4943511747835</c:v>
                </c:pt>
                <c:pt idx="263">
                  <c:v>264.4943511747835</c:v>
                </c:pt>
                <c:pt idx="264">
                  <c:v>265.4943511747835</c:v>
                </c:pt>
                <c:pt idx="265">
                  <c:v>266.4943511747835</c:v>
                </c:pt>
                <c:pt idx="266">
                  <c:v>267.4943511747835</c:v>
                </c:pt>
                <c:pt idx="267">
                  <c:v>268.4943511747835</c:v>
                </c:pt>
                <c:pt idx="268">
                  <c:v>269.4943511747835</c:v>
                </c:pt>
                <c:pt idx="269">
                  <c:v>270.4943511747835</c:v>
                </c:pt>
                <c:pt idx="270">
                  <c:v>271.4943511747835</c:v>
                </c:pt>
                <c:pt idx="271">
                  <c:v>272.4943511747835</c:v>
                </c:pt>
                <c:pt idx="272">
                  <c:v>273.4943511747835</c:v>
                </c:pt>
                <c:pt idx="273">
                  <c:v>274.4943511747835</c:v>
                </c:pt>
                <c:pt idx="274">
                  <c:v>275.4943511747835</c:v>
                </c:pt>
                <c:pt idx="275">
                  <c:v>276.4943511747835</c:v>
                </c:pt>
                <c:pt idx="276">
                  <c:v>277.4943511747835</c:v>
                </c:pt>
                <c:pt idx="277">
                  <c:v>278.4943511747835</c:v>
                </c:pt>
                <c:pt idx="278">
                  <c:v>279.4943511747835</c:v>
                </c:pt>
                <c:pt idx="279">
                  <c:v>280.4943511747835</c:v>
                </c:pt>
                <c:pt idx="280">
                  <c:v>281.4943511747835</c:v>
                </c:pt>
                <c:pt idx="281">
                  <c:v>282.4943511747835</c:v>
                </c:pt>
                <c:pt idx="282">
                  <c:v>283.4943511747835</c:v>
                </c:pt>
                <c:pt idx="283">
                  <c:v>284.4943511747835</c:v>
                </c:pt>
                <c:pt idx="284">
                  <c:v>285.4943511747835</c:v>
                </c:pt>
                <c:pt idx="285">
                  <c:v>286.4943511747835</c:v>
                </c:pt>
                <c:pt idx="286">
                  <c:v>287.4943511747835</c:v>
                </c:pt>
                <c:pt idx="287">
                  <c:v>288.4943511747835</c:v>
                </c:pt>
                <c:pt idx="288">
                  <c:v>289.4943511747835</c:v>
                </c:pt>
                <c:pt idx="289">
                  <c:v>290.4943511747835</c:v>
                </c:pt>
                <c:pt idx="290">
                  <c:v>291.4943511747835</c:v>
                </c:pt>
                <c:pt idx="291">
                  <c:v>292.4943511747835</c:v>
                </c:pt>
                <c:pt idx="292">
                  <c:v>293.4943511747835</c:v>
                </c:pt>
                <c:pt idx="293">
                  <c:v>294.4943511747835</c:v>
                </c:pt>
                <c:pt idx="294">
                  <c:v>295.4943511747835</c:v>
                </c:pt>
                <c:pt idx="295">
                  <c:v>296.4943511747835</c:v>
                </c:pt>
                <c:pt idx="296">
                  <c:v>297.4943511747835</c:v>
                </c:pt>
                <c:pt idx="297">
                  <c:v>298.4943511747835</c:v>
                </c:pt>
                <c:pt idx="298">
                  <c:v>299.4943511747835</c:v>
                </c:pt>
                <c:pt idx="299">
                  <c:v>300.4943511747835</c:v>
                </c:pt>
                <c:pt idx="300">
                  <c:v>301.4943511747835</c:v>
                </c:pt>
                <c:pt idx="301">
                  <c:v>302.4943511747835</c:v>
                </c:pt>
                <c:pt idx="302">
                  <c:v>303.4943511747835</c:v>
                </c:pt>
                <c:pt idx="303">
                  <c:v>304.4943511747835</c:v>
                </c:pt>
                <c:pt idx="304">
                  <c:v>305.4943511747835</c:v>
                </c:pt>
                <c:pt idx="305">
                  <c:v>306.4943511747835</c:v>
                </c:pt>
                <c:pt idx="306">
                  <c:v>307.4943511747835</c:v>
                </c:pt>
                <c:pt idx="307">
                  <c:v>308.4943511747835</c:v>
                </c:pt>
                <c:pt idx="308">
                  <c:v>309.4943511747835</c:v>
                </c:pt>
                <c:pt idx="309">
                  <c:v>310.4943511747835</c:v>
                </c:pt>
                <c:pt idx="310">
                  <c:v>311.4943511747835</c:v>
                </c:pt>
                <c:pt idx="311">
                  <c:v>312.4943511747835</c:v>
                </c:pt>
                <c:pt idx="312">
                  <c:v>313.4943511747835</c:v>
                </c:pt>
                <c:pt idx="313">
                  <c:v>314.4943511747835</c:v>
                </c:pt>
                <c:pt idx="314">
                  <c:v>315.4943511747835</c:v>
                </c:pt>
                <c:pt idx="315">
                  <c:v>316.4943511747835</c:v>
                </c:pt>
                <c:pt idx="316">
                  <c:v>317.4943511747835</c:v>
                </c:pt>
                <c:pt idx="317">
                  <c:v>318.4943511747835</c:v>
                </c:pt>
                <c:pt idx="318">
                  <c:v>319.4943511747835</c:v>
                </c:pt>
                <c:pt idx="319">
                  <c:v>320.4943511747835</c:v>
                </c:pt>
                <c:pt idx="320">
                  <c:v>321.4943511747835</c:v>
                </c:pt>
                <c:pt idx="321">
                  <c:v>322.4943511747835</c:v>
                </c:pt>
                <c:pt idx="322">
                  <c:v>323.4943511747835</c:v>
                </c:pt>
                <c:pt idx="323">
                  <c:v>324.4943511747835</c:v>
                </c:pt>
                <c:pt idx="324">
                  <c:v>325.4943511747835</c:v>
                </c:pt>
                <c:pt idx="325">
                  <c:v>326.4943511747835</c:v>
                </c:pt>
                <c:pt idx="326">
                  <c:v>327.4943511747835</c:v>
                </c:pt>
                <c:pt idx="327">
                  <c:v>328.4943511747835</c:v>
                </c:pt>
                <c:pt idx="328">
                  <c:v>329.4943511747835</c:v>
                </c:pt>
                <c:pt idx="329">
                  <c:v>330.4943511747835</c:v>
                </c:pt>
                <c:pt idx="330">
                  <c:v>331.4943511747835</c:v>
                </c:pt>
                <c:pt idx="331">
                  <c:v>332.4943511747835</c:v>
                </c:pt>
                <c:pt idx="332">
                  <c:v>333.4943511747835</c:v>
                </c:pt>
                <c:pt idx="333">
                  <c:v>334.4943511747835</c:v>
                </c:pt>
                <c:pt idx="334">
                  <c:v>335.4943511747835</c:v>
                </c:pt>
                <c:pt idx="335">
                  <c:v>336.4943511747835</c:v>
                </c:pt>
                <c:pt idx="336">
                  <c:v>337.4943511747835</c:v>
                </c:pt>
                <c:pt idx="337">
                  <c:v>338.4943511747835</c:v>
                </c:pt>
                <c:pt idx="338">
                  <c:v>339.4943511747835</c:v>
                </c:pt>
                <c:pt idx="339">
                  <c:v>340.4943511747835</c:v>
                </c:pt>
                <c:pt idx="340">
                  <c:v>341.4943511747835</c:v>
                </c:pt>
                <c:pt idx="341">
                  <c:v>342.4943511747835</c:v>
                </c:pt>
                <c:pt idx="342">
                  <c:v>343.4943511747835</c:v>
                </c:pt>
                <c:pt idx="343">
                  <c:v>344.4943511747835</c:v>
                </c:pt>
                <c:pt idx="344">
                  <c:v>345.4943511747835</c:v>
                </c:pt>
                <c:pt idx="345">
                  <c:v>346.4943511747835</c:v>
                </c:pt>
                <c:pt idx="346">
                  <c:v>347.4943511747835</c:v>
                </c:pt>
                <c:pt idx="347">
                  <c:v>348.4943511747835</c:v>
                </c:pt>
                <c:pt idx="348">
                  <c:v>349.4943511747835</c:v>
                </c:pt>
                <c:pt idx="349">
                  <c:v>350.4943511747835</c:v>
                </c:pt>
                <c:pt idx="350">
                  <c:v>351.4943511747835</c:v>
                </c:pt>
                <c:pt idx="351">
                  <c:v>352.4943511747835</c:v>
                </c:pt>
                <c:pt idx="352">
                  <c:v>353.4943511747835</c:v>
                </c:pt>
                <c:pt idx="353">
                  <c:v>354.4943511747835</c:v>
                </c:pt>
                <c:pt idx="354">
                  <c:v>355.4943511747835</c:v>
                </c:pt>
                <c:pt idx="355">
                  <c:v>356.4943511747835</c:v>
                </c:pt>
                <c:pt idx="356">
                  <c:v>357.4943511747835</c:v>
                </c:pt>
                <c:pt idx="357">
                  <c:v>358.4943511747835</c:v>
                </c:pt>
                <c:pt idx="358">
                  <c:v>359.4943511747835</c:v>
                </c:pt>
                <c:pt idx="359">
                  <c:v>360.4943511747835</c:v>
                </c:pt>
                <c:pt idx="360">
                  <c:v>361.4943511747835</c:v>
                </c:pt>
                <c:pt idx="361">
                  <c:v>362.4943511747835</c:v>
                </c:pt>
                <c:pt idx="362">
                  <c:v>363.4943511747835</c:v>
                </c:pt>
                <c:pt idx="363">
                  <c:v>364.4943511747835</c:v>
                </c:pt>
                <c:pt idx="364">
                  <c:v>365.4943511747835</c:v>
                </c:pt>
                <c:pt idx="365">
                  <c:v>366.4943511747835</c:v>
                </c:pt>
                <c:pt idx="366">
                  <c:v>367.4943511747835</c:v>
                </c:pt>
                <c:pt idx="367">
                  <c:v>368.4943511747835</c:v>
                </c:pt>
                <c:pt idx="368">
                  <c:v>369.4943511747835</c:v>
                </c:pt>
                <c:pt idx="369">
                  <c:v>370.4943511747835</c:v>
                </c:pt>
              </c:numCache>
            </c:numRef>
          </c:xVal>
          <c:yVal>
            <c:numRef>
              <c:f>AFP!$L$12:$L$381</c:f>
              <c:numCache>
                <c:formatCode>0.00E+00</c:formatCode>
                <c:ptCount val="370"/>
                <c:pt idx="0">
                  <c:v>0.12243771259538</c:v>
                </c:pt>
                <c:pt idx="1">
                  <c:v>0.18098527442106099</c:v>
                </c:pt>
                <c:pt idx="2">
                  <c:v>0.19420395151685699</c:v>
                </c:pt>
                <c:pt idx="3">
                  <c:v>0.15878304420140499</c:v>
                </c:pt>
                <c:pt idx="4">
                  <c:v>8.35939384472172E-2</c:v>
                </c:pt>
                <c:pt idx="5">
                  <c:v>-1.25317877702215E-2</c:v>
                </c:pt>
                <c:pt idx="6">
                  <c:v>-0.10551884999904</c:v>
                </c:pt>
                <c:pt idx="7">
                  <c:v>-0.17207806165417799</c:v>
                </c:pt>
                <c:pt idx="8">
                  <c:v>-0.19553925527323199</c:v>
                </c:pt>
                <c:pt idx="9">
                  <c:v>-0.17002642937163101</c:v>
                </c:pt>
                <c:pt idx="10">
                  <c:v>-0.101929429466514</c:v>
                </c:pt>
                <c:pt idx="11">
                  <c:v>-8.3035716272344701E-3</c:v>
                </c:pt>
                <c:pt idx="12">
                  <c:v>8.7401967237704797E-2</c:v>
                </c:pt>
                <c:pt idx="13">
                  <c:v>0.16121714120552</c:v>
                </c:pt>
                <c:pt idx="14">
                  <c:v>0.19465448203987701</c:v>
                </c:pt>
                <c:pt idx="15">
                  <c:v>0.17933940029860801</c:v>
                </c:pt>
                <c:pt idx="16">
                  <c:v>0.119107653211683</c:v>
                </c:pt>
                <c:pt idx="17">
                  <c:v>2.9044655487655901E-2</c:v>
                </c:pt>
                <c:pt idx="18">
                  <c:v>-6.8292756383216996E-2</c:v>
                </c:pt>
                <c:pt idx="19">
                  <c:v>-0.14852582376040999</c:v>
                </c:pt>
                <c:pt idx="20">
                  <c:v>-0.19155967718948999</c:v>
                </c:pt>
                <c:pt idx="21">
                  <c:v>-0.186616221116499</c:v>
                </c:pt>
                <c:pt idx="22">
                  <c:v>-0.134933574781893</c:v>
                </c:pt>
                <c:pt idx="23">
                  <c:v>-4.9455977576034801E-2</c:v>
                </c:pt>
                <c:pt idx="24">
                  <c:v>4.8408176016352701E-2</c:v>
                </c:pt>
                <c:pt idx="25">
                  <c:v>0.13414820162292199</c:v>
                </c:pt>
                <c:pt idx="26">
                  <c:v>0.186289977938005</c:v>
                </c:pt>
                <c:pt idx="27">
                  <c:v>0.191774273619393</c:v>
                </c:pt>
                <c:pt idx="28">
                  <c:v>0.14922751279158</c:v>
                </c:pt>
                <c:pt idx="29">
                  <c:v>6.9305795644835799E-2</c:v>
                </c:pt>
                <c:pt idx="30">
                  <c:v>-2.7973987963100501E-2</c:v>
                </c:pt>
                <c:pt idx="31">
                  <c:v>-0.11824751274765501</c:v>
                </c:pt>
                <c:pt idx="32">
                  <c:v>-0.17890521441024701</c:v>
                </c:pt>
                <c:pt idx="33">
                  <c:v>-0.19475499527641699</c:v>
                </c:pt>
                <c:pt idx="34">
                  <c:v>-0.16182717940333</c:v>
                </c:pt>
                <c:pt idx="35">
                  <c:v>-8.8368742545742202E-2</c:v>
                </c:pt>
                <c:pt idx="36">
                  <c:v>7.2221940823070097E-3</c:v>
                </c:pt>
                <c:pt idx="37">
                  <c:v>0.101004287399203</c:v>
                </c:pt>
                <c:pt idx="38">
                  <c:v>0.169489230351859</c:v>
                </c:pt>
                <c:pt idx="39">
                  <c:v>0.19552454412804199</c:v>
                </c:pt>
                <c:pt idx="40">
                  <c:v>0.17258952288114399</c:v>
                </c:pt>
                <c:pt idx="41">
                  <c:v>0.10642838496099399</c:v>
                </c:pt>
                <c:pt idx="42">
                  <c:v>1.3611597793595401E-2</c:v>
                </c:pt>
                <c:pt idx="43">
                  <c:v>-8.26142984814313E-2</c:v>
                </c:pt>
                <c:pt idx="44">
                  <c:v>-0.15814893119988299</c:v>
                </c:pt>
                <c:pt idx="45">
                  <c:v>-0.19407418301458201</c:v>
                </c:pt>
                <c:pt idx="46">
                  <c:v>-0.18139235174445401</c:v>
                </c:pt>
                <c:pt idx="47">
                  <c:v>-0.12327968070347101</c:v>
                </c:pt>
                <c:pt idx="48">
                  <c:v>-3.4290848858688397E-2</c:v>
                </c:pt>
                <c:pt idx="49">
                  <c:v>6.3286338807736001E-2</c:v>
                </c:pt>
                <c:pt idx="50">
                  <c:v>0.145013070319819</c:v>
                </c:pt>
                <c:pt idx="51">
                  <c:v>0.190420378774526</c:v>
                </c:pt>
                <c:pt idx="52">
                  <c:v>0.18813572208288401</c:v>
                </c:pt>
                <c:pt idx="53">
                  <c:v>0.13873130668629599</c:v>
                </c:pt>
                <c:pt idx="54">
                  <c:v>5.4580774903579397E-2</c:v>
                </c:pt>
                <c:pt idx="55">
                  <c:v>-4.3239850548284303E-2</c:v>
                </c:pt>
                <c:pt idx="56">
                  <c:v>-0.13023078718977099</c:v>
                </c:pt>
                <c:pt idx="57">
                  <c:v>-0.18460461528642899</c:v>
                </c:pt>
                <c:pt idx="58">
                  <c:v>-0.19274307228071</c:v>
                </c:pt>
                <c:pt idx="59">
                  <c:v>-0.15260783113107301</c:v>
                </c:pt>
                <c:pt idx="60">
                  <c:v>-7.4251011964405506E-2</c:v>
                </c:pt>
                <c:pt idx="61">
                  <c:v>2.27024337685847E-2</c:v>
                </c:pt>
                <c:pt idx="62">
                  <c:v>0.113969914128558</c:v>
                </c:pt>
                <c:pt idx="63">
                  <c:v>0.17669292247701701</c:v>
                </c:pt>
                <c:pt idx="64">
                  <c:v>0.19516209226779299</c:v>
                </c:pt>
                <c:pt idx="65">
                  <c:v>0.16475170535237699</c:v>
                </c:pt>
                <c:pt idx="66">
                  <c:v>9.3078231786078894E-2</c:v>
                </c:pt>
                <c:pt idx="67">
                  <c:v>-1.90726234647296E-3</c:v>
                </c:pt>
                <c:pt idx="68">
                  <c:v>-9.6415070792554194E-2</c:v>
                </c:pt>
                <c:pt idx="69">
                  <c:v>-0.16677512664296401</c:v>
                </c:pt>
                <c:pt idx="70">
                  <c:v>-0.195365317427869</c:v>
                </c:pt>
                <c:pt idx="71">
                  <c:v>-0.17502505250452299</c:v>
                </c:pt>
                <c:pt idx="72">
                  <c:v>-0.110848677404821</c:v>
                </c:pt>
                <c:pt idx="73">
                  <c:v>-1.89095633938107E-2</c:v>
                </c:pt>
                <c:pt idx="74">
                  <c:v>7.7765568075594899E-2</c:v>
                </c:pt>
                <c:pt idx="75">
                  <c:v>0.154963830597907</c:v>
                </c:pt>
                <c:pt idx="76">
                  <c:v>0.19335044042116001</c:v>
                </c:pt>
                <c:pt idx="77">
                  <c:v>0.18331123298188201</c:v>
                </c:pt>
                <c:pt idx="78">
                  <c:v>0.12736059006196099</c:v>
                </c:pt>
                <c:pt idx="79">
                  <c:v>3.9511697273282201E-2</c:v>
                </c:pt>
                <c:pt idx="80">
                  <c:v>-5.8233145210265701E-2</c:v>
                </c:pt>
                <c:pt idx="81">
                  <c:v>-0.14139313522369601</c:v>
                </c:pt>
                <c:pt idx="82">
                  <c:v>-0.18914033738102101</c:v>
                </c:pt>
                <c:pt idx="83">
                  <c:v>-0.18951616869980101</c:v>
                </c:pt>
                <c:pt idx="84">
                  <c:v>-0.142426499894758</c:v>
                </c:pt>
                <c:pt idx="85">
                  <c:v>-5.9665230641214199E-2</c:v>
                </c:pt>
                <c:pt idx="86">
                  <c:v>3.8039565762641801E-2</c:v>
                </c:pt>
                <c:pt idx="87">
                  <c:v>0.12621711694091001</c:v>
                </c:pt>
                <c:pt idx="88">
                  <c:v>0.18278280818717901</c:v>
                </c:pt>
                <c:pt idx="89">
                  <c:v>0.193569411220748</c:v>
                </c:pt>
                <c:pt idx="90">
                  <c:v>0.155875354396633</c:v>
                </c:pt>
                <c:pt idx="91">
                  <c:v>7.9141348083385202E-2</c:v>
                </c:pt>
                <c:pt idx="92">
                  <c:v>-1.7414099814626799E-2</c:v>
                </c:pt>
                <c:pt idx="93">
                  <c:v>-0.109608078384833</c:v>
                </c:pt>
                <c:pt idx="94">
                  <c:v>-0.174350033764404</c:v>
                </c:pt>
                <c:pt idx="95">
                  <c:v>-0.195424941598594</c:v>
                </c:pt>
                <c:pt idx="96">
                  <c:v>-0.16755446048109399</c:v>
                </c:pt>
                <c:pt idx="97">
                  <c:v>-9.7718925303692999E-2</c:v>
                </c:pt>
                <c:pt idx="98">
                  <c:v>-3.4090790797797399E-3</c:v>
                </c:pt>
                <c:pt idx="99">
                  <c:v>9.1754592148055494E-2</c:v>
                </c:pt>
                <c:pt idx="100">
                  <c:v>0.163937756568244</c:v>
                </c:pt>
                <c:pt idx="101">
                  <c:v>0.19506169285990901</c:v>
                </c:pt>
                <c:pt idx="102">
                  <c:v>0.177331218099918</c:v>
                </c:pt>
                <c:pt idx="103">
                  <c:v>0.115187039683791</c:v>
                </c:pt>
                <c:pt idx="104">
                  <c:v>2.4193552610342201E-2</c:v>
                </c:pt>
                <c:pt idx="105">
                  <c:v>-7.2859359800271098E-2</c:v>
                </c:pt>
                <c:pt idx="106">
                  <c:v>-0.151664193562252</c:v>
                </c:pt>
                <c:pt idx="107">
                  <c:v>-0.192483789190217</c:v>
                </c:pt>
                <c:pt idx="108">
                  <c:v>-0.18509462573275301</c:v>
                </c:pt>
                <c:pt idx="109">
                  <c:v>-0.13134736501682601</c:v>
                </c:pt>
                <c:pt idx="110">
                  <c:v>-4.4703341912538198E-2</c:v>
                </c:pt>
                <c:pt idx="111">
                  <c:v>5.3136910493145E-2</c:v>
                </c:pt>
                <c:pt idx="112">
                  <c:v>0.13766869402835899</c:v>
                </c:pt>
                <c:pt idx="113">
                  <c:v>0.18772049910959501</c:v>
                </c:pt>
                <c:pt idx="114">
                  <c:v>0.19075654065540201</c:v>
                </c:pt>
                <c:pt idx="115">
                  <c:v>0.14601642322639699</c:v>
                </c:pt>
                <c:pt idx="116">
                  <c:v>6.4705586780214305E-2</c:v>
                </c:pt>
                <c:pt idx="117">
                  <c:v>-3.2811165279391999E-2</c:v>
                </c:pt>
                <c:pt idx="118">
                  <c:v>-0.122110157449082</c:v>
                </c:pt>
                <c:pt idx="119">
                  <c:v>-0.180825903169229</c:v>
                </c:pt>
                <c:pt idx="120">
                  <c:v>-0.194252679678179</c:v>
                </c:pt>
                <c:pt idx="121">
                  <c:v>-0.15902766750559</c:v>
                </c:pt>
                <c:pt idx="122">
                  <c:v>-8.3973189470200701E-2</c:v>
                </c:pt>
                <c:pt idx="123">
                  <c:v>1.2112894799849099E-2</c:v>
                </c:pt>
                <c:pt idx="124">
                  <c:v>0.105165229424332</c:v>
                </c:pt>
                <c:pt idx="125">
                  <c:v>0.17187827994177299</c:v>
                </c:pt>
                <c:pt idx="126">
                  <c:v>0.19554334899235701</c:v>
                </c:pt>
                <c:pt idx="127">
                  <c:v>0.17023337322493601</c:v>
                </c:pt>
                <c:pt idx="128">
                  <c:v>0.102287393082152</c:v>
                </c:pt>
                <c:pt idx="129">
                  <c:v>8.7229007970242804E-3</c:v>
                </c:pt>
                <c:pt idx="130">
                  <c:v>-8.7026296105666603E-2</c:v>
                </c:pt>
                <c:pt idx="131">
                  <c:v>-0.160979217276746</c:v>
                </c:pt>
                <c:pt idx="132">
                  <c:v>-0.19461389483830299</c:v>
                </c:pt>
                <c:pt idx="133">
                  <c:v>-0.17950631514065199</c:v>
                </c:pt>
                <c:pt idx="134">
                  <c:v>-0.11944026523969099</c:v>
                </c:pt>
                <c:pt idx="135">
                  <c:v>-2.9459659955837599E-2</c:v>
                </c:pt>
                <c:pt idx="136">
                  <c:v>6.7899299918418296E-2</c:v>
                </c:pt>
                <c:pt idx="137">
                  <c:v>0.14825245891142999</c:v>
                </c:pt>
                <c:pt idx="138">
                  <c:v>0.191474869878588</c:v>
                </c:pt>
                <c:pt idx="139">
                  <c:v>0.18674121186079701</c:v>
                </c:pt>
                <c:pt idx="140">
                  <c:v>0.13523705887409501</c:v>
                </c:pt>
                <c:pt idx="141">
                  <c:v>4.9861945542570299E-2</c:v>
                </c:pt>
                <c:pt idx="142">
                  <c:v>-4.8001401371144899E-2</c:v>
                </c:pt>
                <c:pt idx="143">
                  <c:v>-0.133842499532381</c:v>
                </c:pt>
                <c:pt idx="144">
                  <c:v>-0.18616191338714499</c:v>
                </c:pt>
                <c:pt idx="145">
                  <c:v>-0.19185592116943101</c:v>
                </c:pt>
                <c:pt idx="146">
                  <c:v>-0.149498423307105</c:v>
                </c:pt>
                <c:pt idx="147">
                  <c:v>-6.9698117906627596E-2</c:v>
                </c:pt>
                <c:pt idx="148">
                  <c:v>2.75585134992982E-2</c:v>
                </c:pt>
                <c:pt idx="149">
                  <c:v>0.117912944238718</c:v>
                </c:pt>
                <c:pt idx="150">
                  <c:v>0.17873534661475099</c:v>
                </c:pt>
                <c:pt idx="151">
                  <c:v>0.19479237263752699</c:v>
                </c:pt>
                <c:pt idx="152">
                  <c:v>0.162062440529084</c:v>
                </c:pt>
                <c:pt idx="153">
                  <c:v>8.8742964827740994E-2</c:v>
                </c:pt>
                <c:pt idx="154">
                  <c:v>-6.8027369360966396E-3</c:v>
                </c:pt>
                <c:pt idx="155">
                  <c:v>-0.10064465103317199</c:v>
                </c:pt>
                <c:pt idx="156">
                  <c:v>-0.16927948792490299</c:v>
                </c:pt>
                <c:pt idx="157">
                  <c:v>-0.19551722693213899</c:v>
                </c:pt>
                <c:pt idx="158">
                  <c:v>-0.17278646355339999</c:v>
                </c:pt>
                <c:pt idx="159">
                  <c:v>-0.106780258488312</c:v>
                </c:pt>
                <c:pt idx="160">
                  <c:v>-1.4030275268193599E-2</c:v>
                </c:pt>
                <c:pt idx="161">
                  <c:v>8.2233677430352994E-2</c:v>
                </c:pt>
                <c:pt idx="162">
                  <c:v>0.15790169547576799</c:v>
                </c:pt>
                <c:pt idx="163">
                  <c:v>0.194022254338275</c:v>
                </c:pt>
                <c:pt idx="164">
                  <c:v>0.18154873597507701</c:v>
                </c:pt>
                <c:pt idx="165">
                  <c:v>0.123605210440329</c:v>
                </c:pt>
                <c:pt idx="166">
                  <c:v>3.4703993159743499E-2</c:v>
                </c:pt>
                <c:pt idx="167">
                  <c:v>-6.2889054495643401E-2</c:v>
                </c:pt>
                <c:pt idx="168">
                  <c:v>-0.144731148317226</c:v>
                </c:pt>
                <c:pt idx="169">
                  <c:v>-0.19032442819589801</c:v>
                </c:pt>
                <c:pt idx="170">
                  <c:v>-0.188249774345874</c:v>
                </c:pt>
                <c:pt idx="171">
                  <c:v>-0.139026796694108</c:v>
                </c:pt>
                <c:pt idx="172">
                  <c:v>-5.49836953506707E-2</c:v>
                </c:pt>
                <c:pt idx="173">
                  <c:v>4.2830413587424801E-2</c:v>
                </c:pt>
                <c:pt idx="174">
                  <c:v>0.129917379741953</c:v>
                </c:pt>
                <c:pt idx="175">
                  <c:v>0.184465732191198</c:v>
                </c:pt>
                <c:pt idx="176">
                  <c:v>0.192813497670833</c:v>
                </c:pt>
                <c:pt idx="177">
                  <c:v>0.152869926530707</c:v>
                </c:pt>
                <c:pt idx="178">
                  <c:v>7.4639133954791201E-2</c:v>
                </c:pt>
                <c:pt idx="179">
                  <c:v>-2.22854927476741E-2</c:v>
                </c:pt>
                <c:pt idx="180">
                  <c:v>-0.113628579542324</c:v>
                </c:pt>
                <c:pt idx="181">
                  <c:v>-0.17651268369006701</c:v>
                </c:pt>
                <c:pt idx="182">
                  <c:v>-0.19518809120244099</c:v>
                </c:pt>
                <c:pt idx="183">
                  <c:v>-0.164977430414153</c:v>
                </c:pt>
                <c:pt idx="184">
                  <c:v>-9.3447148732964905E-2</c:v>
                </c:pt>
                <c:pt idx="185">
                  <c:v>1.4875510524191E-3</c:v>
                </c:pt>
                <c:pt idx="186">
                  <c:v>9.6049684448628103E-2</c:v>
                </c:pt>
                <c:pt idx="187">
                  <c:v>0.166555578525694</c:v>
                </c:pt>
                <c:pt idx="188">
                  <c:v>0.19534659472520399</c:v>
                </c:pt>
                <c:pt idx="189">
                  <c:v>0.175211844433492</c:v>
                </c:pt>
                <c:pt idx="190">
                  <c:v>0.11119420076804</c:v>
                </c:pt>
                <c:pt idx="191">
                  <c:v>1.9327279721491199E-2</c:v>
                </c:pt>
                <c:pt idx="192">
                  <c:v>-7.7380278429044602E-2</c:v>
                </c:pt>
                <c:pt idx="193">
                  <c:v>-0.15470746581462899</c:v>
                </c:pt>
                <c:pt idx="194">
                  <c:v>-0.19328720865149801</c:v>
                </c:pt>
                <c:pt idx="195">
                  <c:v>-0.18345697101480901</c:v>
                </c:pt>
                <c:pt idx="196">
                  <c:v>-0.12767879690303799</c:v>
                </c:pt>
                <c:pt idx="197">
                  <c:v>-3.9922676045148597E-2</c:v>
                </c:pt>
                <c:pt idx="198">
                  <c:v>5.7832326690550502E-2</c:v>
                </c:pt>
                <c:pt idx="199">
                  <c:v>0.14110286444089201</c:v>
                </c:pt>
                <c:pt idx="200">
                  <c:v>0.189033314453392</c:v>
                </c:pt>
                <c:pt idx="201">
                  <c:v>0.18961919818349199</c:v>
                </c:pt>
                <c:pt idx="202">
                  <c:v>0.14271377741643099</c:v>
                </c:pt>
                <c:pt idx="203">
                  <c:v>6.0064805763425599E-2</c:v>
                </c:pt>
                <c:pt idx="204">
                  <c:v>-3.7627769108033497E-2</c:v>
                </c:pt>
                <c:pt idx="205">
                  <c:v>-0.12589623578065301</c:v>
                </c:pt>
                <c:pt idx="206">
                  <c:v>-0.18263320919846099</c:v>
                </c:pt>
                <c:pt idx="207">
                  <c:v>-0.193628562398339</c:v>
                </c:pt>
                <c:pt idx="208">
                  <c:v>-0.15612844096115799</c:v>
                </c:pt>
                <c:pt idx="209">
                  <c:v>-7.9524982934723404E-2</c:v>
                </c:pt>
                <c:pt idx="210">
                  <c:v>1.6996000404890799E-2</c:v>
                </c:pt>
                <c:pt idx="211">
                  <c:v>0.109260230007568</c:v>
                </c:pt>
                <c:pt idx="212">
                  <c:v>0.174159557203591</c:v>
                </c:pt>
                <c:pt idx="213">
                  <c:v>0.19543954289051901</c:v>
                </c:pt>
                <c:pt idx="214">
                  <c:v>0.16777048264161401</c:v>
                </c:pt>
                <c:pt idx="215">
                  <c:v>9.8082264242602801E-2</c:v>
                </c:pt>
                <c:pt idx="216">
                  <c:v>3.8287343058376801E-3</c:v>
                </c:pt>
                <c:pt idx="217">
                  <c:v>-9.1383725889567599E-2</c:v>
                </c:pt>
                <c:pt idx="218">
                  <c:v>-0.16370856503245201</c:v>
                </c:pt>
                <c:pt idx="219">
                  <c:v>-0.19503157848875199</c:v>
                </c:pt>
                <c:pt idx="220">
                  <c:v>-0.17750772322446901</c:v>
                </c:pt>
                <c:pt idx="221">
                  <c:v>-0.11552595750064799</c:v>
                </c:pt>
                <c:pt idx="222">
                  <c:v>-2.4609999049779799E-2</c:v>
                </c:pt>
                <c:pt idx="223">
                  <c:v>7.2469686332456498E-2</c:v>
                </c:pt>
                <c:pt idx="224">
                  <c:v>0.151398889203433</c:v>
                </c:pt>
                <c:pt idx="225">
                  <c:v>0.19240930106288801</c:v>
                </c:pt>
                <c:pt idx="226">
                  <c:v>0.185229609850496</c:v>
                </c:pt>
                <c:pt idx="227">
                  <c:v>0.13165801376996999</c:v>
                </c:pt>
                <c:pt idx="228">
                  <c:v>4.5111851393733998E-2</c:v>
                </c:pt>
                <c:pt idx="229">
                  <c:v>-5.2732854017671901E-2</c:v>
                </c:pt>
                <c:pt idx="230">
                  <c:v>-0.13737028900947501</c:v>
                </c:pt>
                <c:pt idx="231">
                  <c:v>-0.18760248293545101</c:v>
                </c:pt>
                <c:pt idx="232">
                  <c:v>-0.19084847120893</c:v>
                </c:pt>
                <c:pt idx="233">
                  <c:v>-0.146295275930171</c:v>
                </c:pt>
                <c:pt idx="234">
                  <c:v>-6.5101521244697702E-2</c:v>
                </c:pt>
                <c:pt idx="235">
                  <c:v>3.2397313297028503E-2</c:v>
                </c:pt>
                <c:pt idx="236">
                  <c:v>0.121782039745173</c:v>
                </c:pt>
                <c:pt idx="237">
                  <c:v>0.18066569885821199</c:v>
                </c:pt>
                <c:pt idx="238">
                  <c:v>0.194300512923584</c:v>
                </c:pt>
                <c:pt idx="239">
                  <c:v>0.15927155817437</c:v>
                </c:pt>
                <c:pt idx="240">
                  <c:v>8.4352053631371396E-2</c:v>
                </c:pt>
                <c:pt idx="241">
                  <c:v>-1.16939460257557E-2</c:v>
                </c:pt>
                <c:pt idx="242">
                  <c:v>-0.104811124356757</c:v>
                </c:pt>
                <c:pt idx="243">
                  <c:v>-0.17167770639159799</c:v>
                </c:pt>
                <c:pt idx="244">
                  <c:v>-0.19554654184949299</c:v>
                </c:pt>
                <c:pt idx="245">
                  <c:v>-0.17043953281850499</c:v>
                </c:pt>
                <c:pt idx="246">
                  <c:v>-0.102644885463024</c:v>
                </c:pt>
                <c:pt idx="247">
                  <c:v>-9.1421897806876207E-3</c:v>
                </c:pt>
                <c:pt idx="248">
                  <c:v>8.6650224046250196E-2</c:v>
                </c:pt>
                <c:pt idx="249">
                  <c:v>0.16074055172183899</c:v>
                </c:pt>
                <c:pt idx="250">
                  <c:v>0.194572411056705</c:v>
                </c:pt>
                <c:pt idx="251">
                  <c:v>0.17967240300281201</c:v>
                </c:pt>
                <c:pt idx="252">
                  <c:v>0.11977232701019599</c:v>
                </c:pt>
                <c:pt idx="253">
                  <c:v>2.9874528704302902E-2</c:v>
                </c:pt>
                <c:pt idx="254">
                  <c:v>-6.7505530643704598E-2</c:v>
                </c:pt>
                <c:pt idx="255">
                  <c:v>-0.14797841106808701</c:v>
                </c:pt>
                <c:pt idx="256">
                  <c:v>-0.19138918044905101</c:v>
                </c:pt>
                <c:pt idx="257">
                  <c:v>-0.18686534229427099</c:v>
                </c:pt>
                <c:pt idx="258">
                  <c:v>-0.13553991993346801</c:v>
                </c:pt>
                <c:pt idx="259">
                  <c:v>-5.0267683796708602E-2</c:v>
                </c:pt>
                <c:pt idx="260">
                  <c:v>4.7594405585007701E-2</c:v>
                </c:pt>
                <c:pt idx="261">
                  <c:v>0.133536180833702</c:v>
                </c:pt>
                <c:pt idx="262">
                  <c:v>0.186032991194271</c:v>
                </c:pt>
                <c:pt idx="263">
                  <c:v>0.19193668484534299</c:v>
                </c:pt>
                <c:pt idx="264">
                  <c:v>0.14976864508814899</c:v>
                </c:pt>
                <c:pt idx="265">
                  <c:v>7.0090119071407095E-2</c:v>
                </c:pt>
                <c:pt idx="266">
                  <c:v>-2.71429120743008E-2</c:v>
                </c:pt>
                <c:pt idx="267">
                  <c:v>-0.117577832508598</c:v>
                </c:pt>
                <c:pt idx="268">
                  <c:v>-0.17856465539119801</c:v>
                </c:pt>
                <c:pt idx="269">
                  <c:v>-0.194828852596372</c:v>
                </c:pt>
                <c:pt idx="270">
                  <c:v>-0.16229695503833</c:v>
                </c:pt>
                <c:pt idx="271">
                  <c:v>-8.9116778273723302E-2</c:v>
                </c:pt>
                <c:pt idx="272">
                  <c:v>6.3832484498936998E-3</c:v>
                </c:pt>
                <c:pt idx="273">
                  <c:v>0.100284551000436</c:v>
                </c:pt>
                <c:pt idx="274">
                  <c:v>0.16906896563273099</c:v>
                </c:pt>
                <c:pt idx="275">
                  <c:v>0.19550900899459001</c:v>
                </c:pt>
                <c:pt idx="276">
                  <c:v>0.17298260820391501</c:v>
                </c:pt>
                <c:pt idx="277">
                  <c:v>0.107131640082375</c:v>
                </c:pt>
                <c:pt idx="278">
                  <c:v>1.4448888105759601E-2</c:v>
                </c:pt>
                <c:pt idx="279">
                  <c:v>-8.1852677531338097E-2</c:v>
                </c:pt>
                <c:pt idx="280">
                  <c:v>-0.157653732303565</c:v>
                </c:pt>
                <c:pt idx="281">
                  <c:v>-0.193969431807613</c:v>
                </c:pt>
                <c:pt idx="282">
                  <c:v>-0.18170428381644799</c:v>
                </c:pt>
                <c:pt idx="283">
                  <c:v>-0.12393017073191299</c:v>
                </c:pt>
                <c:pt idx="284">
                  <c:v>-3.5116977580605703E-2</c:v>
                </c:pt>
                <c:pt idx="285">
                  <c:v>6.2491480455677102E-2</c:v>
                </c:pt>
                <c:pt idx="286">
                  <c:v>0.144448559542835</c:v>
                </c:pt>
                <c:pt idx="287">
                  <c:v>0.190227600798684</c:v>
                </c:pt>
                <c:pt idx="288">
                  <c:v>0.18836295934814001</c:v>
                </c:pt>
                <c:pt idx="289">
                  <c:v>0.13932164620988899</c:v>
                </c:pt>
                <c:pt idx="290">
                  <c:v>5.5386362489626299E-2</c:v>
                </c:pt>
                <c:pt idx="291">
                  <c:v>-4.2420779308212198E-2</c:v>
                </c:pt>
                <c:pt idx="292">
                  <c:v>-0.12960337376889899</c:v>
                </c:pt>
                <c:pt idx="293">
                  <c:v>-0.184325999268205</c:v>
                </c:pt>
                <c:pt idx="294">
                  <c:v>-0.19288303477530599</c:v>
                </c:pt>
                <c:pt idx="295">
                  <c:v>-0.153131317663453</c:v>
                </c:pt>
                <c:pt idx="296">
                  <c:v>-7.5026912085061001E-2</c:v>
                </c:pt>
                <c:pt idx="297">
                  <c:v>2.1868449058207302E-2</c:v>
                </c:pt>
                <c:pt idx="298">
                  <c:v>0.113286721472838</c:v>
                </c:pt>
                <c:pt idx="299">
                  <c:v>0.17633163171479899</c:v>
                </c:pt>
                <c:pt idx="300">
                  <c:v>0.19521319091176001</c:v>
                </c:pt>
                <c:pt idx="301">
                  <c:v>0.165202395430154</c:v>
                </c:pt>
                <c:pt idx="302">
                  <c:v>9.3815635171808895E-2</c:v>
                </c:pt>
                <c:pt idx="303">
                  <c:v>-1.06783290526491E-3</c:v>
                </c:pt>
                <c:pt idx="304">
                  <c:v>-9.5683855606860796E-2</c:v>
                </c:pt>
                <c:pt idx="305">
                  <c:v>-0.166335263092171</c:v>
                </c:pt>
                <c:pt idx="306">
                  <c:v>-0.19532697206698901</c:v>
                </c:pt>
                <c:pt idx="307">
                  <c:v>-0.17539782916706601</c:v>
                </c:pt>
                <c:pt idx="308">
                  <c:v>-0.111539211863113</c:v>
                </c:pt>
                <c:pt idx="309">
                  <c:v>-1.97449070090088E-2</c:v>
                </c:pt>
                <c:pt idx="310">
                  <c:v>7.6994632294012794E-2</c:v>
                </c:pt>
                <c:pt idx="311">
                  <c:v>0.154450388298976</c:v>
                </c:pt>
                <c:pt idx="312">
                  <c:v>0.193223086413813</c:v>
                </c:pt>
                <c:pt idx="313">
                  <c:v>0.18360186386730601</c:v>
                </c:pt>
                <c:pt idx="314">
                  <c:v>0.12799641553195801</c:v>
                </c:pt>
                <c:pt idx="315">
                  <c:v>4.0333470894516298E-2</c:v>
                </c:pt>
                <c:pt idx="316">
                  <c:v>-5.74312417391456E-2</c:v>
                </c:pt>
                <c:pt idx="317">
                  <c:v>-0.14081194360168001</c:v>
                </c:pt>
                <c:pt idx="318">
                  <c:v>-0.188925420655295</c:v>
                </c:pt>
                <c:pt idx="319">
                  <c:v>-0.18972135409756799</c:v>
                </c:pt>
                <c:pt idx="320">
                  <c:v>-0.14300039746027099</c:v>
                </c:pt>
                <c:pt idx="321">
                  <c:v>-6.0464104168987398E-2</c:v>
                </c:pt>
                <c:pt idx="322">
                  <c:v>3.7215799103490203E-2</c:v>
                </c:pt>
                <c:pt idx="323">
                  <c:v>0.125574774620441</c:v>
                </c:pt>
                <c:pt idx="324">
                  <c:v>0.18248276882435799</c:v>
                </c:pt>
                <c:pt idx="325">
                  <c:v>0.19368682153530201</c:v>
                </c:pt>
                <c:pt idx="326">
                  <c:v>0.15638080824692099</c:v>
                </c:pt>
                <c:pt idx="327">
                  <c:v>7.9908251416994494E-2</c:v>
                </c:pt>
                <c:pt idx="328">
                  <c:v>-1.6577822695121501E-2</c:v>
                </c:pt>
                <c:pt idx="329">
                  <c:v>-0.10891187827189799</c:v>
                </c:pt>
                <c:pt idx="330">
                  <c:v>-0.17396827829523701</c:v>
                </c:pt>
                <c:pt idx="331">
                  <c:v>-0.195453243798686</c:v>
                </c:pt>
                <c:pt idx="332">
                  <c:v>-0.16798573188885699</c:v>
                </c:pt>
                <c:pt idx="333">
                  <c:v>-9.8445151319640697E-2</c:v>
                </c:pt>
                <c:pt idx="334">
                  <c:v>-4.2483718930384504E-3</c:v>
                </c:pt>
                <c:pt idx="335">
                  <c:v>9.1012438629161196E-2</c:v>
                </c:pt>
                <c:pt idx="336">
                  <c:v>0.163478619296508</c:v>
                </c:pt>
                <c:pt idx="337">
                  <c:v>0.195000565613317</c:v>
                </c:pt>
                <c:pt idx="338">
                  <c:v>0.17768341057658499</c:v>
                </c:pt>
                <c:pt idx="339">
                  <c:v>0.115864343093093</c:v>
                </c:pt>
                <c:pt idx="340">
                  <c:v>2.5026332111734301E-2</c:v>
                </c:pt>
                <c:pt idx="341">
                  <c:v>-7.2079678999101907E-2</c:v>
                </c:pt>
                <c:pt idx="342">
                  <c:v>-0.151132887354747</c:v>
                </c:pt>
                <c:pt idx="343">
                  <c:v>-0.19233392651202999</c:v>
                </c:pt>
                <c:pt idx="344">
                  <c:v>-0.185363740621318</c:v>
                </c:pt>
                <c:pt idx="345">
                  <c:v>-0.13196805597883299</c:v>
                </c:pt>
                <c:pt idx="346">
                  <c:v>-4.5520153046065298E-2</c:v>
                </c:pt>
                <c:pt idx="347">
                  <c:v>5.2328554603617697E-2</c:v>
                </c:pt>
                <c:pt idx="348">
                  <c:v>0.13707125113003901</c:v>
                </c:pt>
                <c:pt idx="349">
                  <c:v>0.18748360248263399</c:v>
                </c:pt>
                <c:pt idx="350">
                  <c:v>0.19093952252962201</c:v>
                </c:pt>
                <c:pt idx="351">
                  <c:v>0.14657345465626301</c:v>
                </c:pt>
                <c:pt idx="352">
                  <c:v>6.5497155788543204E-2</c:v>
                </c:pt>
                <c:pt idx="353">
                  <c:v>-3.1983312061273202E-2</c:v>
                </c:pt>
                <c:pt idx="354">
                  <c:v>-0.12145336099527999</c:v>
                </c:pt>
                <c:pt idx="355">
                  <c:v>-0.18050466222606701</c:v>
                </c:pt>
                <c:pt idx="356">
                  <c:v>-0.19434745103270701</c:v>
                </c:pt>
                <c:pt idx="357">
                  <c:v>-0.159514715084148</c:v>
                </c:pt>
                <c:pt idx="358">
                  <c:v>-8.4730529185313902E-2</c:v>
                </c:pt>
                <c:pt idx="359">
                  <c:v>1.12749433780248E-2</c:v>
                </c:pt>
                <c:pt idx="360">
                  <c:v>0.104456536427666</c:v>
                </c:pt>
                <c:pt idx="361">
                  <c:v>0.17147634192769101</c:v>
                </c:pt>
                <c:pt idx="362">
                  <c:v>0.19554883382992999</c:v>
                </c:pt>
                <c:pt idx="363">
                  <c:v>0.170644907202568</c:v>
                </c:pt>
                <c:pt idx="364">
                  <c:v>0.103001904962173</c:v>
                </c:pt>
                <c:pt idx="365">
                  <c:v>9.5614366465735096E-3</c:v>
                </c:pt>
                <c:pt idx="366">
                  <c:v>-8.6273752792007594E-2</c:v>
                </c:pt>
                <c:pt idx="367">
                  <c:v>-0.160501145640323</c:v>
                </c:pt>
                <c:pt idx="368">
                  <c:v>-0.194530030886199</c:v>
                </c:pt>
                <c:pt idx="369">
                  <c:v>-0.179837663119925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175-4B7E-BA3A-12AEF3BC14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48"/>
          <c:min val="1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2"/>
      </c:valAx>
      <c:valAx>
        <c:axId val="800823896"/>
        <c:scaling>
          <c:orientation val="minMax"/>
          <c:max val="0.70000000000000007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accent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  <c:majorUnit val="0.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9.1886531108570646E-2"/>
          <c:y val="0.15563636142704385"/>
          <c:w val="0.87734279442638996"/>
          <c:h val="0.18912371196655975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>
                <a:solidFill>
                  <a:schemeClr val="tx1"/>
                </a:solidFill>
              </a:rPr>
              <a:t>Inland Tidal Propagation FLP, D = 385.84 m</a:t>
            </a:r>
            <a:r>
              <a:rPr lang="en-US" b="1" baseline="30000">
                <a:solidFill>
                  <a:schemeClr val="tx1"/>
                </a:solidFill>
              </a:rPr>
              <a:t>2</a:t>
            </a:r>
            <a:r>
              <a:rPr lang="en-US" b="1">
                <a:solidFill>
                  <a:schemeClr val="tx1"/>
                </a:solidFill>
              </a:rPr>
              <a:t>s</a:t>
            </a:r>
            <a:r>
              <a:rPr lang="en-US" b="1" baseline="30000">
                <a:solidFill>
                  <a:schemeClr val="tx1"/>
                </a:solidFill>
              </a:rPr>
              <a:t>-1</a:t>
            </a:r>
          </a:p>
        </c:rich>
      </c:tx>
      <c:layout>
        <c:manualLayout>
          <c:xMode val="edge"/>
          <c:yMode val="edge"/>
          <c:x val="0.14953779227841218"/>
          <c:y val="1.826709951541843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8305488119042217E-2"/>
          <c:y val="0.16392368152652781"/>
          <c:w val="0.8735570726987022"/>
          <c:h val="0.63825297300800365"/>
        </c:manualLayout>
      </c:layout>
      <c:scatterChart>
        <c:scatterStyle val="lineMarker"/>
        <c:varyColors val="0"/>
        <c:ser>
          <c:idx val="0"/>
          <c:order val="0"/>
          <c:tx>
            <c:strRef>
              <c:f>FLP!$C$5</c:f>
              <c:strCache>
                <c:ptCount val="1"/>
                <c:pt idx="0">
                  <c:v>Analytical solution at x= 0 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FLP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1</c:v>
                </c:pt>
                <c:pt idx="5">
                  <c:v>0.49435117478351026</c:v>
                </c:pt>
                <c:pt idx="6">
                  <c:v>1.4943511747835103</c:v>
                </c:pt>
                <c:pt idx="7">
                  <c:v>2.4943511747835103</c:v>
                </c:pt>
                <c:pt idx="8">
                  <c:v>3.4943511747835103</c:v>
                </c:pt>
                <c:pt idx="9">
                  <c:v>4.4943511747835103</c:v>
                </c:pt>
                <c:pt idx="10">
                  <c:v>5.4943511747835103</c:v>
                </c:pt>
                <c:pt idx="11">
                  <c:v>6.4943511747835103</c:v>
                </c:pt>
                <c:pt idx="12">
                  <c:v>7.4943511747835103</c:v>
                </c:pt>
                <c:pt idx="13">
                  <c:v>8.4943511747835103</c:v>
                </c:pt>
                <c:pt idx="14">
                  <c:v>9.4943511747835103</c:v>
                </c:pt>
                <c:pt idx="15">
                  <c:v>10.49435117478351</c:v>
                </c:pt>
                <c:pt idx="16">
                  <c:v>11.49435117478351</c:v>
                </c:pt>
                <c:pt idx="17">
                  <c:v>12.49435117478351</c:v>
                </c:pt>
                <c:pt idx="18">
                  <c:v>13.49435117478351</c:v>
                </c:pt>
                <c:pt idx="19">
                  <c:v>14.49435117478351</c:v>
                </c:pt>
                <c:pt idx="20">
                  <c:v>15.49435117478351</c:v>
                </c:pt>
                <c:pt idx="21">
                  <c:v>16.49435117478351</c:v>
                </c:pt>
                <c:pt idx="22">
                  <c:v>17.49435117478351</c:v>
                </c:pt>
                <c:pt idx="23">
                  <c:v>18.49435117478351</c:v>
                </c:pt>
                <c:pt idx="24">
                  <c:v>19.49435117478351</c:v>
                </c:pt>
                <c:pt idx="25">
                  <c:v>20.49435117478351</c:v>
                </c:pt>
                <c:pt idx="26">
                  <c:v>21.49435117478351</c:v>
                </c:pt>
                <c:pt idx="27">
                  <c:v>22.49435117478351</c:v>
                </c:pt>
                <c:pt idx="28">
                  <c:v>23.49435117478351</c:v>
                </c:pt>
                <c:pt idx="29">
                  <c:v>24.49435117478351</c:v>
                </c:pt>
                <c:pt idx="30">
                  <c:v>25.49435117478351</c:v>
                </c:pt>
                <c:pt idx="31">
                  <c:v>26.49435117478351</c:v>
                </c:pt>
                <c:pt idx="32">
                  <c:v>27.49435117478351</c:v>
                </c:pt>
                <c:pt idx="33">
                  <c:v>28.49435117478351</c:v>
                </c:pt>
                <c:pt idx="34">
                  <c:v>29.49435117478351</c:v>
                </c:pt>
                <c:pt idx="35">
                  <c:v>30.49435117478351</c:v>
                </c:pt>
                <c:pt idx="36">
                  <c:v>31.49435117478351</c:v>
                </c:pt>
                <c:pt idx="37">
                  <c:v>32.49435117478351</c:v>
                </c:pt>
                <c:pt idx="38">
                  <c:v>33.49435117478351</c:v>
                </c:pt>
                <c:pt idx="39">
                  <c:v>34.49435117478351</c:v>
                </c:pt>
                <c:pt idx="40">
                  <c:v>35.49435117478351</c:v>
                </c:pt>
                <c:pt idx="41">
                  <c:v>36.49435117478351</c:v>
                </c:pt>
                <c:pt idx="42">
                  <c:v>37.49435117478351</c:v>
                </c:pt>
                <c:pt idx="43">
                  <c:v>38.49435117478351</c:v>
                </c:pt>
                <c:pt idx="44">
                  <c:v>39.49435117478351</c:v>
                </c:pt>
                <c:pt idx="45">
                  <c:v>40.49435117478351</c:v>
                </c:pt>
                <c:pt idx="46">
                  <c:v>41.49435117478351</c:v>
                </c:pt>
                <c:pt idx="47">
                  <c:v>42.49435117478351</c:v>
                </c:pt>
                <c:pt idx="48">
                  <c:v>43.49435117478351</c:v>
                </c:pt>
                <c:pt idx="49">
                  <c:v>44.49435117478351</c:v>
                </c:pt>
                <c:pt idx="50">
                  <c:v>45.49435117478351</c:v>
                </c:pt>
                <c:pt idx="51">
                  <c:v>46.49435117478351</c:v>
                </c:pt>
                <c:pt idx="52">
                  <c:v>47.49435117478351</c:v>
                </c:pt>
                <c:pt idx="53">
                  <c:v>48.49435117478351</c:v>
                </c:pt>
                <c:pt idx="54">
                  <c:v>49.49435117478351</c:v>
                </c:pt>
                <c:pt idx="55">
                  <c:v>50.49435117478351</c:v>
                </c:pt>
                <c:pt idx="56">
                  <c:v>51.49435117478351</c:v>
                </c:pt>
                <c:pt idx="57">
                  <c:v>52.49435117478351</c:v>
                </c:pt>
                <c:pt idx="58">
                  <c:v>53.49435117478351</c:v>
                </c:pt>
                <c:pt idx="59">
                  <c:v>54.49435117478351</c:v>
                </c:pt>
                <c:pt idx="60">
                  <c:v>55.49435117478351</c:v>
                </c:pt>
                <c:pt idx="61">
                  <c:v>56.49435117478351</c:v>
                </c:pt>
                <c:pt idx="62">
                  <c:v>57.49435117478351</c:v>
                </c:pt>
                <c:pt idx="63">
                  <c:v>58.49435117478351</c:v>
                </c:pt>
                <c:pt idx="64">
                  <c:v>59.49435117478351</c:v>
                </c:pt>
                <c:pt idx="65">
                  <c:v>60.49435117478351</c:v>
                </c:pt>
                <c:pt idx="66">
                  <c:v>61.49435117478351</c:v>
                </c:pt>
                <c:pt idx="67">
                  <c:v>62.49435117478351</c:v>
                </c:pt>
                <c:pt idx="68">
                  <c:v>63.49435117478351</c:v>
                </c:pt>
                <c:pt idx="69">
                  <c:v>64.494351174783503</c:v>
                </c:pt>
                <c:pt idx="70">
                  <c:v>65.494351174783503</c:v>
                </c:pt>
                <c:pt idx="71">
                  <c:v>66.494351174783503</c:v>
                </c:pt>
                <c:pt idx="72">
                  <c:v>67.494351174783503</c:v>
                </c:pt>
                <c:pt idx="73">
                  <c:v>68.494351174783503</c:v>
                </c:pt>
                <c:pt idx="74">
                  <c:v>69.494351174783503</c:v>
                </c:pt>
                <c:pt idx="75">
                  <c:v>70.494351174783503</c:v>
                </c:pt>
                <c:pt idx="76">
                  <c:v>71.494351174783503</c:v>
                </c:pt>
                <c:pt idx="77">
                  <c:v>72.494351174783503</c:v>
                </c:pt>
                <c:pt idx="78">
                  <c:v>73.494351174783503</c:v>
                </c:pt>
                <c:pt idx="79">
                  <c:v>74.494351174783503</c:v>
                </c:pt>
                <c:pt idx="80">
                  <c:v>75.494351174783503</c:v>
                </c:pt>
                <c:pt idx="81">
                  <c:v>76.494351174783503</c:v>
                </c:pt>
                <c:pt idx="82">
                  <c:v>77.494351174783503</c:v>
                </c:pt>
                <c:pt idx="83">
                  <c:v>78.494351174783503</c:v>
                </c:pt>
                <c:pt idx="84">
                  <c:v>79.494351174783503</c:v>
                </c:pt>
                <c:pt idx="85">
                  <c:v>80.494351174783503</c:v>
                </c:pt>
                <c:pt idx="86">
                  <c:v>81.494351174783503</c:v>
                </c:pt>
                <c:pt idx="87">
                  <c:v>82.494351174783503</c:v>
                </c:pt>
                <c:pt idx="88">
                  <c:v>83.494351174783503</c:v>
                </c:pt>
                <c:pt idx="89">
                  <c:v>84.494351174783503</c:v>
                </c:pt>
                <c:pt idx="90">
                  <c:v>85.494351174783503</c:v>
                </c:pt>
                <c:pt idx="91">
                  <c:v>86.494351174783503</c:v>
                </c:pt>
                <c:pt idx="92">
                  <c:v>87.494351174783503</c:v>
                </c:pt>
                <c:pt idx="93">
                  <c:v>88.494351174783503</c:v>
                </c:pt>
                <c:pt idx="94">
                  <c:v>89.494351174783503</c:v>
                </c:pt>
                <c:pt idx="95">
                  <c:v>90.494351174783503</c:v>
                </c:pt>
                <c:pt idx="96">
                  <c:v>91.494351174783503</c:v>
                </c:pt>
                <c:pt idx="97">
                  <c:v>92.494351174783503</c:v>
                </c:pt>
                <c:pt idx="98">
                  <c:v>93.494351174783503</c:v>
                </c:pt>
                <c:pt idx="99">
                  <c:v>94.494351174783503</c:v>
                </c:pt>
                <c:pt idx="100">
                  <c:v>95.494351174783503</c:v>
                </c:pt>
                <c:pt idx="101">
                  <c:v>96.494351174783503</c:v>
                </c:pt>
                <c:pt idx="102">
                  <c:v>97.494351174783503</c:v>
                </c:pt>
                <c:pt idx="103">
                  <c:v>98.494351174783503</c:v>
                </c:pt>
                <c:pt idx="104">
                  <c:v>99.494351174783503</c:v>
                </c:pt>
                <c:pt idx="105">
                  <c:v>100.4943511747835</c:v>
                </c:pt>
                <c:pt idx="106">
                  <c:v>101.4943511747835</c:v>
                </c:pt>
                <c:pt idx="107">
                  <c:v>102.4943511747835</c:v>
                </c:pt>
                <c:pt idx="108">
                  <c:v>103.4943511747835</c:v>
                </c:pt>
                <c:pt idx="109">
                  <c:v>104.4943511747835</c:v>
                </c:pt>
                <c:pt idx="110">
                  <c:v>105.4943511747835</c:v>
                </c:pt>
                <c:pt idx="111">
                  <c:v>106.4943511747835</c:v>
                </c:pt>
                <c:pt idx="112">
                  <c:v>107.4943511747835</c:v>
                </c:pt>
                <c:pt idx="113">
                  <c:v>108.4943511747835</c:v>
                </c:pt>
                <c:pt idx="114">
                  <c:v>109.4943511747835</c:v>
                </c:pt>
                <c:pt idx="115">
                  <c:v>110.4943511747835</c:v>
                </c:pt>
                <c:pt idx="116">
                  <c:v>111.4943511747835</c:v>
                </c:pt>
                <c:pt idx="117">
                  <c:v>112.4943511747835</c:v>
                </c:pt>
                <c:pt idx="118">
                  <c:v>113.4943511747835</c:v>
                </c:pt>
                <c:pt idx="119">
                  <c:v>114.4943511747835</c:v>
                </c:pt>
                <c:pt idx="120">
                  <c:v>115.4943511747835</c:v>
                </c:pt>
                <c:pt idx="121">
                  <c:v>116.4943511747835</c:v>
                </c:pt>
                <c:pt idx="122">
                  <c:v>117.4943511747835</c:v>
                </c:pt>
                <c:pt idx="123">
                  <c:v>118.4943511747835</c:v>
                </c:pt>
                <c:pt idx="124">
                  <c:v>119.4943511747835</c:v>
                </c:pt>
                <c:pt idx="125">
                  <c:v>120.4943511747835</c:v>
                </c:pt>
                <c:pt idx="126">
                  <c:v>121.4943511747835</c:v>
                </c:pt>
                <c:pt idx="127">
                  <c:v>122.4943511747835</c:v>
                </c:pt>
                <c:pt idx="128">
                  <c:v>123.4943511747835</c:v>
                </c:pt>
                <c:pt idx="129">
                  <c:v>124.4943511747835</c:v>
                </c:pt>
                <c:pt idx="130">
                  <c:v>125.4943511747835</c:v>
                </c:pt>
                <c:pt idx="131">
                  <c:v>126.4943511747835</c:v>
                </c:pt>
                <c:pt idx="132">
                  <c:v>127.4943511747835</c:v>
                </c:pt>
                <c:pt idx="133">
                  <c:v>128.4943511747835</c:v>
                </c:pt>
                <c:pt idx="134">
                  <c:v>129.4943511747835</c:v>
                </c:pt>
                <c:pt idx="135">
                  <c:v>130.4943511747835</c:v>
                </c:pt>
                <c:pt idx="136">
                  <c:v>131.4943511747835</c:v>
                </c:pt>
                <c:pt idx="137">
                  <c:v>132.4943511747835</c:v>
                </c:pt>
                <c:pt idx="138">
                  <c:v>133.4943511747835</c:v>
                </c:pt>
                <c:pt idx="139">
                  <c:v>134.4943511747835</c:v>
                </c:pt>
                <c:pt idx="140">
                  <c:v>135.4943511747835</c:v>
                </c:pt>
                <c:pt idx="141">
                  <c:v>136.4943511747835</c:v>
                </c:pt>
                <c:pt idx="142">
                  <c:v>137.4943511747835</c:v>
                </c:pt>
                <c:pt idx="143">
                  <c:v>138.4943511747835</c:v>
                </c:pt>
                <c:pt idx="144">
                  <c:v>139.4943511747835</c:v>
                </c:pt>
                <c:pt idx="145">
                  <c:v>140.4943511747835</c:v>
                </c:pt>
                <c:pt idx="146">
                  <c:v>141.4943511747835</c:v>
                </c:pt>
                <c:pt idx="147">
                  <c:v>142.4943511747835</c:v>
                </c:pt>
                <c:pt idx="148">
                  <c:v>143.4943511747835</c:v>
                </c:pt>
                <c:pt idx="149">
                  <c:v>144.4943511747835</c:v>
                </c:pt>
                <c:pt idx="150">
                  <c:v>145.4943511747835</c:v>
                </c:pt>
                <c:pt idx="151">
                  <c:v>146.4943511747835</c:v>
                </c:pt>
                <c:pt idx="152">
                  <c:v>147.4943511747835</c:v>
                </c:pt>
                <c:pt idx="153">
                  <c:v>148.4943511747835</c:v>
                </c:pt>
                <c:pt idx="154">
                  <c:v>149.4943511747835</c:v>
                </c:pt>
                <c:pt idx="155">
                  <c:v>150.4943511747835</c:v>
                </c:pt>
                <c:pt idx="156">
                  <c:v>151.4943511747835</c:v>
                </c:pt>
                <c:pt idx="157">
                  <c:v>152.4943511747835</c:v>
                </c:pt>
                <c:pt idx="158">
                  <c:v>153.4943511747835</c:v>
                </c:pt>
                <c:pt idx="159">
                  <c:v>154.4943511747835</c:v>
                </c:pt>
                <c:pt idx="160">
                  <c:v>155.4943511747835</c:v>
                </c:pt>
                <c:pt idx="161">
                  <c:v>156.4943511747835</c:v>
                </c:pt>
                <c:pt idx="162">
                  <c:v>157.4943511747835</c:v>
                </c:pt>
                <c:pt idx="163">
                  <c:v>158.4943511747835</c:v>
                </c:pt>
                <c:pt idx="164">
                  <c:v>159.4943511747835</c:v>
                </c:pt>
                <c:pt idx="165">
                  <c:v>160.4943511747835</c:v>
                </c:pt>
                <c:pt idx="166">
                  <c:v>161.4943511747835</c:v>
                </c:pt>
                <c:pt idx="167">
                  <c:v>162.4943511747835</c:v>
                </c:pt>
                <c:pt idx="168">
                  <c:v>163.4943511747835</c:v>
                </c:pt>
                <c:pt idx="169">
                  <c:v>164.4943511747835</c:v>
                </c:pt>
                <c:pt idx="170">
                  <c:v>165.4943511747835</c:v>
                </c:pt>
                <c:pt idx="171">
                  <c:v>166.4943511747835</c:v>
                </c:pt>
                <c:pt idx="172">
                  <c:v>167.4943511747835</c:v>
                </c:pt>
                <c:pt idx="173">
                  <c:v>168.4943511747835</c:v>
                </c:pt>
                <c:pt idx="174">
                  <c:v>169.4943511747835</c:v>
                </c:pt>
                <c:pt idx="175">
                  <c:v>170.4943511747835</c:v>
                </c:pt>
                <c:pt idx="176">
                  <c:v>171.4943511747835</c:v>
                </c:pt>
                <c:pt idx="177">
                  <c:v>172.4943511747835</c:v>
                </c:pt>
                <c:pt idx="178">
                  <c:v>173.4943511747835</c:v>
                </c:pt>
                <c:pt idx="179">
                  <c:v>174.4943511747835</c:v>
                </c:pt>
                <c:pt idx="180">
                  <c:v>175.4943511747835</c:v>
                </c:pt>
                <c:pt idx="181">
                  <c:v>176.4943511747835</c:v>
                </c:pt>
                <c:pt idx="182">
                  <c:v>177.4943511747835</c:v>
                </c:pt>
                <c:pt idx="183">
                  <c:v>178.4943511747835</c:v>
                </c:pt>
                <c:pt idx="184">
                  <c:v>179.4943511747835</c:v>
                </c:pt>
                <c:pt idx="185">
                  <c:v>180.4943511747835</c:v>
                </c:pt>
                <c:pt idx="186">
                  <c:v>181.4943511747835</c:v>
                </c:pt>
                <c:pt idx="187">
                  <c:v>182.4943511747835</c:v>
                </c:pt>
                <c:pt idx="188">
                  <c:v>183.4943511747835</c:v>
                </c:pt>
                <c:pt idx="189">
                  <c:v>184.4943511747835</c:v>
                </c:pt>
                <c:pt idx="190">
                  <c:v>185.4943511747835</c:v>
                </c:pt>
                <c:pt idx="191">
                  <c:v>186.4943511747835</c:v>
                </c:pt>
                <c:pt idx="192">
                  <c:v>187.4943511747835</c:v>
                </c:pt>
                <c:pt idx="193">
                  <c:v>188.4943511747835</c:v>
                </c:pt>
                <c:pt idx="194">
                  <c:v>189.4943511747835</c:v>
                </c:pt>
                <c:pt idx="195">
                  <c:v>190.4943511747835</c:v>
                </c:pt>
                <c:pt idx="196">
                  <c:v>191.4943511747835</c:v>
                </c:pt>
                <c:pt idx="197">
                  <c:v>192.4943511747835</c:v>
                </c:pt>
                <c:pt idx="198">
                  <c:v>193.4943511747835</c:v>
                </c:pt>
                <c:pt idx="199">
                  <c:v>194.4943511747835</c:v>
                </c:pt>
                <c:pt idx="200">
                  <c:v>195.4943511747835</c:v>
                </c:pt>
                <c:pt idx="201">
                  <c:v>196.4943511747835</c:v>
                </c:pt>
                <c:pt idx="202">
                  <c:v>197.4943511747835</c:v>
                </c:pt>
                <c:pt idx="203">
                  <c:v>198.4943511747835</c:v>
                </c:pt>
                <c:pt idx="204">
                  <c:v>199.4943511747835</c:v>
                </c:pt>
                <c:pt idx="205">
                  <c:v>200.4943511747835</c:v>
                </c:pt>
                <c:pt idx="206">
                  <c:v>201.4943511747835</c:v>
                </c:pt>
                <c:pt idx="207">
                  <c:v>202.4943511747835</c:v>
                </c:pt>
                <c:pt idx="208">
                  <c:v>203.4943511747835</c:v>
                </c:pt>
                <c:pt idx="209">
                  <c:v>204.4943511747835</c:v>
                </c:pt>
                <c:pt idx="210">
                  <c:v>205.4943511747835</c:v>
                </c:pt>
                <c:pt idx="211">
                  <c:v>206.4943511747835</c:v>
                </c:pt>
                <c:pt idx="212">
                  <c:v>207.4943511747835</c:v>
                </c:pt>
                <c:pt idx="213">
                  <c:v>208.4943511747835</c:v>
                </c:pt>
                <c:pt idx="214">
                  <c:v>209.4943511747835</c:v>
                </c:pt>
                <c:pt idx="215">
                  <c:v>210.4943511747835</c:v>
                </c:pt>
                <c:pt idx="216">
                  <c:v>211.4943511747835</c:v>
                </c:pt>
                <c:pt idx="217">
                  <c:v>212.4943511747835</c:v>
                </c:pt>
                <c:pt idx="218">
                  <c:v>213.4943511747835</c:v>
                </c:pt>
                <c:pt idx="219">
                  <c:v>214.4943511747835</c:v>
                </c:pt>
                <c:pt idx="220">
                  <c:v>215.4943511747835</c:v>
                </c:pt>
                <c:pt idx="221">
                  <c:v>216.4943511747835</c:v>
                </c:pt>
                <c:pt idx="222">
                  <c:v>217.4943511747835</c:v>
                </c:pt>
                <c:pt idx="223">
                  <c:v>218.4943511747835</c:v>
                </c:pt>
                <c:pt idx="224">
                  <c:v>219.4943511747835</c:v>
                </c:pt>
                <c:pt idx="225">
                  <c:v>220.4943511747835</c:v>
                </c:pt>
                <c:pt idx="226">
                  <c:v>221.4943511747835</c:v>
                </c:pt>
                <c:pt idx="227">
                  <c:v>222.4943511747835</c:v>
                </c:pt>
                <c:pt idx="228">
                  <c:v>223.4943511747835</c:v>
                </c:pt>
                <c:pt idx="229">
                  <c:v>224.4943511747835</c:v>
                </c:pt>
                <c:pt idx="230">
                  <c:v>225.4943511747835</c:v>
                </c:pt>
                <c:pt idx="231">
                  <c:v>226.4943511747835</c:v>
                </c:pt>
                <c:pt idx="232">
                  <c:v>227.4943511747835</c:v>
                </c:pt>
                <c:pt idx="233">
                  <c:v>228.4943511747835</c:v>
                </c:pt>
                <c:pt idx="234">
                  <c:v>229.4943511747835</c:v>
                </c:pt>
                <c:pt idx="235">
                  <c:v>230.4943511747835</c:v>
                </c:pt>
                <c:pt idx="236">
                  <c:v>231.4943511747835</c:v>
                </c:pt>
                <c:pt idx="237">
                  <c:v>232.4943511747835</c:v>
                </c:pt>
                <c:pt idx="238">
                  <c:v>233.4943511747835</c:v>
                </c:pt>
                <c:pt idx="239">
                  <c:v>234.4943511747835</c:v>
                </c:pt>
                <c:pt idx="240">
                  <c:v>235.4943511747835</c:v>
                </c:pt>
                <c:pt idx="241">
                  <c:v>236.4943511747835</c:v>
                </c:pt>
                <c:pt idx="242">
                  <c:v>237.4943511747835</c:v>
                </c:pt>
                <c:pt idx="243">
                  <c:v>238.4943511747835</c:v>
                </c:pt>
                <c:pt idx="244">
                  <c:v>239.4943511747835</c:v>
                </c:pt>
                <c:pt idx="245">
                  <c:v>240.4943511747835</c:v>
                </c:pt>
                <c:pt idx="246">
                  <c:v>241.4943511747835</c:v>
                </c:pt>
                <c:pt idx="247">
                  <c:v>242.4943511747835</c:v>
                </c:pt>
                <c:pt idx="248">
                  <c:v>243.4943511747835</c:v>
                </c:pt>
                <c:pt idx="249">
                  <c:v>244.4943511747835</c:v>
                </c:pt>
                <c:pt idx="250">
                  <c:v>245.4943511747835</c:v>
                </c:pt>
                <c:pt idx="251">
                  <c:v>246.4943511747835</c:v>
                </c:pt>
                <c:pt idx="252">
                  <c:v>247.4943511747835</c:v>
                </c:pt>
                <c:pt idx="253">
                  <c:v>248.4943511747835</c:v>
                </c:pt>
                <c:pt idx="254">
                  <c:v>249.4943511747835</c:v>
                </c:pt>
                <c:pt idx="255">
                  <c:v>250.4943511747835</c:v>
                </c:pt>
                <c:pt idx="256">
                  <c:v>251.4943511747835</c:v>
                </c:pt>
                <c:pt idx="257">
                  <c:v>252.4943511747835</c:v>
                </c:pt>
                <c:pt idx="258">
                  <c:v>253.4943511747835</c:v>
                </c:pt>
                <c:pt idx="259">
                  <c:v>254.4943511747835</c:v>
                </c:pt>
                <c:pt idx="260">
                  <c:v>255.4943511747835</c:v>
                </c:pt>
                <c:pt idx="261">
                  <c:v>256.4943511747835</c:v>
                </c:pt>
                <c:pt idx="262">
                  <c:v>257.4943511747835</c:v>
                </c:pt>
                <c:pt idx="263">
                  <c:v>258.4943511747835</c:v>
                </c:pt>
                <c:pt idx="264">
                  <c:v>259.4943511747835</c:v>
                </c:pt>
                <c:pt idx="265">
                  <c:v>260.4943511747835</c:v>
                </c:pt>
                <c:pt idx="266">
                  <c:v>261.4943511747835</c:v>
                </c:pt>
                <c:pt idx="267">
                  <c:v>262.4943511747835</c:v>
                </c:pt>
                <c:pt idx="268">
                  <c:v>263.4943511747835</c:v>
                </c:pt>
                <c:pt idx="269">
                  <c:v>264.4943511747835</c:v>
                </c:pt>
                <c:pt idx="270">
                  <c:v>265.4943511747835</c:v>
                </c:pt>
                <c:pt idx="271">
                  <c:v>266.4943511747835</c:v>
                </c:pt>
                <c:pt idx="272">
                  <c:v>267.4943511747835</c:v>
                </c:pt>
                <c:pt idx="273">
                  <c:v>268.4943511747835</c:v>
                </c:pt>
                <c:pt idx="274">
                  <c:v>269.4943511747835</c:v>
                </c:pt>
                <c:pt idx="275">
                  <c:v>270.4943511747835</c:v>
                </c:pt>
                <c:pt idx="276">
                  <c:v>271.4943511747835</c:v>
                </c:pt>
                <c:pt idx="277">
                  <c:v>272.4943511747835</c:v>
                </c:pt>
                <c:pt idx="278">
                  <c:v>273.4943511747835</c:v>
                </c:pt>
                <c:pt idx="279">
                  <c:v>274.4943511747835</c:v>
                </c:pt>
                <c:pt idx="280">
                  <c:v>275.4943511747835</c:v>
                </c:pt>
                <c:pt idx="281">
                  <c:v>276.4943511747835</c:v>
                </c:pt>
                <c:pt idx="282">
                  <c:v>277.4943511747835</c:v>
                </c:pt>
                <c:pt idx="283">
                  <c:v>278.4943511747835</c:v>
                </c:pt>
                <c:pt idx="284">
                  <c:v>279.4943511747835</c:v>
                </c:pt>
                <c:pt idx="285">
                  <c:v>280.4943511747835</c:v>
                </c:pt>
                <c:pt idx="286">
                  <c:v>281.4943511747835</c:v>
                </c:pt>
                <c:pt idx="287">
                  <c:v>282.4943511747835</c:v>
                </c:pt>
                <c:pt idx="288">
                  <c:v>283.4943511747835</c:v>
                </c:pt>
                <c:pt idx="289">
                  <c:v>284.4943511747835</c:v>
                </c:pt>
                <c:pt idx="290">
                  <c:v>285.4943511747835</c:v>
                </c:pt>
                <c:pt idx="291">
                  <c:v>286.4943511747835</c:v>
                </c:pt>
                <c:pt idx="292">
                  <c:v>287.4943511747835</c:v>
                </c:pt>
                <c:pt idx="293">
                  <c:v>288.4943511747835</c:v>
                </c:pt>
                <c:pt idx="294">
                  <c:v>289.4943511747835</c:v>
                </c:pt>
                <c:pt idx="295">
                  <c:v>290.4943511747835</c:v>
                </c:pt>
                <c:pt idx="296">
                  <c:v>291.4943511747835</c:v>
                </c:pt>
                <c:pt idx="297">
                  <c:v>292.4943511747835</c:v>
                </c:pt>
                <c:pt idx="298">
                  <c:v>293.4943511747835</c:v>
                </c:pt>
                <c:pt idx="299">
                  <c:v>294.4943511747835</c:v>
                </c:pt>
                <c:pt idx="300">
                  <c:v>295.4943511747835</c:v>
                </c:pt>
                <c:pt idx="301">
                  <c:v>296.4943511747835</c:v>
                </c:pt>
                <c:pt idx="302">
                  <c:v>297.4943511747835</c:v>
                </c:pt>
                <c:pt idx="303">
                  <c:v>298.4943511747835</c:v>
                </c:pt>
                <c:pt idx="304">
                  <c:v>299.4943511747835</c:v>
                </c:pt>
                <c:pt idx="305">
                  <c:v>300.4943511747835</c:v>
                </c:pt>
                <c:pt idx="306">
                  <c:v>301.4943511747835</c:v>
                </c:pt>
                <c:pt idx="307">
                  <c:v>302.4943511747835</c:v>
                </c:pt>
                <c:pt idx="308">
                  <c:v>303.4943511747835</c:v>
                </c:pt>
                <c:pt idx="309">
                  <c:v>304.4943511747835</c:v>
                </c:pt>
                <c:pt idx="310">
                  <c:v>305.4943511747835</c:v>
                </c:pt>
                <c:pt idx="311">
                  <c:v>306.4943511747835</c:v>
                </c:pt>
                <c:pt idx="312">
                  <c:v>307.4943511747835</c:v>
                </c:pt>
                <c:pt idx="313">
                  <c:v>308.4943511747835</c:v>
                </c:pt>
                <c:pt idx="314">
                  <c:v>309.4943511747835</c:v>
                </c:pt>
                <c:pt idx="315">
                  <c:v>310.4943511747835</c:v>
                </c:pt>
                <c:pt idx="316">
                  <c:v>311.4943511747835</c:v>
                </c:pt>
                <c:pt idx="317">
                  <c:v>312.4943511747835</c:v>
                </c:pt>
                <c:pt idx="318">
                  <c:v>313.4943511747835</c:v>
                </c:pt>
                <c:pt idx="319">
                  <c:v>314.4943511747835</c:v>
                </c:pt>
                <c:pt idx="320">
                  <c:v>315.4943511747835</c:v>
                </c:pt>
                <c:pt idx="321">
                  <c:v>316.4943511747835</c:v>
                </c:pt>
                <c:pt idx="322">
                  <c:v>317.4943511747835</c:v>
                </c:pt>
                <c:pt idx="323">
                  <c:v>318.4943511747835</c:v>
                </c:pt>
                <c:pt idx="324">
                  <c:v>319.4943511747835</c:v>
                </c:pt>
                <c:pt idx="325">
                  <c:v>320.4943511747835</c:v>
                </c:pt>
                <c:pt idx="326">
                  <c:v>321.4943511747835</c:v>
                </c:pt>
                <c:pt idx="327">
                  <c:v>322.4943511747835</c:v>
                </c:pt>
                <c:pt idx="328">
                  <c:v>323.4943511747835</c:v>
                </c:pt>
                <c:pt idx="329">
                  <c:v>324.4943511747835</c:v>
                </c:pt>
                <c:pt idx="330">
                  <c:v>325.4943511747835</c:v>
                </c:pt>
                <c:pt idx="331">
                  <c:v>326.4943511747835</c:v>
                </c:pt>
                <c:pt idx="332">
                  <c:v>327.4943511747835</c:v>
                </c:pt>
                <c:pt idx="333">
                  <c:v>328.4943511747835</c:v>
                </c:pt>
                <c:pt idx="334">
                  <c:v>329.4943511747835</c:v>
                </c:pt>
                <c:pt idx="335">
                  <c:v>330.4943511747835</c:v>
                </c:pt>
                <c:pt idx="336">
                  <c:v>331.4943511747835</c:v>
                </c:pt>
                <c:pt idx="337">
                  <c:v>332.4943511747835</c:v>
                </c:pt>
                <c:pt idx="338">
                  <c:v>333.4943511747835</c:v>
                </c:pt>
                <c:pt idx="339">
                  <c:v>334.4943511747835</c:v>
                </c:pt>
                <c:pt idx="340">
                  <c:v>335.4943511747835</c:v>
                </c:pt>
                <c:pt idx="341">
                  <c:v>336.4943511747835</c:v>
                </c:pt>
                <c:pt idx="342">
                  <c:v>337.4943511747835</c:v>
                </c:pt>
                <c:pt idx="343">
                  <c:v>338.4943511747835</c:v>
                </c:pt>
                <c:pt idx="344">
                  <c:v>339.4943511747835</c:v>
                </c:pt>
                <c:pt idx="345">
                  <c:v>340.4943511747835</c:v>
                </c:pt>
                <c:pt idx="346">
                  <c:v>341.4943511747835</c:v>
                </c:pt>
                <c:pt idx="347">
                  <c:v>342.4943511747835</c:v>
                </c:pt>
                <c:pt idx="348">
                  <c:v>343.4943511747835</c:v>
                </c:pt>
                <c:pt idx="349">
                  <c:v>344.4943511747835</c:v>
                </c:pt>
                <c:pt idx="350">
                  <c:v>345.4943511747835</c:v>
                </c:pt>
                <c:pt idx="351">
                  <c:v>346.4943511747835</c:v>
                </c:pt>
                <c:pt idx="352">
                  <c:v>347.4943511747835</c:v>
                </c:pt>
                <c:pt idx="353">
                  <c:v>348.4943511747835</c:v>
                </c:pt>
                <c:pt idx="354">
                  <c:v>349.4943511747835</c:v>
                </c:pt>
                <c:pt idx="355">
                  <c:v>350.4943511747835</c:v>
                </c:pt>
                <c:pt idx="356">
                  <c:v>351.4943511747835</c:v>
                </c:pt>
                <c:pt idx="357">
                  <c:v>352.4943511747835</c:v>
                </c:pt>
                <c:pt idx="358">
                  <c:v>353.4943511747835</c:v>
                </c:pt>
                <c:pt idx="359">
                  <c:v>354.4943511747835</c:v>
                </c:pt>
                <c:pt idx="360">
                  <c:v>355.4943511747835</c:v>
                </c:pt>
                <c:pt idx="361">
                  <c:v>356.4943511747835</c:v>
                </c:pt>
                <c:pt idx="362">
                  <c:v>357.4943511747835</c:v>
                </c:pt>
                <c:pt idx="363">
                  <c:v>358.4943511747835</c:v>
                </c:pt>
                <c:pt idx="364">
                  <c:v>359.4943511747835</c:v>
                </c:pt>
                <c:pt idx="365">
                  <c:v>360.4943511747835</c:v>
                </c:pt>
                <c:pt idx="366">
                  <c:v>361.4943511747835</c:v>
                </c:pt>
                <c:pt idx="367">
                  <c:v>362.4943511747835</c:v>
                </c:pt>
                <c:pt idx="368">
                  <c:v>363.4943511747835</c:v>
                </c:pt>
                <c:pt idx="369">
                  <c:v>364.4943511747835</c:v>
                </c:pt>
                <c:pt idx="370">
                  <c:v>365.4943511747835</c:v>
                </c:pt>
                <c:pt idx="371">
                  <c:v>366.4943511747835</c:v>
                </c:pt>
                <c:pt idx="372">
                  <c:v>367.4943511747835</c:v>
                </c:pt>
                <c:pt idx="373">
                  <c:v>368.4943511747835</c:v>
                </c:pt>
                <c:pt idx="374">
                  <c:v>369.4943511747835</c:v>
                </c:pt>
                <c:pt idx="375">
                  <c:v>370.4943511747835</c:v>
                </c:pt>
              </c:numCache>
            </c:numRef>
          </c:xVal>
          <c:yVal>
            <c:numRef>
              <c:f>FLP!$C$6:$C$381</c:f>
              <c:numCache>
                <c:formatCode>General</c:formatCode>
                <c:ptCount val="376"/>
                <c:pt idx="0">
                  <c:v>0.14450478512264389</c:v>
                </c:pt>
                <c:pt idx="1">
                  <c:v>0.25269453977736728</c:v>
                </c:pt>
                <c:pt idx="2">
                  <c:v>0.29738044642246325</c:v>
                </c:pt>
                <c:pt idx="3">
                  <c:v>0.26733263429672466</c:v>
                </c:pt>
                <c:pt idx="4">
                  <c:v>0.14450478512264389</c:v>
                </c:pt>
                <c:pt idx="5">
                  <c:v>7.3809570008097666E-2</c:v>
                </c:pt>
                <c:pt idx="6">
                  <c:v>0.20453002481403695</c:v>
                </c:pt>
                <c:pt idx="7">
                  <c:v>0.28385070018414355</c:v>
                </c:pt>
                <c:pt idx="8">
                  <c:v>0.29183777357851554</c:v>
                </c:pt>
                <c:pt idx="9">
                  <c:v>0.22648403939894399</c:v>
                </c:pt>
                <c:pt idx="10">
                  <c:v>0.1042133333399303</c:v>
                </c:pt>
                <c:pt idx="11">
                  <c:v>-4.4246888673113161E-2</c:v>
                </c:pt>
                <c:pt idx="12">
                  <c:v>-0.18158756811245538</c:v>
                </c:pt>
                <c:pt idx="13">
                  <c:v>-0.27329406275298518</c:v>
                </c:pt>
                <c:pt idx="14">
                  <c:v>-0.29631990984850004</c:v>
                </c:pt>
                <c:pt idx="15">
                  <c:v>-0.24487855819162208</c:v>
                </c:pt>
                <c:pt idx="16">
                  <c:v>-0.13189756759391796</c:v>
                </c:pt>
                <c:pt idx="17">
                  <c:v>1.4230174384735386E-2</c:v>
                </c:pt>
                <c:pt idx="18">
                  <c:v>0.15678177723479914</c:v>
                </c:pt>
                <c:pt idx="19">
                  <c:v>0.25993305841202552</c:v>
                </c:pt>
                <c:pt idx="20">
                  <c:v>0.29776140285853359</c:v>
                </c:pt>
                <c:pt idx="21">
                  <c:v>0.26076029160361974</c:v>
                </c:pt>
                <c:pt idx="22">
                  <c:v>0.15822835431846538</c:v>
                </c:pt>
                <c:pt idx="23">
                  <c:v>1.5932560749332157E-2</c:v>
                </c:pt>
                <c:pt idx="24">
                  <c:v>-0.1303671931630718</c:v>
                </c:pt>
                <c:pt idx="25">
                  <c:v>-0.24390478914613009</c:v>
                </c:pt>
                <c:pt idx="26">
                  <c:v>-0.29614746093968169</c:v>
                </c:pt>
                <c:pt idx="27">
                  <c:v>-0.27396627155871089</c:v>
                </c:pt>
                <c:pt idx="28">
                  <c:v>-0.18293550401053124</c:v>
                </c:pt>
                <c:pt idx="29">
                  <c:v>-4.593180624991209E-2</c:v>
                </c:pt>
                <c:pt idx="30">
                  <c:v>0.1026148652744924</c:v>
                </c:pt>
                <c:pt idx="31">
                  <c:v>0.22537372668768102</c:v>
                </c:pt>
                <c:pt idx="32">
                  <c:v>0.29149464532004393</c:v>
                </c:pt>
                <c:pt idx="33">
                  <c:v>0.28436098683200972</c:v>
                </c:pt>
                <c:pt idx="34">
                  <c:v>0.20576548788015969</c:v>
                </c:pt>
                <c:pt idx="35">
                  <c:v>7.5459729262703681E-2</c:v>
                </c:pt>
                <c:pt idx="36">
                  <c:v>-7.3809570008097125E-2</c:v>
                </c:pt>
                <c:pt idx="37">
                  <c:v>-0.20453002481403643</c:v>
                </c:pt>
                <c:pt idx="38">
                  <c:v>-0.28385070018414349</c:v>
                </c:pt>
                <c:pt idx="39">
                  <c:v>-0.29183777357851576</c:v>
                </c:pt>
                <c:pt idx="40">
                  <c:v>-0.22648403939894446</c:v>
                </c:pt>
                <c:pt idx="41">
                  <c:v>-0.10421333333993059</c:v>
                </c:pt>
                <c:pt idx="42">
                  <c:v>4.4246888673113244E-2</c:v>
                </c:pt>
                <c:pt idx="43">
                  <c:v>0.18158756811245491</c:v>
                </c:pt>
                <c:pt idx="44">
                  <c:v>0.27329406275298512</c:v>
                </c:pt>
                <c:pt idx="45">
                  <c:v>0.29631990984849998</c:v>
                </c:pt>
                <c:pt idx="46">
                  <c:v>0.24487855819162235</c:v>
                </c:pt>
                <c:pt idx="47">
                  <c:v>0.13189756759391788</c:v>
                </c:pt>
                <c:pt idx="48">
                  <c:v>-1.4230174384734676E-2</c:v>
                </c:pt>
                <c:pt idx="49">
                  <c:v>-0.15678177723479805</c:v>
                </c:pt>
                <c:pt idx="50">
                  <c:v>-0.25993305841202541</c:v>
                </c:pt>
                <c:pt idx="51">
                  <c:v>-0.29776140285853359</c:v>
                </c:pt>
                <c:pt idx="52">
                  <c:v>-0.26076029160361935</c:v>
                </c:pt>
                <c:pt idx="53">
                  <c:v>-0.15822835431846508</c:v>
                </c:pt>
                <c:pt idx="54">
                  <c:v>-1.5932560749332865E-2</c:v>
                </c:pt>
                <c:pt idx="55">
                  <c:v>0.13036719316307163</c:v>
                </c:pt>
                <c:pt idx="56">
                  <c:v>0.24390478914612967</c:v>
                </c:pt>
                <c:pt idx="57">
                  <c:v>0.29614746093968158</c:v>
                </c:pt>
                <c:pt idx="58">
                  <c:v>0.27396627155871078</c:v>
                </c:pt>
                <c:pt idx="59">
                  <c:v>0.1829355040105318</c:v>
                </c:pt>
                <c:pt idx="60">
                  <c:v>4.5931806249911743E-2</c:v>
                </c:pt>
                <c:pt idx="61">
                  <c:v>-0.10261486527449221</c:v>
                </c:pt>
                <c:pt idx="62">
                  <c:v>-0.22537372668768088</c:v>
                </c:pt>
                <c:pt idx="63">
                  <c:v>-0.29149464532004388</c:v>
                </c:pt>
                <c:pt idx="64">
                  <c:v>-0.28436098683200978</c:v>
                </c:pt>
                <c:pt idx="65">
                  <c:v>-0.20576548788016019</c:v>
                </c:pt>
                <c:pt idx="66">
                  <c:v>-7.5459729262703862E-2</c:v>
                </c:pt>
                <c:pt idx="67">
                  <c:v>7.3809570008096431E-2</c:v>
                </c:pt>
                <c:pt idx="68">
                  <c:v>0.20453002481403629</c:v>
                </c:pt>
                <c:pt idx="69">
                  <c:v>0.28385070018414277</c:v>
                </c:pt>
                <c:pt idx="70">
                  <c:v>0.29183777357851559</c:v>
                </c:pt>
                <c:pt idx="71">
                  <c:v>0.22648403939894526</c:v>
                </c:pt>
                <c:pt idx="72">
                  <c:v>0.10421333333993175</c:v>
                </c:pt>
                <c:pt idx="73">
                  <c:v>-4.4246888673112023E-2</c:v>
                </c:pt>
                <c:pt idx="74">
                  <c:v>-0.18158756811245474</c:v>
                </c:pt>
                <c:pt idx="75">
                  <c:v>-0.27329406275298418</c:v>
                </c:pt>
                <c:pt idx="76">
                  <c:v>-0.29631990984850021</c:v>
                </c:pt>
                <c:pt idx="77">
                  <c:v>-0.24487855819162305</c:v>
                </c:pt>
                <c:pt idx="78">
                  <c:v>-0.13189756759391899</c:v>
                </c:pt>
                <c:pt idx="79">
                  <c:v>1.4230174384734494E-2</c:v>
                </c:pt>
                <c:pt idx="80">
                  <c:v>0.156781777234797</c:v>
                </c:pt>
                <c:pt idx="81">
                  <c:v>0.2599330584120243</c:v>
                </c:pt>
                <c:pt idx="82">
                  <c:v>0.29776140285853359</c:v>
                </c:pt>
                <c:pt idx="83">
                  <c:v>0.26076029160362046</c:v>
                </c:pt>
                <c:pt idx="84">
                  <c:v>0.15822835431846616</c:v>
                </c:pt>
                <c:pt idx="85">
                  <c:v>1.5932560749335162E-2</c:v>
                </c:pt>
                <c:pt idx="86">
                  <c:v>-0.13036719316307147</c:v>
                </c:pt>
                <c:pt idx="87">
                  <c:v>-0.24390478914612898</c:v>
                </c:pt>
                <c:pt idx="88">
                  <c:v>-0.29614746093968147</c:v>
                </c:pt>
                <c:pt idx="89">
                  <c:v>-0.27396627155871212</c:v>
                </c:pt>
                <c:pt idx="90">
                  <c:v>-0.18293550401053194</c:v>
                </c:pt>
                <c:pt idx="91">
                  <c:v>-4.5931806249912971E-2</c:v>
                </c:pt>
                <c:pt idx="92">
                  <c:v>0.10261486527449007</c:v>
                </c:pt>
                <c:pt idx="93">
                  <c:v>0.22537372668768008</c:v>
                </c:pt>
                <c:pt idx="94">
                  <c:v>0.2914946453200436</c:v>
                </c:pt>
                <c:pt idx="95">
                  <c:v>0.28436098683201078</c:v>
                </c:pt>
                <c:pt idx="96">
                  <c:v>0.20576548788016033</c:v>
                </c:pt>
                <c:pt idx="97">
                  <c:v>7.5459729262704028E-2</c:v>
                </c:pt>
                <c:pt idx="98">
                  <c:v>-7.3809570008095238E-2</c:v>
                </c:pt>
                <c:pt idx="99">
                  <c:v>-0.2045300248140354</c:v>
                </c:pt>
                <c:pt idx="100">
                  <c:v>-0.28385070018414243</c:v>
                </c:pt>
                <c:pt idx="101">
                  <c:v>-0.29183777357851581</c:v>
                </c:pt>
                <c:pt idx="102">
                  <c:v>-0.22648403939894471</c:v>
                </c:pt>
                <c:pt idx="103">
                  <c:v>-0.10421333333993291</c:v>
                </c:pt>
                <c:pt idx="104">
                  <c:v>4.4246888673110787E-2</c:v>
                </c:pt>
                <c:pt idx="105">
                  <c:v>0.1815875681124538</c:v>
                </c:pt>
                <c:pt idx="106">
                  <c:v>0.27329406275298457</c:v>
                </c:pt>
                <c:pt idx="107">
                  <c:v>0.29631990984850015</c:v>
                </c:pt>
                <c:pt idx="108">
                  <c:v>0.24487855819162255</c:v>
                </c:pt>
                <c:pt idx="109">
                  <c:v>0.1318975675939201</c:v>
                </c:pt>
                <c:pt idx="110">
                  <c:v>-1.4230174384733256E-2</c:v>
                </c:pt>
                <c:pt idx="111">
                  <c:v>-0.15678177723479594</c:v>
                </c:pt>
                <c:pt idx="112">
                  <c:v>-0.25993305841202474</c:v>
                </c:pt>
                <c:pt idx="113">
                  <c:v>-0.29776140285853359</c:v>
                </c:pt>
                <c:pt idx="114">
                  <c:v>-0.26076029160362107</c:v>
                </c:pt>
                <c:pt idx="115">
                  <c:v>-0.15822835431846721</c:v>
                </c:pt>
                <c:pt idx="116">
                  <c:v>-1.59325607493364E-2</c:v>
                </c:pt>
                <c:pt idx="117">
                  <c:v>0.13036719316307036</c:v>
                </c:pt>
                <c:pt idx="118">
                  <c:v>0.24390478914612948</c:v>
                </c:pt>
                <c:pt idx="119">
                  <c:v>0.29614746093968153</c:v>
                </c:pt>
                <c:pt idx="120">
                  <c:v>0.27396627155871173</c:v>
                </c:pt>
                <c:pt idx="121">
                  <c:v>0.18293550401053293</c:v>
                </c:pt>
                <c:pt idx="122">
                  <c:v>4.5931806249912104E-2</c:v>
                </c:pt>
                <c:pt idx="123">
                  <c:v>-0.10261486527449087</c:v>
                </c:pt>
                <c:pt idx="124">
                  <c:v>-0.22537372668768063</c:v>
                </c:pt>
                <c:pt idx="125">
                  <c:v>-0.29149464532004338</c:v>
                </c:pt>
                <c:pt idx="126">
                  <c:v>-0.2843609868320105</c:v>
                </c:pt>
                <c:pt idx="127">
                  <c:v>-0.20576548788016277</c:v>
                </c:pt>
                <c:pt idx="128">
                  <c:v>-7.5459729262705236E-2</c:v>
                </c:pt>
                <c:pt idx="129">
                  <c:v>7.3809570008096084E-2</c:v>
                </c:pt>
                <c:pt idx="130">
                  <c:v>0.20453002481403451</c:v>
                </c:pt>
                <c:pt idx="131">
                  <c:v>0.28385070018414332</c:v>
                </c:pt>
                <c:pt idx="132">
                  <c:v>0.29183777357851609</c:v>
                </c:pt>
                <c:pt idx="133">
                  <c:v>0.22648403939894413</c:v>
                </c:pt>
                <c:pt idx="134">
                  <c:v>0.1042133333399321</c:v>
                </c:pt>
                <c:pt idx="135">
                  <c:v>-4.4246888673109566E-2</c:v>
                </c:pt>
                <c:pt idx="136">
                  <c:v>-0.18158756811245449</c:v>
                </c:pt>
                <c:pt idx="137">
                  <c:v>-0.27329406275298407</c:v>
                </c:pt>
                <c:pt idx="138">
                  <c:v>-0.29631990984850004</c:v>
                </c:pt>
                <c:pt idx="139">
                  <c:v>-0.24487855819162327</c:v>
                </c:pt>
                <c:pt idx="140">
                  <c:v>-0.13189756759392121</c:v>
                </c:pt>
                <c:pt idx="141">
                  <c:v>1.423017438473413E-2</c:v>
                </c:pt>
                <c:pt idx="142">
                  <c:v>0.15678177723479667</c:v>
                </c:pt>
                <c:pt idx="143">
                  <c:v>0.25993305841202313</c:v>
                </c:pt>
                <c:pt idx="144">
                  <c:v>0.29776140285853359</c:v>
                </c:pt>
                <c:pt idx="145">
                  <c:v>0.26076029160361958</c:v>
                </c:pt>
                <c:pt idx="146">
                  <c:v>0.15822835431846644</c:v>
                </c:pt>
                <c:pt idx="147">
                  <c:v>1.5932560749335526E-2</c:v>
                </c:pt>
                <c:pt idx="148">
                  <c:v>-0.13036719316306733</c:v>
                </c:pt>
                <c:pt idx="149">
                  <c:v>-0.24390478914612879</c:v>
                </c:pt>
                <c:pt idx="150">
                  <c:v>-0.29614746093968164</c:v>
                </c:pt>
                <c:pt idx="151">
                  <c:v>-0.27396627155871139</c:v>
                </c:pt>
                <c:pt idx="152">
                  <c:v>-0.18293550401053388</c:v>
                </c:pt>
                <c:pt idx="153">
                  <c:v>-4.5931806249917509E-2</c:v>
                </c:pt>
                <c:pt idx="154">
                  <c:v>0.10261486527448972</c:v>
                </c:pt>
                <c:pt idx="155">
                  <c:v>0.22537372668768121</c:v>
                </c:pt>
                <c:pt idx="156">
                  <c:v>0.29149464532004354</c:v>
                </c:pt>
                <c:pt idx="157">
                  <c:v>0.28436098683201089</c:v>
                </c:pt>
                <c:pt idx="158">
                  <c:v>0.20576548788016058</c:v>
                </c:pt>
                <c:pt idx="159">
                  <c:v>7.5459729262706415E-2</c:v>
                </c:pt>
                <c:pt idx="160">
                  <c:v>-7.3809570008096931E-2</c:v>
                </c:pt>
                <c:pt idx="161">
                  <c:v>-0.20453002481403512</c:v>
                </c:pt>
                <c:pt idx="162">
                  <c:v>-0.28385070018414227</c:v>
                </c:pt>
                <c:pt idx="163">
                  <c:v>-0.29183777357851587</c:v>
                </c:pt>
                <c:pt idx="164">
                  <c:v>-0.22648403939894629</c:v>
                </c:pt>
                <c:pt idx="165">
                  <c:v>-0.10421333333993127</c:v>
                </c:pt>
                <c:pt idx="166">
                  <c:v>4.4246888673110434E-2</c:v>
                </c:pt>
                <c:pt idx="167">
                  <c:v>0.1815875681124518</c:v>
                </c:pt>
                <c:pt idx="168">
                  <c:v>0.2732940627529844</c:v>
                </c:pt>
                <c:pt idx="169">
                  <c:v>0.29631990984849998</c:v>
                </c:pt>
                <c:pt idx="170">
                  <c:v>0.24487855819162277</c:v>
                </c:pt>
                <c:pt idx="171">
                  <c:v>0.13189756759392043</c:v>
                </c:pt>
                <c:pt idx="172">
                  <c:v>-1.4230174384735004E-2</c:v>
                </c:pt>
                <c:pt idx="173">
                  <c:v>-0.15678177723479744</c:v>
                </c:pt>
                <c:pt idx="174">
                  <c:v>-0.25993305841202352</c:v>
                </c:pt>
                <c:pt idx="175">
                  <c:v>-0.29776140285853359</c:v>
                </c:pt>
                <c:pt idx="176">
                  <c:v>-0.26076029160362124</c:v>
                </c:pt>
                <c:pt idx="177">
                  <c:v>-0.15822835431846929</c:v>
                </c:pt>
                <c:pt idx="178">
                  <c:v>-1.5932560749330426E-2</c:v>
                </c:pt>
                <c:pt idx="179">
                  <c:v>0.13036719316307194</c:v>
                </c:pt>
                <c:pt idx="180">
                  <c:v>0.24390478914612926</c:v>
                </c:pt>
                <c:pt idx="181">
                  <c:v>0.29614746093968131</c:v>
                </c:pt>
                <c:pt idx="182">
                  <c:v>0.27396627155871106</c:v>
                </c:pt>
                <c:pt idx="183">
                  <c:v>0.18293550401053318</c:v>
                </c:pt>
                <c:pt idx="184">
                  <c:v>4.5931806249916642E-2</c:v>
                </c:pt>
                <c:pt idx="185">
                  <c:v>-0.10261486527449054</c:v>
                </c:pt>
                <c:pt idx="186">
                  <c:v>-0.22537372668767902</c:v>
                </c:pt>
                <c:pt idx="187">
                  <c:v>-0.29149464532004288</c:v>
                </c:pt>
                <c:pt idx="188">
                  <c:v>-0.28436098683201189</c:v>
                </c:pt>
                <c:pt idx="189">
                  <c:v>-0.20576548788015994</c:v>
                </c:pt>
                <c:pt idx="190">
                  <c:v>-7.5459729262705583E-2</c:v>
                </c:pt>
                <c:pt idx="191">
                  <c:v>7.3809570008097777E-2</c:v>
                </c:pt>
                <c:pt idx="192">
                  <c:v>0.20453002481403576</c:v>
                </c:pt>
                <c:pt idx="193">
                  <c:v>0.28385070018414255</c:v>
                </c:pt>
                <c:pt idx="194">
                  <c:v>0.29183777357851654</c:v>
                </c:pt>
                <c:pt idx="195">
                  <c:v>0.22648403939894574</c:v>
                </c:pt>
                <c:pt idx="196">
                  <c:v>0.10421333333993441</c:v>
                </c:pt>
                <c:pt idx="197">
                  <c:v>-4.424688867310711E-2</c:v>
                </c:pt>
                <c:pt idx="198">
                  <c:v>-0.1815875681124525</c:v>
                </c:pt>
                <c:pt idx="199">
                  <c:v>-0.27329406275298307</c:v>
                </c:pt>
                <c:pt idx="200">
                  <c:v>-0.29631990984849987</c:v>
                </c:pt>
                <c:pt idx="201">
                  <c:v>-0.24487855819162227</c:v>
                </c:pt>
                <c:pt idx="202">
                  <c:v>-0.13189756759391963</c:v>
                </c:pt>
                <c:pt idx="203">
                  <c:v>1.4230174384731653E-2</c:v>
                </c:pt>
                <c:pt idx="204">
                  <c:v>0.15678177723479816</c:v>
                </c:pt>
                <c:pt idx="205">
                  <c:v>0.25993305841202391</c:v>
                </c:pt>
                <c:pt idx="206">
                  <c:v>0.29776140285853359</c:v>
                </c:pt>
                <c:pt idx="207">
                  <c:v>0.2607602916036208</c:v>
                </c:pt>
                <c:pt idx="208">
                  <c:v>0.15822835431846854</c:v>
                </c:pt>
                <c:pt idx="209">
                  <c:v>1.5932560749338003E-2</c:v>
                </c:pt>
                <c:pt idx="210">
                  <c:v>-0.13036719316307274</c:v>
                </c:pt>
                <c:pt idx="211">
                  <c:v>-0.24390478914612976</c:v>
                </c:pt>
                <c:pt idx="212">
                  <c:v>-0.29614746093968136</c:v>
                </c:pt>
                <c:pt idx="213">
                  <c:v>-0.27396627155871073</c:v>
                </c:pt>
                <c:pt idx="214">
                  <c:v>-0.18293550401053252</c:v>
                </c:pt>
                <c:pt idx="215">
                  <c:v>-4.5931806249915781E-2</c:v>
                </c:pt>
                <c:pt idx="216">
                  <c:v>0.10261486527448739</c:v>
                </c:pt>
                <c:pt idx="217">
                  <c:v>0.22537372668767958</c:v>
                </c:pt>
                <c:pt idx="218">
                  <c:v>0.29149464532004304</c:v>
                </c:pt>
                <c:pt idx="219">
                  <c:v>0.28436098683201161</c:v>
                </c:pt>
                <c:pt idx="220">
                  <c:v>0.20576548788016241</c:v>
                </c:pt>
                <c:pt idx="221">
                  <c:v>7.5459729262704736E-2</c:v>
                </c:pt>
                <c:pt idx="222">
                  <c:v>-7.380957000809453E-2</c:v>
                </c:pt>
                <c:pt idx="223">
                  <c:v>-0.20453002481403643</c:v>
                </c:pt>
                <c:pt idx="224">
                  <c:v>-0.28385070018414282</c:v>
                </c:pt>
                <c:pt idx="225">
                  <c:v>-0.29183777357851637</c:v>
                </c:pt>
                <c:pt idx="226">
                  <c:v>-0.22648403939894518</c:v>
                </c:pt>
                <c:pt idx="227">
                  <c:v>-0.1042133333399336</c:v>
                </c:pt>
                <c:pt idx="228">
                  <c:v>4.4246888673107984E-2</c:v>
                </c:pt>
                <c:pt idx="229">
                  <c:v>0.18158756811244986</c:v>
                </c:pt>
                <c:pt idx="230">
                  <c:v>0.27329406275298346</c:v>
                </c:pt>
                <c:pt idx="231">
                  <c:v>0.2963199098485006</c:v>
                </c:pt>
                <c:pt idx="232">
                  <c:v>0.24487855819162174</c:v>
                </c:pt>
                <c:pt idx="233">
                  <c:v>0.13189756759391885</c:v>
                </c:pt>
                <c:pt idx="234">
                  <c:v>-1.4230174384732527E-2</c:v>
                </c:pt>
                <c:pt idx="235">
                  <c:v>-0.15678177723479891</c:v>
                </c:pt>
                <c:pt idx="236">
                  <c:v>-0.25993305841202435</c:v>
                </c:pt>
                <c:pt idx="237">
                  <c:v>-0.29776140285853359</c:v>
                </c:pt>
                <c:pt idx="238">
                  <c:v>-0.26076029160362241</c:v>
                </c:pt>
                <c:pt idx="239">
                  <c:v>-0.1582283543184678</c:v>
                </c:pt>
                <c:pt idx="240">
                  <c:v>-1.5932560749337129E-2</c:v>
                </c:pt>
                <c:pt idx="241">
                  <c:v>0.13036719316306591</c:v>
                </c:pt>
                <c:pt idx="242">
                  <c:v>0.24390478914613026</c:v>
                </c:pt>
                <c:pt idx="243">
                  <c:v>0.29614746093968147</c:v>
                </c:pt>
                <c:pt idx="244">
                  <c:v>0.27396627155871206</c:v>
                </c:pt>
                <c:pt idx="245">
                  <c:v>0.18293550401053182</c:v>
                </c:pt>
                <c:pt idx="246">
                  <c:v>4.5931806249914914E-2</c:v>
                </c:pt>
                <c:pt idx="247">
                  <c:v>-0.10261486527448821</c:v>
                </c:pt>
                <c:pt idx="248">
                  <c:v>-0.22537372668768019</c:v>
                </c:pt>
                <c:pt idx="249">
                  <c:v>-0.29149464532004321</c:v>
                </c:pt>
                <c:pt idx="250">
                  <c:v>-0.28436098683201139</c:v>
                </c:pt>
                <c:pt idx="251">
                  <c:v>-0.2057654878801648</c:v>
                </c:pt>
                <c:pt idx="252">
                  <c:v>-7.545972926270797E-2</c:v>
                </c:pt>
                <c:pt idx="253">
                  <c:v>7.3809570008095376E-2</c:v>
                </c:pt>
                <c:pt idx="254">
                  <c:v>0.20453002481403704</c:v>
                </c:pt>
                <c:pt idx="255">
                  <c:v>0.2838507001841431</c:v>
                </c:pt>
                <c:pt idx="256">
                  <c:v>0.2918377735785162</c:v>
                </c:pt>
                <c:pt idx="257">
                  <c:v>0.22648403939894735</c:v>
                </c:pt>
                <c:pt idx="258">
                  <c:v>0.10421333333993277</c:v>
                </c:pt>
                <c:pt idx="259">
                  <c:v>-4.4246888673113029E-2</c:v>
                </c:pt>
                <c:pt idx="260">
                  <c:v>-0.18158756811245055</c:v>
                </c:pt>
                <c:pt idx="261">
                  <c:v>-0.27329406275298379</c:v>
                </c:pt>
                <c:pt idx="262">
                  <c:v>-0.29631990984850093</c:v>
                </c:pt>
                <c:pt idx="263">
                  <c:v>-0.24487855819162607</c:v>
                </c:pt>
                <c:pt idx="264">
                  <c:v>-0.13189756759392188</c:v>
                </c:pt>
                <c:pt idx="265">
                  <c:v>1.4230174384733401E-2</c:v>
                </c:pt>
                <c:pt idx="266">
                  <c:v>0.15678177723479969</c:v>
                </c:pt>
                <c:pt idx="267">
                  <c:v>0.25993305841202274</c:v>
                </c:pt>
                <c:pt idx="268">
                  <c:v>0.29776140285853359</c:v>
                </c:pt>
                <c:pt idx="269">
                  <c:v>0.26076029160361996</c:v>
                </c:pt>
                <c:pt idx="270">
                  <c:v>0.15822835431847063</c:v>
                </c:pt>
                <c:pt idx="271">
                  <c:v>1.5932560749336255E-2</c:v>
                </c:pt>
                <c:pt idx="272">
                  <c:v>-0.13036719316307049</c:v>
                </c:pt>
                <c:pt idx="273">
                  <c:v>-0.24390478914612593</c:v>
                </c:pt>
                <c:pt idx="274">
                  <c:v>-0.29614746093968114</c:v>
                </c:pt>
                <c:pt idx="275">
                  <c:v>-0.27396627155871173</c:v>
                </c:pt>
                <c:pt idx="276">
                  <c:v>-0.18293550401053113</c:v>
                </c:pt>
                <c:pt idx="277">
                  <c:v>-4.5931806249918231E-2</c:v>
                </c:pt>
                <c:pt idx="278">
                  <c:v>0.10261486527448903</c:v>
                </c:pt>
                <c:pt idx="279">
                  <c:v>0.22537372668768074</c:v>
                </c:pt>
                <c:pt idx="280">
                  <c:v>0.29149464532004254</c:v>
                </c:pt>
                <c:pt idx="281">
                  <c:v>0.28436098683201111</c:v>
                </c:pt>
                <c:pt idx="282">
                  <c:v>0.20576548788016111</c:v>
                </c:pt>
                <c:pt idx="283">
                  <c:v>7.5459729262711231E-2</c:v>
                </c:pt>
                <c:pt idx="284">
                  <c:v>-7.3809570008092129E-2</c:v>
                </c:pt>
                <c:pt idx="285">
                  <c:v>-0.20453002481403459</c:v>
                </c:pt>
                <c:pt idx="286">
                  <c:v>-0.28385070018414332</c:v>
                </c:pt>
                <c:pt idx="287">
                  <c:v>-0.2918377735785152</c:v>
                </c:pt>
                <c:pt idx="288">
                  <c:v>-0.22648403939894679</c:v>
                </c:pt>
                <c:pt idx="289">
                  <c:v>-0.10421333333993195</c:v>
                </c:pt>
                <c:pt idx="290">
                  <c:v>4.4246888673105528E-2</c:v>
                </c:pt>
                <c:pt idx="291">
                  <c:v>0.18158756811245125</c:v>
                </c:pt>
                <c:pt idx="292">
                  <c:v>0.27329406275298412</c:v>
                </c:pt>
                <c:pt idx="293">
                  <c:v>0.29631990984850087</c:v>
                </c:pt>
                <c:pt idx="294">
                  <c:v>0.24487855819162557</c:v>
                </c:pt>
                <c:pt idx="295">
                  <c:v>0.13189756759392107</c:v>
                </c:pt>
                <c:pt idx="296">
                  <c:v>-1.4230174384734276E-2</c:v>
                </c:pt>
                <c:pt idx="297">
                  <c:v>-0.15678177723480041</c:v>
                </c:pt>
                <c:pt idx="298">
                  <c:v>-0.25993305841202319</c:v>
                </c:pt>
                <c:pt idx="299">
                  <c:v>-0.29776140285853359</c:v>
                </c:pt>
                <c:pt idx="300">
                  <c:v>-0.26076029160361952</c:v>
                </c:pt>
                <c:pt idx="301">
                  <c:v>-0.1582283543184699</c:v>
                </c:pt>
                <c:pt idx="302">
                  <c:v>-1.593256074933538E-2</c:v>
                </c:pt>
                <c:pt idx="303">
                  <c:v>0.13036719316306367</c:v>
                </c:pt>
                <c:pt idx="304">
                  <c:v>0.24390478914612643</c:v>
                </c:pt>
                <c:pt idx="305">
                  <c:v>0.2961474609396812</c:v>
                </c:pt>
                <c:pt idx="306">
                  <c:v>0.27396627155871134</c:v>
                </c:pt>
                <c:pt idx="307">
                  <c:v>0.18293550401053044</c:v>
                </c:pt>
                <c:pt idx="308">
                  <c:v>4.593180624991737E-2</c:v>
                </c:pt>
                <c:pt idx="309">
                  <c:v>-0.10261486527448985</c:v>
                </c:pt>
                <c:pt idx="310">
                  <c:v>-0.2253737266876813</c:v>
                </c:pt>
                <c:pt idx="311">
                  <c:v>-0.29149464532004271</c:v>
                </c:pt>
                <c:pt idx="312">
                  <c:v>-0.28436098683201083</c:v>
                </c:pt>
                <c:pt idx="313">
                  <c:v>-0.20576548788016047</c:v>
                </c:pt>
                <c:pt idx="314">
                  <c:v>-7.5459729262710384E-2</c:v>
                </c:pt>
                <c:pt idx="315">
                  <c:v>7.3809570008092976E-2</c:v>
                </c:pt>
                <c:pt idx="316">
                  <c:v>0.20453002481402907</c:v>
                </c:pt>
                <c:pt idx="317">
                  <c:v>0.2838507001841436</c:v>
                </c:pt>
                <c:pt idx="318">
                  <c:v>0.2918377735785167</c:v>
                </c:pt>
                <c:pt idx="319">
                  <c:v>0.22648403939894621</c:v>
                </c:pt>
                <c:pt idx="320">
                  <c:v>0.10421333333993113</c:v>
                </c:pt>
                <c:pt idx="321">
                  <c:v>-4.4246888673106395E-2</c:v>
                </c:pt>
                <c:pt idx="322">
                  <c:v>-0.18158756811245194</c:v>
                </c:pt>
                <c:pt idx="323">
                  <c:v>-0.27329406275298446</c:v>
                </c:pt>
                <c:pt idx="324">
                  <c:v>-0.29631990984850076</c:v>
                </c:pt>
                <c:pt idx="325">
                  <c:v>-0.2448785581916251</c:v>
                </c:pt>
                <c:pt idx="326">
                  <c:v>-0.1318975675939203</c:v>
                </c:pt>
                <c:pt idx="327">
                  <c:v>1.4230174384726697E-2</c:v>
                </c:pt>
                <c:pt idx="328">
                  <c:v>0.15678177723480116</c:v>
                </c:pt>
                <c:pt idx="329">
                  <c:v>0.25993305841202363</c:v>
                </c:pt>
                <c:pt idx="330">
                  <c:v>0.29776140285853359</c:v>
                </c:pt>
                <c:pt idx="331">
                  <c:v>0.26076029160362318</c:v>
                </c:pt>
                <c:pt idx="332">
                  <c:v>0.15822835431847632</c:v>
                </c:pt>
                <c:pt idx="333">
                  <c:v>1.5932560749334506E-2</c:v>
                </c:pt>
                <c:pt idx="334">
                  <c:v>-0.13036719316307208</c:v>
                </c:pt>
                <c:pt idx="335">
                  <c:v>-0.24390478914612693</c:v>
                </c:pt>
                <c:pt idx="336">
                  <c:v>-0.29614746093968131</c:v>
                </c:pt>
                <c:pt idx="337">
                  <c:v>-0.27396627155871434</c:v>
                </c:pt>
                <c:pt idx="338">
                  <c:v>-0.18293550401052974</c:v>
                </c:pt>
                <c:pt idx="339">
                  <c:v>-4.5931806249916503E-2</c:v>
                </c:pt>
                <c:pt idx="340">
                  <c:v>0.10261486527449068</c:v>
                </c:pt>
                <c:pt idx="341">
                  <c:v>0.22537372668767636</c:v>
                </c:pt>
                <c:pt idx="342">
                  <c:v>0.29149464532004288</c:v>
                </c:pt>
                <c:pt idx="343">
                  <c:v>0.28436098683201311</c:v>
                </c:pt>
                <c:pt idx="344">
                  <c:v>0.20576548788016596</c:v>
                </c:pt>
                <c:pt idx="345">
                  <c:v>7.545972926270135E-2</c:v>
                </c:pt>
                <c:pt idx="346">
                  <c:v>-7.3809570008093822E-2</c:v>
                </c:pt>
                <c:pt idx="347">
                  <c:v>-0.2045300248140359</c:v>
                </c:pt>
                <c:pt idx="348">
                  <c:v>-0.28385070018414132</c:v>
                </c:pt>
                <c:pt idx="349">
                  <c:v>-0.29183777357851654</c:v>
                </c:pt>
                <c:pt idx="350">
                  <c:v>-0.22648403939895112</c:v>
                </c:pt>
                <c:pt idx="351">
                  <c:v>-0.10421333333993031</c:v>
                </c:pt>
                <c:pt idx="352">
                  <c:v>4.4246888673107256E-2</c:v>
                </c:pt>
                <c:pt idx="353">
                  <c:v>0.18158756811245264</c:v>
                </c:pt>
                <c:pt idx="354">
                  <c:v>0.27329406275298485</c:v>
                </c:pt>
                <c:pt idx="355">
                  <c:v>0.29631990984850071</c:v>
                </c:pt>
                <c:pt idx="356">
                  <c:v>0.2448785581916246</c:v>
                </c:pt>
                <c:pt idx="357">
                  <c:v>0.1318975675939271</c:v>
                </c:pt>
                <c:pt idx="358">
                  <c:v>-1.4230174384736026E-2</c:v>
                </c:pt>
                <c:pt idx="359">
                  <c:v>-0.15678177723479469</c:v>
                </c:pt>
                <c:pt idx="360">
                  <c:v>-0.25993305841202402</c:v>
                </c:pt>
                <c:pt idx="361">
                  <c:v>-0.29776140285853359</c:v>
                </c:pt>
                <c:pt idx="362">
                  <c:v>-0.2607602916036228</c:v>
                </c:pt>
                <c:pt idx="363">
                  <c:v>-0.15822835431847559</c:v>
                </c:pt>
                <c:pt idx="364">
                  <c:v>-1.5932560749333632E-2</c:v>
                </c:pt>
                <c:pt idx="365">
                  <c:v>0.13036719316307285</c:v>
                </c:pt>
                <c:pt idx="366">
                  <c:v>0.24390478914612743</c:v>
                </c:pt>
                <c:pt idx="367">
                  <c:v>0.29614746093968142</c:v>
                </c:pt>
                <c:pt idx="368">
                  <c:v>0.273966271558714</c:v>
                </c:pt>
                <c:pt idx="369">
                  <c:v>0.18293550401052905</c:v>
                </c:pt>
                <c:pt idx="370">
                  <c:v>4.5931806249915635E-2</c:v>
                </c:pt>
                <c:pt idx="371">
                  <c:v>-0.1026148652744915</c:v>
                </c:pt>
                <c:pt idx="372">
                  <c:v>-0.22537372668767694</c:v>
                </c:pt>
                <c:pt idx="373">
                  <c:v>-0.29149464532004304</c:v>
                </c:pt>
                <c:pt idx="374">
                  <c:v>-0.28436098683201283</c:v>
                </c:pt>
                <c:pt idx="375">
                  <c:v>-0.205765487880165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E1A-45DA-8E24-7AAD597F4E83}"/>
            </c:ext>
          </c:extLst>
        </c:ser>
        <c:ser>
          <c:idx val="22"/>
          <c:order val="1"/>
          <c:tx>
            <c:strRef>
              <c:f>FLP!$M$5</c:f>
              <c:strCache>
                <c:ptCount val="1"/>
                <c:pt idx="0">
                  <c:v>tide VK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F0"/>
                </a:solidFill>
              </a:ln>
              <a:effectLst/>
            </c:spPr>
          </c:marker>
          <c:xVal>
            <c:numRef>
              <c:f>FLP!$K$12:$K$381</c:f>
              <c:numCache>
                <c:formatCode>General</c:formatCode>
                <c:ptCount val="370"/>
                <c:pt idx="0">
                  <c:v>1.4943511747835103</c:v>
                </c:pt>
                <c:pt idx="1">
                  <c:v>2.4943511747835103</c:v>
                </c:pt>
                <c:pt idx="2">
                  <c:v>3.4943511747835103</c:v>
                </c:pt>
                <c:pt idx="3">
                  <c:v>4.4943511747835103</c:v>
                </c:pt>
                <c:pt idx="4">
                  <c:v>5.4943511747835103</c:v>
                </c:pt>
                <c:pt idx="5">
                  <c:v>6.4943511747835103</c:v>
                </c:pt>
                <c:pt idx="6">
                  <c:v>7.4943511747835103</c:v>
                </c:pt>
                <c:pt idx="7">
                  <c:v>8.4943511747835103</c:v>
                </c:pt>
                <c:pt idx="8">
                  <c:v>9.4943511747835103</c:v>
                </c:pt>
                <c:pt idx="9">
                  <c:v>10.49435117478351</c:v>
                </c:pt>
                <c:pt idx="10">
                  <c:v>11.49435117478351</c:v>
                </c:pt>
                <c:pt idx="11">
                  <c:v>12.49435117478351</c:v>
                </c:pt>
                <c:pt idx="12">
                  <c:v>13.49435117478351</c:v>
                </c:pt>
                <c:pt idx="13">
                  <c:v>14.49435117478351</c:v>
                </c:pt>
                <c:pt idx="14">
                  <c:v>15.49435117478351</c:v>
                </c:pt>
                <c:pt idx="15">
                  <c:v>16.49435117478351</c:v>
                </c:pt>
                <c:pt idx="16">
                  <c:v>17.49435117478351</c:v>
                </c:pt>
                <c:pt idx="17">
                  <c:v>18.49435117478351</c:v>
                </c:pt>
                <c:pt idx="18">
                  <c:v>19.49435117478351</c:v>
                </c:pt>
                <c:pt idx="19">
                  <c:v>20.49435117478351</c:v>
                </c:pt>
                <c:pt idx="20">
                  <c:v>21.49435117478351</c:v>
                </c:pt>
                <c:pt idx="21">
                  <c:v>22.49435117478351</c:v>
                </c:pt>
                <c:pt idx="22">
                  <c:v>23.49435117478351</c:v>
                </c:pt>
                <c:pt idx="23">
                  <c:v>24.49435117478351</c:v>
                </c:pt>
                <c:pt idx="24">
                  <c:v>25.49435117478351</c:v>
                </c:pt>
                <c:pt idx="25">
                  <c:v>26.49435117478351</c:v>
                </c:pt>
                <c:pt idx="26">
                  <c:v>27.49435117478351</c:v>
                </c:pt>
                <c:pt idx="27">
                  <c:v>28.49435117478351</c:v>
                </c:pt>
                <c:pt idx="28">
                  <c:v>29.49435117478351</c:v>
                </c:pt>
                <c:pt idx="29">
                  <c:v>30.49435117478351</c:v>
                </c:pt>
                <c:pt idx="30">
                  <c:v>31.49435117478351</c:v>
                </c:pt>
                <c:pt idx="31">
                  <c:v>32.49435117478351</c:v>
                </c:pt>
                <c:pt idx="32">
                  <c:v>33.49435117478351</c:v>
                </c:pt>
                <c:pt idx="33">
                  <c:v>34.49435117478351</c:v>
                </c:pt>
                <c:pt idx="34">
                  <c:v>35.49435117478351</c:v>
                </c:pt>
                <c:pt idx="35">
                  <c:v>36.49435117478351</c:v>
                </c:pt>
                <c:pt idx="36">
                  <c:v>37.49435117478351</c:v>
                </c:pt>
                <c:pt idx="37">
                  <c:v>38.49435117478351</c:v>
                </c:pt>
                <c:pt idx="38">
                  <c:v>39.49435117478351</c:v>
                </c:pt>
                <c:pt idx="39">
                  <c:v>40.49435117478351</c:v>
                </c:pt>
                <c:pt idx="40">
                  <c:v>41.49435117478351</c:v>
                </c:pt>
                <c:pt idx="41">
                  <c:v>42.49435117478351</c:v>
                </c:pt>
                <c:pt idx="42">
                  <c:v>43.49435117478351</c:v>
                </c:pt>
                <c:pt idx="43">
                  <c:v>44.49435117478351</c:v>
                </c:pt>
                <c:pt idx="44">
                  <c:v>45.49435117478351</c:v>
                </c:pt>
                <c:pt idx="45">
                  <c:v>46.49435117478351</c:v>
                </c:pt>
                <c:pt idx="46">
                  <c:v>47.49435117478351</c:v>
                </c:pt>
                <c:pt idx="47">
                  <c:v>48.49435117478351</c:v>
                </c:pt>
                <c:pt idx="48">
                  <c:v>49.49435117478351</c:v>
                </c:pt>
                <c:pt idx="49">
                  <c:v>50.49435117478351</c:v>
                </c:pt>
                <c:pt idx="50">
                  <c:v>51.49435117478351</c:v>
                </c:pt>
                <c:pt idx="51">
                  <c:v>52.49435117478351</c:v>
                </c:pt>
                <c:pt idx="52">
                  <c:v>53.49435117478351</c:v>
                </c:pt>
                <c:pt idx="53">
                  <c:v>54.49435117478351</c:v>
                </c:pt>
                <c:pt idx="54">
                  <c:v>55.49435117478351</c:v>
                </c:pt>
                <c:pt idx="55">
                  <c:v>56.49435117478351</c:v>
                </c:pt>
                <c:pt idx="56">
                  <c:v>57.49435117478351</c:v>
                </c:pt>
                <c:pt idx="57">
                  <c:v>58.49435117478351</c:v>
                </c:pt>
                <c:pt idx="58">
                  <c:v>59.49435117478351</c:v>
                </c:pt>
                <c:pt idx="59">
                  <c:v>60.49435117478351</c:v>
                </c:pt>
                <c:pt idx="60">
                  <c:v>61.49435117478351</c:v>
                </c:pt>
                <c:pt idx="61">
                  <c:v>62.49435117478351</c:v>
                </c:pt>
                <c:pt idx="62">
                  <c:v>63.49435117478351</c:v>
                </c:pt>
                <c:pt idx="63">
                  <c:v>64.494351174783503</c:v>
                </c:pt>
                <c:pt idx="64">
                  <c:v>65.494351174783503</c:v>
                </c:pt>
                <c:pt idx="65">
                  <c:v>66.494351174783503</c:v>
                </c:pt>
                <c:pt idx="66">
                  <c:v>67.494351174783503</c:v>
                </c:pt>
                <c:pt idx="67">
                  <c:v>68.494351174783503</c:v>
                </c:pt>
                <c:pt idx="68">
                  <c:v>69.494351174783503</c:v>
                </c:pt>
                <c:pt idx="69">
                  <c:v>70.494351174783503</c:v>
                </c:pt>
                <c:pt idx="70">
                  <c:v>71.494351174783503</c:v>
                </c:pt>
                <c:pt idx="71">
                  <c:v>72.494351174783503</c:v>
                </c:pt>
                <c:pt idx="72">
                  <c:v>73.494351174783503</c:v>
                </c:pt>
                <c:pt idx="73">
                  <c:v>74.494351174783503</c:v>
                </c:pt>
                <c:pt idx="74">
                  <c:v>75.494351174783503</c:v>
                </c:pt>
                <c:pt idx="75">
                  <c:v>76.494351174783503</c:v>
                </c:pt>
                <c:pt idx="76">
                  <c:v>77.494351174783503</c:v>
                </c:pt>
                <c:pt idx="77">
                  <c:v>78.494351174783503</c:v>
                </c:pt>
                <c:pt idx="78">
                  <c:v>79.494351174783503</c:v>
                </c:pt>
                <c:pt idx="79">
                  <c:v>80.494351174783503</c:v>
                </c:pt>
                <c:pt idx="80">
                  <c:v>81.494351174783503</c:v>
                </c:pt>
                <c:pt idx="81">
                  <c:v>82.494351174783503</c:v>
                </c:pt>
                <c:pt idx="82">
                  <c:v>83.494351174783503</c:v>
                </c:pt>
                <c:pt idx="83">
                  <c:v>84.494351174783503</c:v>
                </c:pt>
                <c:pt idx="84">
                  <c:v>85.494351174783503</c:v>
                </c:pt>
                <c:pt idx="85">
                  <c:v>86.494351174783503</c:v>
                </c:pt>
                <c:pt idx="86">
                  <c:v>87.494351174783503</c:v>
                </c:pt>
                <c:pt idx="87">
                  <c:v>88.494351174783503</c:v>
                </c:pt>
                <c:pt idx="88">
                  <c:v>89.494351174783503</c:v>
                </c:pt>
                <c:pt idx="89">
                  <c:v>90.494351174783503</c:v>
                </c:pt>
                <c:pt idx="90">
                  <c:v>91.494351174783503</c:v>
                </c:pt>
                <c:pt idx="91">
                  <c:v>92.494351174783503</c:v>
                </c:pt>
                <c:pt idx="92">
                  <c:v>93.494351174783503</c:v>
                </c:pt>
                <c:pt idx="93">
                  <c:v>94.494351174783503</c:v>
                </c:pt>
                <c:pt idx="94">
                  <c:v>95.494351174783503</c:v>
                </c:pt>
                <c:pt idx="95">
                  <c:v>96.494351174783503</c:v>
                </c:pt>
                <c:pt idx="96">
                  <c:v>97.494351174783503</c:v>
                </c:pt>
                <c:pt idx="97">
                  <c:v>98.494351174783503</c:v>
                </c:pt>
                <c:pt idx="98">
                  <c:v>99.494351174783503</c:v>
                </c:pt>
                <c:pt idx="99">
                  <c:v>100.4943511747835</c:v>
                </c:pt>
                <c:pt idx="100">
                  <c:v>101.4943511747835</c:v>
                </c:pt>
                <c:pt idx="101">
                  <c:v>102.4943511747835</c:v>
                </c:pt>
                <c:pt idx="102">
                  <c:v>103.4943511747835</c:v>
                </c:pt>
                <c:pt idx="103">
                  <c:v>104.4943511747835</c:v>
                </c:pt>
                <c:pt idx="104">
                  <c:v>105.4943511747835</c:v>
                </c:pt>
                <c:pt idx="105">
                  <c:v>106.4943511747835</c:v>
                </c:pt>
                <c:pt idx="106">
                  <c:v>107.4943511747835</c:v>
                </c:pt>
                <c:pt idx="107">
                  <c:v>108.4943511747835</c:v>
                </c:pt>
                <c:pt idx="108">
                  <c:v>109.4943511747835</c:v>
                </c:pt>
                <c:pt idx="109">
                  <c:v>110.4943511747835</c:v>
                </c:pt>
                <c:pt idx="110">
                  <c:v>111.4943511747835</c:v>
                </c:pt>
                <c:pt idx="111">
                  <c:v>112.4943511747835</c:v>
                </c:pt>
                <c:pt idx="112">
                  <c:v>113.4943511747835</c:v>
                </c:pt>
                <c:pt idx="113">
                  <c:v>114.4943511747835</c:v>
                </c:pt>
                <c:pt idx="114">
                  <c:v>115.4943511747835</c:v>
                </c:pt>
                <c:pt idx="115">
                  <c:v>116.4943511747835</c:v>
                </c:pt>
                <c:pt idx="116">
                  <c:v>117.4943511747835</c:v>
                </c:pt>
                <c:pt idx="117">
                  <c:v>118.4943511747835</c:v>
                </c:pt>
                <c:pt idx="118">
                  <c:v>119.4943511747835</c:v>
                </c:pt>
                <c:pt idx="119">
                  <c:v>120.4943511747835</c:v>
                </c:pt>
                <c:pt idx="120">
                  <c:v>121.4943511747835</c:v>
                </c:pt>
                <c:pt idx="121">
                  <c:v>122.4943511747835</c:v>
                </c:pt>
                <c:pt idx="122">
                  <c:v>123.4943511747835</c:v>
                </c:pt>
                <c:pt idx="123">
                  <c:v>124.4943511747835</c:v>
                </c:pt>
                <c:pt idx="124">
                  <c:v>125.4943511747835</c:v>
                </c:pt>
                <c:pt idx="125">
                  <c:v>126.4943511747835</c:v>
                </c:pt>
                <c:pt idx="126">
                  <c:v>127.4943511747835</c:v>
                </c:pt>
                <c:pt idx="127">
                  <c:v>128.4943511747835</c:v>
                </c:pt>
                <c:pt idx="128">
                  <c:v>129.4943511747835</c:v>
                </c:pt>
                <c:pt idx="129">
                  <c:v>130.4943511747835</c:v>
                </c:pt>
                <c:pt idx="130">
                  <c:v>131.4943511747835</c:v>
                </c:pt>
                <c:pt idx="131">
                  <c:v>132.4943511747835</c:v>
                </c:pt>
                <c:pt idx="132">
                  <c:v>133.4943511747835</c:v>
                </c:pt>
                <c:pt idx="133">
                  <c:v>134.4943511747835</c:v>
                </c:pt>
                <c:pt idx="134">
                  <c:v>135.4943511747835</c:v>
                </c:pt>
                <c:pt idx="135">
                  <c:v>136.4943511747835</c:v>
                </c:pt>
                <c:pt idx="136">
                  <c:v>137.4943511747835</c:v>
                </c:pt>
                <c:pt idx="137">
                  <c:v>138.4943511747835</c:v>
                </c:pt>
                <c:pt idx="138">
                  <c:v>139.4943511747835</c:v>
                </c:pt>
                <c:pt idx="139">
                  <c:v>140.4943511747835</c:v>
                </c:pt>
                <c:pt idx="140">
                  <c:v>141.4943511747835</c:v>
                </c:pt>
                <c:pt idx="141">
                  <c:v>142.4943511747835</c:v>
                </c:pt>
                <c:pt idx="142">
                  <c:v>143.4943511747835</c:v>
                </c:pt>
                <c:pt idx="143">
                  <c:v>144.4943511747835</c:v>
                </c:pt>
                <c:pt idx="144">
                  <c:v>145.4943511747835</c:v>
                </c:pt>
                <c:pt idx="145">
                  <c:v>146.4943511747835</c:v>
                </c:pt>
                <c:pt idx="146">
                  <c:v>147.4943511747835</c:v>
                </c:pt>
                <c:pt idx="147">
                  <c:v>148.4943511747835</c:v>
                </c:pt>
                <c:pt idx="148">
                  <c:v>149.4943511747835</c:v>
                </c:pt>
                <c:pt idx="149">
                  <c:v>150.4943511747835</c:v>
                </c:pt>
                <c:pt idx="150">
                  <c:v>151.4943511747835</c:v>
                </c:pt>
                <c:pt idx="151">
                  <c:v>152.4943511747835</c:v>
                </c:pt>
                <c:pt idx="152">
                  <c:v>153.4943511747835</c:v>
                </c:pt>
                <c:pt idx="153">
                  <c:v>154.4943511747835</c:v>
                </c:pt>
                <c:pt idx="154">
                  <c:v>155.4943511747835</c:v>
                </c:pt>
                <c:pt idx="155">
                  <c:v>156.4943511747835</c:v>
                </c:pt>
                <c:pt idx="156">
                  <c:v>157.4943511747835</c:v>
                </c:pt>
                <c:pt idx="157">
                  <c:v>158.4943511747835</c:v>
                </c:pt>
                <c:pt idx="158">
                  <c:v>159.4943511747835</c:v>
                </c:pt>
                <c:pt idx="159">
                  <c:v>160.4943511747835</c:v>
                </c:pt>
                <c:pt idx="160">
                  <c:v>161.4943511747835</c:v>
                </c:pt>
                <c:pt idx="161">
                  <c:v>162.4943511747835</c:v>
                </c:pt>
                <c:pt idx="162">
                  <c:v>163.4943511747835</c:v>
                </c:pt>
                <c:pt idx="163">
                  <c:v>164.4943511747835</c:v>
                </c:pt>
                <c:pt idx="164">
                  <c:v>165.4943511747835</c:v>
                </c:pt>
                <c:pt idx="165">
                  <c:v>166.4943511747835</c:v>
                </c:pt>
                <c:pt idx="166">
                  <c:v>167.4943511747835</c:v>
                </c:pt>
                <c:pt idx="167">
                  <c:v>168.4943511747835</c:v>
                </c:pt>
                <c:pt idx="168">
                  <c:v>169.4943511747835</c:v>
                </c:pt>
                <c:pt idx="169">
                  <c:v>170.4943511747835</c:v>
                </c:pt>
                <c:pt idx="170">
                  <c:v>171.4943511747835</c:v>
                </c:pt>
                <c:pt idx="171">
                  <c:v>172.4943511747835</c:v>
                </c:pt>
                <c:pt idx="172">
                  <c:v>173.4943511747835</c:v>
                </c:pt>
                <c:pt idx="173">
                  <c:v>174.4943511747835</c:v>
                </c:pt>
                <c:pt idx="174">
                  <c:v>175.4943511747835</c:v>
                </c:pt>
                <c:pt idx="175">
                  <c:v>176.4943511747835</c:v>
                </c:pt>
                <c:pt idx="176">
                  <c:v>177.4943511747835</c:v>
                </c:pt>
                <c:pt idx="177">
                  <c:v>178.4943511747835</c:v>
                </c:pt>
                <c:pt idx="178">
                  <c:v>179.4943511747835</c:v>
                </c:pt>
                <c:pt idx="179">
                  <c:v>180.4943511747835</c:v>
                </c:pt>
                <c:pt idx="180">
                  <c:v>181.4943511747835</c:v>
                </c:pt>
                <c:pt idx="181">
                  <c:v>182.4943511747835</c:v>
                </c:pt>
                <c:pt idx="182">
                  <c:v>183.4943511747835</c:v>
                </c:pt>
                <c:pt idx="183">
                  <c:v>184.4943511747835</c:v>
                </c:pt>
                <c:pt idx="184">
                  <c:v>185.4943511747835</c:v>
                </c:pt>
                <c:pt idx="185">
                  <c:v>186.4943511747835</c:v>
                </c:pt>
                <c:pt idx="186">
                  <c:v>187.4943511747835</c:v>
                </c:pt>
                <c:pt idx="187">
                  <c:v>188.4943511747835</c:v>
                </c:pt>
                <c:pt idx="188">
                  <c:v>189.4943511747835</c:v>
                </c:pt>
                <c:pt idx="189">
                  <c:v>190.4943511747835</c:v>
                </c:pt>
                <c:pt idx="190">
                  <c:v>191.4943511747835</c:v>
                </c:pt>
                <c:pt idx="191">
                  <c:v>192.4943511747835</c:v>
                </c:pt>
                <c:pt idx="192">
                  <c:v>193.4943511747835</c:v>
                </c:pt>
                <c:pt idx="193">
                  <c:v>194.4943511747835</c:v>
                </c:pt>
                <c:pt idx="194">
                  <c:v>195.4943511747835</c:v>
                </c:pt>
                <c:pt idx="195">
                  <c:v>196.4943511747835</c:v>
                </c:pt>
                <c:pt idx="196">
                  <c:v>197.4943511747835</c:v>
                </c:pt>
                <c:pt idx="197">
                  <c:v>198.4943511747835</c:v>
                </c:pt>
                <c:pt idx="198">
                  <c:v>199.4943511747835</c:v>
                </c:pt>
                <c:pt idx="199">
                  <c:v>200.4943511747835</c:v>
                </c:pt>
                <c:pt idx="200">
                  <c:v>201.4943511747835</c:v>
                </c:pt>
                <c:pt idx="201">
                  <c:v>202.4943511747835</c:v>
                </c:pt>
                <c:pt idx="202">
                  <c:v>203.4943511747835</c:v>
                </c:pt>
                <c:pt idx="203">
                  <c:v>204.4943511747835</c:v>
                </c:pt>
                <c:pt idx="204">
                  <c:v>205.4943511747835</c:v>
                </c:pt>
                <c:pt idx="205">
                  <c:v>206.4943511747835</c:v>
                </c:pt>
                <c:pt idx="206">
                  <c:v>207.4943511747835</c:v>
                </c:pt>
                <c:pt idx="207">
                  <c:v>208.4943511747835</c:v>
                </c:pt>
                <c:pt idx="208">
                  <c:v>209.4943511747835</c:v>
                </c:pt>
                <c:pt idx="209">
                  <c:v>210.4943511747835</c:v>
                </c:pt>
                <c:pt idx="210">
                  <c:v>211.4943511747835</c:v>
                </c:pt>
                <c:pt idx="211">
                  <c:v>212.4943511747835</c:v>
                </c:pt>
                <c:pt idx="212">
                  <c:v>213.4943511747835</c:v>
                </c:pt>
                <c:pt idx="213">
                  <c:v>214.4943511747835</c:v>
                </c:pt>
                <c:pt idx="214">
                  <c:v>215.4943511747835</c:v>
                </c:pt>
                <c:pt idx="215">
                  <c:v>216.4943511747835</c:v>
                </c:pt>
                <c:pt idx="216">
                  <c:v>217.4943511747835</c:v>
                </c:pt>
                <c:pt idx="217">
                  <c:v>218.4943511747835</c:v>
                </c:pt>
                <c:pt idx="218">
                  <c:v>219.4943511747835</c:v>
                </c:pt>
                <c:pt idx="219">
                  <c:v>220.4943511747835</c:v>
                </c:pt>
                <c:pt idx="220">
                  <c:v>221.4943511747835</c:v>
                </c:pt>
                <c:pt idx="221">
                  <c:v>222.4943511747835</c:v>
                </c:pt>
                <c:pt idx="222">
                  <c:v>223.4943511747835</c:v>
                </c:pt>
                <c:pt idx="223">
                  <c:v>224.4943511747835</c:v>
                </c:pt>
                <c:pt idx="224">
                  <c:v>225.4943511747835</c:v>
                </c:pt>
                <c:pt idx="225">
                  <c:v>226.4943511747835</c:v>
                </c:pt>
                <c:pt idx="226">
                  <c:v>227.4943511747835</c:v>
                </c:pt>
                <c:pt idx="227">
                  <c:v>228.4943511747835</c:v>
                </c:pt>
                <c:pt idx="228">
                  <c:v>229.4943511747835</c:v>
                </c:pt>
                <c:pt idx="229">
                  <c:v>230.4943511747835</c:v>
                </c:pt>
                <c:pt idx="230">
                  <c:v>231.4943511747835</c:v>
                </c:pt>
                <c:pt idx="231">
                  <c:v>232.4943511747835</c:v>
                </c:pt>
                <c:pt idx="232">
                  <c:v>233.4943511747835</c:v>
                </c:pt>
                <c:pt idx="233">
                  <c:v>234.4943511747835</c:v>
                </c:pt>
                <c:pt idx="234">
                  <c:v>235.4943511747835</c:v>
                </c:pt>
                <c:pt idx="235">
                  <c:v>236.4943511747835</c:v>
                </c:pt>
                <c:pt idx="236">
                  <c:v>237.4943511747835</c:v>
                </c:pt>
                <c:pt idx="237">
                  <c:v>238.4943511747835</c:v>
                </c:pt>
                <c:pt idx="238">
                  <c:v>239.4943511747835</c:v>
                </c:pt>
                <c:pt idx="239">
                  <c:v>240.4943511747835</c:v>
                </c:pt>
                <c:pt idx="240">
                  <c:v>241.4943511747835</c:v>
                </c:pt>
                <c:pt idx="241">
                  <c:v>242.4943511747835</c:v>
                </c:pt>
                <c:pt idx="242">
                  <c:v>243.4943511747835</c:v>
                </c:pt>
                <c:pt idx="243">
                  <c:v>244.4943511747835</c:v>
                </c:pt>
                <c:pt idx="244">
                  <c:v>245.4943511747835</c:v>
                </c:pt>
                <c:pt idx="245">
                  <c:v>246.4943511747835</c:v>
                </c:pt>
                <c:pt idx="246">
                  <c:v>247.4943511747835</c:v>
                </c:pt>
                <c:pt idx="247">
                  <c:v>248.4943511747835</c:v>
                </c:pt>
                <c:pt idx="248">
                  <c:v>249.4943511747835</c:v>
                </c:pt>
                <c:pt idx="249">
                  <c:v>250.4943511747835</c:v>
                </c:pt>
                <c:pt idx="250">
                  <c:v>251.4943511747835</c:v>
                </c:pt>
                <c:pt idx="251">
                  <c:v>252.4943511747835</c:v>
                </c:pt>
                <c:pt idx="252">
                  <c:v>253.4943511747835</c:v>
                </c:pt>
                <c:pt idx="253">
                  <c:v>254.4943511747835</c:v>
                </c:pt>
                <c:pt idx="254">
                  <c:v>255.4943511747835</c:v>
                </c:pt>
                <c:pt idx="255">
                  <c:v>256.4943511747835</c:v>
                </c:pt>
                <c:pt idx="256">
                  <c:v>257.4943511747835</c:v>
                </c:pt>
                <c:pt idx="257">
                  <c:v>258.4943511747835</c:v>
                </c:pt>
                <c:pt idx="258">
                  <c:v>259.4943511747835</c:v>
                </c:pt>
                <c:pt idx="259">
                  <c:v>260.4943511747835</c:v>
                </c:pt>
                <c:pt idx="260">
                  <c:v>261.4943511747835</c:v>
                </c:pt>
                <c:pt idx="261">
                  <c:v>262.4943511747835</c:v>
                </c:pt>
                <c:pt idx="262">
                  <c:v>263.4943511747835</c:v>
                </c:pt>
                <c:pt idx="263">
                  <c:v>264.4943511747835</c:v>
                </c:pt>
                <c:pt idx="264">
                  <c:v>265.4943511747835</c:v>
                </c:pt>
                <c:pt idx="265">
                  <c:v>266.4943511747835</c:v>
                </c:pt>
                <c:pt idx="266">
                  <c:v>267.4943511747835</c:v>
                </c:pt>
                <c:pt idx="267">
                  <c:v>268.4943511747835</c:v>
                </c:pt>
                <c:pt idx="268">
                  <c:v>269.4943511747835</c:v>
                </c:pt>
                <c:pt idx="269">
                  <c:v>270.4943511747835</c:v>
                </c:pt>
                <c:pt idx="270">
                  <c:v>271.4943511747835</c:v>
                </c:pt>
                <c:pt idx="271">
                  <c:v>272.4943511747835</c:v>
                </c:pt>
                <c:pt idx="272">
                  <c:v>273.4943511747835</c:v>
                </c:pt>
                <c:pt idx="273">
                  <c:v>274.4943511747835</c:v>
                </c:pt>
                <c:pt idx="274">
                  <c:v>275.4943511747835</c:v>
                </c:pt>
                <c:pt idx="275">
                  <c:v>276.4943511747835</c:v>
                </c:pt>
                <c:pt idx="276">
                  <c:v>277.4943511747835</c:v>
                </c:pt>
                <c:pt idx="277">
                  <c:v>278.4943511747835</c:v>
                </c:pt>
                <c:pt idx="278">
                  <c:v>279.4943511747835</c:v>
                </c:pt>
                <c:pt idx="279">
                  <c:v>280.4943511747835</c:v>
                </c:pt>
                <c:pt idx="280">
                  <c:v>281.4943511747835</c:v>
                </c:pt>
                <c:pt idx="281">
                  <c:v>282.4943511747835</c:v>
                </c:pt>
                <c:pt idx="282">
                  <c:v>283.4943511747835</c:v>
                </c:pt>
                <c:pt idx="283">
                  <c:v>284.4943511747835</c:v>
                </c:pt>
                <c:pt idx="284">
                  <c:v>285.4943511747835</c:v>
                </c:pt>
                <c:pt idx="285">
                  <c:v>286.4943511747835</c:v>
                </c:pt>
                <c:pt idx="286">
                  <c:v>287.4943511747835</c:v>
                </c:pt>
                <c:pt idx="287">
                  <c:v>288.4943511747835</c:v>
                </c:pt>
                <c:pt idx="288">
                  <c:v>289.4943511747835</c:v>
                </c:pt>
                <c:pt idx="289">
                  <c:v>290.4943511747835</c:v>
                </c:pt>
                <c:pt idx="290">
                  <c:v>291.4943511747835</c:v>
                </c:pt>
                <c:pt idx="291">
                  <c:v>292.4943511747835</c:v>
                </c:pt>
                <c:pt idx="292">
                  <c:v>293.4943511747835</c:v>
                </c:pt>
                <c:pt idx="293">
                  <c:v>294.4943511747835</c:v>
                </c:pt>
                <c:pt idx="294">
                  <c:v>295.4943511747835</c:v>
                </c:pt>
                <c:pt idx="295">
                  <c:v>296.4943511747835</c:v>
                </c:pt>
                <c:pt idx="296">
                  <c:v>297.4943511747835</c:v>
                </c:pt>
                <c:pt idx="297">
                  <c:v>298.4943511747835</c:v>
                </c:pt>
                <c:pt idx="298">
                  <c:v>299.4943511747835</c:v>
                </c:pt>
                <c:pt idx="299">
                  <c:v>300.4943511747835</c:v>
                </c:pt>
                <c:pt idx="300">
                  <c:v>301.4943511747835</c:v>
                </c:pt>
                <c:pt idx="301">
                  <c:v>302.4943511747835</c:v>
                </c:pt>
                <c:pt idx="302">
                  <c:v>303.4943511747835</c:v>
                </c:pt>
                <c:pt idx="303">
                  <c:v>304.4943511747835</c:v>
                </c:pt>
                <c:pt idx="304">
                  <c:v>305.4943511747835</c:v>
                </c:pt>
                <c:pt idx="305">
                  <c:v>306.4943511747835</c:v>
                </c:pt>
                <c:pt idx="306">
                  <c:v>307.4943511747835</c:v>
                </c:pt>
                <c:pt idx="307">
                  <c:v>308.4943511747835</c:v>
                </c:pt>
                <c:pt idx="308">
                  <c:v>309.4943511747835</c:v>
                </c:pt>
                <c:pt idx="309">
                  <c:v>310.4943511747835</c:v>
                </c:pt>
                <c:pt idx="310">
                  <c:v>311.4943511747835</c:v>
                </c:pt>
                <c:pt idx="311">
                  <c:v>312.4943511747835</c:v>
                </c:pt>
                <c:pt idx="312">
                  <c:v>313.4943511747835</c:v>
                </c:pt>
                <c:pt idx="313">
                  <c:v>314.4943511747835</c:v>
                </c:pt>
                <c:pt idx="314">
                  <c:v>315.4943511747835</c:v>
                </c:pt>
                <c:pt idx="315">
                  <c:v>316.4943511747835</c:v>
                </c:pt>
                <c:pt idx="316">
                  <c:v>317.4943511747835</c:v>
                </c:pt>
                <c:pt idx="317">
                  <c:v>318.4943511747835</c:v>
                </c:pt>
                <c:pt idx="318">
                  <c:v>319.4943511747835</c:v>
                </c:pt>
                <c:pt idx="319">
                  <c:v>320.4943511747835</c:v>
                </c:pt>
                <c:pt idx="320">
                  <c:v>321.4943511747835</c:v>
                </c:pt>
                <c:pt idx="321">
                  <c:v>322.4943511747835</c:v>
                </c:pt>
                <c:pt idx="322">
                  <c:v>323.4943511747835</c:v>
                </c:pt>
                <c:pt idx="323">
                  <c:v>324.4943511747835</c:v>
                </c:pt>
                <c:pt idx="324">
                  <c:v>325.4943511747835</c:v>
                </c:pt>
                <c:pt idx="325">
                  <c:v>326.4943511747835</c:v>
                </c:pt>
                <c:pt idx="326">
                  <c:v>327.4943511747835</c:v>
                </c:pt>
                <c:pt idx="327">
                  <c:v>328.4943511747835</c:v>
                </c:pt>
                <c:pt idx="328">
                  <c:v>329.4943511747835</c:v>
                </c:pt>
                <c:pt idx="329">
                  <c:v>330.4943511747835</c:v>
                </c:pt>
                <c:pt idx="330">
                  <c:v>331.4943511747835</c:v>
                </c:pt>
                <c:pt idx="331">
                  <c:v>332.4943511747835</c:v>
                </c:pt>
                <c:pt idx="332">
                  <c:v>333.4943511747835</c:v>
                </c:pt>
                <c:pt idx="333">
                  <c:v>334.4943511747835</c:v>
                </c:pt>
                <c:pt idx="334">
                  <c:v>335.4943511747835</c:v>
                </c:pt>
                <c:pt idx="335">
                  <c:v>336.4943511747835</c:v>
                </c:pt>
                <c:pt idx="336">
                  <c:v>337.4943511747835</c:v>
                </c:pt>
                <c:pt idx="337">
                  <c:v>338.4943511747835</c:v>
                </c:pt>
                <c:pt idx="338">
                  <c:v>339.4943511747835</c:v>
                </c:pt>
                <c:pt idx="339">
                  <c:v>340.4943511747835</c:v>
                </c:pt>
                <c:pt idx="340">
                  <c:v>341.4943511747835</c:v>
                </c:pt>
                <c:pt idx="341">
                  <c:v>342.4943511747835</c:v>
                </c:pt>
                <c:pt idx="342">
                  <c:v>343.4943511747835</c:v>
                </c:pt>
                <c:pt idx="343">
                  <c:v>344.4943511747835</c:v>
                </c:pt>
                <c:pt idx="344">
                  <c:v>345.4943511747835</c:v>
                </c:pt>
                <c:pt idx="345">
                  <c:v>346.4943511747835</c:v>
                </c:pt>
                <c:pt idx="346">
                  <c:v>347.4943511747835</c:v>
                </c:pt>
                <c:pt idx="347">
                  <c:v>348.4943511747835</c:v>
                </c:pt>
                <c:pt idx="348">
                  <c:v>349.4943511747835</c:v>
                </c:pt>
                <c:pt idx="349">
                  <c:v>350.4943511747835</c:v>
                </c:pt>
                <c:pt idx="350">
                  <c:v>351.4943511747835</c:v>
                </c:pt>
                <c:pt idx="351">
                  <c:v>352.4943511747835</c:v>
                </c:pt>
                <c:pt idx="352">
                  <c:v>353.4943511747835</c:v>
                </c:pt>
                <c:pt idx="353">
                  <c:v>354.4943511747835</c:v>
                </c:pt>
                <c:pt idx="354">
                  <c:v>355.4943511747835</c:v>
                </c:pt>
                <c:pt idx="355">
                  <c:v>356.4943511747835</c:v>
                </c:pt>
                <c:pt idx="356">
                  <c:v>357.4943511747835</c:v>
                </c:pt>
                <c:pt idx="357">
                  <c:v>358.4943511747835</c:v>
                </c:pt>
                <c:pt idx="358">
                  <c:v>359.4943511747835</c:v>
                </c:pt>
                <c:pt idx="359">
                  <c:v>360.4943511747835</c:v>
                </c:pt>
                <c:pt idx="360">
                  <c:v>361.4943511747835</c:v>
                </c:pt>
                <c:pt idx="361">
                  <c:v>362.4943511747835</c:v>
                </c:pt>
                <c:pt idx="362">
                  <c:v>363.4943511747835</c:v>
                </c:pt>
                <c:pt idx="363">
                  <c:v>364.4943511747835</c:v>
                </c:pt>
                <c:pt idx="364">
                  <c:v>365.4943511747835</c:v>
                </c:pt>
                <c:pt idx="365">
                  <c:v>366.4943511747835</c:v>
                </c:pt>
                <c:pt idx="366">
                  <c:v>367.4943511747835</c:v>
                </c:pt>
                <c:pt idx="367">
                  <c:v>368.4943511747835</c:v>
                </c:pt>
                <c:pt idx="368">
                  <c:v>369.4943511747835</c:v>
                </c:pt>
                <c:pt idx="369">
                  <c:v>370.4943511747835</c:v>
                </c:pt>
              </c:numCache>
            </c:numRef>
          </c:xVal>
          <c:yVal>
            <c:numRef>
              <c:f>FLP!$M$12:$M$381</c:f>
              <c:numCache>
                <c:formatCode>0.00E+00</c:formatCode>
                <c:ptCount val="370"/>
                <c:pt idx="0">
                  <c:v>0.21583106203208099</c:v>
                </c:pt>
                <c:pt idx="1">
                  <c:v>0.28819703906031402</c:v>
                </c:pt>
                <c:pt idx="2">
                  <c:v>0.28838227981125802</c:v>
                </c:pt>
                <c:pt idx="3">
                  <c:v>0.21634038958969001</c:v>
                </c:pt>
                <c:pt idx="4">
                  <c:v>9.0114706717040902E-2</c:v>
                </c:pt>
                <c:pt idx="5">
                  <c:v>-5.8680763483945901E-2</c:v>
                </c:pt>
                <c:pt idx="6">
                  <c:v>-0.19277927244135001</c:v>
                </c:pt>
                <c:pt idx="7">
                  <c:v>-0.278595016700035</c:v>
                </c:pt>
                <c:pt idx="8">
                  <c:v>-0.29463491074818499</c:v>
                </c:pt>
                <c:pt idx="9">
                  <c:v>-0.23688166361716301</c:v>
                </c:pt>
                <c:pt idx="10">
                  <c:v>-0.119799934326067</c:v>
                </c:pt>
                <c:pt idx="11">
                  <c:v>2.72864317018294E-2</c:v>
                </c:pt>
                <c:pt idx="12">
                  <c:v>0.16753874163727001</c:v>
                </c:pt>
                <c:pt idx="13">
                  <c:v>0.26582993439475899</c:v>
                </c:pt>
                <c:pt idx="14">
                  <c:v>0.29754237099389103</c:v>
                </c:pt>
                <c:pt idx="15">
                  <c:v>0.25473347495873899</c:v>
                </c:pt>
                <c:pt idx="16">
                  <c:v>0.14812499986841901</c:v>
                </c:pt>
                <c:pt idx="17">
                  <c:v>4.4176996602661497E-3</c:v>
                </c:pt>
                <c:pt idx="18">
                  <c:v>-0.14039604083321899</c:v>
                </c:pt>
                <c:pt idx="19">
                  <c:v>-0.25004672194621902</c:v>
                </c:pt>
                <c:pt idx="20">
                  <c:v>-0.29707165037054101</c:v>
                </c:pt>
                <c:pt idx="21">
                  <c:v>-0.26969314106083497</c:v>
                </c:pt>
                <c:pt idx="22">
                  <c:v>-0.17476831151766001</c:v>
                </c:pt>
                <c:pt idx="23">
                  <c:v>-3.6071674170993898E-2</c:v>
                </c:pt>
                <c:pt idx="24">
                  <c:v>0.111659337744218</c:v>
                </c:pt>
                <c:pt idx="25">
                  <c:v>0.23142457583714801</c:v>
                </c:pt>
                <c:pt idx="26">
                  <c:v>0.29322809325782501</c:v>
                </c:pt>
                <c:pt idx="27">
                  <c:v>0.28159081566705102</c:v>
                </c:pt>
                <c:pt idx="28">
                  <c:v>0.199427371429866</c:v>
                </c:pt>
                <c:pt idx="29">
                  <c:v>6.73161048604764E-2</c:v>
                </c:pt>
                <c:pt idx="30">
                  <c:v>-8.1654897770016902E-2</c:v>
                </c:pt>
                <c:pt idx="31">
                  <c:v>-0.210174924703799</c:v>
                </c:pt>
                <c:pt idx="32">
                  <c:v>-0.28605533791493998</c:v>
                </c:pt>
                <c:pt idx="33">
                  <c:v>-0.29029141718680002</c:v>
                </c:pt>
                <c:pt idx="34">
                  <c:v>-0.22182221018701401</c:v>
                </c:pt>
                <c:pt idx="35">
                  <c:v>-9.7796254560802903E-2</c:v>
                </c:pt>
                <c:pt idx="36">
                  <c:v>5.0723379704080099E-2</c:v>
                </c:pt>
                <c:pt idx="37">
                  <c:v>0.18653902885707299</c:v>
                </c:pt>
                <c:pt idx="38">
                  <c:v>0.27563482102869002</c:v>
                </c:pt>
                <c:pt idx="39">
                  <c:v>0.29569616235938101</c:v>
                </c:pt>
                <c:pt idx="40">
                  <c:v>0.24169856546134899</c:v>
                </c:pt>
                <c:pt idx="41">
                  <c:v>0.12716606345447701</c:v>
                </c:pt>
                <c:pt idx="42">
                  <c:v>-1.9215968025553701E-2</c:v>
                </c:pt>
                <c:pt idx="43">
                  <c:v>-0.16078524110637299</c:v>
                </c:pt>
                <c:pt idx="44">
                  <c:v>-0.26208485311287999</c:v>
                </c:pt>
                <c:pt idx="45">
                  <c:v>-0.29774368780087401</c:v>
                </c:pt>
                <c:pt idx="46">
                  <c:v>-0.25883076881139599</c:v>
                </c:pt>
                <c:pt idx="47">
                  <c:v>-0.15509207810358699</c:v>
                </c:pt>
                <c:pt idx="48">
                  <c:v>-1.2509614313331001E-2</c:v>
                </c:pt>
                <c:pt idx="49">
                  <c:v>0.133205959985711</c:v>
                </c:pt>
                <c:pt idx="50">
                  <c:v>0.24555927525655</c:v>
                </c:pt>
                <c:pt idx="51">
                  <c:v>0.29641074670023598</c:v>
                </c:pt>
                <c:pt idx="52">
                  <c:v>0.273024307834071</c:v>
                </c:pt>
                <c:pt idx="53">
                  <c:v>0.181257237351022</c:v>
                </c:pt>
                <c:pt idx="54">
                  <c:v>4.4093167335142597E-2</c:v>
                </c:pt>
                <c:pt idx="55">
                  <c:v>-0.104114309973975</c:v>
                </c:pt>
                <c:pt idx="56">
                  <c:v>-0.22624571247182201</c:v>
                </c:pt>
                <c:pt idx="57">
                  <c:v>-0.291712472754597</c:v>
                </c:pt>
                <c:pt idx="58">
                  <c:v>-0.28411803458318202</c:v>
                </c:pt>
                <c:pt idx="59">
                  <c:v>-0.20536447211008399</c:v>
                </c:pt>
                <c:pt idx="60">
                  <c:v>-7.5176103608320902E-2</c:v>
                </c:pt>
                <c:pt idx="61">
                  <c:v>7.3840586400835198E-2</c:v>
                </c:pt>
                <c:pt idx="62">
                  <c:v>0.20436344347216001</c:v>
                </c:pt>
                <c:pt idx="63">
                  <c:v>0.28370220834712001</c:v>
                </c:pt>
                <c:pt idx="64">
                  <c:v>0.29198599518081603</c:v>
                </c:pt>
                <c:pt idx="65">
                  <c:v>0.22714007817186599</c:v>
                </c:pt>
                <c:pt idx="66">
                  <c:v>0.105405519510025</c:v>
                </c:pt>
                <c:pt idx="67">
                  <c:v>-4.2728505401471099E-2</c:v>
                </c:pt>
                <c:pt idx="68">
                  <c:v>-0.18016091106676599</c:v>
                </c:pt>
                <c:pt idx="69">
                  <c:v>-0.272470898918237</c:v>
                </c:pt>
                <c:pt idx="70">
                  <c:v>-0.296538859848893</c:v>
                </c:pt>
                <c:pt idx="71">
                  <c:v>-0.246336823736862</c:v>
                </c:pt>
                <c:pt idx="72">
                  <c:v>-0.134438201957223</c:v>
                </c:pt>
                <c:pt idx="73">
                  <c:v>1.11313014966585E-2</c:v>
                </c:pt>
                <c:pt idx="74">
                  <c:v>0.153912901437121</c:v>
                </c:pt>
                <c:pt idx="75">
                  <c:v>0.25814606040633598</c:v>
                </c:pt>
                <c:pt idx="76">
                  <c:v>0.29772493712488701</c:v>
                </c:pt>
                <c:pt idx="77">
                  <c:v>0.262736756389089</c:v>
                </c:pt>
                <c:pt idx="78">
                  <c:v>0.16194452511513799</c:v>
                </c:pt>
                <c:pt idx="79">
                  <c:v>2.0592282895202301E-2</c:v>
                </c:pt>
                <c:pt idx="80">
                  <c:v>-0.12591742432108499</c:v>
                </c:pt>
                <c:pt idx="81">
                  <c:v>-0.24089033148116701</c:v>
                </c:pt>
                <c:pt idx="82">
                  <c:v>-0.29553076074666501</c:v>
                </c:pt>
                <c:pt idx="83">
                  <c:v>-0.27615367764342202</c:v>
                </c:pt>
                <c:pt idx="84">
                  <c:v>-0.18761219284134001</c:v>
                </c:pt>
                <c:pt idx="85">
                  <c:v>-5.2082070480597001E-2</c:v>
                </c:pt>
                <c:pt idx="86">
                  <c:v>9.6492329525720996E-2</c:v>
                </c:pt>
                <c:pt idx="87">
                  <c:v>0.22089962700736701</c:v>
                </c:pt>
                <c:pt idx="88">
                  <c:v>0.28998124254322</c:v>
                </c:pt>
                <c:pt idx="89">
                  <c:v>0.28643525697109601</c:v>
                </c:pt>
                <c:pt idx="90">
                  <c:v>0.21114978437523099</c:v>
                </c:pt>
                <c:pt idx="91">
                  <c:v>8.2980538404423307E-2</c:v>
                </c:pt>
                <c:pt idx="92">
                  <c:v>-6.5971698183659999E-2</c:v>
                </c:pt>
                <c:pt idx="93">
                  <c:v>-0.19840091370294199</c:v>
                </c:pt>
                <c:pt idx="94">
                  <c:v>-0.28113938959540902</c:v>
                </c:pt>
                <c:pt idx="95">
                  <c:v>-0.29346476130155102</c:v>
                </c:pt>
                <c:pt idx="96">
                  <c:v>-0.23229006301651001</c:v>
                </c:pt>
                <c:pt idx="97">
                  <c:v>-0.112936877426051</c:v>
                </c:pt>
                <c:pt idx="98">
                  <c:v>3.47020497252849E-2</c:v>
                </c:pt>
                <c:pt idx="99">
                  <c:v>0.173649633247036</c:v>
                </c:pt>
                <c:pt idx="100">
                  <c:v>0.269105588877951</c:v>
                </c:pt>
                <c:pt idx="101">
                  <c:v>0.29716238036450798</c:v>
                </c:pt>
                <c:pt idx="102">
                  <c:v>0.25079301022720102</c:v>
                </c:pt>
                <c:pt idx="103">
                  <c:v>0.14161097487160801</c:v>
                </c:pt>
                <c:pt idx="104">
                  <c:v>-3.0384076312895401E-3</c:v>
                </c:pt>
                <c:pt idx="105">
                  <c:v>-0.14692680209401701</c:v>
                </c:pt>
                <c:pt idx="106">
                  <c:v>-0.254016467504592</c:v>
                </c:pt>
                <c:pt idx="107">
                  <c:v>-0.29748613282487901</c:v>
                </c:pt>
                <c:pt idx="108">
                  <c:v>-0.26644855070918799</c:v>
                </c:pt>
                <c:pt idx="109">
                  <c:v>-0.16867727614157499</c:v>
                </c:pt>
                <c:pt idx="110">
                  <c:v>-2.8659731366451599E-2</c:v>
                </c:pt>
                <c:pt idx="111">
                  <c:v>0.118535820921465</c:v>
                </c:pt>
                <c:pt idx="112">
                  <c:v>0.23604334151675399</c:v>
                </c:pt>
                <c:pt idx="113">
                  <c:v>0.29443234292259002</c:v>
                </c:pt>
                <c:pt idx="114">
                  <c:v>0.27907893751781299</c:v>
                </c:pt>
                <c:pt idx="115">
                  <c:v>0.193828480931661</c:v>
                </c:pt>
                <c:pt idx="116">
                  <c:v>6.0032478871575798E-2</c:v>
                </c:pt>
                <c:pt idx="117">
                  <c:v>-8.8799029936357896E-2</c:v>
                </c:pt>
                <c:pt idx="118">
                  <c:v>-0.215390270827541</c:v>
                </c:pt>
                <c:pt idx="119">
                  <c:v>-0.288035682205734</c:v>
                </c:pt>
                <c:pt idx="120">
                  <c:v>-0.28854077013185297</c:v>
                </c:pt>
                <c:pt idx="121">
                  <c:v>-0.216779032201463</c:v>
                </c:pt>
                <c:pt idx="122">
                  <c:v>-9.0723640856733595E-2</c:v>
                </c:pt>
                <c:pt idx="123">
                  <c:v>5.8054049149173198E-2</c:v>
                </c:pt>
                <c:pt idx="124">
                  <c:v>0.19229174240449501</c:v>
                </c:pt>
                <c:pt idx="125">
                  <c:v>0.27836877588324399</c:v>
                </c:pt>
                <c:pt idx="126">
                  <c:v>0.29472662256752102</c:v>
                </c:pt>
                <c:pt idx="127">
                  <c:v>0.23726835827853299</c:v>
                </c:pt>
                <c:pt idx="128">
                  <c:v>0.120384761752652</c:v>
                </c:pt>
                <c:pt idx="129">
                  <c:v>-2.6649945167023702E-2</c:v>
                </c:pt>
                <c:pt idx="130">
                  <c:v>-0.167010007995361</c:v>
                </c:pt>
                <c:pt idx="131">
                  <c:v>-0.26554137826638902</c:v>
                </c:pt>
                <c:pt idx="132">
                  <c:v>-0.29756626305148198</c:v>
                </c:pt>
                <c:pt idx="133">
                  <c:v>-0.255063831288252</c:v>
                </c:pt>
                <c:pt idx="134">
                  <c:v>-0.14867908067774499</c:v>
                </c:pt>
                <c:pt idx="135">
                  <c:v>-5.0567319734422999E-3</c:v>
                </c:pt>
                <c:pt idx="136">
                  <c:v>0.13983210662329701</c:v>
                </c:pt>
                <c:pt idx="137">
                  <c:v>0.249699126660819</c:v>
                </c:pt>
                <c:pt idx="138">
                  <c:v>0.29702745140521603</c:v>
                </c:pt>
                <c:pt idx="139">
                  <c:v>0.26996340832064297</c:v>
                </c:pt>
                <c:pt idx="140">
                  <c:v>0.17528535489076399</c:v>
                </c:pt>
                <c:pt idx="141">
                  <c:v>3.6705996937096003E-2</c:v>
                </c:pt>
                <c:pt idx="142">
                  <c:v>-0.111066605656941</c:v>
                </c:pt>
                <c:pt idx="143">
                  <c:v>-0.23102188785699701</c:v>
                </c:pt>
                <c:pt idx="144">
                  <c:v>-0.29311630508752401</c:v>
                </c:pt>
                <c:pt idx="145">
                  <c:v>-0.281797925347335</c:v>
                </c:pt>
                <c:pt idx="146">
                  <c:v>-0.19990150705649301</c:v>
                </c:pt>
                <c:pt idx="147">
                  <c:v>-6.7938516224433795E-2</c:v>
                </c:pt>
                <c:pt idx="148">
                  <c:v>8.1040097455992E-2</c:v>
                </c:pt>
                <c:pt idx="149">
                  <c:v>0.209721715992298</c:v>
                </c:pt>
                <c:pt idx="150">
                  <c:v>0.285877229739262</c:v>
                </c:pt>
                <c:pt idx="151">
                  <c:v>0.29043301784444597</c:v>
                </c:pt>
                <c:pt idx="152">
                  <c:v>0.22224805491485</c:v>
                </c:pt>
                <c:pt idx="153">
                  <c:v>9.8399687904993094E-2</c:v>
                </c:pt>
                <c:pt idx="154">
                  <c:v>-5.0093491368016697E-2</c:v>
                </c:pt>
                <c:pt idx="155">
                  <c:v>-0.186040444970447</c:v>
                </c:pt>
                <c:pt idx="156">
                  <c:v>-0.275392415018896</c:v>
                </c:pt>
                <c:pt idx="157">
                  <c:v>-0.29577064631535099</c:v>
                </c:pt>
                <c:pt idx="158">
                  <c:v>-0.242071284414244</c:v>
                </c:pt>
                <c:pt idx="159">
                  <c:v>-0.12774366763036399</c:v>
                </c:pt>
                <c:pt idx="160">
                  <c:v>1.85781431757206E-2</c:v>
                </c:pt>
                <c:pt idx="161">
                  <c:v>0.16024694277301399</c:v>
                </c:pt>
                <c:pt idx="162">
                  <c:v>0.26178090145294403</c:v>
                </c:pt>
                <c:pt idx="163">
                  <c:v>0.29775020939317198</c:v>
                </c:pt>
                <c:pt idx="164">
                  <c:v>0.25914613028268102</c:v>
                </c:pt>
                <c:pt idx="165">
                  <c:v>0.155637295217013</c:v>
                </c:pt>
                <c:pt idx="166">
                  <c:v>1.31481340605605E-2</c:v>
                </c:pt>
                <c:pt idx="167">
                  <c:v>-0.13263405883646101</c:v>
                </c:pt>
                <c:pt idx="168">
                  <c:v>-0.24519722889592599</c:v>
                </c:pt>
                <c:pt idx="169">
                  <c:v>-0.29634923188522899</c:v>
                </c:pt>
                <c:pt idx="170">
                  <c:v>-0.27327873133170999</c:v>
                </c:pt>
                <c:pt idx="171">
                  <c:v>-0.181763877217994</c:v>
                </c:pt>
                <c:pt idx="172">
                  <c:v>-4.4725132473799299E-2</c:v>
                </c:pt>
                <c:pt idx="173">
                  <c:v>0.103515299153037</c:v>
                </c:pt>
                <c:pt idx="174">
                  <c:v>0.22582968194470099</c:v>
                </c:pt>
                <c:pt idx="175">
                  <c:v>0.29158361994767601</c:v>
                </c:pt>
                <c:pt idx="176">
                  <c:v>0.28430863148129898</c:v>
                </c:pt>
                <c:pt idx="177">
                  <c:v>0.20582678253772799</c:v>
                </c:pt>
                <c:pt idx="178">
                  <c:v>7.5794339050923198E-2</c:v>
                </c:pt>
                <c:pt idx="179">
                  <c:v>-7.3221266845128696E-2</c:v>
                </c:pt>
                <c:pt idx="180">
                  <c:v>-0.20389815222805499</c:v>
                </c:pt>
                <c:pt idx="181">
                  <c:v>-0.28350748049316099</c:v>
                </c:pt>
                <c:pt idx="182">
                  <c:v>-0.29211060151603002</c:v>
                </c:pt>
                <c:pt idx="183">
                  <c:v>-0.22755281026659699</c:v>
                </c:pt>
                <c:pt idx="184">
                  <c:v>-0.106003006050745</c:v>
                </c:pt>
                <c:pt idx="185">
                  <c:v>4.2095908625424498E-2</c:v>
                </c:pt>
                <c:pt idx="186">
                  <c:v>0.17965164184229801</c:v>
                </c:pt>
                <c:pt idx="187">
                  <c:v>0.27221250688189402</c:v>
                </c:pt>
                <c:pt idx="188">
                  <c:v>0.29659606088912399</c:v>
                </c:pt>
                <c:pt idx="189">
                  <c:v>0.246695291498292</c:v>
                </c:pt>
                <c:pt idx="190">
                  <c:v>0.135008155965229</c:v>
                </c:pt>
                <c:pt idx="191">
                  <c:v>-1.0492609759119699E-2</c:v>
                </c:pt>
                <c:pt idx="192">
                  <c:v>-0.153365436277872</c:v>
                </c:pt>
                <c:pt idx="193">
                  <c:v>-0.25782693787073602</c:v>
                </c:pt>
                <c:pt idx="194">
                  <c:v>-0.29771408343167199</c:v>
                </c:pt>
                <c:pt idx="195">
                  <c:v>-0.26303688991305502</c:v>
                </c:pt>
                <c:pt idx="196">
                  <c:v>-0.16248047555331399</c:v>
                </c:pt>
                <c:pt idx="197">
                  <c:v>-2.1229818135552699E-2</c:v>
                </c:pt>
                <c:pt idx="198">
                  <c:v>0.125337978934488</c:v>
                </c:pt>
                <c:pt idx="199">
                  <c:v>0.24051410164001399</c:v>
                </c:pt>
                <c:pt idx="200">
                  <c:v>0.295451975548635</c:v>
                </c:pt>
                <c:pt idx="201">
                  <c:v>0.27639206933010801</c:v>
                </c:pt>
                <c:pt idx="202">
                  <c:v>0.188108054735937</c:v>
                </c:pt>
                <c:pt idx="203">
                  <c:v>5.2711210895499898E-2</c:v>
                </c:pt>
                <c:pt idx="204">
                  <c:v>-9.5887482710328306E-2</c:v>
                </c:pt>
                <c:pt idx="205">
                  <c:v>-0.220470561428597</c:v>
                </c:pt>
                <c:pt idx="206">
                  <c:v>-0.28983542033700599</c:v>
                </c:pt>
                <c:pt idx="207">
                  <c:v>-0.28660920021359898</c:v>
                </c:pt>
                <c:pt idx="208">
                  <c:v>-0.21159992790230001</c:v>
                </c:pt>
                <c:pt idx="209">
                  <c:v>-8.3594140977216902E-2</c:v>
                </c:pt>
                <c:pt idx="210">
                  <c:v>6.5348317136011996E-2</c:v>
                </c:pt>
                <c:pt idx="211">
                  <c:v>0.19792388383099799</c:v>
                </c:pt>
                <c:pt idx="212">
                  <c:v>0.28092818598987601</c:v>
                </c:pt>
                <c:pt idx="213">
                  <c:v>0.29357228121564699</c:v>
                </c:pt>
                <c:pt idx="214">
                  <c:v>0.232689377420745</c:v>
                </c:pt>
                <c:pt idx="215">
                  <c:v>0.113527975550717</c:v>
                </c:pt>
                <c:pt idx="216">
                  <c:v>-3.4067212072417301E-2</c:v>
                </c:pt>
                <c:pt idx="217">
                  <c:v>-0.17313005509437401</c:v>
                </c:pt>
                <c:pt idx="218">
                  <c:v>-0.268831401797057</c:v>
                </c:pt>
                <c:pt idx="219">
                  <c:v>-0.29720225621072599</c:v>
                </c:pt>
                <c:pt idx="220">
                  <c:v>-0.25113696184747403</c:v>
                </c:pt>
                <c:pt idx="221">
                  <c:v>-0.142172857448916</c:v>
                </c:pt>
                <c:pt idx="222">
                  <c:v>2.3993210740979E-3</c:v>
                </c:pt>
                <c:pt idx="223">
                  <c:v>0.14637057474979701</c:v>
                </c:pt>
                <c:pt idx="224">
                  <c:v>0.25368240996228603</c:v>
                </c:pt>
                <c:pt idx="225">
                  <c:v>0.29745791186830101</c:v>
                </c:pt>
                <c:pt idx="226">
                  <c:v>0.26673323445198399</c:v>
                </c:pt>
                <c:pt idx="227">
                  <c:v>0.16920356377431001</c:v>
                </c:pt>
                <c:pt idx="228">
                  <c:v>2.9295810886657E-2</c:v>
                </c:pt>
                <c:pt idx="229">
                  <c:v>-0.117949259575576</c:v>
                </c:pt>
                <c:pt idx="230">
                  <c:v>-0.235653206273022</c:v>
                </c:pt>
                <c:pt idx="231">
                  <c:v>-0.29433634557303001</c:v>
                </c:pt>
                <c:pt idx="232">
                  <c:v>-0.27930112119414702</c:v>
                </c:pt>
                <c:pt idx="233">
                  <c:v>-0.19431319835382499</c:v>
                </c:pt>
                <c:pt idx="234">
                  <c:v>-6.06583295542188E-2</c:v>
                </c:pt>
                <c:pt idx="235">
                  <c:v>8.8188794179199101E-2</c:v>
                </c:pt>
                <c:pt idx="236">
                  <c:v>0.21494848732687499</c:v>
                </c:pt>
                <c:pt idx="237">
                  <c:v>0.28787299837992802</c:v>
                </c:pt>
                <c:pt idx="238">
                  <c:v>0.28869793115429698</c:v>
                </c:pt>
                <c:pt idx="239">
                  <c:v>0.21721667611913101</c:v>
                </c:pt>
                <c:pt idx="240">
                  <c:v>9.1332157035498601E-2</c:v>
                </c:pt>
                <c:pt idx="241">
                  <c:v>-5.7427067361242902E-2</c:v>
                </c:pt>
                <c:pt idx="242">
                  <c:v>-0.191803326485699</c:v>
                </c:pt>
                <c:pt idx="243">
                  <c:v>-0.27814125263035799</c:v>
                </c:pt>
                <c:pt idx="244">
                  <c:v>-0.29481697659068001</c:v>
                </c:pt>
                <c:pt idx="245">
                  <c:v>-0.23765395985212301</c:v>
                </c:pt>
                <c:pt idx="246">
                  <c:v>-0.120969034570468</c:v>
                </c:pt>
                <c:pt idx="247">
                  <c:v>2.6013335856768401E-2</c:v>
                </c:pt>
                <c:pt idx="248">
                  <c:v>0.16648050494365799</c:v>
                </c:pt>
                <c:pt idx="249">
                  <c:v>0.26525159879733501</c:v>
                </c:pt>
                <c:pt idx="250">
                  <c:v>0.29758878423076401</c:v>
                </c:pt>
                <c:pt idx="251">
                  <c:v>0.25539301254680702</c:v>
                </c:pt>
                <c:pt idx="252">
                  <c:v>0.149232476527276</c:v>
                </c:pt>
                <c:pt idx="253">
                  <c:v>5.6957409904150004E-3</c:v>
                </c:pt>
                <c:pt idx="254">
                  <c:v>-0.139267528211307</c:v>
                </c:pt>
                <c:pt idx="255">
                  <c:v>-0.24935038101948501</c:v>
                </c:pt>
                <c:pt idx="256">
                  <c:v>-0.29698188404387099</c:v>
                </c:pt>
                <c:pt idx="257">
                  <c:v>-0.27023243186761398</c:v>
                </c:pt>
                <c:pt idx="258">
                  <c:v>-0.175801590729813</c:v>
                </c:pt>
                <c:pt idx="259">
                  <c:v>-3.7340150599837599E-2</c:v>
                </c:pt>
                <c:pt idx="260">
                  <c:v>0.11047336188934399</c:v>
                </c:pt>
                <c:pt idx="261">
                  <c:v>0.23061813556635699</c:v>
                </c:pt>
                <c:pt idx="262">
                  <c:v>0.29300316653972802</c:v>
                </c:pt>
                <c:pt idx="263">
                  <c:v>0.28200373679354102</c:v>
                </c:pt>
                <c:pt idx="264">
                  <c:v>0.20037472174323501</c:v>
                </c:pt>
                <c:pt idx="265">
                  <c:v>6.8560614597808101E-2</c:v>
                </c:pt>
                <c:pt idx="266">
                  <c:v>-8.0424923792815697E-2</c:v>
                </c:pt>
                <c:pt idx="267">
                  <c:v>-0.209267541099523</c:v>
                </c:pt>
                <c:pt idx="268">
                  <c:v>-0.28569780453627902</c:v>
                </c:pt>
                <c:pt idx="269">
                  <c:v>-0.29057328048641601</c:v>
                </c:pt>
                <c:pt idx="270">
                  <c:v>-0.22267287575296599</c:v>
                </c:pt>
                <c:pt idx="271">
                  <c:v>-9.9002667924950799E-2</c:v>
                </c:pt>
                <c:pt idx="272">
                  <c:v>4.9463372252831803E-2</c:v>
                </c:pt>
                <c:pt idx="273">
                  <c:v>0.18554100400140799</c:v>
                </c:pt>
                <c:pt idx="274">
                  <c:v>0.27514874028500602</c:v>
                </c:pt>
                <c:pt idx="275">
                  <c:v>0.29584376766536102</c:v>
                </c:pt>
                <c:pt idx="276">
                  <c:v>0.24244288815243201</c:v>
                </c:pt>
                <c:pt idx="277">
                  <c:v>0.12832068329523899</c:v>
                </c:pt>
                <c:pt idx="278">
                  <c:v>-1.7940232736972799E-2</c:v>
                </c:pt>
                <c:pt idx="279">
                  <c:v>-0.159707906187086</c:v>
                </c:pt>
                <c:pt idx="280">
                  <c:v>-0.261475743776722</c:v>
                </c:pt>
                <c:pt idx="281">
                  <c:v>-0.29775535925972602</c:v>
                </c:pt>
                <c:pt idx="282">
                  <c:v>-0.25946029787598501</c:v>
                </c:pt>
                <c:pt idx="283">
                  <c:v>-0.15618179531436999</c:v>
                </c:pt>
                <c:pt idx="284">
                  <c:v>-1.37865932347544E-2</c:v>
                </c:pt>
                <c:pt idx="285">
                  <c:v>0.132061546646321</c:v>
                </c:pt>
                <c:pt idx="286">
                  <c:v>0.244834052919468</c:v>
                </c:pt>
                <c:pt idx="287">
                  <c:v>0.29628635179873702</c:v>
                </c:pt>
                <c:pt idx="288">
                  <c:v>0.27353189584292598</c:v>
                </c:pt>
                <c:pt idx="289">
                  <c:v>0.18226967970456501</c:v>
                </c:pt>
                <c:pt idx="290">
                  <c:v>4.5356891565193201E-2</c:v>
                </c:pt>
                <c:pt idx="291">
                  <c:v>-0.102915811440409</c:v>
                </c:pt>
                <c:pt idx="292">
                  <c:v>-0.225412611027418</c:v>
                </c:pt>
                <c:pt idx="293">
                  <c:v>-0.29145342382429201</c:v>
                </c:pt>
                <c:pt idx="294">
                  <c:v>-0.28449791857859402</c:v>
                </c:pt>
                <c:pt idx="295">
                  <c:v>-0.206288144727931</c:v>
                </c:pt>
                <c:pt idx="296">
                  <c:v>-7.6412225311416601E-2</c:v>
                </c:pt>
                <c:pt idx="297">
                  <c:v>7.2601609961374602E-2</c:v>
                </c:pt>
                <c:pt idx="298">
                  <c:v>0.203431921631649</c:v>
                </c:pt>
                <c:pt idx="299">
                  <c:v>0.28331144652925599</c:v>
                </c:pt>
                <c:pt idx="300">
                  <c:v>0.29223386210699398</c:v>
                </c:pt>
                <c:pt idx="301">
                  <c:v>0.22796449403277</c:v>
                </c:pt>
                <c:pt idx="302">
                  <c:v>0.106600004238987</c:v>
                </c:pt>
                <c:pt idx="303">
                  <c:v>-4.1463117914865802E-2</c:v>
                </c:pt>
                <c:pt idx="304">
                  <c:v>-0.17914154496843099</c:v>
                </c:pt>
                <c:pt idx="305">
                  <c:v>-0.27195286077118902</c:v>
                </c:pt>
                <c:pt idx="306">
                  <c:v>-0.29665189552073601</c:v>
                </c:pt>
                <c:pt idx="307">
                  <c:v>-0.24705262274235901</c:v>
                </c:pt>
                <c:pt idx="308">
                  <c:v>-0.135577487994954</c:v>
                </c:pt>
                <c:pt idx="309">
                  <c:v>9.8538696824613994E-3</c:v>
                </c:pt>
                <c:pt idx="310">
                  <c:v>0.15281726456893499</c:v>
                </c:pt>
                <c:pt idx="311">
                  <c:v>0.25750662753463499</c:v>
                </c:pt>
                <c:pt idx="312">
                  <c:v>0.29770185817914302</c:v>
                </c:pt>
                <c:pt idx="313">
                  <c:v>0.26333581163443498</c:v>
                </c:pt>
                <c:pt idx="314">
                  <c:v>0.163015677449107</c:v>
                </c:pt>
                <c:pt idx="315">
                  <c:v>2.1867255570806401E-2</c:v>
                </c:pt>
                <c:pt idx="316">
                  <c:v>-0.124757956119808</c:v>
                </c:pt>
                <c:pt idx="317">
                  <c:v>-0.24013676375804499</c:v>
                </c:pt>
                <c:pt idx="318">
                  <c:v>-0.29537182921274902</c:v>
                </c:pt>
                <c:pt idx="319">
                  <c:v>-0.27662918768732098</c:v>
                </c:pt>
                <c:pt idx="320">
                  <c:v>-0.188603050022709</c:v>
                </c:pt>
                <c:pt idx="321">
                  <c:v>-5.3340108471530798E-2</c:v>
                </c:pt>
                <c:pt idx="322">
                  <c:v>9.5282194144353002E-2</c:v>
                </c:pt>
                <c:pt idx="323">
                  <c:v>0.22004048014896299</c:v>
                </c:pt>
                <c:pt idx="324">
                  <c:v>0.28968826286822902</c:v>
                </c:pt>
                <c:pt idx="325">
                  <c:v>0.28678182305663202</c:v>
                </c:pt>
                <c:pt idx="326">
                  <c:v>0.212049096595231</c:v>
                </c:pt>
                <c:pt idx="327">
                  <c:v>8.4207358434461893E-2</c:v>
                </c:pt>
                <c:pt idx="328">
                  <c:v>-6.4724635030745603E-2</c:v>
                </c:pt>
                <c:pt idx="329">
                  <c:v>-0.19744594213001701</c:v>
                </c:pt>
                <c:pt idx="330">
                  <c:v>-0.280715688157126</c:v>
                </c:pt>
                <c:pt idx="331">
                  <c:v>-0.29367844865158099</c:v>
                </c:pt>
                <c:pt idx="332">
                  <c:v>-0.23308761983241799</c:v>
                </c:pt>
                <c:pt idx="333">
                  <c:v>-0.11411855065561</c:v>
                </c:pt>
                <c:pt idx="334">
                  <c:v>3.3432217472987399E-2</c:v>
                </c:pt>
                <c:pt idx="335">
                  <c:v>0.17260967933705501</c:v>
                </c:pt>
                <c:pt idx="336">
                  <c:v>0.26855597621844701</c:v>
                </c:pt>
                <c:pt idx="337">
                  <c:v>0.29724076285560302</c:v>
                </c:pt>
                <c:pt idx="338">
                  <c:v>0.251479756487751</c:v>
                </c:pt>
                <c:pt idx="339">
                  <c:v>0.14273408504039301</c:v>
                </c:pt>
                <c:pt idx="340">
                  <c:v>-1.76022346331082E-3</c:v>
                </c:pt>
                <c:pt idx="341">
                  <c:v>-0.14581367308099399</c:v>
                </c:pt>
                <c:pt idx="342">
                  <c:v>-0.25334718371318699</c:v>
                </c:pt>
                <c:pt idx="343">
                  <c:v>-0.297428320532585</c:v>
                </c:pt>
                <c:pt idx="344">
                  <c:v>-0.26701668936325201</c:v>
                </c:pt>
                <c:pt idx="345">
                  <c:v>-0.16972907189160899</c:v>
                </c:pt>
                <c:pt idx="346">
                  <c:v>-2.99317554419933E-2</c:v>
                </c:pt>
                <c:pt idx="347">
                  <c:v>0.11736215484119999</c:v>
                </c:pt>
                <c:pt idx="348">
                  <c:v>0.23526198538246301</c:v>
                </c:pt>
                <c:pt idx="349">
                  <c:v>0.29423899222528799</c:v>
                </c:pt>
                <c:pt idx="350">
                  <c:v>0.27952201813909999</c:v>
                </c:pt>
                <c:pt idx="351">
                  <c:v>0.194797020581264</c:v>
                </c:pt>
                <c:pt idx="352">
                  <c:v>6.12839007858667E-2</c:v>
                </c:pt>
                <c:pt idx="353">
                  <c:v>-8.7578152139070595E-2</c:v>
                </c:pt>
                <c:pt idx="354">
                  <c:v>-0.21450571356536499</c:v>
                </c:pt>
                <c:pt idx="355">
                  <c:v>-0.28770898833237502</c:v>
                </c:pt>
                <c:pt idx="356">
                  <c:v>-0.28885376215455599</c:v>
                </c:pt>
                <c:pt idx="357">
                  <c:v>-0.21765331932647999</c:v>
                </c:pt>
                <c:pt idx="358">
                  <c:v>-9.1940252449921198E-2</c:v>
                </c:pt>
                <c:pt idx="359">
                  <c:v>5.6799821008639499E-2</c:v>
                </c:pt>
                <c:pt idx="360">
                  <c:v>0.19131402693507801</c:v>
                </c:pt>
                <c:pt idx="361">
                  <c:v>0.27791244798956599</c:v>
                </c:pt>
                <c:pt idx="362">
                  <c:v>0.29490597240140598</c:v>
                </c:pt>
                <c:pt idx="363">
                  <c:v>0.23803846656147901</c:v>
                </c:pt>
                <c:pt idx="364">
                  <c:v>0.121552750087791</c:v>
                </c:pt>
                <c:pt idx="365">
                  <c:v>-2.5376606703901999E-2</c:v>
                </c:pt>
                <c:pt idx="366">
                  <c:v>-0.16595023492156399</c:v>
                </c:pt>
                <c:pt idx="367">
                  <c:v>-0.26496059732260202</c:v>
                </c:pt>
                <c:pt idx="368">
                  <c:v>-0.297609934427982</c:v>
                </c:pt>
                <c:pt idx="369">
                  <c:v>-0.255721017217875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E1A-45DA-8E24-7AAD597F4E83}"/>
            </c:ext>
          </c:extLst>
        </c:ser>
        <c:ser>
          <c:idx val="20"/>
          <c:order val="2"/>
          <c:tx>
            <c:strRef>
              <c:f>FLP!$D$5</c:f>
              <c:strCache>
                <c:ptCount val="1"/>
                <c:pt idx="0">
                  <c:v>Analytical solution at x =598 m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FLP!$A$6:$A$126</c:f>
              <c:numCache>
                <c:formatCode>General</c:formatCode>
                <c:ptCount val="1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1</c:v>
                </c:pt>
                <c:pt idx="5">
                  <c:v>0.49435117478351026</c:v>
                </c:pt>
                <c:pt idx="6">
                  <c:v>1.4943511747835103</c:v>
                </c:pt>
                <c:pt idx="7">
                  <c:v>2.4943511747835103</c:v>
                </c:pt>
                <c:pt idx="8">
                  <c:v>3.4943511747835103</c:v>
                </c:pt>
                <c:pt idx="9">
                  <c:v>4.4943511747835103</c:v>
                </c:pt>
                <c:pt idx="10">
                  <c:v>5.4943511747835103</c:v>
                </c:pt>
                <c:pt idx="11">
                  <c:v>6.4943511747835103</c:v>
                </c:pt>
                <c:pt idx="12">
                  <c:v>7.4943511747835103</c:v>
                </c:pt>
                <c:pt idx="13">
                  <c:v>8.4943511747835103</c:v>
                </c:pt>
                <c:pt idx="14">
                  <c:v>9.4943511747835103</c:v>
                </c:pt>
                <c:pt idx="15">
                  <c:v>10.49435117478351</c:v>
                </c:pt>
                <c:pt idx="16">
                  <c:v>11.49435117478351</c:v>
                </c:pt>
                <c:pt idx="17">
                  <c:v>12.49435117478351</c:v>
                </c:pt>
                <c:pt idx="18">
                  <c:v>13.49435117478351</c:v>
                </c:pt>
                <c:pt idx="19">
                  <c:v>14.49435117478351</c:v>
                </c:pt>
                <c:pt idx="20">
                  <c:v>15.49435117478351</c:v>
                </c:pt>
                <c:pt idx="21">
                  <c:v>16.49435117478351</c:v>
                </c:pt>
                <c:pt idx="22">
                  <c:v>17.49435117478351</c:v>
                </c:pt>
                <c:pt idx="23">
                  <c:v>18.49435117478351</c:v>
                </c:pt>
                <c:pt idx="24">
                  <c:v>19.49435117478351</c:v>
                </c:pt>
                <c:pt idx="25">
                  <c:v>20.49435117478351</c:v>
                </c:pt>
                <c:pt idx="26">
                  <c:v>21.49435117478351</c:v>
                </c:pt>
                <c:pt idx="27">
                  <c:v>22.49435117478351</c:v>
                </c:pt>
                <c:pt idx="28">
                  <c:v>23.49435117478351</c:v>
                </c:pt>
                <c:pt idx="29">
                  <c:v>24.49435117478351</c:v>
                </c:pt>
                <c:pt idx="30">
                  <c:v>25.49435117478351</c:v>
                </c:pt>
                <c:pt idx="31">
                  <c:v>26.49435117478351</c:v>
                </c:pt>
                <c:pt idx="32">
                  <c:v>27.49435117478351</c:v>
                </c:pt>
                <c:pt idx="33">
                  <c:v>28.49435117478351</c:v>
                </c:pt>
                <c:pt idx="34">
                  <c:v>29.49435117478351</c:v>
                </c:pt>
                <c:pt idx="35">
                  <c:v>30.49435117478351</c:v>
                </c:pt>
                <c:pt idx="36">
                  <c:v>31.49435117478351</c:v>
                </c:pt>
                <c:pt idx="37">
                  <c:v>32.49435117478351</c:v>
                </c:pt>
                <c:pt idx="38">
                  <c:v>33.49435117478351</c:v>
                </c:pt>
                <c:pt idx="39">
                  <c:v>34.49435117478351</c:v>
                </c:pt>
                <c:pt idx="40">
                  <c:v>35.49435117478351</c:v>
                </c:pt>
                <c:pt idx="41">
                  <c:v>36.49435117478351</c:v>
                </c:pt>
                <c:pt idx="42">
                  <c:v>37.49435117478351</c:v>
                </c:pt>
                <c:pt idx="43">
                  <c:v>38.49435117478351</c:v>
                </c:pt>
                <c:pt idx="44">
                  <c:v>39.49435117478351</c:v>
                </c:pt>
                <c:pt idx="45">
                  <c:v>40.49435117478351</c:v>
                </c:pt>
                <c:pt idx="46">
                  <c:v>41.49435117478351</c:v>
                </c:pt>
                <c:pt idx="47">
                  <c:v>42.49435117478351</c:v>
                </c:pt>
                <c:pt idx="48">
                  <c:v>43.49435117478351</c:v>
                </c:pt>
                <c:pt idx="49">
                  <c:v>44.49435117478351</c:v>
                </c:pt>
                <c:pt idx="50">
                  <c:v>45.49435117478351</c:v>
                </c:pt>
                <c:pt idx="51">
                  <c:v>46.49435117478351</c:v>
                </c:pt>
                <c:pt idx="52">
                  <c:v>47.49435117478351</c:v>
                </c:pt>
                <c:pt idx="53">
                  <c:v>48.49435117478351</c:v>
                </c:pt>
                <c:pt idx="54">
                  <c:v>49.49435117478351</c:v>
                </c:pt>
                <c:pt idx="55">
                  <c:v>50.49435117478351</c:v>
                </c:pt>
                <c:pt idx="56">
                  <c:v>51.49435117478351</c:v>
                </c:pt>
                <c:pt idx="57">
                  <c:v>52.49435117478351</c:v>
                </c:pt>
                <c:pt idx="58">
                  <c:v>53.49435117478351</c:v>
                </c:pt>
                <c:pt idx="59">
                  <c:v>54.49435117478351</c:v>
                </c:pt>
                <c:pt idx="60">
                  <c:v>55.49435117478351</c:v>
                </c:pt>
                <c:pt idx="61">
                  <c:v>56.49435117478351</c:v>
                </c:pt>
                <c:pt idx="62">
                  <c:v>57.49435117478351</c:v>
                </c:pt>
                <c:pt idx="63">
                  <c:v>58.49435117478351</c:v>
                </c:pt>
                <c:pt idx="64">
                  <c:v>59.49435117478351</c:v>
                </c:pt>
                <c:pt idx="65">
                  <c:v>60.49435117478351</c:v>
                </c:pt>
                <c:pt idx="66">
                  <c:v>61.49435117478351</c:v>
                </c:pt>
                <c:pt idx="67">
                  <c:v>62.49435117478351</c:v>
                </c:pt>
                <c:pt idx="68">
                  <c:v>63.49435117478351</c:v>
                </c:pt>
                <c:pt idx="69">
                  <c:v>64.494351174783503</c:v>
                </c:pt>
                <c:pt idx="70">
                  <c:v>65.494351174783503</c:v>
                </c:pt>
                <c:pt idx="71">
                  <c:v>66.494351174783503</c:v>
                </c:pt>
                <c:pt idx="72">
                  <c:v>67.494351174783503</c:v>
                </c:pt>
                <c:pt idx="73">
                  <c:v>68.494351174783503</c:v>
                </c:pt>
                <c:pt idx="74">
                  <c:v>69.494351174783503</c:v>
                </c:pt>
                <c:pt idx="75">
                  <c:v>70.494351174783503</c:v>
                </c:pt>
                <c:pt idx="76">
                  <c:v>71.494351174783503</c:v>
                </c:pt>
                <c:pt idx="77">
                  <c:v>72.494351174783503</c:v>
                </c:pt>
                <c:pt idx="78">
                  <c:v>73.494351174783503</c:v>
                </c:pt>
                <c:pt idx="79">
                  <c:v>74.494351174783503</c:v>
                </c:pt>
                <c:pt idx="80">
                  <c:v>75.494351174783503</c:v>
                </c:pt>
                <c:pt idx="81">
                  <c:v>76.494351174783503</c:v>
                </c:pt>
                <c:pt idx="82">
                  <c:v>77.494351174783503</c:v>
                </c:pt>
                <c:pt idx="83">
                  <c:v>78.494351174783503</c:v>
                </c:pt>
                <c:pt idx="84">
                  <c:v>79.494351174783503</c:v>
                </c:pt>
                <c:pt idx="85">
                  <c:v>80.494351174783503</c:v>
                </c:pt>
                <c:pt idx="86">
                  <c:v>81.494351174783503</c:v>
                </c:pt>
                <c:pt idx="87">
                  <c:v>82.494351174783503</c:v>
                </c:pt>
                <c:pt idx="88">
                  <c:v>83.494351174783503</c:v>
                </c:pt>
                <c:pt idx="89">
                  <c:v>84.494351174783503</c:v>
                </c:pt>
                <c:pt idx="90">
                  <c:v>85.494351174783503</c:v>
                </c:pt>
                <c:pt idx="91">
                  <c:v>86.494351174783503</c:v>
                </c:pt>
                <c:pt idx="92">
                  <c:v>87.494351174783503</c:v>
                </c:pt>
                <c:pt idx="93">
                  <c:v>88.494351174783503</c:v>
                </c:pt>
                <c:pt idx="94">
                  <c:v>89.494351174783503</c:v>
                </c:pt>
                <c:pt idx="95">
                  <c:v>90.494351174783503</c:v>
                </c:pt>
                <c:pt idx="96">
                  <c:v>91.494351174783503</c:v>
                </c:pt>
                <c:pt idx="97">
                  <c:v>92.494351174783503</c:v>
                </c:pt>
                <c:pt idx="98">
                  <c:v>93.494351174783503</c:v>
                </c:pt>
                <c:pt idx="99">
                  <c:v>94.494351174783503</c:v>
                </c:pt>
                <c:pt idx="100">
                  <c:v>95.494351174783503</c:v>
                </c:pt>
                <c:pt idx="101">
                  <c:v>96.494351174783503</c:v>
                </c:pt>
                <c:pt idx="102">
                  <c:v>97.494351174783503</c:v>
                </c:pt>
                <c:pt idx="103">
                  <c:v>98.494351174783503</c:v>
                </c:pt>
                <c:pt idx="104">
                  <c:v>99.494351174783503</c:v>
                </c:pt>
                <c:pt idx="105">
                  <c:v>100.4943511747835</c:v>
                </c:pt>
                <c:pt idx="106">
                  <c:v>101.4943511747835</c:v>
                </c:pt>
                <c:pt idx="107">
                  <c:v>102.4943511747835</c:v>
                </c:pt>
                <c:pt idx="108">
                  <c:v>103.4943511747835</c:v>
                </c:pt>
                <c:pt idx="109">
                  <c:v>104.4943511747835</c:v>
                </c:pt>
                <c:pt idx="110">
                  <c:v>105.4943511747835</c:v>
                </c:pt>
                <c:pt idx="111">
                  <c:v>106.4943511747835</c:v>
                </c:pt>
                <c:pt idx="112">
                  <c:v>107.4943511747835</c:v>
                </c:pt>
                <c:pt idx="113">
                  <c:v>108.4943511747835</c:v>
                </c:pt>
                <c:pt idx="114">
                  <c:v>109.4943511747835</c:v>
                </c:pt>
                <c:pt idx="115">
                  <c:v>110.4943511747835</c:v>
                </c:pt>
                <c:pt idx="116">
                  <c:v>111.4943511747835</c:v>
                </c:pt>
                <c:pt idx="117">
                  <c:v>112.4943511747835</c:v>
                </c:pt>
                <c:pt idx="118">
                  <c:v>113.4943511747835</c:v>
                </c:pt>
                <c:pt idx="119">
                  <c:v>114.4943511747835</c:v>
                </c:pt>
                <c:pt idx="120">
                  <c:v>115.4943511747835</c:v>
                </c:pt>
              </c:numCache>
            </c:numRef>
          </c:xVal>
          <c:yVal>
            <c:numRef>
              <c:f>FLP!$D$6:$D$126</c:f>
              <c:numCache>
                <c:formatCode>General</c:formatCode>
                <c:ptCount val="121"/>
                <c:pt idx="0">
                  <c:v>5.7357123117288161E-2</c:v>
                </c:pt>
                <c:pt idx="1">
                  <c:v>0.15856864280788849</c:v>
                </c:pt>
                <c:pt idx="2">
                  <c:v>0.21993078941414429</c:v>
                </c:pt>
                <c:pt idx="3">
                  <c:v>0.22602284021263899</c:v>
                </c:pt>
                <c:pt idx="4">
                  <c:v>5.7357123117288161E-2</c:v>
                </c:pt>
                <c:pt idx="5">
                  <c:v>-1.1309690130170272E-3</c:v>
                </c:pt>
                <c:pt idx="6">
                  <c:v>0.11094467432707708</c:v>
                </c:pt>
                <c:pt idx="7">
                  <c:v>0.19513917016730212</c:v>
                </c:pt>
                <c:pt idx="8">
                  <c:v>0.23029387189900774</c:v>
                </c:pt>
                <c:pt idx="9">
                  <c:v>0.20757416506016038</c:v>
                </c:pt>
                <c:pt idx="10">
                  <c:v>0.13268966573976865</c:v>
                </c:pt>
                <c:pt idx="11">
                  <c:v>2.4459355413684439E-2</c:v>
                </c:pt>
                <c:pt idx="12">
                  <c:v>-8.991775646170333E-2</c:v>
                </c:pt>
                <c:pt idx="13">
                  <c:v>-0.18169792760089032</c:v>
                </c:pt>
                <c:pt idx="14">
                  <c:v>-0.22781617985494018</c:v>
                </c:pt>
                <c:pt idx="15">
                  <c:v>-0.21668268431741455</c:v>
                </c:pt>
                <c:pt idx="16">
                  <c:v>-0.15109536376517221</c:v>
                </c:pt>
                <c:pt idx="17">
                  <c:v>-4.7536755729011379E-2</c:v>
                </c:pt>
                <c:pt idx="18">
                  <c:v>6.7968160736866678E-2</c:v>
                </c:pt>
                <c:pt idx="19">
                  <c:v>0.16639221842071256</c:v>
                </c:pt>
                <c:pt idx="20">
                  <c:v>0.22300078552101341</c:v>
                </c:pt>
                <c:pt idx="21">
                  <c:v>0.22356774601505133</c:v>
                </c:pt>
                <c:pt idx="22">
                  <c:v>0.16795061889364968</c:v>
                </c:pt>
                <c:pt idx="23">
                  <c:v>7.0126364603050245E-2</c:v>
                </c:pt>
                <c:pt idx="24">
                  <c:v>-4.5321119707253013E-2</c:v>
                </c:pt>
                <c:pt idx="25">
                  <c:v>-0.14937909991489068</c:v>
                </c:pt>
                <c:pt idx="26">
                  <c:v>-0.21589710135936341</c:v>
                </c:pt>
                <c:pt idx="27">
                  <c:v>-0.22815870010307571</c:v>
                </c:pt>
                <c:pt idx="28">
                  <c:v>-0.18308247339877809</c:v>
                </c:pt>
                <c:pt idx="29">
                  <c:v>-9.1996382080128294E-2</c:v>
                </c:pt>
                <c:pt idx="30">
                  <c:v>2.22090226601693E-2</c:v>
                </c:pt>
                <c:pt idx="31">
                  <c:v>0.13083314970172272</c:v>
                </c:pt>
                <c:pt idx="32">
                  <c:v>0.20657802078230897</c:v>
                </c:pt>
                <c:pt idx="33">
                  <c:v>0.23040843717999104</c:v>
                </c:pt>
                <c:pt idx="34">
                  <c:v>0.19633565397666433</c:v>
                </c:pt>
                <c:pt idx="35">
                  <c:v>0.11292239218606916</c:v>
                </c:pt>
                <c:pt idx="36">
                  <c:v>1.1309690130176296E-3</c:v>
                </c:pt>
                <c:pt idx="37">
                  <c:v>-0.11094467432707647</c:v>
                </c:pt>
                <c:pt idx="38">
                  <c:v>-0.19513917016730192</c:v>
                </c:pt>
                <c:pt idx="39">
                  <c:v>-0.23029387189900768</c:v>
                </c:pt>
                <c:pt idx="40">
                  <c:v>-0.20757416506016071</c:v>
                </c:pt>
                <c:pt idx="41">
                  <c:v>-0.13268966573976901</c:v>
                </c:pt>
                <c:pt idx="42">
                  <c:v>-2.4459355413684578E-2</c:v>
                </c:pt>
                <c:pt idx="43">
                  <c:v>8.9917756461702733E-2</c:v>
                </c:pt>
                <c:pt idx="44">
                  <c:v>0.18169792760089012</c:v>
                </c:pt>
                <c:pt idx="45">
                  <c:v>0.22781617985494015</c:v>
                </c:pt>
                <c:pt idx="46">
                  <c:v>0.21668268431741475</c:v>
                </c:pt>
                <c:pt idx="47">
                  <c:v>0.15109536376517232</c:v>
                </c:pt>
                <c:pt idx="48">
                  <c:v>4.7536755729012115E-2</c:v>
                </c:pt>
                <c:pt idx="49">
                  <c:v>-6.7968160736865568E-2</c:v>
                </c:pt>
                <c:pt idx="50">
                  <c:v>-0.16639221842071233</c:v>
                </c:pt>
                <c:pt idx="51">
                  <c:v>-0.22300078552101327</c:v>
                </c:pt>
                <c:pt idx="52">
                  <c:v>-0.22356774601505114</c:v>
                </c:pt>
                <c:pt idx="53">
                  <c:v>-0.16795061889364951</c:v>
                </c:pt>
                <c:pt idx="54">
                  <c:v>-7.0126364603050773E-2</c:v>
                </c:pt>
                <c:pt idx="55">
                  <c:v>4.5321119707252881E-2</c:v>
                </c:pt>
                <c:pt idx="56">
                  <c:v>0.14937909991489026</c:v>
                </c:pt>
                <c:pt idx="57">
                  <c:v>0.21589710135936321</c:v>
                </c:pt>
                <c:pt idx="58">
                  <c:v>0.22815870010307565</c:v>
                </c:pt>
                <c:pt idx="59">
                  <c:v>0.18308247339877842</c:v>
                </c:pt>
                <c:pt idx="60">
                  <c:v>9.1996382080128059E-2</c:v>
                </c:pt>
                <c:pt idx="61">
                  <c:v>-2.2209022660169157E-2</c:v>
                </c:pt>
                <c:pt idx="62">
                  <c:v>-0.13083314970172261</c:v>
                </c:pt>
                <c:pt idx="63">
                  <c:v>-0.20657802078230889</c:v>
                </c:pt>
                <c:pt idx="64">
                  <c:v>-0.23040843717999104</c:v>
                </c:pt>
                <c:pt idx="65">
                  <c:v>-0.19633565397666464</c:v>
                </c:pt>
                <c:pt idx="66">
                  <c:v>-0.11292239218606927</c:v>
                </c:pt>
                <c:pt idx="67">
                  <c:v>-1.1309690130181804E-3</c:v>
                </c:pt>
                <c:pt idx="68">
                  <c:v>0.11094467432707633</c:v>
                </c:pt>
                <c:pt idx="69">
                  <c:v>0.1951391701673014</c:v>
                </c:pt>
                <c:pt idx="70">
                  <c:v>0.23029387189900777</c:v>
                </c:pt>
                <c:pt idx="71">
                  <c:v>0.20757416506016077</c:v>
                </c:pt>
                <c:pt idx="72">
                  <c:v>0.13268966573976912</c:v>
                </c:pt>
                <c:pt idx="73">
                  <c:v>2.445935541368472E-2</c:v>
                </c:pt>
                <c:pt idx="74">
                  <c:v>-8.9917756461703358E-2</c:v>
                </c:pt>
                <c:pt idx="75">
                  <c:v>-0.18169792760088954</c:v>
                </c:pt>
                <c:pt idx="76">
                  <c:v>-0.22781617985493999</c:v>
                </c:pt>
                <c:pt idx="77">
                  <c:v>-0.2166826843174148</c:v>
                </c:pt>
                <c:pt idx="78">
                  <c:v>-0.15109536376517241</c:v>
                </c:pt>
                <c:pt idx="79">
                  <c:v>-4.7536755729011448E-2</c:v>
                </c:pt>
                <c:pt idx="80">
                  <c:v>6.7968160736865429E-2</c:v>
                </c:pt>
                <c:pt idx="81">
                  <c:v>0.16639221842071167</c:v>
                </c:pt>
                <c:pt idx="82">
                  <c:v>0.22300078552101324</c:v>
                </c:pt>
                <c:pt idx="83">
                  <c:v>0.22356774601505136</c:v>
                </c:pt>
                <c:pt idx="84">
                  <c:v>0.16795061889364959</c:v>
                </c:pt>
                <c:pt idx="85">
                  <c:v>7.0126364603051675E-2</c:v>
                </c:pt>
                <c:pt idx="86">
                  <c:v>-4.532111970725354E-2</c:v>
                </c:pt>
                <c:pt idx="87">
                  <c:v>-0.14937909991489015</c:v>
                </c:pt>
                <c:pt idx="88">
                  <c:v>-0.21589710135936316</c:v>
                </c:pt>
                <c:pt idx="89">
                  <c:v>-0.2281587001030759</c:v>
                </c:pt>
                <c:pt idx="90">
                  <c:v>-0.18308247339877803</c:v>
                </c:pt>
                <c:pt idx="91">
                  <c:v>-9.1996382080128183E-2</c:v>
                </c:pt>
                <c:pt idx="92">
                  <c:v>2.22090226601682E-2</c:v>
                </c:pt>
                <c:pt idx="93">
                  <c:v>0.1308331497017225</c:v>
                </c:pt>
                <c:pt idx="94">
                  <c:v>0.20657802078230886</c:v>
                </c:pt>
                <c:pt idx="95">
                  <c:v>0.23040843717999113</c:v>
                </c:pt>
                <c:pt idx="96">
                  <c:v>0.1963356539766643</c:v>
                </c:pt>
                <c:pt idx="97">
                  <c:v>0.11292239218606868</c:v>
                </c:pt>
                <c:pt idx="98">
                  <c:v>1.1309690130183218E-3</c:v>
                </c:pt>
                <c:pt idx="99">
                  <c:v>-0.11094467432707622</c:v>
                </c:pt>
                <c:pt idx="100">
                  <c:v>-0.1951391701673009</c:v>
                </c:pt>
                <c:pt idx="101">
                  <c:v>-0.23029387189900771</c:v>
                </c:pt>
                <c:pt idx="102">
                  <c:v>-0.20757416506016049</c:v>
                </c:pt>
                <c:pt idx="103">
                  <c:v>-0.13268966573976992</c:v>
                </c:pt>
                <c:pt idx="104">
                  <c:v>-2.4459355413685675E-2</c:v>
                </c:pt>
                <c:pt idx="105">
                  <c:v>8.9917756461702483E-2</c:v>
                </c:pt>
                <c:pt idx="106">
                  <c:v>0.18169792760088996</c:v>
                </c:pt>
                <c:pt idx="107">
                  <c:v>0.2278161798549401</c:v>
                </c:pt>
                <c:pt idx="108">
                  <c:v>0.21668268431741455</c:v>
                </c:pt>
                <c:pt idx="109">
                  <c:v>0.15109536376517316</c:v>
                </c:pt>
                <c:pt idx="110">
                  <c:v>4.7536755729012392E-2</c:v>
                </c:pt>
                <c:pt idx="111">
                  <c:v>-6.7968160736864527E-2</c:v>
                </c:pt>
                <c:pt idx="112">
                  <c:v>-0.16639221842071211</c:v>
                </c:pt>
                <c:pt idx="113">
                  <c:v>-0.22300078552101341</c:v>
                </c:pt>
                <c:pt idx="114">
                  <c:v>-0.22356774601505164</c:v>
                </c:pt>
                <c:pt idx="115">
                  <c:v>-0.16795061889365026</c:v>
                </c:pt>
                <c:pt idx="116">
                  <c:v>-7.0126364603052604E-2</c:v>
                </c:pt>
                <c:pt idx="117">
                  <c:v>4.5321119707252597E-2</c:v>
                </c:pt>
                <c:pt idx="118">
                  <c:v>0.14937909991489065</c:v>
                </c:pt>
                <c:pt idx="119">
                  <c:v>0.21589710135936341</c:v>
                </c:pt>
                <c:pt idx="120">
                  <c:v>0.228158700103075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E1A-45DA-8E24-7AAD597F4E83}"/>
            </c:ext>
          </c:extLst>
        </c:ser>
        <c:ser>
          <c:idx val="21"/>
          <c:order val="3"/>
          <c:tx>
            <c:strRef>
              <c:f>FLP!$L$5</c:f>
              <c:strCache>
                <c:ptCount val="1"/>
                <c:pt idx="0">
                  <c:v>FLP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FLP!$K$12:$K$381</c:f>
              <c:numCache>
                <c:formatCode>General</c:formatCode>
                <c:ptCount val="370"/>
                <c:pt idx="0">
                  <c:v>1.4943511747835103</c:v>
                </c:pt>
                <c:pt idx="1">
                  <c:v>2.4943511747835103</c:v>
                </c:pt>
                <c:pt idx="2">
                  <c:v>3.4943511747835103</c:v>
                </c:pt>
                <c:pt idx="3">
                  <c:v>4.4943511747835103</c:v>
                </c:pt>
                <c:pt idx="4">
                  <c:v>5.4943511747835103</c:v>
                </c:pt>
                <c:pt idx="5">
                  <c:v>6.4943511747835103</c:v>
                </c:pt>
                <c:pt idx="6">
                  <c:v>7.4943511747835103</c:v>
                </c:pt>
                <c:pt idx="7">
                  <c:v>8.4943511747835103</c:v>
                </c:pt>
                <c:pt idx="8">
                  <c:v>9.4943511747835103</c:v>
                </c:pt>
                <c:pt idx="9">
                  <c:v>10.49435117478351</c:v>
                </c:pt>
                <c:pt idx="10">
                  <c:v>11.49435117478351</c:v>
                </c:pt>
                <c:pt idx="11">
                  <c:v>12.49435117478351</c:v>
                </c:pt>
                <c:pt idx="12">
                  <c:v>13.49435117478351</c:v>
                </c:pt>
                <c:pt idx="13">
                  <c:v>14.49435117478351</c:v>
                </c:pt>
                <c:pt idx="14">
                  <c:v>15.49435117478351</c:v>
                </c:pt>
                <c:pt idx="15">
                  <c:v>16.49435117478351</c:v>
                </c:pt>
                <c:pt idx="16">
                  <c:v>17.49435117478351</c:v>
                </c:pt>
                <c:pt idx="17">
                  <c:v>18.49435117478351</c:v>
                </c:pt>
                <c:pt idx="18">
                  <c:v>19.49435117478351</c:v>
                </c:pt>
                <c:pt idx="19">
                  <c:v>20.49435117478351</c:v>
                </c:pt>
                <c:pt idx="20">
                  <c:v>21.49435117478351</c:v>
                </c:pt>
                <c:pt idx="21">
                  <c:v>22.49435117478351</c:v>
                </c:pt>
                <c:pt idx="22">
                  <c:v>23.49435117478351</c:v>
                </c:pt>
                <c:pt idx="23">
                  <c:v>24.49435117478351</c:v>
                </c:pt>
                <c:pt idx="24">
                  <c:v>25.49435117478351</c:v>
                </c:pt>
                <c:pt idx="25">
                  <c:v>26.49435117478351</c:v>
                </c:pt>
                <c:pt idx="26">
                  <c:v>27.49435117478351</c:v>
                </c:pt>
                <c:pt idx="27">
                  <c:v>28.49435117478351</c:v>
                </c:pt>
                <c:pt idx="28">
                  <c:v>29.49435117478351</c:v>
                </c:pt>
                <c:pt idx="29">
                  <c:v>30.49435117478351</c:v>
                </c:pt>
                <c:pt idx="30">
                  <c:v>31.49435117478351</c:v>
                </c:pt>
                <c:pt idx="31">
                  <c:v>32.49435117478351</c:v>
                </c:pt>
                <c:pt idx="32">
                  <c:v>33.49435117478351</c:v>
                </c:pt>
                <c:pt idx="33">
                  <c:v>34.49435117478351</c:v>
                </c:pt>
                <c:pt idx="34">
                  <c:v>35.49435117478351</c:v>
                </c:pt>
                <c:pt idx="35">
                  <c:v>36.49435117478351</c:v>
                </c:pt>
                <c:pt idx="36">
                  <c:v>37.49435117478351</c:v>
                </c:pt>
                <c:pt idx="37">
                  <c:v>38.49435117478351</c:v>
                </c:pt>
                <c:pt idx="38">
                  <c:v>39.49435117478351</c:v>
                </c:pt>
                <c:pt idx="39">
                  <c:v>40.49435117478351</c:v>
                </c:pt>
                <c:pt idx="40">
                  <c:v>41.49435117478351</c:v>
                </c:pt>
                <c:pt idx="41">
                  <c:v>42.49435117478351</c:v>
                </c:pt>
                <c:pt idx="42">
                  <c:v>43.49435117478351</c:v>
                </c:pt>
                <c:pt idx="43">
                  <c:v>44.49435117478351</c:v>
                </c:pt>
                <c:pt idx="44">
                  <c:v>45.49435117478351</c:v>
                </c:pt>
                <c:pt idx="45">
                  <c:v>46.49435117478351</c:v>
                </c:pt>
                <c:pt idx="46">
                  <c:v>47.49435117478351</c:v>
                </c:pt>
                <c:pt idx="47">
                  <c:v>48.49435117478351</c:v>
                </c:pt>
                <c:pt idx="48">
                  <c:v>49.49435117478351</c:v>
                </c:pt>
                <c:pt idx="49">
                  <c:v>50.49435117478351</c:v>
                </c:pt>
                <c:pt idx="50">
                  <c:v>51.49435117478351</c:v>
                </c:pt>
                <c:pt idx="51">
                  <c:v>52.49435117478351</c:v>
                </c:pt>
                <c:pt idx="52">
                  <c:v>53.49435117478351</c:v>
                </c:pt>
                <c:pt idx="53">
                  <c:v>54.49435117478351</c:v>
                </c:pt>
                <c:pt idx="54">
                  <c:v>55.49435117478351</c:v>
                </c:pt>
                <c:pt idx="55">
                  <c:v>56.49435117478351</c:v>
                </c:pt>
                <c:pt idx="56">
                  <c:v>57.49435117478351</c:v>
                </c:pt>
                <c:pt idx="57">
                  <c:v>58.49435117478351</c:v>
                </c:pt>
                <c:pt idx="58">
                  <c:v>59.49435117478351</c:v>
                </c:pt>
                <c:pt idx="59">
                  <c:v>60.49435117478351</c:v>
                </c:pt>
                <c:pt idx="60">
                  <c:v>61.49435117478351</c:v>
                </c:pt>
                <c:pt idx="61">
                  <c:v>62.49435117478351</c:v>
                </c:pt>
                <c:pt idx="62">
                  <c:v>63.49435117478351</c:v>
                </c:pt>
                <c:pt idx="63">
                  <c:v>64.494351174783503</c:v>
                </c:pt>
                <c:pt idx="64">
                  <c:v>65.494351174783503</c:v>
                </c:pt>
                <c:pt idx="65">
                  <c:v>66.494351174783503</c:v>
                </c:pt>
                <c:pt idx="66">
                  <c:v>67.494351174783503</c:v>
                </c:pt>
                <c:pt idx="67">
                  <c:v>68.494351174783503</c:v>
                </c:pt>
                <c:pt idx="68">
                  <c:v>69.494351174783503</c:v>
                </c:pt>
                <c:pt idx="69">
                  <c:v>70.494351174783503</c:v>
                </c:pt>
                <c:pt idx="70">
                  <c:v>71.494351174783503</c:v>
                </c:pt>
                <c:pt idx="71">
                  <c:v>72.494351174783503</c:v>
                </c:pt>
                <c:pt idx="72">
                  <c:v>73.494351174783503</c:v>
                </c:pt>
                <c:pt idx="73">
                  <c:v>74.494351174783503</c:v>
                </c:pt>
                <c:pt idx="74">
                  <c:v>75.494351174783503</c:v>
                </c:pt>
                <c:pt idx="75">
                  <c:v>76.494351174783503</c:v>
                </c:pt>
                <c:pt idx="76">
                  <c:v>77.494351174783503</c:v>
                </c:pt>
                <c:pt idx="77">
                  <c:v>78.494351174783503</c:v>
                </c:pt>
                <c:pt idx="78">
                  <c:v>79.494351174783503</c:v>
                </c:pt>
                <c:pt idx="79">
                  <c:v>80.494351174783503</c:v>
                </c:pt>
                <c:pt idx="80">
                  <c:v>81.494351174783503</c:v>
                </c:pt>
                <c:pt idx="81">
                  <c:v>82.494351174783503</c:v>
                </c:pt>
                <c:pt idx="82">
                  <c:v>83.494351174783503</c:v>
                </c:pt>
                <c:pt idx="83">
                  <c:v>84.494351174783503</c:v>
                </c:pt>
                <c:pt idx="84">
                  <c:v>85.494351174783503</c:v>
                </c:pt>
                <c:pt idx="85">
                  <c:v>86.494351174783503</c:v>
                </c:pt>
                <c:pt idx="86">
                  <c:v>87.494351174783503</c:v>
                </c:pt>
                <c:pt idx="87">
                  <c:v>88.494351174783503</c:v>
                </c:pt>
                <c:pt idx="88">
                  <c:v>89.494351174783503</c:v>
                </c:pt>
                <c:pt idx="89">
                  <c:v>90.494351174783503</c:v>
                </c:pt>
                <c:pt idx="90">
                  <c:v>91.494351174783503</c:v>
                </c:pt>
                <c:pt idx="91">
                  <c:v>92.494351174783503</c:v>
                </c:pt>
                <c:pt idx="92">
                  <c:v>93.494351174783503</c:v>
                </c:pt>
                <c:pt idx="93">
                  <c:v>94.494351174783503</c:v>
                </c:pt>
                <c:pt idx="94">
                  <c:v>95.494351174783503</c:v>
                </c:pt>
                <c:pt idx="95">
                  <c:v>96.494351174783503</c:v>
                </c:pt>
                <c:pt idx="96">
                  <c:v>97.494351174783503</c:v>
                </c:pt>
                <c:pt idx="97">
                  <c:v>98.494351174783503</c:v>
                </c:pt>
                <c:pt idx="98">
                  <c:v>99.494351174783503</c:v>
                </c:pt>
                <c:pt idx="99">
                  <c:v>100.4943511747835</c:v>
                </c:pt>
                <c:pt idx="100">
                  <c:v>101.4943511747835</c:v>
                </c:pt>
                <c:pt idx="101">
                  <c:v>102.4943511747835</c:v>
                </c:pt>
                <c:pt idx="102">
                  <c:v>103.4943511747835</c:v>
                </c:pt>
                <c:pt idx="103">
                  <c:v>104.4943511747835</c:v>
                </c:pt>
                <c:pt idx="104">
                  <c:v>105.4943511747835</c:v>
                </c:pt>
                <c:pt idx="105">
                  <c:v>106.4943511747835</c:v>
                </c:pt>
                <c:pt idx="106">
                  <c:v>107.4943511747835</c:v>
                </c:pt>
                <c:pt idx="107">
                  <c:v>108.4943511747835</c:v>
                </c:pt>
                <c:pt idx="108">
                  <c:v>109.4943511747835</c:v>
                </c:pt>
                <c:pt idx="109">
                  <c:v>110.4943511747835</c:v>
                </c:pt>
                <c:pt idx="110">
                  <c:v>111.4943511747835</c:v>
                </c:pt>
                <c:pt idx="111">
                  <c:v>112.4943511747835</c:v>
                </c:pt>
                <c:pt idx="112">
                  <c:v>113.4943511747835</c:v>
                </c:pt>
                <c:pt idx="113">
                  <c:v>114.4943511747835</c:v>
                </c:pt>
                <c:pt idx="114">
                  <c:v>115.4943511747835</c:v>
                </c:pt>
                <c:pt idx="115">
                  <c:v>116.4943511747835</c:v>
                </c:pt>
                <c:pt idx="116">
                  <c:v>117.4943511747835</c:v>
                </c:pt>
                <c:pt idx="117">
                  <c:v>118.4943511747835</c:v>
                </c:pt>
                <c:pt idx="118">
                  <c:v>119.4943511747835</c:v>
                </c:pt>
                <c:pt idx="119">
                  <c:v>120.4943511747835</c:v>
                </c:pt>
                <c:pt idx="120">
                  <c:v>121.4943511747835</c:v>
                </c:pt>
                <c:pt idx="121">
                  <c:v>122.4943511747835</c:v>
                </c:pt>
                <c:pt idx="122">
                  <c:v>123.4943511747835</c:v>
                </c:pt>
                <c:pt idx="123">
                  <c:v>124.4943511747835</c:v>
                </c:pt>
                <c:pt idx="124">
                  <c:v>125.4943511747835</c:v>
                </c:pt>
                <c:pt idx="125">
                  <c:v>126.4943511747835</c:v>
                </c:pt>
                <c:pt idx="126">
                  <c:v>127.4943511747835</c:v>
                </c:pt>
                <c:pt idx="127">
                  <c:v>128.4943511747835</c:v>
                </c:pt>
                <c:pt idx="128">
                  <c:v>129.4943511747835</c:v>
                </c:pt>
                <c:pt idx="129">
                  <c:v>130.4943511747835</c:v>
                </c:pt>
                <c:pt idx="130">
                  <c:v>131.4943511747835</c:v>
                </c:pt>
                <c:pt idx="131">
                  <c:v>132.4943511747835</c:v>
                </c:pt>
                <c:pt idx="132">
                  <c:v>133.4943511747835</c:v>
                </c:pt>
                <c:pt idx="133">
                  <c:v>134.4943511747835</c:v>
                </c:pt>
                <c:pt idx="134">
                  <c:v>135.4943511747835</c:v>
                </c:pt>
                <c:pt idx="135">
                  <c:v>136.4943511747835</c:v>
                </c:pt>
                <c:pt idx="136">
                  <c:v>137.4943511747835</c:v>
                </c:pt>
                <c:pt idx="137">
                  <c:v>138.4943511747835</c:v>
                </c:pt>
                <c:pt idx="138">
                  <c:v>139.4943511747835</c:v>
                </c:pt>
                <c:pt idx="139">
                  <c:v>140.4943511747835</c:v>
                </c:pt>
                <c:pt idx="140">
                  <c:v>141.4943511747835</c:v>
                </c:pt>
                <c:pt idx="141">
                  <c:v>142.4943511747835</c:v>
                </c:pt>
                <c:pt idx="142">
                  <c:v>143.4943511747835</c:v>
                </c:pt>
                <c:pt idx="143">
                  <c:v>144.4943511747835</c:v>
                </c:pt>
                <c:pt idx="144">
                  <c:v>145.4943511747835</c:v>
                </c:pt>
                <c:pt idx="145">
                  <c:v>146.4943511747835</c:v>
                </c:pt>
                <c:pt idx="146">
                  <c:v>147.4943511747835</c:v>
                </c:pt>
                <c:pt idx="147">
                  <c:v>148.4943511747835</c:v>
                </c:pt>
                <c:pt idx="148">
                  <c:v>149.4943511747835</c:v>
                </c:pt>
                <c:pt idx="149">
                  <c:v>150.4943511747835</c:v>
                </c:pt>
                <c:pt idx="150">
                  <c:v>151.4943511747835</c:v>
                </c:pt>
                <c:pt idx="151">
                  <c:v>152.4943511747835</c:v>
                </c:pt>
                <c:pt idx="152">
                  <c:v>153.4943511747835</c:v>
                </c:pt>
                <c:pt idx="153">
                  <c:v>154.4943511747835</c:v>
                </c:pt>
                <c:pt idx="154">
                  <c:v>155.4943511747835</c:v>
                </c:pt>
                <c:pt idx="155">
                  <c:v>156.4943511747835</c:v>
                </c:pt>
                <c:pt idx="156">
                  <c:v>157.4943511747835</c:v>
                </c:pt>
                <c:pt idx="157">
                  <c:v>158.4943511747835</c:v>
                </c:pt>
                <c:pt idx="158">
                  <c:v>159.4943511747835</c:v>
                </c:pt>
                <c:pt idx="159">
                  <c:v>160.4943511747835</c:v>
                </c:pt>
                <c:pt idx="160">
                  <c:v>161.4943511747835</c:v>
                </c:pt>
                <c:pt idx="161">
                  <c:v>162.4943511747835</c:v>
                </c:pt>
                <c:pt idx="162">
                  <c:v>163.4943511747835</c:v>
                </c:pt>
                <c:pt idx="163">
                  <c:v>164.4943511747835</c:v>
                </c:pt>
                <c:pt idx="164">
                  <c:v>165.4943511747835</c:v>
                </c:pt>
                <c:pt idx="165">
                  <c:v>166.4943511747835</c:v>
                </c:pt>
                <c:pt idx="166">
                  <c:v>167.4943511747835</c:v>
                </c:pt>
                <c:pt idx="167">
                  <c:v>168.4943511747835</c:v>
                </c:pt>
                <c:pt idx="168">
                  <c:v>169.4943511747835</c:v>
                </c:pt>
                <c:pt idx="169">
                  <c:v>170.4943511747835</c:v>
                </c:pt>
                <c:pt idx="170">
                  <c:v>171.4943511747835</c:v>
                </c:pt>
                <c:pt idx="171">
                  <c:v>172.4943511747835</c:v>
                </c:pt>
                <c:pt idx="172">
                  <c:v>173.4943511747835</c:v>
                </c:pt>
                <c:pt idx="173">
                  <c:v>174.4943511747835</c:v>
                </c:pt>
                <c:pt idx="174">
                  <c:v>175.4943511747835</c:v>
                </c:pt>
                <c:pt idx="175">
                  <c:v>176.4943511747835</c:v>
                </c:pt>
                <c:pt idx="176">
                  <c:v>177.4943511747835</c:v>
                </c:pt>
                <c:pt idx="177">
                  <c:v>178.4943511747835</c:v>
                </c:pt>
                <c:pt idx="178">
                  <c:v>179.4943511747835</c:v>
                </c:pt>
                <c:pt idx="179">
                  <c:v>180.4943511747835</c:v>
                </c:pt>
                <c:pt idx="180">
                  <c:v>181.4943511747835</c:v>
                </c:pt>
                <c:pt idx="181">
                  <c:v>182.4943511747835</c:v>
                </c:pt>
                <c:pt idx="182">
                  <c:v>183.4943511747835</c:v>
                </c:pt>
                <c:pt idx="183">
                  <c:v>184.4943511747835</c:v>
                </c:pt>
                <c:pt idx="184">
                  <c:v>185.4943511747835</c:v>
                </c:pt>
                <c:pt idx="185">
                  <c:v>186.4943511747835</c:v>
                </c:pt>
                <c:pt idx="186">
                  <c:v>187.4943511747835</c:v>
                </c:pt>
                <c:pt idx="187">
                  <c:v>188.4943511747835</c:v>
                </c:pt>
                <c:pt idx="188">
                  <c:v>189.4943511747835</c:v>
                </c:pt>
                <c:pt idx="189">
                  <c:v>190.4943511747835</c:v>
                </c:pt>
                <c:pt idx="190">
                  <c:v>191.4943511747835</c:v>
                </c:pt>
                <c:pt idx="191">
                  <c:v>192.4943511747835</c:v>
                </c:pt>
                <c:pt idx="192">
                  <c:v>193.4943511747835</c:v>
                </c:pt>
                <c:pt idx="193">
                  <c:v>194.4943511747835</c:v>
                </c:pt>
                <c:pt idx="194">
                  <c:v>195.4943511747835</c:v>
                </c:pt>
                <c:pt idx="195">
                  <c:v>196.4943511747835</c:v>
                </c:pt>
                <c:pt idx="196">
                  <c:v>197.4943511747835</c:v>
                </c:pt>
                <c:pt idx="197">
                  <c:v>198.4943511747835</c:v>
                </c:pt>
                <c:pt idx="198">
                  <c:v>199.4943511747835</c:v>
                </c:pt>
                <c:pt idx="199">
                  <c:v>200.4943511747835</c:v>
                </c:pt>
                <c:pt idx="200">
                  <c:v>201.4943511747835</c:v>
                </c:pt>
                <c:pt idx="201">
                  <c:v>202.4943511747835</c:v>
                </c:pt>
                <c:pt idx="202">
                  <c:v>203.4943511747835</c:v>
                </c:pt>
                <c:pt idx="203">
                  <c:v>204.4943511747835</c:v>
                </c:pt>
                <c:pt idx="204">
                  <c:v>205.4943511747835</c:v>
                </c:pt>
                <c:pt idx="205">
                  <c:v>206.4943511747835</c:v>
                </c:pt>
                <c:pt idx="206">
                  <c:v>207.4943511747835</c:v>
                </c:pt>
                <c:pt idx="207">
                  <c:v>208.4943511747835</c:v>
                </c:pt>
                <c:pt idx="208">
                  <c:v>209.4943511747835</c:v>
                </c:pt>
                <c:pt idx="209">
                  <c:v>210.4943511747835</c:v>
                </c:pt>
                <c:pt idx="210">
                  <c:v>211.4943511747835</c:v>
                </c:pt>
                <c:pt idx="211">
                  <c:v>212.4943511747835</c:v>
                </c:pt>
                <c:pt idx="212">
                  <c:v>213.4943511747835</c:v>
                </c:pt>
                <c:pt idx="213">
                  <c:v>214.4943511747835</c:v>
                </c:pt>
                <c:pt idx="214">
                  <c:v>215.4943511747835</c:v>
                </c:pt>
                <c:pt idx="215">
                  <c:v>216.4943511747835</c:v>
                </c:pt>
                <c:pt idx="216">
                  <c:v>217.4943511747835</c:v>
                </c:pt>
                <c:pt idx="217">
                  <c:v>218.4943511747835</c:v>
                </c:pt>
                <c:pt idx="218">
                  <c:v>219.4943511747835</c:v>
                </c:pt>
                <c:pt idx="219">
                  <c:v>220.4943511747835</c:v>
                </c:pt>
                <c:pt idx="220">
                  <c:v>221.4943511747835</c:v>
                </c:pt>
                <c:pt idx="221">
                  <c:v>222.4943511747835</c:v>
                </c:pt>
                <c:pt idx="222">
                  <c:v>223.4943511747835</c:v>
                </c:pt>
                <c:pt idx="223">
                  <c:v>224.4943511747835</c:v>
                </c:pt>
                <c:pt idx="224">
                  <c:v>225.4943511747835</c:v>
                </c:pt>
                <c:pt idx="225">
                  <c:v>226.4943511747835</c:v>
                </c:pt>
                <c:pt idx="226">
                  <c:v>227.4943511747835</c:v>
                </c:pt>
                <c:pt idx="227">
                  <c:v>228.4943511747835</c:v>
                </c:pt>
                <c:pt idx="228">
                  <c:v>229.4943511747835</c:v>
                </c:pt>
                <c:pt idx="229">
                  <c:v>230.4943511747835</c:v>
                </c:pt>
                <c:pt idx="230">
                  <c:v>231.4943511747835</c:v>
                </c:pt>
                <c:pt idx="231">
                  <c:v>232.4943511747835</c:v>
                </c:pt>
                <c:pt idx="232">
                  <c:v>233.4943511747835</c:v>
                </c:pt>
                <c:pt idx="233">
                  <c:v>234.4943511747835</c:v>
                </c:pt>
                <c:pt idx="234">
                  <c:v>235.4943511747835</c:v>
                </c:pt>
                <c:pt idx="235">
                  <c:v>236.4943511747835</c:v>
                </c:pt>
                <c:pt idx="236">
                  <c:v>237.4943511747835</c:v>
                </c:pt>
                <c:pt idx="237">
                  <c:v>238.4943511747835</c:v>
                </c:pt>
                <c:pt idx="238">
                  <c:v>239.4943511747835</c:v>
                </c:pt>
                <c:pt idx="239">
                  <c:v>240.4943511747835</c:v>
                </c:pt>
                <c:pt idx="240">
                  <c:v>241.4943511747835</c:v>
                </c:pt>
                <c:pt idx="241">
                  <c:v>242.4943511747835</c:v>
                </c:pt>
                <c:pt idx="242">
                  <c:v>243.4943511747835</c:v>
                </c:pt>
                <c:pt idx="243">
                  <c:v>244.4943511747835</c:v>
                </c:pt>
                <c:pt idx="244">
                  <c:v>245.4943511747835</c:v>
                </c:pt>
                <c:pt idx="245">
                  <c:v>246.4943511747835</c:v>
                </c:pt>
                <c:pt idx="246">
                  <c:v>247.4943511747835</c:v>
                </c:pt>
                <c:pt idx="247">
                  <c:v>248.4943511747835</c:v>
                </c:pt>
                <c:pt idx="248">
                  <c:v>249.4943511747835</c:v>
                </c:pt>
                <c:pt idx="249">
                  <c:v>250.4943511747835</c:v>
                </c:pt>
                <c:pt idx="250">
                  <c:v>251.4943511747835</c:v>
                </c:pt>
                <c:pt idx="251">
                  <c:v>252.4943511747835</c:v>
                </c:pt>
                <c:pt idx="252">
                  <c:v>253.4943511747835</c:v>
                </c:pt>
                <c:pt idx="253">
                  <c:v>254.4943511747835</c:v>
                </c:pt>
                <c:pt idx="254">
                  <c:v>255.4943511747835</c:v>
                </c:pt>
                <c:pt idx="255">
                  <c:v>256.4943511747835</c:v>
                </c:pt>
                <c:pt idx="256">
                  <c:v>257.4943511747835</c:v>
                </c:pt>
                <c:pt idx="257">
                  <c:v>258.4943511747835</c:v>
                </c:pt>
                <c:pt idx="258">
                  <c:v>259.4943511747835</c:v>
                </c:pt>
                <c:pt idx="259">
                  <c:v>260.4943511747835</c:v>
                </c:pt>
                <c:pt idx="260">
                  <c:v>261.4943511747835</c:v>
                </c:pt>
                <c:pt idx="261">
                  <c:v>262.4943511747835</c:v>
                </c:pt>
                <c:pt idx="262">
                  <c:v>263.4943511747835</c:v>
                </c:pt>
                <c:pt idx="263">
                  <c:v>264.4943511747835</c:v>
                </c:pt>
                <c:pt idx="264">
                  <c:v>265.4943511747835</c:v>
                </c:pt>
                <c:pt idx="265">
                  <c:v>266.4943511747835</c:v>
                </c:pt>
                <c:pt idx="266">
                  <c:v>267.4943511747835</c:v>
                </c:pt>
                <c:pt idx="267">
                  <c:v>268.4943511747835</c:v>
                </c:pt>
                <c:pt idx="268">
                  <c:v>269.4943511747835</c:v>
                </c:pt>
                <c:pt idx="269">
                  <c:v>270.4943511747835</c:v>
                </c:pt>
                <c:pt idx="270">
                  <c:v>271.4943511747835</c:v>
                </c:pt>
                <c:pt idx="271">
                  <c:v>272.4943511747835</c:v>
                </c:pt>
                <c:pt idx="272">
                  <c:v>273.4943511747835</c:v>
                </c:pt>
                <c:pt idx="273">
                  <c:v>274.4943511747835</c:v>
                </c:pt>
                <c:pt idx="274">
                  <c:v>275.4943511747835</c:v>
                </c:pt>
                <c:pt idx="275">
                  <c:v>276.4943511747835</c:v>
                </c:pt>
                <c:pt idx="276">
                  <c:v>277.4943511747835</c:v>
                </c:pt>
                <c:pt idx="277">
                  <c:v>278.4943511747835</c:v>
                </c:pt>
                <c:pt idx="278">
                  <c:v>279.4943511747835</c:v>
                </c:pt>
                <c:pt idx="279">
                  <c:v>280.4943511747835</c:v>
                </c:pt>
                <c:pt idx="280">
                  <c:v>281.4943511747835</c:v>
                </c:pt>
                <c:pt idx="281">
                  <c:v>282.4943511747835</c:v>
                </c:pt>
                <c:pt idx="282">
                  <c:v>283.4943511747835</c:v>
                </c:pt>
                <c:pt idx="283">
                  <c:v>284.4943511747835</c:v>
                </c:pt>
                <c:pt idx="284">
                  <c:v>285.4943511747835</c:v>
                </c:pt>
                <c:pt idx="285">
                  <c:v>286.4943511747835</c:v>
                </c:pt>
                <c:pt idx="286">
                  <c:v>287.4943511747835</c:v>
                </c:pt>
                <c:pt idx="287">
                  <c:v>288.4943511747835</c:v>
                </c:pt>
                <c:pt idx="288">
                  <c:v>289.4943511747835</c:v>
                </c:pt>
                <c:pt idx="289">
                  <c:v>290.4943511747835</c:v>
                </c:pt>
                <c:pt idx="290">
                  <c:v>291.4943511747835</c:v>
                </c:pt>
                <c:pt idx="291">
                  <c:v>292.4943511747835</c:v>
                </c:pt>
                <c:pt idx="292">
                  <c:v>293.4943511747835</c:v>
                </c:pt>
                <c:pt idx="293">
                  <c:v>294.4943511747835</c:v>
                </c:pt>
                <c:pt idx="294">
                  <c:v>295.4943511747835</c:v>
                </c:pt>
                <c:pt idx="295">
                  <c:v>296.4943511747835</c:v>
                </c:pt>
                <c:pt idx="296">
                  <c:v>297.4943511747835</c:v>
                </c:pt>
                <c:pt idx="297">
                  <c:v>298.4943511747835</c:v>
                </c:pt>
                <c:pt idx="298">
                  <c:v>299.4943511747835</c:v>
                </c:pt>
                <c:pt idx="299">
                  <c:v>300.4943511747835</c:v>
                </c:pt>
                <c:pt idx="300">
                  <c:v>301.4943511747835</c:v>
                </c:pt>
                <c:pt idx="301">
                  <c:v>302.4943511747835</c:v>
                </c:pt>
                <c:pt idx="302">
                  <c:v>303.4943511747835</c:v>
                </c:pt>
                <c:pt idx="303">
                  <c:v>304.4943511747835</c:v>
                </c:pt>
                <c:pt idx="304">
                  <c:v>305.4943511747835</c:v>
                </c:pt>
                <c:pt idx="305">
                  <c:v>306.4943511747835</c:v>
                </c:pt>
                <c:pt idx="306">
                  <c:v>307.4943511747835</c:v>
                </c:pt>
                <c:pt idx="307">
                  <c:v>308.4943511747835</c:v>
                </c:pt>
                <c:pt idx="308">
                  <c:v>309.4943511747835</c:v>
                </c:pt>
                <c:pt idx="309">
                  <c:v>310.4943511747835</c:v>
                </c:pt>
                <c:pt idx="310">
                  <c:v>311.4943511747835</c:v>
                </c:pt>
                <c:pt idx="311">
                  <c:v>312.4943511747835</c:v>
                </c:pt>
                <c:pt idx="312">
                  <c:v>313.4943511747835</c:v>
                </c:pt>
                <c:pt idx="313">
                  <c:v>314.4943511747835</c:v>
                </c:pt>
                <c:pt idx="314">
                  <c:v>315.4943511747835</c:v>
                </c:pt>
                <c:pt idx="315">
                  <c:v>316.4943511747835</c:v>
                </c:pt>
                <c:pt idx="316">
                  <c:v>317.4943511747835</c:v>
                </c:pt>
                <c:pt idx="317">
                  <c:v>318.4943511747835</c:v>
                </c:pt>
                <c:pt idx="318">
                  <c:v>319.4943511747835</c:v>
                </c:pt>
                <c:pt idx="319">
                  <c:v>320.4943511747835</c:v>
                </c:pt>
                <c:pt idx="320">
                  <c:v>321.4943511747835</c:v>
                </c:pt>
                <c:pt idx="321">
                  <c:v>322.4943511747835</c:v>
                </c:pt>
                <c:pt idx="322">
                  <c:v>323.4943511747835</c:v>
                </c:pt>
                <c:pt idx="323">
                  <c:v>324.4943511747835</c:v>
                </c:pt>
                <c:pt idx="324">
                  <c:v>325.4943511747835</c:v>
                </c:pt>
                <c:pt idx="325">
                  <c:v>326.4943511747835</c:v>
                </c:pt>
                <c:pt idx="326">
                  <c:v>327.4943511747835</c:v>
                </c:pt>
                <c:pt idx="327">
                  <c:v>328.4943511747835</c:v>
                </c:pt>
                <c:pt idx="328">
                  <c:v>329.4943511747835</c:v>
                </c:pt>
                <c:pt idx="329">
                  <c:v>330.4943511747835</c:v>
                </c:pt>
                <c:pt idx="330">
                  <c:v>331.4943511747835</c:v>
                </c:pt>
                <c:pt idx="331">
                  <c:v>332.4943511747835</c:v>
                </c:pt>
                <c:pt idx="332">
                  <c:v>333.4943511747835</c:v>
                </c:pt>
                <c:pt idx="333">
                  <c:v>334.4943511747835</c:v>
                </c:pt>
                <c:pt idx="334">
                  <c:v>335.4943511747835</c:v>
                </c:pt>
                <c:pt idx="335">
                  <c:v>336.4943511747835</c:v>
                </c:pt>
                <c:pt idx="336">
                  <c:v>337.4943511747835</c:v>
                </c:pt>
                <c:pt idx="337">
                  <c:v>338.4943511747835</c:v>
                </c:pt>
                <c:pt idx="338">
                  <c:v>339.4943511747835</c:v>
                </c:pt>
                <c:pt idx="339">
                  <c:v>340.4943511747835</c:v>
                </c:pt>
                <c:pt idx="340">
                  <c:v>341.4943511747835</c:v>
                </c:pt>
                <c:pt idx="341">
                  <c:v>342.4943511747835</c:v>
                </c:pt>
                <c:pt idx="342">
                  <c:v>343.4943511747835</c:v>
                </c:pt>
                <c:pt idx="343">
                  <c:v>344.4943511747835</c:v>
                </c:pt>
                <c:pt idx="344">
                  <c:v>345.4943511747835</c:v>
                </c:pt>
                <c:pt idx="345">
                  <c:v>346.4943511747835</c:v>
                </c:pt>
                <c:pt idx="346">
                  <c:v>347.4943511747835</c:v>
                </c:pt>
                <c:pt idx="347">
                  <c:v>348.4943511747835</c:v>
                </c:pt>
                <c:pt idx="348">
                  <c:v>349.4943511747835</c:v>
                </c:pt>
                <c:pt idx="349">
                  <c:v>350.4943511747835</c:v>
                </c:pt>
                <c:pt idx="350">
                  <c:v>351.4943511747835</c:v>
                </c:pt>
                <c:pt idx="351">
                  <c:v>352.4943511747835</c:v>
                </c:pt>
                <c:pt idx="352">
                  <c:v>353.4943511747835</c:v>
                </c:pt>
                <c:pt idx="353">
                  <c:v>354.4943511747835</c:v>
                </c:pt>
                <c:pt idx="354">
                  <c:v>355.4943511747835</c:v>
                </c:pt>
                <c:pt idx="355">
                  <c:v>356.4943511747835</c:v>
                </c:pt>
                <c:pt idx="356">
                  <c:v>357.4943511747835</c:v>
                </c:pt>
                <c:pt idx="357">
                  <c:v>358.4943511747835</c:v>
                </c:pt>
                <c:pt idx="358">
                  <c:v>359.4943511747835</c:v>
                </c:pt>
                <c:pt idx="359">
                  <c:v>360.4943511747835</c:v>
                </c:pt>
                <c:pt idx="360">
                  <c:v>361.4943511747835</c:v>
                </c:pt>
                <c:pt idx="361">
                  <c:v>362.4943511747835</c:v>
                </c:pt>
                <c:pt idx="362">
                  <c:v>363.4943511747835</c:v>
                </c:pt>
                <c:pt idx="363">
                  <c:v>364.4943511747835</c:v>
                </c:pt>
                <c:pt idx="364">
                  <c:v>365.4943511747835</c:v>
                </c:pt>
                <c:pt idx="365">
                  <c:v>366.4943511747835</c:v>
                </c:pt>
                <c:pt idx="366">
                  <c:v>367.4943511747835</c:v>
                </c:pt>
                <c:pt idx="367">
                  <c:v>368.4943511747835</c:v>
                </c:pt>
                <c:pt idx="368">
                  <c:v>369.4943511747835</c:v>
                </c:pt>
                <c:pt idx="369">
                  <c:v>370.4943511747835</c:v>
                </c:pt>
              </c:numCache>
            </c:numRef>
          </c:xVal>
          <c:yVal>
            <c:numRef>
              <c:f>FLP!$L$12:$L$381</c:f>
              <c:numCache>
                <c:formatCode>0.00E+00</c:formatCode>
                <c:ptCount val="370"/>
                <c:pt idx="0">
                  <c:v>0.13508199720825301</c:v>
                </c:pt>
                <c:pt idx="1">
                  <c:v>0.186226247212047</c:v>
                </c:pt>
                <c:pt idx="2">
                  <c:v>0.19072897833781799</c:v>
                </c:pt>
                <c:pt idx="3">
                  <c:v>0.14746245364220101</c:v>
                </c:pt>
                <c:pt idx="4">
                  <c:v>6.7263042641245802E-2</c:v>
                </c:pt>
                <c:pt idx="5">
                  <c:v>-2.9782814658832299E-2</c:v>
                </c:pt>
                <c:pt idx="6">
                  <c:v>-0.11936938126843701</c:v>
                </c:pt>
                <c:pt idx="7">
                  <c:v>-0.17905914582548099</c:v>
                </c:pt>
                <c:pt idx="8">
                  <c:v>-0.19390243650823799</c:v>
                </c:pt>
                <c:pt idx="9">
                  <c:v>-0.16018165908411799</c:v>
                </c:pt>
                <c:pt idx="10">
                  <c:v>-8.6342391447511296E-2</c:v>
                </c:pt>
                <c:pt idx="11">
                  <c:v>9.12186375643541E-3</c:v>
                </c:pt>
                <c:pt idx="12">
                  <c:v>0.10230149159464801</c:v>
                </c:pt>
                <c:pt idx="13">
                  <c:v>0.16985907623060201</c:v>
                </c:pt>
                <c:pt idx="14">
                  <c:v>0.19487440149539201</c:v>
                </c:pt>
                <c:pt idx="15">
                  <c:v>0.171082223992642</c:v>
                </c:pt>
                <c:pt idx="16">
                  <c:v>0.104441442173869</c:v>
                </c:pt>
                <c:pt idx="17">
                  <c:v>1.16426532549806E-2</c:v>
                </c:pt>
                <c:pt idx="18">
                  <c:v>-8.4072110397394997E-2</c:v>
                </c:pt>
                <c:pt idx="19">
                  <c:v>-0.15873049245523399</c:v>
                </c:pt>
                <c:pt idx="20">
                  <c:v>-0.193633837985173</c:v>
                </c:pt>
                <c:pt idx="21">
                  <c:v>-0.180040387574603</c:v>
                </c:pt>
                <c:pt idx="22">
                  <c:v>-0.12135470520649499</c:v>
                </c:pt>
                <c:pt idx="23">
                  <c:v>-3.2274984089484503E-2</c:v>
                </c:pt>
                <c:pt idx="24">
                  <c:v>6.4888207012202798E-2</c:v>
                </c:pt>
                <c:pt idx="25">
                  <c:v>0.145799744130471</c:v>
                </c:pt>
                <c:pt idx="26">
                  <c:v>0.19019483085531599</c:v>
                </c:pt>
                <c:pt idx="27">
                  <c:v>0.186954442309375</c:v>
                </c:pt>
                <c:pt idx="28">
                  <c:v>0.13689015390589099</c:v>
                </c:pt>
                <c:pt idx="29">
                  <c:v>5.2540877251814402E-2</c:v>
                </c:pt>
                <c:pt idx="30">
                  <c:v>-4.4967588049919002E-2</c:v>
                </c:pt>
                <c:pt idx="31">
                  <c:v>-0.131213641965886</c:v>
                </c:pt>
                <c:pt idx="32">
                  <c:v>-0.18459642526115799</c:v>
                </c:pt>
                <c:pt idx="33">
                  <c:v>-0.19174588869668799</c:v>
                </c:pt>
                <c:pt idx="34">
                  <c:v>-0.15087140480299699</c:v>
                </c:pt>
                <c:pt idx="35">
                  <c:v>-7.2210241638149694E-2</c:v>
                </c:pt>
                <c:pt idx="36">
                  <c:v>2.4536424504790301E-2</c:v>
                </c:pt>
                <c:pt idx="37">
                  <c:v>0.115137790917578</c:v>
                </c:pt>
                <c:pt idx="38">
                  <c:v>0.17690218333205901</c:v>
                </c:pt>
                <c:pt idx="39">
                  <c:v>0.19436032650955301</c:v>
                </c:pt>
                <c:pt idx="40">
                  <c:v>0.16313972018879899</c:v>
                </c:pt>
                <c:pt idx="41">
                  <c:v>9.10597589014112E-2</c:v>
                </c:pt>
                <c:pt idx="42">
                  <c:v>-3.8266838965688699E-3</c:v>
                </c:pt>
                <c:pt idx="43">
                  <c:v>-9.7754709973629797E-2</c:v>
                </c:pt>
                <c:pt idx="44">
                  <c:v>-0.167199462511601</c:v>
                </c:pt>
                <c:pt idx="45">
                  <c:v>-0.19476807243337901</c:v>
                </c:pt>
                <c:pt idx="46">
                  <c:v>-0.17355581036081399</c:v>
                </c:pt>
                <c:pt idx="47">
                  <c:v>-0.10887541892130199</c:v>
                </c:pt>
                <c:pt idx="48">
                  <c:v>-1.6926503398886201E-2</c:v>
                </c:pt>
                <c:pt idx="49">
                  <c:v>7.9261759904185103E-2</c:v>
                </c:pt>
                <c:pt idx="50">
                  <c:v>0.155598423734992</c:v>
                </c:pt>
                <c:pt idx="51">
                  <c:v>0.19296449707882801</c:v>
                </c:pt>
                <c:pt idx="52">
                  <c:v>0.18200141506443801</c:v>
                </c:pt>
                <c:pt idx="53">
                  <c:v>0.12545494959234901</c:v>
                </c:pt>
                <c:pt idx="54">
                  <c:v>3.7487513728851798E-2</c:v>
                </c:pt>
                <c:pt idx="55">
                  <c:v>-5.9868902503688398E-2</c:v>
                </c:pt>
                <c:pt idx="56">
                  <c:v>-0.14223078070447201</c:v>
                </c:pt>
                <c:pt idx="57">
                  <c:v>-0.18897007754211501</c:v>
                </c:pt>
                <c:pt idx="58">
                  <c:v>-0.18838064617408101</c:v>
                </c:pt>
                <c:pt idx="59">
                  <c:v>-0.140610113343063</c:v>
                </c:pt>
                <c:pt idx="60">
                  <c:v>-5.7622905343458597E-2</c:v>
                </c:pt>
                <c:pt idx="61">
                  <c:v>3.9796316765967801E-2</c:v>
                </c:pt>
                <c:pt idx="62">
                  <c:v>0.12724830446293101</c:v>
                </c:pt>
                <c:pt idx="63">
                  <c:v>0.182830164915983</c:v>
                </c:pt>
                <c:pt idx="64">
                  <c:v>0.19262107636982601</c:v>
                </c:pt>
                <c:pt idx="65">
                  <c:v>0.15416884431243999</c:v>
                </c:pt>
                <c:pt idx="66">
                  <c:v>7.7104068802927403E-2</c:v>
                </c:pt>
                <c:pt idx="67">
                  <c:v>-1.9271899057195299E-2</c:v>
                </c:pt>
                <c:pt idx="68">
                  <c:v>-0.11082110024426101</c:v>
                </c:pt>
                <c:pt idx="69">
                  <c:v>-0.17461446939095701</c:v>
                </c:pt>
                <c:pt idx="70">
                  <c:v>-0.19467456144916201</c:v>
                </c:pt>
                <c:pt idx="71">
                  <c:v>-0.16597720191912199</c:v>
                </c:pt>
                <c:pt idx="72">
                  <c:v>-9.5709822520629706E-2</c:v>
                </c:pt>
                <c:pt idx="73">
                  <c:v>-1.47132433121186E-3</c:v>
                </c:pt>
                <c:pt idx="74">
                  <c:v>9.3135676164391501E-2</c:v>
                </c:pt>
                <c:pt idx="75">
                  <c:v>0.164416268792834</c:v>
                </c:pt>
                <c:pt idx="76">
                  <c:v>0.194517786937629</c:v>
                </c:pt>
                <c:pt idx="77">
                  <c:v>0.175901118643151</c:v>
                </c:pt>
                <c:pt idx="78">
                  <c:v>0.11322892397317701</c:v>
                </c:pt>
                <c:pt idx="79">
                  <c:v>2.2197842872872998E-2</c:v>
                </c:pt>
                <c:pt idx="80">
                  <c:v>-7.4392825680362401E-2</c:v>
                </c:pt>
                <c:pt idx="81">
                  <c:v>-0.15235134954236501</c:v>
                </c:pt>
                <c:pt idx="82">
                  <c:v>-0.192152532792326</c:v>
                </c:pt>
                <c:pt idx="83">
                  <c:v>-0.18382792217667601</c:v>
                </c:pt>
                <c:pt idx="84">
                  <c:v>-0.12946246806624001</c:v>
                </c:pt>
                <c:pt idx="85">
                  <c:v>-4.2672335701769502E-2</c:v>
                </c:pt>
                <c:pt idx="86">
                  <c:v>5.4805347859161399E-2</c:v>
                </c:pt>
                <c:pt idx="87">
                  <c:v>0.13855669206106999</c:v>
                </c:pt>
                <c:pt idx="88">
                  <c:v>0.18760565319296901</c:v>
                </c:pt>
                <c:pt idx="89">
                  <c:v>0.18966761466170901</c:v>
                </c:pt>
                <c:pt idx="90">
                  <c:v>0.14422614542596501</c:v>
                </c:pt>
                <c:pt idx="91">
                  <c:v>6.2662343354238495E-2</c:v>
                </c:pt>
                <c:pt idx="92">
                  <c:v>-3.4595631339514397E-2</c:v>
                </c:pt>
                <c:pt idx="93">
                  <c:v>-0.12318891554857</c:v>
                </c:pt>
                <c:pt idx="94">
                  <c:v>-0.18092877164993501</c:v>
                </c:pt>
                <c:pt idx="95">
                  <c:v>-0.19335389449096099</c:v>
                </c:pt>
                <c:pt idx="96">
                  <c:v>-0.15735233497624701</c:v>
                </c:pt>
                <c:pt idx="97">
                  <c:v>-8.1940907023712997E-2</c:v>
                </c:pt>
                <c:pt idx="98">
                  <c:v>1.39931294173929E-2</c:v>
                </c:pt>
                <c:pt idx="99">
                  <c:v>0.10642249978884</c:v>
                </c:pt>
                <c:pt idx="100">
                  <c:v>0.17219769489091299</c:v>
                </c:pt>
                <c:pt idx="101">
                  <c:v>0.194844909070613</c:v>
                </c:pt>
                <c:pt idx="102">
                  <c:v>0.168692007043514</c:v>
                </c:pt>
                <c:pt idx="103">
                  <c:v>0.10028914536313099</c:v>
                </c:pt>
                <c:pt idx="104">
                  <c:v>6.7682450778620796E-3</c:v>
                </c:pt>
                <c:pt idx="105">
                  <c:v>-8.8447804174301994E-2</c:v>
                </c:pt>
                <c:pt idx="106">
                  <c:v>-0.16151155218067001</c:v>
                </c:pt>
                <c:pt idx="107">
                  <c:v>-0.19412372999846</c:v>
                </c:pt>
                <c:pt idx="108">
                  <c:v>-0.178116415381944</c:v>
                </c:pt>
                <c:pt idx="109">
                  <c:v>-0.11749873957899799</c:v>
                </c:pt>
                <c:pt idx="110">
                  <c:v>-2.7452775539231301E-2</c:v>
                </c:pt>
                <c:pt idx="111">
                  <c:v>6.9468906438992006E-2</c:v>
                </c:pt>
                <c:pt idx="112">
                  <c:v>0.14899166984576101</c:v>
                </c:pt>
                <c:pt idx="113">
                  <c:v>0.19119854526244201</c:v>
                </c:pt>
                <c:pt idx="114">
                  <c:v>0.18551855890848101</c:v>
                </c:pt>
                <c:pt idx="115">
                  <c:v>0.13337429860230501</c:v>
                </c:pt>
                <c:pt idx="116">
                  <c:v>4.7825617817101297E-2</c:v>
                </c:pt>
                <c:pt idx="117">
                  <c:v>-4.97012856389887E-2</c:v>
                </c:pt>
                <c:pt idx="118">
                  <c:v>-0.134780193782402</c:v>
                </c:pt>
                <c:pt idx="119">
                  <c:v>-0.186102566277392</c:v>
                </c:pt>
                <c:pt idx="120">
                  <c:v>-0.19081439655170501</c:v>
                </c:pt>
                <c:pt idx="121">
                  <c:v>-0.14773557748306501</c:v>
                </c:pt>
                <c:pt idx="122">
                  <c:v>-6.7655466548805804E-2</c:v>
                </c:pt>
                <c:pt idx="123">
                  <c:v>2.9369375686646201E-2</c:v>
                </c:pt>
                <c:pt idx="124">
                  <c:v>0.119038475586998</c:v>
                </c:pt>
                <c:pt idx="125">
                  <c:v>0.17889365081549599</c:v>
                </c:pt>
                <c:pt idx="126">
                  <c:v>0.19394380142161299</c:v>
                </c:pt>
                <c:pt idx="127">
                  <c:v>0.16041952382169</c:v>
                </c:pt>
                <c:pt idx="128">
                  <c:v>8.6717181310149105E-2</c:v>
                </c:pt>
                <c:pt idx="129">
                  <c:v>-8.7040172148565402E-3</c:v>
                </c:pt>
                <c:pt idx="130">
                  <c:v>-0.10194524063259799</c:v>
                </c:pt>
                <c:pt idx="131">
                  <c:v>-0.16965364611154701</c:v>
                </c:pt>
                <c:pt idx="132">
                  <c:v>-0.19487124346704601</c:v>
                </c:pt>
                <c:pt idx="133">
                  <c:v>-0.17128212900279499</c:v>
                </c:pt>
                <c:pt idx="134">
                  <c:v>-0.10479434277260601</c:v>
                </c:pt>
                <c:pt idx="135">
                  <c:v>-1.20601632981132E-2</c:v>
                </c:pt>
                <c:pt idx="136">
                  <c:v>8.3694558890214293E-2</c:v>
                </c:pt>
                <c:pt idx="137">
                  <c:v>0.158487459601138</c:v>
                </c:pt>
                <c:pt idx="138">
                  <c:v>0.19358619287013601</c:v>
                </c:pt>
                <c:pt idx="139">
                  <c:v>0.18020006321325499</c:v>
                </c:pt>
                <c:pt idx="140">
                  <c:v>0.12168170984458</c:v>
                </c:pt>
                <c:pt idx="141">
                  <c:v>3.2687417386804897E-2</c:v>
                </c:pt>
                <c:pt idx="142">
                  <c:v>-6.4493641533511906E-2</c:v>
                </c:pt>
                <c:pt idx="143">
                  <c:v>-0.14552186784225399</c:v>
                </c:pt>
                <c:pt idx="144">
                  <c:v>-0.190103239597777</c:v>
                </c:pt>
                <c:pt idx="145">
                  <c:v>-0.187072075681155</c:v>
                </c:pt>
                <c:pt idx="146">
                  <c:v>-0.137187549899283</c:v>
                </c:pt>
                <c:pt idx="147">
                  <c:v>-5.2943551195362697E-2</c:v>
                </c:pt>
                <c:pt idx="148">
                  <c:v>4.4560488343383498E-2</c:v>
                </c:pt>
                <c:pt idx="149">
                  <c:v>0.130904077143328</c:v>
                </c:pt>
                <c:pt idx="150">
                  <c:v>0.184461927752789</c:v>
                </c:pt>
                <c:pt idx="151">
                  <c:v>0.19182014423784</c:v>
                </c:pt>
                <c:pt idx="152">
                  <c:v>0.15113581563274101</c:v>
                </c:pt>
                <c:pt idx="153">
                  <c:v>7.2598584423890403E-2</c:v>
                </c:pt>
                <c:pt idx="154">
                  <c:v>-2.4121412622845201E-2</c:v>
                </c:pt>
                <c:pt idx="155">
                  <c:v>-0.11480005223980901</c:v>
                </c:pt>
                <c:pt idx="156">
                  <c:v>-0.17672630660549199</c:v>
                </c:pt>
                <c:pt idx="157">
                  <c:v>-0.194390361151416</c:v>
                </c:pt>
                <c:pt idx="158">
                  <c:v>-0.16336814383671699</c:v>
                </c:pt>
                <c:pt idx="159">
                  <c:v>-9.1429361435724804E-2</c:v>
                </c:pt>
                <c:pt idx="160">
                  <c:v>3.4084717234255102E-3</c:v>
                </c:pt>
                <c:pt idx="161">
                  <c:v>9.7392631994820497E-2</c:v>
                </c:pt>
                <c:pt idx="162">
                  <c:v>0.16698420340308701</c:v>
                </c:pt>
                <c:pt idx="163">
                  <c:v>0.194753545174258</c:v>
                </c:pt>
                <c:pt idx="164">
                  <c:v>0.17374565339325501</c:v>
                </c:pt>
                <c:pt idx="165">
                  <c:v>0.109222084880128</c:v>
                </c:pt>
                <c:pt idx="166">
                  <c:v>1.7343167644149698E-2</c:v>
                </c:pt>
                <c:pt idx="167">
                  <c:v>-7.8879453517507095E-2</c:v>
                </c:pt>
                <c:pt idx="168">
                  <c:v>-0.15534622621310001</c:v>
                </c:pt>
                <c:pt idx="169">
                  <c:v>-0.19290557285559901</c:v>
                </c:pt>
                <c:pt idx="170">
                  <c:v>-0.18215052207711899</c:v>
                </c:pt>
                <c:pt idx="171">
                  <c:v>-0.125774743064622</c:v>
                </c:pt>
                <c:pt idx="172">
                  <c:v>-3.7897899401731203E-2</c:v>
                </c:pt>
                <c:pt idx="173">
                  <c:v>5.9470708267823497E-2</c:v>
                </c:pt>
                <c:pt idx="174">
                  <c:v>0.14194450812221099</c:v>
                </c:pt>
                <c:pt idx="175">
                  <c:v>0.18886742535759199</c:v>
                </c:pt>
                <c:pt idx="176">
                  <c:v>0.188487324263718</c:v>
                </c:pt>
                <c:pt idx="177">
                  <c:v>0.140899403517526</c:v>
                </c:pt>
                <c:pt idx="178">
                  <c:v>5.8022353083929001E-2</c:v>
                </c:pt>
                <c:pt idx="179">
                  <c:v>-3.9386755624085501E-2</c:v>
                </c:pt>
                <c:pt idx="180">
                  <c:v>-0.12693120704835401</c:v>
                </c:pt>
                <c:pt idx="181">
                  <c:v>-0.18268495024332199</c:v>
                </c:pt>
                <c:pt idx="182">
                  <c:v>-0.19268411435469501</c:v>
                </c:pt>
                <c:pt idx="183">
                  <c:v>-0.15442434670046901</c:v>
                </c:pt>
                <c:pt idx="184">
                  <c:v>-7.7488043436013704E-2</c:v>
                </c:pt>
                <c:pt idx="185">
                  <c:v>1.8855621007914301E-2</c:v>
                </c:pt>
                <c:pt idx="186">
                  <c:v>0.110476778198629</c:v>
                </c:pt>
                <c:pt idx="187">
                  <c:v>0.17442834094132201</c:v>
                </c:pt>
                <c:pt idx="188">
                  <c:v>0.194693243620392</c:v>
                </c:pt>
                <c:pt idx="189">
                  <c:v>0.16619601564553599</c:v>
                </c:pt>
                <c:pt idx="190">
                  <c:v>9.60739645470262E-2</c:v>
                </c:pt>
                <c:pt idx="191">
                  <c:v>1.8895930281064501E-3</c:v>
                </c:pt>
                <c:pt idx="192">
                  <c:v>-9.2768038786886706E-2</c:v>
                </c:pt>
                <c:pt idx="193">
                  <c:v>-0.16419133979657199</c:v>
                </c:pt>
                <c:pt idx="194">
                  <c:v>-0.194491901185081</c:v>
                </c:pt>
                <c:pt idx="195">
                  <c:v>-0.17608075938162701</c:v>
                </c:pt>
                <c:pt idx="196">
                  <c:v>-0.113569099065316</c:v>
                </c:pt>
                <c:pt idx="197">
                  <c:v>-2.2613353356554299E-2</c:v>
                </c:pt>
                <c:pt idx="198">
                  <c:v>7.4006046983415896E-2</c:v>
                </c:pt>
                <c:pt idx="199">
                  <c:v>0.15209017375620401</c:v>
                </c:pt>
                <c:pt idx="200">
                  <c:v>0.192082373012812</c:v>
                </c:pt>
                <c:pt idx="201">
                  <c:v>0.18396635035582701</c:v>
                </c:pt>
                <c:pt idx="202">
                  <c:v>0.12977481400784299</c:v>
                </c:pt>
                <c:pt idx="203">
                  <c:v>4.30803704270954E-2</c:v>
                </c:pt>
                <c:pt idx="204">
                  <c:v>-5.4403819178333999E-2</c:v>
                </c:pt>
                <c:pt idx="205">
                  <c:v>-0.13826223477375699</c:v>
                </c:pt>
                <c:pt idx="206">
                  <c:v>-0.18749201595345899</c:v>
                </c:pt>
                <c:pt idx="207">
                  <c:v>-0.18976325862159199</c:v>
                </c:pt>
                <c:pt idx="208">
                  <c:v>-0.14450711596215501</c:v>
                </c:pt>
                <c:pt idx="209">
                  <c:v>-6.3058269652932597E-2</c:v>
                </c:pt>
                <c:pt idx="210">
                  <c:v>3.4183911475972502E-2</c:v>
                </c:pt>
                <c:pt idx="211">
                  <c:v>0.122864519914129</c:v>
                </c:pt>
                <c:pt idx="212">
                  <c:v>0.180772947143645</c:v>
                </c:pt>
                <c:pt idx="213">
                  <c:v>0.193405668327088</c:v>
                </c:pt>
                <c:pt idx="214">
                  <c:v>0.15759874007635</c:v>
                </c:pt>
                <c:pt idx="215">
                  <c:v>8.2320229701886405E-2</c:v>
                </c:pt>
                <c:pt idx="216">
                  <c:v>-1.35758928790454E-2</c:v>
                </c:pt>
                <c:pt idx="217">
                  <c:v>-0.10607184886969501</c:v>
                </c:pt>
                <c:pt idx="218">
                  <c:v>-0.172001452288951</c:v>
                </c:pt>
                <c:pt idx="219">
                  <c:v>-0.194852224962895</c:v>
                </c:pt>
                <c:pt idx="220">
                  <c:v>-0.16890104911943499</c:v>
                </c:pt>
                <c:pt idx="221">
                  <c:v>-0.100647557737973</c:v>
                </c:pt>
                <c:pt idx="222">
                  <c:v>-7.1862611489167897E-3</c:v>
                </c:pt>
                <c:pt idx="223">
                  <c:v>8.8074879125213598E-2</c:v>
                </c:pt>
                <c:pt idx="224">
                  <c:v>0.16127711954554999</c:v>
                </c:pt>
                <c:pt idx="225">
                  <c:v>0.19408650488508999</c:v>
                </c:pt>
                <c:pt idx="226">
                  <c:v>0.17828572105089499</c:v>
                </c:pt>
                <c:pt idx="227">
                  <c:v>0.11783217237518499</c:v>
                </c:pt>
                <c:pt idx="228">
                  <c:v>2.78668251503821E-2</c:v>
                </c:pt>
                <c:pt idx="229">
                  <c:v>-6.9077941306567303E-2</c:v>
                </c:pt>
                <c:pt idx="230">
                  <c:v>-0.14872170883485</c:v>
                </c:pt>
                <c:pt idx="231">
                  <c:v>-0.191117201782944</c:v>
                </c:pt>
                <c:pt idx="232">
                  <c:v>-0.185646205939454</c:v>
                </c:pt>
                <c:pt idx="233">
                  <c:v>-0.133678966152977</c:v>
                </c:pt>
                <c:pt idx="234">
                  <c:v>-4.82310000093873E-2</c:v>
                </c:pt>
                <c:pt idx="235">
                  <c:v>4.9296719289955999E-2</c:v>
                </c:pt>
                <c:pt idx="236">
                  <c:v>0.13447776942848499</c:v>
                </c:pt>
                <c:pt idx="237">
                  <c:v>0.18597802797413401</c:v>
                </c:pt>
                <c:pt idx="238">
                  <c:v>0.19089893568973601</c:v>
                </c:pt>
                <c:pt idx="239">
                  <c:v>0.148008020710823</c:v>
                </c:pt>
                <c:pt idx="240">
                  <c:v>6.8047578769783401E-2</c:v>
                </c:pt>
                <c:pt idx="241">
                  <c:v>-2.89558014106805E-2</c:v>
                </c:pt>
                <c:pt idx="242">
                  <c:v>-0.118707021499088</c:v>
                </c:pt>
                <c:pt idx="243">
                  <c:v>-0.17872733164815099</c:v>
                </c:pt>
                <c:pt idx="244">
                  <c:v>-0.19398427284206299</c:v>
                </c:pt>
                <c:pt idx="245">
                  <c:v>-0.16065664951161801</c:v>
                </c:pt>
                <c:pt idx="246">
                  <c:v>-8.7091571669490997E-2</c:v>
                </c:pt>
                <c:pt idx="247">
                  <c:v>8.2861305741472706E-3</c:v>
                </c:pt>
                <c:pt idx="248">
                  <c:v>0.101588520012068</c:v>
                </c:pt>
                <c:pt idx="249">
                  <c:v>0.16944743440354099</c:v>
                </c:pt>
                <c:pt idx="250">
                  <c:v>0.19486718767308001</c:v>
                </c:pt>
                <c:pt idx="251">
                  <c:v>0.171481244921627</c:v>
                </c:pt>
                <c:pt idx="252">
                  <c:v>0.10514676058714</c:v>
                </c:pt>
                <c:pt idx="253">
                  <c:v>1.24776177804569E-2</c:v>
                </c:pt>
                <c:pt idx="254">
                  <c:v>-8.3316621804862795E-2</c:v>
                </c:pt>
                <c:pt idx="255">
                  <c:v>-0.158243696600356</c:v>
                </c:pt>
                <c:pt idx="256">
                  <c:v>-0.19353765590966701</c:v>
                </c:pt>
                <c:pt idx="257">
                  <c:v>-0.180358908675948</c:v>
                </c:pt>
                <c:pt idx="258">
                  <c:v>-0.122008153898899</c:v>
                </c:pt>
                <c:pt idx="259">
                  <c:v>-3.3099700094232999E-2</c:v>
                </c:pt>
                <c:pt idx="260">
                  <c:v>6.4098778934665701E-2</c:v>
                </c:pt>
                <c:pt idx="261">
                  <c:v>0.14524332113942101</c:v>
                </c:pt>
                <c:pt idx="262">
                  <c:v>0.19001077254065901</c:v>
                </c:pt>
                <c:pt idx="263">
                  <c:v>0.18718884721783199</c:v>
                </c:pt>
                <c:pt idx="264">
                  <c:v>0.13748431387399601</c:v>
                </c:pt>
                <c:pt idx="265">
                  <c:v>5.33459812296549E-2</c:v>
                </c:pt>
                <c:pt idx="266">
                  <c:v>-4.4153183348095502E-2</c:v>
                </c:pt>
                <c:pt idx="267">
                  <c:v>-0.13059390924985101</c:v>
                </c:pt>
                <c:pt idx="268">
                  <c:v>-0.18432658043418501</c:v>
                </c:pt>
                <c:pt idx="269">
                  <c:v>-0.19189351606968899</c:v>
                </c:pt>
                <c:pt idx="270">
                  <c:v>-0.15139953018458999</c:v>
                </c:pt>
                <c:pt idx="271">
                  <c:v>-7.2986592750261897E-2</c:v>
                </c:pt>
                <c:pt idx="272">
                  <c:v>2.3706289614319601E-2</c:v>
                </c:pt>
                <c:pt idx="273">
                  <c:v>0.11446178468185</c:v>
                </c:pt>
                <c:pt idx="274">
                  <c:v>0.17654961570645</c:v>
                </c:pt>
                <c:pt idx="275">
                  <c:v>0.19441950024306801</c:v>
                </c:pt>
                <c:pt idx="276">
                  <c:v>0.16359581485279201</c:v>
                </c:pt>
                <c:pt idx="277">
                  <c:v>9.1798542757878507E-2</c:v>
                </c:pt>
                <c:pt idx="278">
                  <c:v>-2.9902438475612799E-3</c:v>
                </c:pt>
                <c:pt idx="279">
                  <c:v>-9.7030105331253197E-2</c:v>
                </c:pt>
                <c:pt idx="280">
                  <c:v>-0.16676817500365901</c:v>
                </c:pt>
                <c:pt idx="281">
                  <c:v>-0.19473812069174901</c:v>
                </c:pt>
                <c:pt idx="282">
                  <c:v>-0.173934695984996</c:v>
                </c:pt>
                <c:pt idx="283">
                  <c:v>-0.10956824765628199</c:v>
                </c:pt>
                <c:pt idx="284">
                  <c:v>-1.7759751989991499E-2</c:v>
                </c:pt>
                <c:pt idx="285">
                  <c:v>7.8496783735695602E-2</c:v>
                </c:pt>
                <c:pt idx="286">
                  <c:v>0.15509331301608401</c:v>
                </c:pt>
                <c:pt idx="287">
                  <c:v>0.192845759922532</c:v>
                </c:pt>
                <c:pt idx="288">
                  <c:v>0.182298789928139</c:v>
                </c:pt>
                <c:pt idx="289">
                  <c:v>0.126093957096655</c:v>
                </c:pt>
                <c:pt idx="290">
                  <c:v>3.8308110480193398E-2</c:v>
                </c:pt>
                <c:pt idx="291">
                  <c:v>-5.9072240052297102E-2</c:v>
                </c:pt>
                <c:pt idx="292">
                  <c:v>-0.14165758160611699</c:v>
                </c:pt>
                <c:pt idx="293">
                  <c:v>-0.18876390306684801</c:v>
                </c:pt>
                <c:pt idx="294">
                  <c:v>-0.18859313399824701</c:v>
                </c:pt>
                <c:pt idx="295">
                  <c:v>-0.14118804457292</c:v>
                </c:pt>
                <c:pt idx="296">
                  <c:v>-5.8421533517264299E-2</c:v>
                </c:pt>
                <c:pt idx="297">
                  <c:v>3.8977013028672597E-2</c:v>
                </c:pt>
                <c:pt idx="298">
                  <c:v>0.12661352486574401</c:v>
                </c:pt>
                <c:pt idx="299">
                  <c:v>0.18253889394690501</c:v>
                </c:pt>
                <c:pt idx="300">
                  <c:v>0.19274626464997699</c:v>
                </c:pt>
                <c:pt idx="301">
                  <c:v>0.154679137660445</c:v>
                </c:pt>
                <c:pt idx="302">
                  <c:v>7.7871661084148502E-2</c:v>
                </c:pt>
                <c:pt idx="303">
                  <c:v>-1.8439256091387302E-2</c:v>
                </c:pt>
                <c:pt idx="304">
                  <c:v>-0.110131947189994</c:v>
                </c:pt>
                <c:pt idx="305">
                  <c:v>-0.17424140890586801</c:v>
                </c:pt>
                <c:pt idx="306">
                  <c:v>-0.194711028846041</c:v>
                </c:pt>
                <c:pt idx="307">
                  <c:v>-0.166414063712193</c:v>
                </c:pt>
                <c:pt idx="308">
                  <c:v>-9.6437663963723802E-2</c:v>
                </c:pt>
                <c:pt idx="309">
                  <c:v>-2.3078530197060201E-3</c:v>
                </c:pt>
                <c:pt idx="310">
                  <c:v>9.2399974029977905E-2</c:v>
                </c:pt>
                <c:pt idx="311">
                  <c:v>0.163965654376029</c:v>
                </c:pt>
                <c:pt idx="312">
                  <c:v>0.19446511941453101</c:v>
                </c:pt>
                <c:pt idx="313">
                  <c:v>0.17625958892164501</c:v>
                </c:pt>
                <c:pt idx="314">
                  <c:v>0.113908750948227</c:v>
                </c:pt>
                <c:pt idx="315">
                  <c:v>2.3028759661235999E-2</c:v>
                </c:pt>
                <c:pt idx="316">
                  <c:v>-7.3618927342964893E-2</c:v>
                </c:pt>
                <c:pt idx="317">
                  <c:v>-0.151828297295451</c:v>
                </c:pt>
                <c:pt idx="318">
                  <c:v>-0.192011328315915</c:v>
                </c:pt>
                <c:pt idx="319">
                  <c:v>-0.18410393100785499</c:v>
                </c:pt>
                <c:pt idx="320">
                  <c:v>-0.130086562081005</c:v>
                </c:pt>
                <c:pt idx="321">
                  <c:v>-4.3488206682525003E-2</c:v>
                </c:pt>
                <c:pt idx="322">
                  <c:v>5.4002039860842101E-2</c:v>
                </c:pt>
                <c:pt idx="323">
                  <c:v>0.13796714051672701</c:v>
                </c:pt>
                <c:pt idx="324">
                  <c:v>0.18737751494419499</c:v>
                </c:pt>
                <c:pt idx="325">
                  <c:v>0.189858028348177</c:v>
                </c:pt>
                <c:pt idx="326">
                  <c:v>0.144787420758658</c:v>
                </c:pt>
                <c:pt idx="327">
                  <c:v>6.3453905444184E-2</c:v>
                </c:pt>
                <c:pt idx="328">
                  <c:v>-3.3772034128237802E-2</c:v>
                </c:pt>
                <c:pt idx="329">
                  <c:v>-0.122539558246752</c:v>
                </c:pt>
                <c:pt idx="330">
                  <c:v>-0.18061628982213801</c:v>
                </c:pt>
                <c:pt idx="331">
                  <c:v>-0.19345655114945201</c:v>
                </c:pt>
                <c:pt idx="332">
                  <c:v>-0.15784441912407099</c:v>
                </c:pt>
                <c:pt idx="333">
                  <c:v>-8.26991731333796E-2</c:v>
                </c:pt>
                <c:pt idx="334">
                  <c:v>1.31585937969911E-2</c:v>
                </c:pt>
                <c:pt idx="335">
                  <c:v>0.10572070928091599</c:v>
                </c:pt>
                <c:pt idx="336">
                  <c:v>0.17180441728176901</c:v>
                </c:pt>
                <c:pt idx="337">
                  <c:v>0.19485864317717499</c:v>
                </c:pt>
                <c:pt idx="338">
                  <c:v>0.169109313073595</c:v>
                </c:pt>
                <c:pt idx="339">
                  <c:v>0.101005506432717</c:v>
                </c:pt>
                <c:pt idx="340">
                  <c:v>7.6042441130949098E-3</c:v>
                </c:pt>
                <c:pt idx="341">
                  <c:v>-8.7701548317958206E-2</c:v>
                </c:pt>
                <c:pt idx="342">
                  <c:v>-0.16104194391187099</c:v>
                </c:pt>
                <c:pt idx="343">
                  <c:v>-0.194048385621366</c:v>
                </c:pt>
                <c:pt idx="344">
                  <c:v>-0.1784542053632</c:v>
                </c:pt>
                <c:pt idx="345">
                  <c:v>-0.11816506232230201</c:v>
                </c:pt>
                <c:pt idx="346">
                  <c:v>-2.8280746379955798E-2</c:v>
                </c:pt>
                <c:pt idx="347">
                  <c:v>6.8686657934264095E-2</c:v>
                </c:pt>
                <c:pt idx="348">
                  <c:v>0.14845106266775601</c:v>
                </c:pt>
                <c:pt idx="349">
                  <c:v>0.191034977832575</c:v>
                </c:pt>
                <c:pt idx="350">
                  <c:v>0.18577299770426101</c:v>
                </c:pt>
                <c:pt idx="351">
                  <c:v>0.13398301784890401</c:v>
                </c:pt>
                <c:pt idx="352">
                  <c:v>4.8636160002990203E-2</c:v>
                </c:pt>
                <c:pt idx="353">
                  <c:v>-4.8891925832505297E-2</c:v>
                </c:pt>
                <c:pt idx="354">
                  <c:v>-0.13417472553976201</c:v>
                </c:pt>
                <c:pt idx="355">
                  <c:v>-0.185852632876017</c:v>
                </c:pt>
                <c:pt idx="356">
                  <c:v>-0.190982595362443</c:v>
                </c:pt>
                <c:pt idx="357">
                  <c:v>-0.14827978207033701</c:v>
                </c:pt>
                <c:pt idx="358">
                  <c:v>-6.8439377497730103E-2</c:v>
                </c:pt>
                <c:pt idx="359">
                  <c:v>2.85420937362586E-2</c:v>
                </c:pt>
                <c:pt idx="360">
                  <c:v>0.118375020531706</c:v>
                </c:pt>
                <c:pt idx="361">
                  <c:v>0.178560189089674</c:v>
                </c:pt>
                <c:pt idx="362">
                  <c:v>0.19402385058313901</c:v>
                </c:pt>
                <c:pt idx="363">
                  <c:v>0.16089303506147201</c:v>
                </c:pt>
                <c:pt idx="364">
                  <c:v>8.7465560800732201E-2</c:v>
                </c:pt>
                <c:pt idx="365">
                  <c:v>-7.8682057594979503E-3</c:v>
                </c:pt>
                <c:pt idx="366">
                  <c:v>-0.101231331376457</c:v>
                </c:pt>
                <c:pt idx="367">
                  <c:v>-0.169240442056594</c:v>
                </c:pt>
                <c:pt idx="368">
                  <c:v>-0.19486223413217801</c:v>
                </c:pt>
                <c:pt idx="369">
                  <c:v>-0.171679570831817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E1A-45DA-8E24-7AAD597F4E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48"/>
          <c:min val="1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2"/>
      </c:valAx>
      <c:valAx>
        <c:axId val="800823896"/>
        <c:scaling>
          <c:orientation val="minMax"/>
          <c:max val="0.70000000000000007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accent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  <c:majorUnit val="0.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0094942761029257"/>
          <c:y val="0.15563636142704385"/>
          <c:w val="0.86374844967380704"/>
          <c:h val="0.18912371196655975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MBM</a:t>
            </a:r>
            <a:r>
              <a:rPr lang="en-US" sz="1600" b="1" i="0" u="none" strike="noStrike" baseline="0">
                <a:effectLst/>
              </a:rPr>
              <a:t>, D = 4.15 m</a:t>
            </a:r>
            <a:r>
              <a:rPr lang="en-US" sz="1600" b="1" i="0" u="none" strike="noStrike" baseline="30000">
                <a:effectLst/>
              </a:rPr>
              <a:t>2</a:t>
            </a:r>
            <a:r>
              <a:rPr lang="en-US" sz="1600" b="1" i="0" u="none" strike="noStrike" baseline="0">
                <a:effectLst/>
              </a:rPr>
              <a:t>s</a:t>
            </a:r>
            <a:r>
              <a:rPr lang="en-US" sz="1600" b="1" i="0" u="none" strike="noStrike" baseline="30000">
                <a:effectLst/>
              </a:rPr>
              <a:t>-1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17527559055118111"/>
          <c:y val="3.392363261510281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290694345025053"/>
          <c:y val="0.16392368152652781"/>
          <c:w val="0.86895544022906224"/>
          <c:h val="0.63845320540881845"/>
        </c:manualLayout>
      </c:layout>
      <c:scatterChart>
        <c:scatterStyle val="lineMarker"/>
        <c:varyColors val="0"/>
        <c:ser>
          <c:idx val="0"/>
          <c:order val="0"/>
          <c:tx>
            <c:strRef>
              <c:f>MBM!$C$5</c:f>
              <c:strCache>
                <c:ptCount val="1"/>
                <c:pt idx="0">
                  <c:v>Analytical solution at x= 0 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MBM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1</c:v>
                </c:pt>
                <c:pt idx="5">
                  <c:v>0.49435117478351026</c:v>
                </c:pt>
                <c:pt idx="6">
                  <c:v>1.4943511747835103</c:v>
                </c:pt>
                <c:pt idx="7">
                  <c:v>2.4943511747835103</c:v>
                </c:pt>
                <c:pt idx="8">
                  <c:v>3.4943511747835103</c:v>
                </c:pt>
                <c:pt idx="9">
                  <c:v>4.4943511747835103</c:v>
                </c:pt>
                <c:pt idx="10">
                  <c:v>5.4943511747835103</c:v>
                </c:pt>
                <c:pt idx="11">
                  <c:v>6.4943511747835103</c:v>
                </c:pt>
                <c:pt idx="12">
                  <c:v>7.4943511747835103</c:v>
                </c:pt>
                <c:pt idx="13">
                  <c:v>8.4943511747835103</c:v>
                </c:pt>
                <c:pt idx="14">
                  <c:v>9.4943511747835103</c:v>
                </c:pt>
                <c:pt idx="15">
                  <c:v>10.49435117478351</c:v>
                </c:pt>
                <c:pt idx="16">
                  <c:v>11.49435117478351</c:v>
                </c:pt>
                <c:pt idx="17">
                  <c:v>12.49435117478351</c:v>
                </c:pt>
                <c:pt idx="18">
                  <c:v>13.49435117478351</c:v>
                </c:pt>
                <c:pt idx="19">
                  <c:v>14.49435117478351</c:v>
                </c:pt>
                <c:pt idx="20">
                  <c:v>15.49435117478351</c:v>
                </c:pt>
                <c:pt idx="21">
                  <c:v>16.49435117478351</c:v>
                </c:pt>
                <c:pt idx="22">
                  <c:v>17.49435117478351</c:v>
                </c:pt>
                <c:pt idx="23">
                  <c:v>18.49435117478351</c:v>
                </c:pt>
                <c:pt idx="24">
                  <c:v>19.49435117478351</c:v>
                </c:pt>
                <c:pt idx="25">
                  <c:v>20.49435117478351</c:v>
                </c:pt>
                <c:pt idx="26">
                  <c:v>21.49435117478351</c:v>
                </c:pt>
                <c:pt idx="27">
                  <c:v>22.49435117478351</c:v>
                </c:pt>
                <c:pt idx="28">
                  <c:v>23.49435117478351</c:v>
                </c:pt>
                <c:pt idx="29">
                  <c:v>24.49435117478351</c:v>
                </c:pt>
                <c:pt idx="30">
                  <c:v>25.49435117478351</c:v>
                </c:pt>
                <c:pt idx="31">
                  <c:v>26.49435117478351</c:v>
                </c:pt>
                <c:pt idx="32">
                  <c:v>27.49435117478351</c:v>
                </c:pt>
                <c:pt idx="33">
                  <c:v>28.49435117478351</c:v>
                </c:pt>
                <c:pt idx="34">
                  <c:v>29.49435117478351</c:v>
                </c:pt>
                <c:pt idx="35">
                  <c:v>30.49435117478351</c:v>
                </c:pt>
                <c:pt idx="36">
                  <c:v>31.49435117478351</c:v>
                </c:pt>
                <c:pt idx="37">
                  <c:v>32.49435117478351</c:v>
                </c:pt>
                <c:pt idx="38">
                  <c:v>33.49435117478351</c:v>
                </c:pt>
                <c:pt idx="39">
                  <c:v>34.49435117478351</c:v>
                </c:pt>
                <c:pt idx="40">
                  <c:v>35.49435117478351</c:v>
                </c:pt>
                <c:pt idx="41">
                  <c:v>36.49435117478351</c:v>
                </c:pt>
                <c:pt idx="42">
                  <c:v>37.49435117478351</c:v>
                </c:pt>
                <c:pt idx="43">
                  <c:v>38.49435117478351</c:v>
                </c:pt>
                <c:pt idx="44">
                  <c:v>39.49435117478351</c:v>
                </c:pt>
                <c:pt idx="45">
                  <c:v>40.49435117478351</c:v>
                </c:pt>
                <c:pt idx="46">
                  <c:v>41.49435117478351</c:v>
                </c:pt>
                <c:pt idx="47">
                  <c:v>42.49435117478351</c:v>
                </c:pt>
                <c:pt idx="48">
                  <c:v>43.49435117478351</c:v>
                </c:pt>
                <c:pt idx="49">
                  <c:v>44.49435117478351</c:v>
                </c:pt>
                <c:pt idx="50">
                  <c:v>45.49435117478351</c:v>
                </c:pt>
                <c:pt idx="51">
                  <c:v>46.49435117478351</c:v>
                </c:pt>
                <c:pt idx="52">
                  <c:v>47.49435117478351</c:v>
                </c:pt>
                <c:pt idx="53">
                  <c:v>48.49435117478351</c:v>
                </c:pt>
                <c:pt idx="54">
                  <c:v>49.49435117478351</c:v>
                </c:pt>
                <c:pt idx="55">
                  <c:v>50.49435117478351</c:v>
                </c:pt>
                <c:pt idx="56">
                  <c:v>51.49435117478351</c:v>
                </c:pt>
                <c:pt idx="57">
                  <c:v>52.49435117478351</c:v>
                </c:pt>
                <c:pt idx="58">
                  <c:v>53.49435117478351</c:v>
                </c:pt>
                <c:pt idx="59">
                  <c:v>54.49435117478351</c:v>
                </c:pt>
                <c:pt idx="60">
                  <c:v>55.49435117478351</c:v>
                </c:pt>
                <c:pt idx="61">
                  <c:v>56.49435117478351</c:v>
                </c:pt>
                <c:pt idx="62">
                  <c:v>57.49435117478351</c:v>
                </c:pt>
                <c:pt idx="63">
                  <c:v>58.49435117478351</c:v>
                </c:pt>
                <c:pt idx="64">
                  <c:v>59.49435117478351</c:v>
                </c:pt>
                <c:pt idx="65">
                  <c:v>60.49435117478351</c:v>
                </c:pt>
                <c:pt idx="66">
                  <c:v>61.49435117478351</c:v>
                </c:pt>
                <c:pt idx="67">
                  <c:v>62.49435117478351</c:v>
                </c:pt>
                <c:pt idx="68">
                  <c:v>63.49435117478351</c:v>
                </c:pt>
                <c:pt idx="69">
                  <c:v>64.494351174783503</c:v>
                </c:pt>
                <c:pt idx="70">
                  <c:v>65.494351174783503</c:v>
                </c:pt>
                <c:pt idx="71">
                  <c:v>66.494351174783503</c:v>
                </c:pt>
                <c:pt idx="72">
                  <c:v>67.494351174783503</c:v>
                </c:pt>
                <c:pt idx="73">
                  <c:v>68.494351174783503</c:v>
                </c:pt>
                <c:pt idx="74">
                  <c:v>69.494351174783503</c:v>
                </c:pt>
                <c:pt idx="75">
                  <c:v>70.494351174783503</c:v>
                </c:pt>
                <c:pt idx="76">
                  <c:v>71.494351174783503</c:v>
                </c:pt>
                <c:pt idx="77">
                  <c:v>72.494351174783503</c:v>
                </c:pt>
                <c:pt idx="78">
                  <c:v>73.494351174783503</c:v>
                </c:pt>
                <c:pt idx="79">
                  <c:v>74.494351174783503</c:v>
                </c:pt>
                <c:pt idx="80">
                  <c:v>75.494351174783503</c:v>
                </c:pt>
                <c:pt idx="81">
                  <c:v>76.494351174783503</c:v>
                </c:pt>
                <c:pt idx="82">
                  <c:v>77.494351174783503</c:v>
                </c:pt>
                <c:pt idx="83">
                  <c:v>78.494351174783503</c:v>
                </c:pt>
                <c:pt idx="84">
                  <c:v>79.494351174783503</c:v>
                </c:pt>
                <c:pt idx="85">
                  <c:v>80.494351174783503</c:v>
                </c:pt>
                <c:pt idx="86">
                  <c:v>81.494351174783503</c:v>
                </c:pt>
                <c:pt idx="87">
                  <c:v>82.494351174783503</c:v>
                </c:pt>
                <c:pt idx="88">
                  <c:v>83.494351174783503</c:v>
                </c:pt>
                <c:pt idx="89">
                  <c:v>84.494351174783503</c:v>
                </c:pt>
                <c:pt idx="90">
                  <c:v>85.494351174783503</c:v>
                </c:pt>
                <c:pt idx="91">
                  <c:v>86.494351174783503</c:v>
                </c:pt>
                <c:pt idx="92">
                  <c:v>87.494351174783503</c:v>
                </c:pt>
                <c:pt idx="93">
                  <c:v>88.494351174783503</c:v>
                </c:pt>
                <c:pt idx="94">
                  <c:v>89.494351174783503</c:v>
                </c:pt>
                <c:pt idx="95">
                  <c:v>90.494351174783503</c:v>
                </c:pt>
                <c:pt idx="96">
                  <c:v>91.494351174783503</c:v>
                </c:pt>
                <c:pt idx="97">
                  <c:v>92.494351174783503</c:v>
                </c:pt>
                <c:pt idx="98">
                  <c:v>93.494351174783503</c:v>
                </c:pt>
                <c:pt idx="99">
                  <c:v>94.494351174783503</c:v>
                </c:pt>
                <c:pt idx="100">
                  <c:v>95.494351174783503</c:v>
                </c:pt>
                <c:pt idx="101">
                  <c:v>96.494351174783503</c:v>
                </c:pt>
                <c:pt idx="102">
                  <c:v>97.494351174783503</c:v>
                </c:pt>
                <c:pt idx="103">
                  <c:v>98.494351174783503</c:v>
                </c:pt>
                <c:pt idx="104">
                  <c:v>99.494351174783503</c:v>
                </c:pt>
                <c:pt idx="105">
                  <c:v>100.4943511747835</c:v>
                </c:pt>
                <c:pt idx="106">
                  <c:v>101.4943511747835</c:v>
                </c:pt>
                <c:pt idx="107">
                  <c:v>102.4943511747835</c:v>
                </c:pt>
                <c:pt idx="108">
                  <c:v>103.4943511747835</c:v>
                </c:pt>
                <c:pt idx="109">
                  <c:v>104.4943511747835</c:v>
                </c:pt>
                <c:pt idx="110">
                  <c:v>105.4943511747835</c:v>
                </c:pt>
                <c:pt idx="111">
                  <c:v>106.4943511747835</c:v>
                </c:pt>
                <c:pt idx="112">
                  <c:v>107.4943511747835</c:v>
                </c:pt>
                <c:pt idx="113">
                  <c:v>108.4943511747835</c:v>
                </c:pt>
                <c:pt idx="114">
                  <c:v>109.4943511747835</c:v>
                </c:pt>
                <c:pt idx="115">
                  <c:v>110.4943511747835</c:v>
                </c:pt>
                <c:pt idx="116">
                  <c:v>111.4943511747835</c:v>
                </c:pt>
                <c:pt idx="117">
                  <c:v>112.4943511747835</c:v>
                </c:pt>
                <c:pt idx="118">
                  <c:v>113.4943511747835</c:v>
                </c:pt>
                <c:pt idx="119">
                  <c:v>114.4943511747835</c:v>
                </c:pt>
                <c:pt idx="120">
                  <c:v>115.4943511747835</c:v>
                </c:pt>
                <c:pt idx="121">
                  <c:v>116.4943511747835</c:v>
                </c:pt>
                <c:pt idx="122">
                  <c:v>117.4943511747835</c:v>
                </c:pt>
                <c:pt idx="123">
                  <c:v>118.4943511747835</c:v>
                </c:pt>
                <c:pt idx="124">
                  <c:v>119.4943511747835</c:v>
                </c:pt>
                <c:pt idx="125">
                  <c:v>120.4943511747835</c:v>
                </c:pt>
                <c:pt idx="126">
                  <c:v>121.4943511747835</c:v>
                </c:pt>
                <c:pt idx="127">
                  <c:v>122.4943511747835</c:v>
                </c:pt>
                <c:pt idx="128">
                  <c:v>123.4943511747835</c:v>
                </c:pt>
                <c:pt idx="129">
                  <c:v>124.4943511747835</c:v>
                </c:pt>
                <c:pt idx="130">
                  <c:v>125.4943511747835</c:v>
                </c:pt>
                <c:pt idx="131">
                  <c:v>126.4943511747835</c:v>
                </c:pt>
                <c:pt idx="132">
                  <c:v>127.4943511747835</c:v>
                </c:pt>
                <c:pt idx="133">
                  <c:v>128.4943511747835</c:v>
                </c:pt>
                <c:pt idx="134">
                  <c:v>129.4943511747835</c:v>
                </c:pt>
                <c:pt idx="135">
                  <c:v>130.4943511747835</c:v>
                </c:pt>
                <c:pt idx="136">
                  <c:v>131.4943511747835</c:v>
                </c:pt>
                <c:pt idx="137">
                  <c:v>132.4943511747835</c:v>
                </c:pt>
                <c:pt idx="138">
                  <c:v>133.4943511747835</c:v>
                </c:pt>
                <c:pt idx="139">
                  <c:v>134.4943511747835</c:v>
                </c:pt>
                <c:pt idx="140">
                  <c:v>135.4943511747835</c:v>
                </c:pt>
                <c:pt idx="141">
                  <c:v>136.4943511747835</c:v>
                </c:pt>
                <c:pt idx="142">
                  <c:v>137.4943511747835</c:v>
                </c:pt>
                <c:pt idx="143">
                  <c:v>138.4943511747835</c:v>
                </c:pt>
                <c:pt idx="144">
                  <c:v>139.4943511747835</c:v>
                </c:pt>
                <c:pt idx="145">
                  <c:v>140.4943511747835</c:v>
                </c:pt>
                <c:pt idx="146">
                  <c:v>141.4943511747835</c:v>
                </c:pt>
                <c:pt idx="147">
                  <c:v>142.4943511747835</c:v>
                </c:pt>
                <c:pt idx="148">
                  <c:v>143.4943511747835</c:v>
                </c:pt>
                <c:pt idx="149">
                  <c:v>144.4943511747835</c:v>
                </c:pt>
                <c:pt idx="150">
                  <c:v>145.4943511747835</c:v>
                </c:pt>
                <c:pt idx="151">
                  <c:v>146.4943511747835</c:v>
                </c:pt>
                <c:pt idx="152">
                  <c:v>147.4943511747835</c:v>
                </c:pt>
                <c:pt idx="153">
                  <c:v>148.4943511747835</c:v>
                </c:pt>
                <c:pt idx="154">
                  <c:v>149.4943511747835</c:v>
                </c:pt>
                <c:pt idx="155">
                  <c:v>150.4943511747835</c:v>
                </c:pt>
                <c:pt idx="156">
                  <c:v>151.4943511747835</c:v>
                </c:pt>
                <c:pt idx="157">
                  <c:v>152.4943511747835</c:v>
                </c:pt>
                <c:pt idx="158">
                  <c:v>153.4943511747835</c:v>
                </c:pt>
                <c:pt idx="159">
                  <c:v>154.4943511747835</c:v>
                </c:pt>
                <c:pt idx="160">
                  <c:v>155.4943511747835</c:v>
                </c:pt>
                <c:pt idx="161">
                  <c:v>156.4943511747835</c:v>
                </c:pt>
                <c:pt idx="162">
                  <c:v>157.4943511747835</c:v>
                </c:pt>
                <c:pt idx="163">
                  <c:v>158.4943511747835</c:v>
                </c:pt>
                <c:pt idx="164">
                  <c:v>159.4943511747835</c:v>
                </c:pt>
                <c:pt idx="165">
                  <c:v>160.4943511747835</c:v>
                </c:pt>
                <c:pt idx="166">
                  <c:v>161.4943511747835</c:v>
                </c:pt>
                <c:pt idx="167">
                  <c:v>162.4943511747835</c:v>
                </c:pt>
                <c:pt idx="168">
                  <c:v>163.4943511747835</c:v>
                </c:pt>
                <c:pt idx="169">
                  <c:v>164.4943511747835</c:v>
                </c:pt>
                <c:pt idx="170">
                  <c:v>165.4943511747835</c:v>
                </c:pt>
                <c:pt idx="171">
                  <c:v>166.4943511747835</c:v>
                </c:pt>
                <c:pt idx="172">
                  <c:v>167.4943511747835</c:v>
                </c:pt>
                <c:pt idx="173">
                  <c:v>168.4943511747835</c:v>
                </c:pt>
                <c:pt idx="174">
                  <c:v>169.4943511747835</c:v>
                </c:pt>
                <c:pt idx="175">
                  <c:v>170.4943511747835</c:v>
                </c:pt>
                <c:pt idx="176">
                  <c:v>171.4943511747835</c:v>
                </c:pt>
                <c:pt idx="177">
                  <c:v>172.4943511747835</c:v>
                </c:pt>
                <c:pt idx="178">
                  <c:v>173.4943511747835</c:v>
                </c:pt>
                <c:pt idx="179">
                  <c:v>174.4943511747835</c:v>
                </c:pt>
                <c:pt idx="180">
                  <c:v>175.4943511747835</c:v>
                </c:pt>
                <c:pt idx="181">
                  <c:v>176.4943511747835</c:v>
                </c:pt>
                <c:pt idx="182">
                  <c:v>177.4943511747835</c:v>
                </c:pt>
                <c:pt idx="183">
                  <c:v>178.4943511747835</c:v>
                </c:pt>
                <c:pt idx="184">
                  <c:v>179.4943511747835</c:v>
                </c:pt>
                <c:pt idx="185">
                  <c:v>180.4943511747835</c:v>
                </c:pt>
                <c:pt idx="186">
                  <c:v>181.4943511747835</c:v>
                </c:pt>
                <c:pt idx="187">
                  <c:v>182.4943511747835</c:v>
                </c:pt>
                <c:pt idx="188">
                  <c:v>183.4943511747835</c:v>
                </c:pt>
                <c:pt idx="189">
                  <c:v>184.4943511747835</c:v>
                </c:pt>
                <c:pt idx="190">
                  <c:v>185.4943511747835</c:v>
                </c:pt>
                <c:pt idx="191">
                  <c:v>186.4943511747835</c:v>
                </c:pt>
                <c:pt idx="192">
                  <c:v>187.4943511747835</c:v>
                </c:pt>
                <c:pt idx="193">
                  <c:v>188.4943511747835</c:v>
                </c:pt>
                <c:pt idx="194">
                  <c:v>189.4943511747835</c:v>
                </c:pt>
                <c:pt idx="195">
                  <c:v>190.4943511747835</c:v>
                </c:pt>
                <c:pt idx="196">
                  <c:v>191.4943511747835</c:v>
                </c:pt>
                <c:pt idx="197">
                  <c:v>192.4943511747835</c:v>
                </c:pt>
                <c:pt idx="198">
                  <c:v>193.4943511747835</c:v>
                </c:pt>
                <c:pt idx="199">
                  <c:v>194.4943511747835</c:v>
                </c:pt>
                <c:pt idx="200">
                  <c:v>195.4943511747835</c:v>
                </c:pt>
                <c:pt idx="201">
                  <c:v>196.4943511747835</c:v>
                </c:pt>
                <c:pt idx="202">
                  <c:v>197.4943511747835</c:v>
                </c:pt>
                <c:pt idx="203">
                  <c:v>198.4943511747835</c:v>
                </c:pt>
                <c:pt idx="204">
                  <c:v>199.4943511747835</c:v>
                </c:pt>
                <c:pt idx="205">
                  <c:v>200.4943511747835</c:v>
                </c:pt>
                <c:pt idx="206">
                  <c:v>201.4943511747835</c:v>
                </c:pt>
                <c:pt idx="207">
                  <c:v>202.4943511747835</c:v>
                </c:pt>
                <c:pt idx="208">
                  <c:v>203.4943511747835</c:v>
                </c:pt>
                <c:pt idx="209">
                  <c:v>204.4943511747835</c:v>
                </c:pt>
                <c:pt idx="210">
                  <c:v>205.4943511747835</c:v>
                </c:pt>
                <c:pt idx="211">
                  <c:v>206.4943511747835</c:v>
                </c:pt>
                <c:pt idx="212">
                  <c:v>207.4943511747835</c:v>
                </c:pt>
                <c:pt idx="213">
                  <c:v>208.4943511747835</c:v>
                </c:pt>
                <c:pt idx="214">
                  <c:v>209.4943511747835</c:v>
                </c:pt>
                <c:pt idx="215">
                  <c:v>210.4943511747835</c:v>
                </c:pt>
                <c:pt idx="216">
                  <c:v>211.4943511747835</c:v>
                </c:pt>
                <c:pt idx="217">
                  <c:v>212.4943511747835</c:v>
                </c:pt>
                <c:pt idx="218">
                  <c:v>213.4943511747835</c:v>
                </c:pt>
                <c:pt idx="219">
                  <c:v>214.4943511747835</c:v>
                </c:pt>
                <c:pt idx="220">
                  <c:v>215.4943511747835</c:v>
                </c:pt>
                <c:pt idx="221">
                  <c:v>216.4943511747835</c:v>
                </c:pt>
                <c:pt idx="222">
                  <c:v>217.4943511747835</c:v>
                </c:pt>
                <c:pt idx="223">
                  <c:v>218.4943511747835</c:v>
                </c:pt>
                <c:pt idx="224">
                  <c:v>219.4943511747835</c:v>
                </c:pt>
                <c:pt idx="225">
                  <c:v>220.4943511747835</c:v>
                </c:pt>
                <c:pt idx="226">
                  <c:v>221.4943511747835</c:v>
                </c:pt>
                <c:pt idx="227">
                  <c:v>222.4943511747835</c:v>
                </c:pt>
                <c:pt idx="228">
                  <c:v>223.4943511747835</c:v>
                </c:pt>
                <c:pt idx="229">
                  <c:v>224.4943511747835</c:v>
                </c:pt>
                <c:pt idx="230">
                  <c:v>225.4943511747835</c:v>
                </c:pt>
                <c:pt idx="231">
                  <c:v>226.4943511747835</c:v>
                </c:pt>
                <c:pt idx="232">
                  <c:v>227.4943511747835</c:v>
                </c:pt>
                <c:pt idx="233">
                  <c:v>228.4943511747835</c:v>
                </c:pt>
                <c:pt idx="234">
                  <c:v>229.4943511747835</c:v>
                </c:pt>
                <c:pt idx="235">
                  <c:v>230.4943511747835</c:v>
                </c:pt>
                <c:pt idx="236">
                  <c:v>231.4943511747835</c:v>
                </c:pt>
                <c:pt idx="237">
                  <c:v>232.4943511747835</c:v>
                </c:pt>
                <c:pt idx="238">
                  <c:v>233.4943511747835</c:v>
                </c:pt>
                <c:pt idx="239">
                  <c:v>234.4943511747835</c:v>
                </c:pt>
                <c:pt idx="240">
                  <c:v>235.4943511747835</c:v>
                </c:pt>
                <c:pt idx="241">
                  <c:v>236.4943511747835</c:v>
                </c:pt>
                <c:pt idx="242">
                  <c:v>237.4943511747835</c:v>
                </c:pt>
                <c:pt idx="243">
                  <c:v>238.4943511747835</c:v>
                </c:pt>
                <c:pt idx="244">
                  <c:v>239.4943511747835</c:v>
                </c:pt>
                <c:pt idx="245">
                  <c:v>240.4943511747835</c:v>
                </c:pt>
                <c:pt idx="246">
                  <c:v>241.4943511747835</c:v>
                </c:pt>
                <c:pt idx="247">
                  <c:v>242.4943511747835</c:v>
                </c:pt>
                <c:pt idx="248">
                  <c:v>243.4943511747835</c:v>
                </c:pt>
                <c:pt idx="249">
                  <c:v>244.4943511747835</c:v>
                </c:pt>
                <c:pt idx="250">
                  <c:v>245.4943511747835</c:v>
                </c:pt>
                <c:pt idx="251">
                  <c:v>246.4943511747835</c:v>
                </c:pt>
                <c:pt idx="252">
                  <c:v>247.4943511747835</c:v>
                </c:pt>
                <c:pt idx="253">
                  <c:v>248.4943511747835</c:v>
                </c:pt>
                <c:pt idx="254">
                  <c:v>249.4943511747835</c:v>
                </c:pt>
                <c:pt idx="255">
                  <c:v>250.4943511747835</c:v>
                </c:pt>
                <c:pt idx="256">
                  <c:v>251.4943511747835</c:v>
                </c:pt>
                <c:pt idx="257">
                  <c:v>252.4943511747835</c:v>
                </c:pt>
                <c:pt idx="258">
                  <c:v>253.4943511747835</c:v>
                </c:pt>
                <c:pt idx="259">
                  <c:v>254.4943511747835</c:v>
                </c:pt>
                <c:pt idx="260">
                  <c:v>255.4943511747835</c:v>
                </c:pt>
                <c:pt idx="261">
                  <c:v>256.4943511747835</c:v>
                </c:pt>
                <c:pt idx="262">
                  <c:v>257.4943511747835</c:v>
                </c:pt>
                <c:pt idx="263">
                  <c:v>258.4943511747835</c:v>
                </c:pt>
                <c:pt idx="264">
                  <c:v>259.4943511747835</c:v>
                </c:pt>
                <c:pt idx="265">
                  <c:v>260.4943511747835</c:v>
                </c:pt>
                <c:pt idx="266">
                  <c:v>261.4943511747835</c:v>
                </c:pt>
                <c:pt idx="267">
                  <c:v>262.4943511747835</c:v>
                </c:pt>
                <c:pt idx="268">
                  <c:v>263.4943511747835</c:v>
                </c:pt>
                <c:pt idx="269">
                  <c:v>264.4943511747835</c:v>
                </c:pt>
                <c:pt idx="270">
                  <c:v>265.4943511747835</c:v>
                </c:pt>
                <c:pt idx="271">
                  <c:v>266.4943511747835</c:v>
                </c:pt>
                <c:pt idx="272">
                  <c:v>267.4943511747835</c:v>
                </c:pt>
                <c:pt idx="273">
                  <c:v>268.4943511747835</c:v>
                </c:pt>
                <c:pt idx="274">
                  <c:v>269.4943511747835</c:v>
                </c:pt>
                <c:pt idx="275">
                  <c:v>270.4943511747835</c:v>
                </c:pt>
                <c:pt idx="276">
                  <c:v>271.4943511747835</c:v>
                </c:pt>
                <c:pt idx="277">
                  <c:v>272.4943511747835</c:v>
                </c:pt>
                <c:pt idx="278">
                  <c:v>273.4943511747835</c:v>
                </c:pt>
                <c:pt idx="279">
                  <c:v>274.4943511747835</c:v>
                </c:pt>
                <c:pt idx="280">
                  <c:v>275.4943511747835</c:v>
                </c:pt>
                <c:pt idx="281">
                  <c:v>276.4943511747835</c:v>
                </c:pt>
                <c:pt idx="282">
                  <c:v>277.4943511747835</c:v>
                </c:pt>
                <c:pt idx="283">
                  <c:v>278.4943511747835</c:v>
                </c:pt>
                <c:pt idx="284">
                  <c:v>279.4943511747835</c:v>
                </c:pt>
                <c:pt idx="285">
                  <c:v>280.4943511747835</c:v>
                </c:pt>
                <c:pt idx="286">
                  <c:v>281.4943511747835</c:v>
                </c:pt>
                <c:pt idx="287">
                  <c:v>282.4943511747835</c:v>
                </c:pt>
                <c:pt idx="288">
                  <c:v>283.4943511747835</c:v>
                </c:pt>
                <c:pt idx="289">
                  <c:v>284.4943511747835</c:v>
                </c:pt>
                <c:pt idx="290">
                  <c:v>285.4943511747835</c:v>
                </c:pt>
                <c:pt idx="291">
                  <c:v>286.4943511747835</c:v>
                </c:pt>
                <c:pt idx="292">
                  <c:v>287.4943511747835</c:v>
                </c:pt>
                <c:pt idx="293">
                  <c:v>288.4943511747835</c:v>
                </c:pt>
                <c:pt idx="294">
                  <c:v>289.4943511747835</c:v>
                </c:pt>
                <c:pt idx="295">
                  <c:v>290.4943511747835</c:v>
                </c:pt>
                <c:pt idx="296">
                  <c:v>291.4943511747835</c:v>
                </c:pt>
                <c:pt idx="297">
                  <c:v>292.4943511747835</c:v>
                </c:pt>
                <c:pt idx="298">
                  <c:v>293.4943511747835</c:v>
                </c:pt>
                <c:pt idx="299">
                  <c:v>294.4943511747835</c:v>
                </c:pt>
                <c:pt idx="300">
                  <c:v>295.4943511747835</c:v>
                </c:pt>
                <c:pt idx="301">
                  <c:v>296.4943511747835</c:v>
                </c:pt>
                <c:pt idx="302">
                  <c:v>297.4943511747835</c:v>
                </c:pt>
                <c:pt idx="303">
                  <c:v>298.4943511747835</c:v>
                </c:pt>
                <c:pt idx="304">
                  <c:v>299.4943511747835</c:v>
                </c:pt>
                <c:pt idx="305">
                  <c:v>300.4943511747835</c:v>
                </c:pt>
                <c:pt idx="306">
                  <c:v>301.4943511747835</c:v>
                </c:pt>
                <c:pt idx="307">
                  <c:v>302.4943511747835</c:v>
                </c:pt>
                <c:pt idx="308">
                  <c:v>303.4943511747835</c:v>
                </c:pt>
                <c:pt idx="309">
                  <c:v>304.4943511747835</c:v>
                </c:pt>
                <c:pt idx="310">
                  <c:v>305.4943511747835</c:v>
                </c:pt>
                <c:pt idx="311">
                  <c:v>306.4943511747835</c:v>
                </c:pt>
                <c:pt idx="312">
                  <c:v>307.4943511747835</c:v>
                </c:pt>
                <c:pt idx="313">
                  <c:v>308.4943511747835</c:v>
                </c:pt>
                <c:pt idx="314">
                  <c:v>309.4943511747835</c:v>
                </c:pt>
                <c:pt idx="315">
                  <c:v>310.4943511747835</c:v>
                </c:pt>
                <c:pt idx="316">
                  <c:v>311.4943511747835</c:v>
                </c:pt>
                <c:pt idx="317">
                  <c:v>312.4943511747835</c:v>
                </c:pt>
                <c:pt idx="318">
                  <c:v>313.4943511747835</c:v>
                </c:pt>
                <c:pt idx="319">
                  <c:v>314.4943511747835</c:v>
                </c:pt>
                <c:pt idx="320">
                  <c:v>315.4943511747835</c:v>
                </c:pt>
                <c:pt idx="321">
                  <c:v>316.4943511747835</c:v>
                </c:pt>
                <c:pt idx="322">
                  <c:v>317.4943511747835</c:v>
                </c:pt>
                <c:pt idx="323">
                  <c:v>318.4943511747835</c:v>
                </c:pt>
                <c:pt idx="324">
                  <c:v>319.4943511747835</c:v>
                </c:pt>
                <c:pt idx="325">
                  <c:v>320.4943511747835</c:v>
                </c:pt>
                <c:pt idx="326">
                  <c:v>321.4943511747835</c:v>
                </c:pt>
                <c:pt idx="327">
                  <c:v>322.4943511747835</c:v>
                </c:pt>
                <c:pt idx="328">
                  <c:v>323.4943511747835</c:v>
                </c:pt>
                <c:pt idx="329">
                  <c:v>324.4943511747835</c:v>
                </c:pt>
                <c:pt idx="330">
                  <c:v>325.4943511747835</c:v>
                </c:pt>
                <c:pt idx="331">
                  <c:v>326.4943511747835</c:v>
                </c:pt>
                <c:pt idx="332">
                  <c:v>327.4943511747835</c:v>
                </c:pt>
                <c:pt idx="333">
                  <c:v>328.4943511747835</c:v>
                </c:pt>
                <c:pt idx="334">
                  <c:v>329.4943511747835</c:v>
                </c:pt>
                <c:pt idx="335">
                  <c:v>330.4943511747835</c:v>
                </c:pt>
                <c:pt idx="336">
                  <c:v>331.4943511747835</c:v>
                </c:pt>
                <c:pt idx="337">
                  <c:v>332.4943511747835</c:v>
                </c:pt>
                <c:pt idx="338">
                  <c:v>333.4943511747835</c:v>
                </c:pt>
                <c:pt idx="339">
                  <c:v>334.4943511747835</c:v>
                </c:pt>
                <c:pt idx="340">
                  <c:v>335.4943511747835</c:v>
                </c:pt>
                <c:pt idx="341">
                  <c:v>336.4943511747835</c:v>
                </c:pt>
                <c:pt idx="342">
                  <c:v>337.4943511747835</c:v>
                </c:pt>
                <c:pt idx="343">
                  <c:v>338.4943511747835</c:v>
                </c:pt>
                <c:pt idx="344">
                  <c:v>339.4943511747835</c:v>
                </c:pt>
                <c:pt idx="345">
                  <c:v>340.4943511747835</c:v>
                </c:pt>
                <c:pt idx="346">
                  <c:v>341.4943511747835</c:v>
                </c:pt>
                <c:pt idx="347">
                  <c:v>342.4943511747835</c:v>
                </c:pt>
                <c:pt idx="348">
                  <c:v>343.4943511747835</c:v>
                </c:pt>
                <c:pt idx="349">
                  <c:v>344.4943511747835</c:v>
                </c:pt>
                <c:pt idx="350">
                  <c:v>345.4943511747835</c:v>
                </c:pt>
                <c:pt idx="351">
                  <c:v>346.4943511747835</c:v>
                </c:pt>
                <c:pt idx="352">
                  <c:v>347.4943511747835</c:v>
                </c:pt>
                <c:pt idx="353">
                  <c:v>348.4943511747835</c:v>
                </c:pt>
                <c:pt idx="354">
                  <c:v>349.4943511747835</c:v>
                </c:pt>
                <c:pt idx="355">
                  <c:v>350.4943511747835</c:v>
                </c:pt>
                <c:pt idx="356">
                  <c:v>351.4943511747835</c:v>
                </c:pt>
                <c:pt idx="357">
                  <c:v>352.4943511747835</c:v>
                </c:pt>
                <c:pt idx="358">
                  <c:v>353.4943511747835</c:v>
                </c:pt>
                <c:pt idx="359">
                  <c:v>354.4943511747835</c:v>
                </c:pt>
                <c:pt idx="360">
                  <c:v>355.4943511747835</c:v>
                </c:pt>
                <c:pt idx="361">
                  <c:v>356.4943511747835</c:v>
                </c:pt>
                <c:pt idx="362">
                  <c:v>357.4943511747835</c:v>
                </c:pt>
                <c:pt idx="363">
                  <c:v>358.4943511747835</c:v>
                </c:pt>
                <c:pt idx="364">
                  <c:v>359.4943511747835</c:v>
                </c:pt>
                <c:pt idx="365">
                  <c:v>360.4943511747835</c:v>
                </c:pt>
                <c:pt idx="366">
                  <c:v>361.4943511747835</c:v>
                </c:pt>
                <c:pt idx="367">
                  <c:v>362.4943511747835</c:v>
                </c:pt>
                <c:pt idx="368">
                  <c:v>363.4943511747835</c:v>
                </c:pt>
                <c:pt idx="369">
                  <c:v>364.4943511747835</c:v>
                </c:pt>
                <c:pt idx="370">
                  <c:v>365.4943511747835</c:v>
                </c:pt>
                <c:pt idx="371">
                  <c:v>366.4943511747835</c:v>
                </c:pt>
                <c:pt idx="372">
                  <c:v>367.4943511747835</c:v>
                </c:pt>
                <c:pt idx="373">
                  <c:v>368.4943511747835</c:v>
                </c:pt>
                <c:pt idx="374">
                  <c:v>369.4943511747835</c:v>
                </c:pt>
                <c:pt idx="375">
                  <c:v>370.4943511747835</c:v>
                </c:pt>
              </c:numCache>
            </c:numRef>
          </c:xVal>
          <c:yVal>
            <c:numRef>
              <c:f>MBM!$C$6:$C$381</c:f>
              <c:numCache>
                <c:formatCode>General</c:formatCode>
                <c:ptCount val="376"/>
                <c:pt idx="0">
                  <c:v>0.14450478512264389</c:v>
                </c:pt>
                <c:pt idx="1">
                  <c:v>0.25269453977736728</c:v>
                </c:pt>
                <c:pt idx="2">
                  <c:v>0.29738044642246325</c:v>
                </c:pt>
                <c:pt idx="3">
                  <c:v>0.26733263429672466</c:v>
                </c:pt>
                <c:pt idx="4">
                  <c:v>0.14450478512264389</c:v>
                </c:pt>
                <c:pt idx="5">
                  <c:v>7.3809570008097666E-2</c:v>
                </c:pt>
                <c:pt idx="6">
                  <c:v>0.20453002481403695</c:v>
                </c:pt>
                <c:pt idx="7">
                  <c:v>0.28385070018414355</c:v>
                </c:pt>
                <c:pt idx="8">
                  <c:v>0.29183777357851554</c:v>
                </c:pt>
                <c:pt idx="9">
                  <c:v>0.22648403939894399</c:v>
                </c:pt>
                <c:pt idx="10">
                  <c:v>0.1042133333399303</c:v>
                </c:pt>
                <c:pt idx="11">
                  <c:v>-4.4246888673113161E-2</c:v>
                </c:pt>
                <c:pt idx="12">
                  <c:v>-0.18158756811245538</c:v>
                </c:pt>
                <c:pt idx="13">
                  <c:v>-0.27329406275298518</c:v>
                </c:pt>
                <c:pt idx="14">
                  <c:v>-0.29631990984850004</c:v>
                </c:pt>
                <c:pt idx="15">
                  <c:v>-0.24487855819162208</c:v>
                </c:pt>
                <c:pt idx="16">
                  <c:v>-0.13189756759391796</c:v>
                </c:pt>
                <c:pt idx="17">
                  <c:v>1.4230174384735386E-2</c:v>
                </c:pt>
                <c:pt idx="18">
                  <c:v>0.15678177723479914</c:v>
                </c:pt>
                <c:pt idx="19">
                  <c:v>0.25993305841202552</c:v>
                </c:pt>
                <c:pt idx="20">
                  <c:v>0.29776140285853359</c:v>
                </c:pt>
                <c:pt idx="21">
                  <c:v>0.26076029160361974</c:v>
                </c:pt>
                <c:pt idx="22">
                  <c:v>0.15822835431846538</c:v>
                </c:pt>
                <c:pt idx="23">
                  <c:v>1.5932560749332157E-2</c:v>
                </c:pt>
                <c:pt idx="24">
                  <c:v>-0.1303671931630718</c:v>
                </c:pt>
                <c:pt idx="25">
                  <c:v>-0.24390478914613009</c:v>
                </c:pt>
                <c:pt idx="26">
                  <c:v>-0.29614746093968169</c:v>
                </c:pt>
                <c:pt idx="27">
                  <c:v>-0.27396627155871089</c:v>
                </c:pt>
                <c:pt idx="28">
                  <c:v>-0.18293550401053124</c:v>
                </c:pt>
                <c:pt idx="29">
                  <c:v>-4.593180624991209E-2</c:v>
                </c:pt>
                <c:pt idx="30">
                  <c:v>0.1026148652744924</c:v>
                </c:pt>
                <c:pt idx="31">
                  <c:v>0.22537372668768102</c:v>
                </c:pt>
                <c:pt idx="32">
                  <c:v>0.29149464532004393</c:v>
                </c:pt>
                <c:pt idx="33">
                  <c:v>0.28436098683200972</c:v>
                </c:pt>
                <c:pt idx="34">
                  <c:v>0.20576548788015969</c:v>
                </c:pt>
                <c:pt idx="35">
                  <c:v>7.5459729262703681E-2</c:v>
                </c:pt>
                <c:pt idx="36">
                  <c:v>-7.3809570008097125E-2</c:v>
                </c:pt>
                <c:pt idx="37">
                  <c:v>-0.20453002481403643</c:v>
                </c:pt>
                <c:pt idx="38">
                  <c:v>-0.28385070018414349</c:v>
                </c:pt>
                <c:pt idx="39">
                  <c:v>-0.29183777357851576</c:v>
                </c:pt>
                <c:pt idx="40">
                  <c:v>-0.22648403939894446</c:v>
                </c:pt>
                <c:pt idx="41">
                  <c:v>-0.10421333333993059</c:v>
                </c:pt>
                <c:pt idx="42">
                  <c:v>4.4246888673113244E-2</c:v>
                </c:pt>
                <c:pt idx="43">
                  <c:v>0.18158756811245491</c:v>
                </c:pt>
                <c:pt idx="44">
                  <c:v>0.27329406275298512</c:v>
                </c:pt>
                <c:pt idx="45">
                  <c:v>0.29631990984849998</c:v>
                </c:pt>
                <c:pt idx="46">
                  <c:v>0.24487855819162235</c:v>
                </c:pt>
                <c:pt idx="47">
                  <c:v>0.13189756759391788</c:v>
                </c:pt>
                <c:pt idx="48">
                  <c:v>-1.4230174384734676E-2</c:v>
                </c:pt>
                <c:pt idx="49">
                  <c:v>-0.15678177723479805</c:v>
                </c:pt>
                <c:pt idx="50">
                  <c:v>-0.25993305841202541</c:v>
                </c:pt>
                <c:pt idx="51">
                  <c:v>-0.29776140285853359</c:v>
                </c:pt>
                <c:pt idx="52">
                  <c:v>-0.26076029160361935</c:v>
                </c:pt>
                <c:pt idx="53">
                  <c:v>-0.15822835431846508</c:v>
                </c:pt>
                <c:pt idx="54">
                  <c:v>-1.5932560749332865E-2</c:v>
                </c:pt>
                <c:pt idx="55">
                  <c:v>0.13036719316307163</c:v>
                </c:pt>
                <c:pt idx="56">
                  <c:v>0.24390478914612967</c:v>
                </c:pt>
                <c:pt idx="57">
                  <c:v>0.29614746093968158</c:v>
                </c:pt>
                <c:pt idx="58">
                  <c:v>0.27396627155871078</c:v>
                </c:pt>
                <c:pt idx="59">
                  <c:v>0.1829355040105318</c:v>
                </c:pt>
                <c:pt idx="60">
                  <c:v>4.5931806249911743E-2</c:v>
                </c:pt>
                <c:pt idx="61">
                  <c:v>-0.10261486527449221</c:v>
                </c:pt>
                <c:pt idx="62">
                  <c:v>-0.22537372668768088</c:v>
                </c:pt>
                <c:pt idx="63">
                  <c:v>-0.29149464532004388</c:v>
                </c:pt>
                <c:pt idx="64">
                  <c:v>-0.28436098683200978</c:v>
                </c:pt>
                <c:pt idx="65">
                  <c:v>-0.20576548788016019</c:v>
                </c:pt>
                <c:pt idx="66">
                  <c:v>-7.5459729262703862E-2</c:v>
                </c:pt>
                <c:pt idx="67">
                  <c:v>7.3809570008096431E-2</c:v>
                </c:pt>
                <c:pt idx="68">
                  <c:v>0.20453002481403629</c:v>
                </c:pt>
                <c:pt idx="69">
                  <c:v>0.28385070018414277</c:v>
                </c:pt>
                <c:pt idx="70">
                  <c:v>0.29183777357851559</c:v>
                </c:pt>
                <c:pt idx="71">
                  <c:v>0.22648403939894526</c:v>
                </c:pt>
                <c:pt idx="72">
                  <c:v>0.10421333333993175</c:v>
                </c:pt>
                <c:pt idx="73">
                  <c:v>-4.4246888673112023E-2</c:v>
                </c:pt>
                <c:pt idx="74">
                  <c:v>-0.18158756811245474</c:v>
                </c:pt>
                <c:pt idx="75">
                  <c:v>-0.27329406275298418</c:v>
                </c:pt>
                <c:pt idx="76">
                  <c:v>-0.29631990984850021</c:v>
                </c:pt>
                <c:pt idx="77">
                  <c:v>-0.24487855819162305</c:v>
                </c:pt>
                <c:pt idx="78">
                  <c:v>-0.13189756759391899</c:v>
                </c:pt>
                <c:pt idx="79">
                  <c:v>1.4230174384734494E-2</c:v>
                </c:pt>
                <c:pt idx="80">
                  <c:v>0.156781777234797</c:v>
                </c:pt>
                <c:pt idx="81">
                  <c:v>0.2599330584120243</c:v>
                </c:pt>
                <c:pt idx="82">
                  <c:v>0.29776140285853359</c:v>
                </c:pt>
                <c:pt idx="83">
                  <c:v>0.26076029160362046</c:v>
                </c:pt>
                <c:pt idx="84">
                  <c:v>0.15822835431846616</c:v>
                </c:pt>
                <c:pt idx="85">
                  <c:v>1.5932560749335162E-2</c:v>
                </c:pt>
                <c:pt idx="86">
                  <c:v>-0.13036719316307147</c:v>
                </c:pt>
                <c:pt idx="87">
                  <c:v>-0.24390478914612898</c:v>
                </c:pt>
                <c:pt idx="88">
                  <c:v>-0.29614746093968147</c:v>
                </c:pt>
                <c:pt idx="89">
                  <c:v>-0.27396627155871212</c:v>
                </c:pt>
                <c:pt idx="90">
                  <c:v>-0.18293550401053194</c:v>
                </c:pt>
                <c:pt idx="91">
                  <c:v>-4.5931806249912971E-2</c:v>
                </c:pt>
                <c:pt idx="92">
                  <c:v>0.10261486527449007</c:v>
                </c:pt>
                <c:pt idx="93">
                  <c:v>0.22537372668768008</c:v>
                </c:pt>
                <c:pt idx="94">
                  <c:v>0.2914946453200436</c:v>
                </c:pt>
                <c:pt idx="95">
                  <c:v>0.28436098683201078</c:v>
                </c:pt>
                <c:pt idx="96">
                  <c:v>0.20576548788016033</c:v>
                </c:pt>
                <c:pt idx="97">
                  <c:v>7.5459729262704028E-2</c:v>
                </c:pt>
                <c:pt idx="98">
                  <c:v>-7.3809570008095238E-2</c:v>
                </c:pt>
                <c:pt idx="99">
                  <c:v>-0.2045300248140354</c:v>
                </c:pt>
                <c:pt idx="100">
                  <c:v>-0.28385070018414243</c:v>
                </c:pt>
                <c:pt idx="101">
                  <c:v>-0.29183777357851581</c:v>
                </c:pt>
                <c:pt idx="102">
                  <c:v>-0.22648403939894471</c:v>
                </c:pt>
                <c:pt idx="103">
                  <c:v>-0.10421333333993291</c:v>
                </c:pt>
                <c:pt idx="104">
                  <c:v>4.4246888673110787E-2</c:v>
                </c:pt>
                <c:pt idx="105">
                  <c:v>0.1815875681124538</c:v>
                </c:pt>
                <c:pt idx="106">
                  <c:v>0.27329406275298457</c:v>
                </c:pt>
                <c:pt idx="107">
                  <c:v>0.29631990984850015</c:v>
                </c:pt>
                <c:pt idx="108">
                  <c:v>0.24487855819162255</c:v>
                </c:pt>
                <c:pt idx="109">
                  <c:v>0.1318975675939201</c:v>
                </c:pt>
                <c:pt idx="110">
                  <c:v>-1.4230174384733256E-2</c:v>
                </c:pt>
                <c:pt idx="111">
                  <c:v>-0.15678177723479594</c:v>
                </c:pt>
                <c:pt idx="112">
                  <c:v>-0.25993305841202474</c:v>
                </c:pt>
                <c:pt idx="113">
                  <c:v>-0.29776140285853359</c:v>
                </c:pt>
                <c:pt idx="114">
                  <c:v>-0.26076029160362107</c:v>
                </c:pt>
                <c:pt idx="115">
                  <c:v>-0.15822835431846721</c:v>
                </c:pt>
                <c:pt idx="116">
                  <c:v>-1.59325607493364E-2</c:v>
                </c:pt>
                <c:pt idx="117">
                  <c:v>0.13036719316307036</c:v>
                </c:pt>
                <c:pt idx="118">
                  <c:v>0.24390478914612948</c:v>
                </c:pt>
                <c:pt idx="119">
                  <c:v>0.29614746093968153</c:v>
                </c:pt>
                <c:pt idx="120">
                  <c:v>0.27396627155871173</c:v>
                </c:pt>
                <c:pt idx="121">
                  <c:v>0.18293550401053293</c:v>
                </c:pt>
                <c:pt idx="122">
                  <c:v>4.5931806249912104E-2</c:v>
                </c:pt>
                <c:pt idx="123">
                  <c:v>-0.10261486527449087</c:v>
                </c:pt>
                <c:pt idx="124">
                  <c:v>-0.22537372668768063</c:v>
                </c:pt>
                <c:pt idx="125">
                  <c:v>-0.29149464532004338</c:v>
                </c:pt>
                <c:pt idx="126">
                  <c:v>-0.2843609868320105</c:v>
                </c:pt>
                <c:pt idx="127">
                  <c:v>-0.20576548788016277</c:v>
                </c:pt>
                <c:pt idx="128">
                  <c:v>-7.5459729262705236E-2</c:v>
                </c:pt>
                <c:pt idx="129">
                  <c:v>7.3809570008096084E-2</c:v>
                </c:pt>
                <c:pt idx="130">
                  <c:v>0.20453002481403451</c:v>
                </c:pt>
                <c:pt idx="131">
                  <c:v>0.28385070018414332</c:v>
                </c:pt>
                <c:pt idx="132">
                  <c:v>0.29183777357851609</c:v>
                </c:pt>
                <c:pt idx="133">
                  <c:v>0.22648403939894413</c:v>
                </c:pt>
                <c:pt idx="134">
                  <c:v>0.1042133333399321</c:v>
                </c:pt>
                <c:pt idx="135">
                  <c:v>-4.4246888673109566E-2</c:v>
                </c:pt>
                <c:pt idx="136">
                  <c:v>-0.18158756811245449</c:v>
                </c:pt>
                <c:pt idx="137">
                  <c:v>-0.27329406275298407</c:v>
                </c:pt>
                <c:pt idx="138">
                  <c:v>-0.29631990984850004</c:v>
                </c:pt>
                <c:pt idx="139">
                  <c:v>-0.24487855819162327</c:v>
                </c:pt>
                <c:pt idx="140">
                  <c:v>-0.13189756759392121</c:v>
                </c:pt>
                <c:pt idx="141">
                  <c:v>1.423017438473413E-2</c:v>
                </c:pt>
                <c:pt idx="142">
                  <c:v>0.15678177723479667</c:v>
                </c:pt>
                <c:pt idx="143">
                  <c:v>0.25993305841202313</c:v>
                </c:pt>
                <c:pt idx="144">
                  <c:v>0.29776140285853359</c:v>
                </c:pt>
                <c:pt idx="145">
                  <c:v>0.26076029160361958</c:v>
                </c:pt>
                <c:pt idx="146">
                  <c:v>0.15822835431846644</c:v>
                </c:pt>
                <c:pt idx="147">
                  <c:v>1.5932560749335526E-2</c:v>
                </c:pt>
                <c:pt idx="148">
                  <c:v>-0.13036719316306733</c:v>
                </c:pt>
                <c:pt idx="149">
                  <c:v>-0.24390478914612879</c:v>
                </c:pt>
                <c:pt idx="150">
                  <c:v>-0.29614746093968164</c:v>
                </c:pt>
                <c:pt idx="151">
                  <c:v>-0.27396627155871139</c:v>
                </c:pt>
                <c:pt idx="152">
                  <c:v>-0.18293550401053388</c:v>
                </c:pt>
                <c:pt idx="153">
                  <c:v>-4.5931806249917509E-2</c:v>
                </c:pt>
                <c:pt idx="154">
                  <c:v>0.10261486527448972</c:v>
                </c:pt>
                <c:pt idx="155">
                  <c:v>0.22537372668768121</c:v>
                </c:pt>
                <c:pt idx="156">
                  <c:v>0.29149464532004354</c:v>
                </c:pt>
                <c:pt idx="157">
                  <c:v>0.28436098683201089</c:v>
                </c:pt>
                <c:pt idx="158">
                  <c:v>0.20576548788016058</c:v>
                </c:pt>
                <c:pt idx="159">
                  <c:v>7.5459729262706415E-2</c:v>
                </c:pt>
                <c:pt idx="160">
                  <c:v>-7.3809570008096931E-2</c:v>
                </c:pt>
                <c:pt idx="161">
                  <c:v>-0.20453002481403512</c:v>
                </c:pt>
                <c:pt idx="162">
                  <c:v>-0.28385070018414227</c:v>
                </c:pt>
                <c:pt idx="163">
                  <c:v>-0.29183777357851587</c:v>
                </c:pt>
                <c:pt idx="164">
                  <c:v>-0.22648403939894629</c:v>
                </c:pt>
                <c:pt idx="165">
                  <c:v>-0.10421333333993127</c:v>
                </c:pt>
                <c:pt idx="166">
                  <c:v>4.4246888673110434E-2</c:v>
                </c:pt>
                <c:pt idx="167">
                  <c:v>0.1815875681124518</c:v>
                </c:pt>
                <c:pt idx="168">
                  <c:v>0.2732940627529844</c:v>
                </c:pt>
                <c:pt idx="169">
                  <c:v>0.29631990984849998</c:v>
                </c:pt>
                <c:pt idx="170">
                  <c:v>0.24487855819162277</c:v>
                </c:pt>
                <c:pt idx="171">
                  <c:v>0.13189756759392043</c:v>
                </c:pt>
                <c:pt idx="172">
                  <c:v>-1.4230174384735004E-2</c:v>
                </c:pt>
                <c:pt idx="173">
                  <c:v>-0.15678177723479744</c:v>
                </c:pt>
                <c:pt idx="174">
                  <c:v>-0.25993305841202352</c:v>
                </c:pt>
                <c:pt idx="175">
                  <c:v>-0.29776140285853359</c:v>
                </c:pt>
                <c:pt idx="176">
                  <c:v>-0.26076029160362124</c:v>
                </c:pt>
                <c:pt idx="177">
                  <c:v>-0.15822835431846929</c:v>
                </c:pt>
                <c:pt idx="178">
                  <c:v>-1.5932560749330426E-2</c:v>
                </c:pt>
                <c:pt idx="179">
                  <c:v>0.13036719316307194</c:v>
                </c:pt>
                <c:pt idx="180">
                  <c:v>0.24390478914612926</c:v>
                </c:pt>
                <c:pt idx="181">
                  <c:v>0.29614746093968131</c:v>
                </c:pt>
                <c:pt idx="182">
                  <c:v>0.27396627155871106</c:v>
                </c:pt>
                <c:pt idx="183">
                  <c:v>0.18293550401053318</c:v>
                </c:pt>
                <c:pt idx="184">
                  <c:v>4.5931806249916642E-2</c:v>
                </c:pt>
                <c:pt idx="185">
                  <c:v>-0.10261486527449054</c:v>
                </c:pt>
                <c:pt idx="186">
                  <c:v>-0.22537372668767902</c:v>
                </c:pt>
                <c:pt idx="187">
                  <c:v>-0.29149464532004288</c:v>
                </c:pt>
                <c:pt idx="188">
                  <c:v>-0.28436098683201189</c:v>
                </c:pt>
                <c:pt idx="189">
                  <c:v>-0.20576548788015994</c:v>
                </c:pt>
                <c:pt idx="190">
                  <c:v>-7.5459729262705583E-2</c:v>
                </c:pt>
                <c:pt idx="191">
                  <c:v>7.3809570008097777E-2</c:v>
                </c:pt>
                <c:pt idx="192">
                  <c:v>0.20453002481403576</c:v>
                </c:pt>
                <c:pt idx="193">
                  <c:v>0.28385070018414255</c:v>
                </c:pt>
                <c:pt idx="194">
                  <c:v>0.29183777357851654</c:v>
                </c:pt>
                <c:pt idx="195">
                  <c:v>0.22648403939894574</c:v>
                </c:pt>
                <c:pt idx="196">
                  <c:v>0.10421333333993441</c:v>
                </c:pt>
                <c:pt idx="197">
                  <c:v>-4.424688867310711E-2</c:v>
                </c:pt>
                <c:pt idx="198">
                  <c:v>-0.1815875681124525</c:v>
                </c:pt>
                <c:pt idx="199">
                  <c:v>-0.27329406275298307</c:v>
                </c:pt>
                <c:pt idx="200">
                  <c:v>-0.29631990984849987</c:v>
                </c:pt>
                <c:pt idx="201">
                  <c:v>-0.24487855819162227</c:v>
                </c:pt>
                <c:pt idx="202">
                  <c:v>-0.13189756759391963</c:v>
                </c:pt>
                <c:pt idx="203">
                  <c:v>1.4230174384731653E-2</c:v>
                </c:pt>
                <c:pt idx="204">
                  <c:v>0.15678177723479816</c:v>
                </c:pt>
                <c:pt idx="205">
                  <c:v>0.25993305841202391</c:v>
                </c:pt>
                <c:pt idx="206">
                  <c:v>0.29776140285853359</c:v>
                </c:pt>
                <c:pt idx="207">
                  <c:v>0.2607602916036208</c:v>
                </c:pt>
                <c:pt idx="208">
                  <c:v>0.15822835431846854</c:v>
                </c:pt>
                <c:pt idx="209">
                  <c:v>1.5932560749338003E-2</c:v>
                </c:pt>
                <c:pt idx="210">
                  <c:v>-0.13036719316307274</c:v>
                </c:pt>
                <c:pt idx="211">
                  <c:v>-0.24390478914612976</c:v>
                </c:pt>
                <c:pt idx="212">
                  <c:v>-0.29614746093968136</c:v>
                </c:pt>
                <c:pt idx="213">
                  <c:v>-0.27396627155871073</c:v>
                </c:pt>
                <c:pt idx="214">
                  <c:v>-0.18293550401053252</c:v>
                </c:pt>
                <c:pt idx="215">
                  <c:v>-4.5931806249915781E-2</c:v>
                </c:pt>
                <c:pt idx="216">
                  <c:v>0.10261486527448739</c:v>
                </c:pt>
                <c:pt idx="217">
                  <c:v>0.22537372668767958</c:v>
                </c:pt>
                <c:pt idx="218">
                  <c:v>0.29149464532004304</c:v>
                </c:pt>
                <c:pt idx="219">
                  <c:v>0.28436098683201161</c:v>
                </c:pt>
                <c:pt idx="220">
                  <c:v>0.20576548788016241</c:v>
                </c:pt>
                <c:pt idx="221">
                  <c:v>7.5459729262704736E-2</c:v>
                </c:pt>
                <c:pt idx="222">
                  <c:v>-7.380957000809453E-2</c:v>
                </c:pt>
                <c:pt idx="223">
                  <c:v>-0.20453002481403643</c:v>
                </c:pt>
                <c:pt idx="224">
                  <c:v>-0.28385070018414282</c:v>
                </c:pt>
                <c:pt idx="225">
                  <c:v>-0.29183777357851637</c:v>
                </c:pt>
                <c:pt idx="226">
                  <c:v>-0.22648403939894518</c:v>
                </c:pt>
                <c:pt idx="227">
                  <c:v>-0.1042133333399336</c:v>
                </c:pt>
                <c:pt idx="228">
                  <c:v>4.4246888673107984E-2</c:v>
                </c:pt>
                <c:pt idx="229">
                  <c:v>0.18158756811244986</c:v>
                </c:pt>
                <c:pt idx="230">
                  <c:v>0.27329406275298346</c:v>
                </c:pt>
                <c:pt idx="231">
                  <c:v>0.2963199098485006</c:v>
                </c:pt>
                <c:pt idx="232">
                  <c:v>0.24487855819162174</c:v>
                </c:pt>
                <c:pt idx="233">
                  <c:v>0.13189756759391885</c:v>
                </c:pt>
                <c:pt idx="234">
                  <c:v>-1.4230174384732527E-2</c:v>
                </c:pt>
                <c:pt idx="235">
                  <c:v>-0.15678177723479891</c:v>
                </c:pt>
                <c:pt idx="236">
                  <c:v>-0.25993305841202435</c:v>
                </c:pt>
                <c:pt idx="237">
                  <c:v>-0.29776140285853359</c:v>
                </c:pt>
                <c:pt idx="238">
                  <c:v>-0.26076029160362241</c:v>
                </c:pt>
                <c:pt idx="239">
                  <c:v>-0.1582283543184678</c:v>
                </c:pt>
                <c:pt idx="240">
                  <c:v>-1.5932560749337129E-2</c:v>
                </c:pt>
                <c:pt idx="241">
                  <c:v>0.13036719316306591</c:v>
                </c:pt>
                <c:pt idx="242">
                  <c:v>0.24390478914613026</c:v>
                </c:pt>
                <c:pt idx="243">
                  <c:v>0.29614746093968147</c:v>
                </c:pt>
                <c:pt idx="244">
                  <c:v>0.27396627155871206</c:v>
                </c:pt>
                <c:pt idx="245">
                  <c:v>0.18293550401053182</c:v>
                </c:pt>
                <c:pt idx="246">
                  <c:v>4.5931806249914914E-2</c:v>
                </c:pt>
                <c:pt idx="247">
                  <c:v>-0.10261486527448821</c:v>
                </c:pt>
                <c:pt idx="248">
                  <c:v>-0.22537372668768019</c:v>
                </c:pt>
                <c:pt idx="249">
                  <c:v>-0.29149464532004321</c:v>
                </c:pt>
                <c:pt idx="250">
                  <c:v>-0.28436098683201139</c:v>
                </c:pt>
                <c:pt idx="251">
                  <c:v>-0.2057654878801648</c:v>
                </c:pt>
                <c:pt idx="252">
                  <c:v>-7.545972926270797E-2</c:v>
                </c:pt>
                <c:pt idx="253">
                  <c:v>7.3809570008095376E-2</c:v>
                </c:pt>
                <c:pt idx="254">
                  <c:v>0.20453002481403704</c:v>
                </c:pt>
                <c:pt idx="255">
                  <c:v>0.2838507001841431</c:v>
                </c:pt>
                <c:pt idx="256">
                  <c:v>0.2918377735785162</c:v>
                </c:pt>
                <c:pt idx="257">
                  <c:v>0.22648403939894735</c:v>
                </c:pt>
                <c:pt idx="258">
                  <c:v>0.10421333333993277</c:v>
                </c:pt>
                <c:pt idx="259">
                  <c:v>-4.4246888673113029E-2</c:v>
                </c:pt>
                <c:pt idx="260">
                  <c:v>-0.18158756811245055</c:v>
                </c:pt>
                <c:pt idx="261">
                  <c:v>-0.27329406275298379</c:v>
                </c:pt>
                <c:pt idx="262">
                  <c:v>-0.29631990984850093</c:v>
                </c:pt>
                <c:pt idx="263">
                  <c:v>-0.24487855819162607</c:v>
                </c:pt>
                <c:pt idx="264">
                  <c:v>-0.13189756759392188</c:v>
                </c:pt>
                <c:pt idx="265">
                  <c:v>1.4230174384733401E-2</c:v>
                </c:pt>
                <c:pt idx="266">
                  <c:v>0.15678177723479969</c:v>
                </c:pt>
                <c:pt idx="267">
                  <c:v>0.25993305841202274</c:v>
                </c:pt>
                <c:pt idx="268">
                  <c:v>0.29776140285853359</c:v>
                </c:pt>
                <c:pt idx="269">
                  <c:v>0.26076029160361996</c:v>
                </c:pt>
                <c:pt idx="270">
                  <c:v>0.15822835431847063</c:v>
                </c:pt>
                <c:pt idx="271">
                  <c:v>1.5932560749336255E-2</c:v>
                </c:pt>
                <c:pt idx="272">
                  <c:v>-0.13036719316307049</c:v>
                </c:pt>
                <c:pt idx="273">
                  <c:v>-0.24390478914612593</c:v>
                </c:pt>
                <c:pt idx="274">
                  <c:v>-0.29614746093968114</c:v>
                </c:pt>
                <c:pt idx="275">
                  <c:v>-0.27396627155871173</c:v>
                </c:pt>
                <c:pt idx="276">
                  <c:v>-0.18293550401053113</c:v>
                </c:pt>
                <c:pt idx="277">
                  <c:v>-4.5931806249918231E-2</c:v>
                </c:pt>
                <c:pt idx="278">
                  <c:v>0.10261486527448903</c:v>
                </c:pt>
                <c:pt idx="279">
                  <c:v>0.22537372668768074</c:v>
                </c:pt>
                <c:pt idx="280">
                  <c:v>0.29149464532004254</c:v>
                </c:pt>
                <c:pt idx="281">
                  <c:v>0.28436098683201111</c:v>
                </c:pt>
                <c:pt idx="282">
                  <c:v>0.20576548788016111</c:v>
                </c:pt>
                <c:pt idx="283">
                  <c:v>7.5459729262711231E-2</c:v>
                </c:pt>
                <c:pt idx="284">
                  <c:v>-7.3809570008092129E-2</c:v>
                </c:pt>
                <c:pt idx="285">
                  <c:v>-0.20453002481403459</c:v>
                </c:pt>
                <c:pt idx="286">
                  <c:v>-0.28385070018414332</c:v>
                </c:pt>
                <c:pt idx="287">
                  <c:v>-0.2918377735785152</c:v>
                </c:pt>
                <c:pt idx="288">
                  <c:v>-0.22648403939894679</c:v>
                </c:pt>
                <c:pt idx="289">
                  <c:v>-0.10421333333993195</c:v>
                </c:pt>
                <c:pt idx="290">
                  <c:v>4.4246888673105528E-2</c:v>
                </c:pt>
                <c:pt idx="291">
                  <c:v>0.18158756811245125</c:v>
                </c:pt>
                <c:pt idx="292">
                  <c:v>0.27329406275298412</c:v>
                </c:pt>
                <c:pt idx="293">
                  <c:v>0.29631990984850087</c:v>
                </c:pt>
                <c:pt idx="294">
                  <c:v>0.24487855819162557</c:v>
                </c:pt>
                <c:pt idx="295">
                  <c:v>0.13189756759392107</c:v>
                </c:pt>
                <c:pt idx="296">
                  <c:v>-1.4230174384734276E-2</c:v>
                </c:pt>
                <c:pt idx="297">
                  <c:v>-0.15678177723480041</c:v>
                </c:pt>
                <c:pt idx="298">
                  <c:v>-0.25993305841202319</c:v>
                </c:pt>
                <c:pt idx="299">
                  <c:v>-0.29776140285853359</c:v>
                </c:pt>
                <c:pt idx="300">
                  <c:v>-0.26076029160361952</c:v>
                </c:pt>
                <c:pt idx="301">
                  <c:v>-0.1582283543184699</c:v>
                </c:pt>
                <c:pt idx="302">
                  <c:v>-1.593256074933538E-2</c:v>
                </c:pt>
                <c:pt idx="303">
                  <c:v>0.13036719316306367</c:v>
                </c:pt>
                <c:pt idx="304">
                  <c:v>0.24390478914612643</c:v>
                </c:pt>
                <c:pt idx="305">
                  <c:v>0.2961474609396812</c:v>
                </c:pt>
                <c:pt idx="306">
                  <c:v>0.27396627155871134</c:v>
                </c:pt>
                <c:pt idx="307">
                  <c:v>0.18293550401053044</c:v>
                </c:pt>
                <c:pt idx="308">
                  <c:v>4.593180624991737E-2</c:v>
                </c:pt>
                <c:pt idx="309">
                  <c:v>-0.10261486527448985</c:v>
                </c:pt>
                <c:pt idx="310">
                  <c:v>-0.2253737266876813</c:v>
                </c:pt>
                <c:pt idx="311">
                  <c:v>-0.29149464532004271</c:v>
                </c:pt>
                <c:pt idx="312">
                  <c:v>-0.28436098683201083</c:v>
                </c:pt>
                <c:pt idx="313">
                  <c:v>-0.20576548788016047</c:v>
                </c:pt>
                <c:pt idx="314">
                  <c:v>-7.5459729262710384E-2</c:v>
                </c:pt>
                <c:pt idx="315">
                  <c:v>7.3809570008092976E-2</c:v>
                </c:pt>
                <c:pt idx="316">
                  <c:v>0.20453002481402907</c:v>
                </c:pt>
                <c:pt idx="317">
                  <c:v>0.2838507001841436</c:v>
                </c:pt>
                <c:pt idx="318">
                  <c:v>0.2918377735785167</c:v>
                </c:pt>
                <c:pt idx="319">
                  <c:v>0.22648403939894621</c:v>
                </c:pt>
                <c:pt idx="320">
                  <c:v>0.10421333333993113</c:v>
                </c:pt>
                <c:pt idx="321">
                  <c:v>-4.4246888673106395E-2</c:v>
                </c:pt>
                <c:pt idx="322">
                  <c:v>-0.18158756811245194</c:v>
                </c:pt>
                <c:pt idx="323">
                  <c:v>-0.27329406275298446</c:v>
                </c:pt>
                <c:pt idx="324">
                  <c:v>-0.29631990984850076</c:v>
                </c:pt>
                <c:pt idx="325">
                  <c:v>-0.2448785581916251</c:v>
                </c:pt>
                <c:pt idx="326">
                  <c:v>-0.1318975675939203</c:v>
                </c:pt>
                <c:pt idx="327">
                  <c:v>1.4230174384726697E-2</c:v>
                </c:pt>
                <c:pt idx="328">
                  <c:v>0.15678177723480116</c:v>
                </c:pt>
                <c:pt idx="329">
                  <c:v>0.25993305841202363</c:v>
                </c:pt>
                <c:pt idx="330">
                  <c:v>0.29776140285853359</c:v>
                </c:pt>
                <c:pt idx="331">
                  <c:v>0.26076029160362318</c:v>
                </c:pt>
                <c:pt idx="332">
                  <c:v>0.15822835431847632</c:v>
                </c:pt>
                <c:pt idx="333">
                  <c:v>1.5932560749334506E-2</c:v>
                </c:pt>
                <c:pt idx="334">
                  <c:v>-0.13036719316307208</c:v>
                </c:pt>
                <c:pt idx="335">
                  <c:v>-0.24390478914612693</c:v>
                </c:pt>
                <c:pt idx="336">
                  <c:v>-0.29614746093968131</c:v>
                </c:pt>
                <c:pt idx="337">
                  <c:v>-0.27396627155871434</c:v>
                </c:pt>
                <c:pt idx="338">
                  <c:v>-0.18293550401052974</c:v>
                </c:pt>
                <c:pt idx="339">
                  <c:v>-4.5931806249916503E-2</c:v>
                </c:pt>
                <c:pt idx="340">
                  <c:v>0.10261486527449068</c:v>
                </c:pt>
                <c:pt idx="341">
                  <c:v>0.22537372668767636</c:v>
                </c:pt>
                <c:pt idx="342">
                  <c:v>0.29149464532004288</c:v>
                </c:pt>
                <c:pt idx="343">
                  <c:v>0.28436098683201311</c:v>
                </c:pt>
                <c:pt idx="344">
                  <c:v>0.20576548788016596</c:v>
                </c:pt>
                <c:pt idx="345">
                  <c:v>7.545972926270135E-2</c:v>
                </c:pt>
                <c:pt idx="346">
                  <c:v>-7.3809570008093822E-2</c:v>
                </c:pt>
                <c:pt idx="347">
                  <c:v>-0.2045300248140359</c:v>
                </c:pt>
                <c:pt idx="348">
                  <c:v>-0.28385070018414132</c:v>
                </c:pt>
                <c:pt idx="349">
                  <c:v>-0.29183777357851654</c:v>
                </c:pt>
                <c:pt idx="350">
                  <c:v>-0.22648403939895112</c:v>
                </c:pt>
                <c:pt idx="351">
                  <c:v>-0.10421333333993031</c:v>
                </c:pt>
                <c:pt idx="352">
                  <c:v>4.4246888673107256E-2</c:v>
                </c:pt>
                <c:pt idx="353">
                  <c:v>0.18158756811245264</c:v>
                </c:pt>
                <c:pt idx="354">
                  <c:v>0.27329406275298485</c:v>
                </c:pt>
                <c:pt idx="355">
                  <c:v>0.29631990984850071</c:v>
                </c:pt>
                <c:pt idx="356">
                  <c:v>0.2448785581916246</c:v>
                </c:pt>
                <c:pt idx="357">
                  <c:v>0.1318975675939271</c:v>
                </c:pt>
                <c:pt idx="358">
                  <c:v>-1.4230174384736026E-2</c:v>
                </c:pt>
                <c:pt idx="359">
                  <c:v>-0.15678177723479469</c:v>
                </c:pt>
                <c:pt idx="360">
                  <c:v>-0.25993305841202402</c:v>
                </c:pt>
                <c:pt idx="361">
                  <c:v>-0.29776140285853359</c:v>
                </c:pt>
                <c:pt idx="362">
                  <c:v>-0.2607602916036228</c:v>
                </c:pt>
                <c:pt idx="363">
                  <c:v>-0.15822835431847559</c:v>
                </c:pt>
                <c:pt idx="364">
                  <c:v>-1.5932560749333632E-2</c:v>
                </c:pt>
                <c:pt idx="365">
                  <c:v>0.13036719316307285</c:v>
                </c:pt>
                <c:pt idx="366">
                  <c:v>0.24390478914612743</c:v>
                </c:pt>
                <c:pt idx="367">
                  <c:v>0.29614746093968142</c:v>
                </c:pt>
                <c:pt idx="368">
                  <c:v>0.273966271558714</c:v>
                </c:pt>
                <c:pt idx="369">
                  <c:v>0.18293550401052905</c:v>
                </c:pt>
                <c:pt idx="370">
                  <c:v>4.5931806249915635E-2</c:v>
                </c:pt>
                <c:pt idx="371">
                  <c:v>-0.1026148652744915</c:v>
                </c:pt>
                <c:pt idx="372">
                  <c:v>-0.22537372668767694</c:v>
                </c:pt>
                <c:pt idx="373">
                  <c:v>-0.29149464532004304</c:v>
                </c:pt>
                <c:pt idx="374">
                  <c:v>-0.28436098683201283</c:v>
                </c:pt>
                <c:pt idx="375">
                  <c:v>-0.205765487880165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461-4158-9841-9CDD979A50F1}"/>
            </c:ext>
          </c:extLst>
        </c:ser>
        <c:ser>
          <c:idx val="22"/>
          <c:order val="1"/>
          <c:tx>
            <c:strRef>
              <c:f>MBM!$M$5</c:f>
              <c:strCache>
                <c:ptCount val="1"/>
                <c:pt idx="0">
                  <c:v>tide VK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F0"/>
                </a:solidFill>
              </a:ln>
              <a:effectLst/>
            </c:spPr>
          </c:marker>
          <c:xVal>
            <c:numRef>
              <c:f>MBM!$K$12:$K$381</c:f>
              <c:numCache>
                <c:formatCode>General</c:formatCode>
                <c:ptCount val="370"/>
                <c:pt idx="0">
                  <c:v>1.4943511747835103</c:v>
                </c:pt>
                <c:pt idx="1">
                  <c:v>2.4943511747835103</c:v>
                </c:pt>
                <c:pt idx="2">
                  <c:v>3.4943511747835103</c:v>
                </c:pt>
                <c:pt idx="3">
                  <c:v>4.4943511747835103</c:v>
                </c:pt>
                <c:pt idx="4">
                  <c:v>5.4943511747835103</c:v>
                </c:pt>
                <c:pt idx="5">
                  <c:v>6.4943511747835103</c:v>
                </c:pt>
                <c:pt idx="6">
                  <c:v>7.4943511747835103</c:v>
                </c:pt>
                <c:pt idx="7">
                  <c:v>8.4943511747835103</c:v>
                </c:pt>
                <c:pt idx="8">
                  <c:v>9.4943511747835103</c:v>
                </c:pt>
                <c:pt idx="9">
                  <c:v>10.49435117478351</c:v>
                </c:pt>
                <c:pt idx="10">
                  <c:v>11.49435117478351</c:v>
                </c:pt>
                <c:pt idx="11">
                  <c:v>12.49435117478351</c:v>
                </c:pt>
                <c:pt idx="12">
                  <c:v>13.49435117478351</c:v>
                </c:pt>
                <c:pt idx="13">
                  <c:v>14.49435117478351</c:v>
                </c:pt>
                <c:pt idx="14">
                  <c:v>15.49435117478351</c:v>
                </c:pt>
                <c:pt idx="15">
                  <c:v>16.49435117478351</c:v>
                </c:pt>
                <c:pt idx="16">
                  <c:v>17.49435117478351</c:v>
                </c:pt>
                <c:pt idx="17">
                  <c:v>18.49435117478351</c:v>
                </c:pt>
                <c:pt idx="18">
                  <c:v>19.49435117478351</c:v>
                </c:pt>
                <c:pt idx="19">
                  <c:v>20.49435117478351</c:v>
                </c:pt>
                <c:pt idx="20">
                  <c:v>21.49435117478351</c:v>
                </c:pt>
                <c:pt idx="21">
                  <c:v>22.49435117478351</c:v>
                </c:pt>
                <c:pt idx="22">
                  <c:v>23.49435117478351</c:v>
                </c:pt>
                <c:pt idx="23">
                  <c:v>24.49435117478351</c:v>
                </c:pt>
                <c:pt idx="24">
                  <c:v>25.49435117478351</c:v>
                </c:pt>
                <c:pt idx="25">
                  <c:v>26.49435117478351</c:v>
                </c:pt>
                <c:pt idx="26">
                  <c:v>27.49435117478351</c:v>
                </c:pt>
                <c:pt idx="27">
                  <c:v>28.49435117478351</c:v>
                </c:pt>
                <c:pt idx="28">
                  <c:v>29.49435117478351</c:v>
                </c:pt>
                <c:pt idx="29">
                  <c:v>30.49435117478351</c:v>
                </c:pt>
                <c:pt idx="30">
                  <c:v>31.49435117478351</c:v>
                </c:pt>
                <c:pt idx="31">
                  <c:v>32.49435117478351</c:v>
                </c:pt>
                <c:pt idx="32">
                  <c:v>33.49435117478351</c:v>
                </c:pt>
                <c:pt idx="33">
                  <c:v>34.49435117478351</c:v>
                </c:pt>
                <c:pt idx="34">
                  <c:v>35.49435117478351</c:v>
                </c:pt>
                <c:pt idx="35">
                  <c:v>36.49435117478351</c:v>
                </c:pt>
                <c:pt idx="36">
                  <c:v>37.49435117478351</c:v>
                </c:pt>
                <c:pt idx="37">
                  <c:v>38.49435117478351</c:v>
                </c:pt>
                <c:pt idx="38">
                  <c:v>39.49435117478351</c:v>
                </c:pt>
                <c:pt idx="39">
                  <c:v>40.49435117478351</c:v>
                </c:pt>
                <c:pt idx="40">
                  <c:v>41.49435117478351</c:v>
                </c:pt>
                <c:pt idx="41">
                  <c:v>42.49435117478351</c:v>
                </c:pt>
                <c:pt idx="42">
                  <c:v>43.49435117478351</c:v>
                </c:pt>
                <c:pt idx="43">
                  <c:v>44.49435117478351</c:v>
                </c:pt>
                <c:pt idx="44">
                  <c:v>45.49435117478351</c:v>
                </c:pt>
                <c:pt idx="45">
                  <c:v>46.49435117478351</c:v>
                </c:pt>
                <c:pt idx="46">
                  <c:v>47.49435117478351</c:v>
                </c:pt>
                <c:pt idx="47">
                  <c:v>48.49435117478351</c:v>
                </c:pt>
                <c:pt idx="48">
                  <c:v>49.49435117478351</c:v>
                </c:pt>
                <c:pt idx="49">
                  <c:v>50.49435117478351</c:v>
                </c:pt>
                <c:pt idx="50">
                  <c:v>51.49435117478351</c:v>
                </c:pt>
                <c:pt idx="51">
                  <c:v>52.49435117478351</c:v>
                </c:pt>
                <c:pt idx="52">
                  <c:v>53.49435117478351</c:v>
                </c:pt>
                <c:pt idx="53">
                  <c:v>54.49435117478351</c:v>
                </c:pt>
                <c:pt idx="54">
                  <c:v>55.49435117478351</c:v>
                </c:pt>
                <c:pt idx="55">
                  <c:v>56.49435117478351</c:v>
                </c:pt>
                <c:pt idx="56">
                  <c:v>57.49435117478351</c:v>
                </c:pt>
                <c:pt idx="57">
                  <c:v>58.49435117478351</c:v>
                </c:pt>
                <c:pt idx="58">
                  <c:v>59.49435117478351</c:v>
                </c:pt>
                <c:pt idx="59">
                  <c:v>60.49435117478351</c:v>
                </c:pt>
                <c:pt idx="60">
                  <c:v>61.49435117478351</c:v>
                </c:pt>
                <c:pt idx="61">
                  <c:v>62.49435117478351</c:v>
                </c:pt>
                <c:pt idx="62">
                  <c:v>63.49435117478351</c:v>
                </c:pt>
                <c:pt idx="63">
                  <c:v>64.494351174783503</c:v>
                </c:pt>
                <c:pt idx="64">
                  <c:v>65.494351174783503</c:v>
                </c:pt>
                <c:pt idx="65">
                  <c:v>66.494351174783503</c:v>
                </c:pt>
                <c:pt idx="66">
                  <c:v>67.494351174783503</c:v>
                </c:pt>
                <c:pt idx="67">
                  <c:v>68.494351174783503</c:v>
                </c:pt>
                <c:pt idx="68">
                  <c:v>69.494351174783503</c:v>
                </c:pt>
                <c:pt idx="69">
                  <c:v>70.494351174783503</c:v>
                </c:pt>
                <c:pt idx="70">
                  <c:v>71.494351174783503</c:v>
                </c:pt>
                <c:pt idx="71">
                  <c:v>72.494351174783503</c:v>
                </c:pt>
                <c:pt idx="72">
                  <c:v>73.494351174783503</c:v>
                </c:pt>
                <c:pt idx="73">
                  <c:v>74.494351174783503</c:v>
                </c:pt>
                <c:pt idx="74">
                  <c:v>75.494351174783503</c:v>
                </c:pt>
                <c:pt idx="75">
                  <c:v>76.494351174783503</c:v>
                </c:pt>
                <c:pt idx="76">
                  <c:v>77.494351174783503</c:v>
                </c:pt>
                <c:pt idx="77">
                  <c:v>78.494351174783503</c:v>
                </c:pt>
                <c:pt idx="78">
                  <c:v>79.494351174783503</c:v>
                </c:pt>
                <c:pt idx="79">
                  <c:v>80.494351174783503</c:v>
                </c:pt>
                <c:pt idx="80">
                  <c:v>81.494351174783503</c:v>
                </c:pt>
                <c:pt idx="81">
                  <c:v>82.494351174783503</c:v>
                </c:pt>
                <c:pt idx="82">
                  <c:v>83.494351174783503</c:v>
                </c:pt>
                <c:pt idx="83">
                  <c:v>84.494351174783503</c:v>
                </c:pt>
                <c:pt idx="84">
                  <c:v>85.494351174783503</c:v>
                </c:pt>
                <c:pt idx="85">
                  <c:v>86.494351174783503</c:v>
                </c:pt>
                <c:pt idx="86">
                  <c:v>87.494351174783503</c:v>
                </c:pt>
                <c:pt idx="87">
                  <c:v>88.494351174783503</c:v>
                </c:pt>
                <c:pt idx="88">
                  <c:v>89.494351174783503</c:v>
                </c:pt>
                <c:pt idx="89">
                  <c:v>90.494351174783503</c:v>
                </c:pt>
                <c:pt idx="90">
                  <c:v>91.494351174783503</c:v>
                </c:pt>
                <c:pt idx="91">
                  <c:v>92.494351174783503</c:v>
                </c:pt>
                <c:pt idx="92">
                  <c:v>93.494351174783503</c:v>
                </c:pt>
                <c:pt idx="93">
                  <c:v>94.494351174783503</c:v>
                </c:pt>
                <c:pt idx="94">
                  <c:v>95.494351174783503</c:v>
                </c:pt>
                <c:pt idx="95">
                  <c:v>96.494351174783503</c:v>
                </c:pt>
                <c:pt idx="96">
                  <c:v>97.494351174783503</c:v>
                </c:pt>
                <c:pt idx="97">
                  <c:v>98.494351174783503</c:v>
                </c:pt>
                <c:pt idx="98">
                  <c:v>99.494351174783503</c:v>
                </c:pt>
                <c:pt idx="99">
                  <c:v>100.4943511747835</c:v>
                </c:pt>
                <c:pt idx="100">
                  <c:v>101.4943511747835</c:v>
                </c:pt>
                <c:pt idx="101">
                  <c:v>102.4943511747835</c:v>
                </c:pt>
                <c:pt idx="102">
                  <c:v>103.4943511747835</c:v>
                </c:pt>
                <c:pt idx="103">
                  <c:v>104.4943511747835</c:v>
                </c:pt>
                <c:pt idx="104">
                  <c:v>105.4943511747835</c:v>
                </c:pt>
                <c:pt idx="105">
                  <c:v>106.4943511747835</c:v>
                </c:pt>
                <c:pt idx="106">
                  <c:v>107.4943511747835</c:v>
                </c:pt>
                <c:pt idx="107">
                  <c:v>108.4943511747835</c:v>
                </c:pt>
                <c:pt idx="108">
                  <c:v>109.4943511747835</c:v>
                </c:pt>
                <c:pt idx="109">
                  <c:v>110.4943511747835</c:v>
                </c:pt>
                <c:pt idx="110">
                  <c:v>111.4943511747835</c:v>
                </c:pt>
                <c:pt idx="111">
                  <c:v>112.4943511747835</c:v>
                </c:pt>
                <c:pt idx="112">
                  <c:v>113.4943511747835</c:v>
                </c:pt>
                <c:pt idx="113">
                  <c:v>114.4943511747835</c:v>
                </c:pt>
                <c:pt idx="114">
                  <c:v>115.4943511747835</c:v>
                </c:pt>
                <c:pt idx="115">
                  <c:v>116.4943511747835</c:v>
                </c:pt>
                <c:pt idx="116">
                  <c:v>117.4943511747835</c:v>
                </c:pt>
                <c:pt idx="117">
                  <c:v>118.4943511747835</c:v>
                </c:pt>
                <c:pt idx="118">
                  <c:v>119.4943511747835</c:v>
                </c:pt>
                <c:pt idx="119">
                  <c:v>120.4943511747835</c:v>
                </c:pt>
                <c:pt idx="120">
                  <c:v>121.4943511747835</c:v>
                </c:pt>
                <c:pt idx="121">
                  <c:v>122.4943511747835</c:v>
                </c:pt>
                <c:pt idx="122">
                  <c:v>123.4943511747835</c:v>
                </c:pt>
                <c:pt idx="123">
                  <c:v>124.4943511747835</c:v>
                </c:pt>
                <c:pt idx="124">
                  <c:v>125.4943511747835</c:v>
                </c:pt>
                <c:pt idx="125">
                  <c:v>126.4943511747835</c:v>
                </c:pt>
                <c:pt idx="126">
                  <c:v>127.4943511747835</c:v>
                </c:pt>
                <c:pt idx="127">
                  <c:v>128.4943511747835</c:v>
                </c:pt>
                <c:pt idx="128">
                  <c:v>129.4943511747835</c:v>
                </c:pt>
                <c:pt idx="129">
                  <c:v>130.4943511747835</c:v>
                </c:pt>
                <c:pt idx="130">
                  <c:v>131.4943511747835</c:v>
                </c:pt>
                <c:pt idx="131">
                  <c:v>132.4943511747835</c:v>
                </c:pt>
                <c:pt idx="132">
                  <c:v>133.4943511747835</c:v>
                </c:pt>
                <c:pt idx="133">
                  <c:v>134.4943511747835</c:v>
                </c:pt>
                <c:pt idx="134">
                  <c:v>135.4943511747835</c:v>
                </c:pt>
                <c:pt idx="135">
                  <c:v>136.4943511747835</c:v>
                </c:pt>
                <c:pt idx="136">
                  <c:v>137.4943511747835</c:v>
                </c:pt>
                <c:pt idx="137">
                  <c:v>138.4943511747835</c:v>
                </c:pt>
                <c:pt idx="138">
                  <c:v>139.4943511747835</c:v>
                </c:pt>
                <c:pt idx="139">
                  <c:v>140.4943511747835</c:v>
                </c:pt>
                <c:pt idx="140">
                  <c:v>141.4943511747835</c:v>
                </c:pt>
                <c:pt idx="141">
                  <c:v>142.4943511747835</c:v>
                </c:pt>
                <c:pt idx="142">
                  <c:v>143.4943511747835</c:v>
                </c:pt>
                <c:pt idx="143">
                  <c:v>144.4943511747835</c:v>
                </c:pt>
                <c:pt idx="144">
                  <c:v>145.4943511747835</c:v>
                </c:pt>
                <c:pt idx="145">
                  <c:v>146.4943511747835</c:v>
                </c:pt>
                <c:pt idx="146">
                  <c:v>147.4943511747835</c:v>
                </c:pt>
                <c:pt idx="147">
                  <c:v>148.4943511747835</c:v>
                </c:pt>
                <c:pt idx="148">
                  <c:v>149.4943511747835</c:v>
                </c:pt>
                <c:pt idx="149">
                  <c:v>150.4943511747835</c:v>
                </c:pt>
                <c:pt idx="150">
                  <c:v>151.4943511747835</c:v>
                </c:pt>
                <c:pt idx="151">
                  <c:v>152.4943511747835</c:v>
                </c:pt>
                <c:pt idx="152">
                  <c:v>153.4943511747835</c:v>
                </c:pt>
                <c:pt idx="153">
                  <c:v>154.4943511747835</c:v>
                </c:pt>
                <c:pt idx="154">
                  <c:v>155.4943511747835</c:v>
                </c:pt>
                <c:pt idx="155">
                  <c:v>156.4943511747835</c:v>
                </c:pt>
                <c:pt idx="156">
                  <c:v>157.4943511747835</c:v>
                </c:pt>
                <c:pt idx="157">
                  <c:v>158.4943511747835</c:v>
                </c:pt>
                <c:pt idx="158">
                  <c:v>159.4943511747835</c:v>
                </c:pt>
                <c:pt idx="159">
                  <c:v>160.4943511747835</c:v>
                </c:pt>
                <c:pt idx="160">
                  <c:v>161.4943511747835</c:v>
                </c:pt>
                <c:pt idx="161">
                  <c:v>162.4943511747835</c:v>
                </c:pt>
                <c:pt idx="162">
                  <c:v>163.4943511747835</c:v>
                </c:pt>
                <c:pt idx="163">
                  <c:v>164.4943511747835</c:v>
                </c:pt>
                <c:pt idx="164">
                  <c:v>165.4943511747835</c:v>
                </c:pt>
                <c:pt idx="165">
                  <c:v>166.4943511747835</c:v>
                </c:pt>
                <c:pt idx="166">
                  <c:v>167.4943511747835</c:v>
                </c:pt>
                <c:pt idx="167">
                  <c:v>168.4943511747835</c:v>
                </c:pt>
                <c:pt idx="168">
                  <c:v>169.4943511747835</c:v>
                </c:pt>
                <c:pt idx="169">
                  <c:v>170.4943511747835</c:v>
                </c:pt>
                <c:pt idx="170">
                  <c:v>171.4943511747835</c:v>
                </c:pt>
                <c:pt idx="171">
                  <c:v>172.4943511747835</c:v>
                </c:pt>
                <c:pt idx="172">
                  <c:v>173.4943511747835</c:v>
                </c:pt>
                <c:pt idx="173">
                  <c:v>174.4943511747835</c:v>
                </c:pt>
                <c:pt idx="174">
                  <c:v>175.4943511747835</c:v>
                </c:pt>
                <c:pt idx="175">
                  <c:v>176.4943511747835</c:v>
                </c:pt>
                <c:pt idx="176">
                  <c:v>177.4943511747835</c:v>
                </c:pt>
                <c:pt idx="177">
                  <c:v>178.4943511747835</c:v>
                </c:pt>
                <c:pt idx="178">
                  <c:v>179.4943511747835</c:v>
                </c:pt>
                <c:pt idx="179">
                  <c:v>180.4943511747835</c:v>
                </c:pt>
                <c:pt idx="180">
                  <c:v>181.4943511747835</c:v>
                </c:pt>
                <c:pt idx="181">
                  <c:v>182.4943511747835</c:v>
                </c:pt>
                <c:pt idx="182">
                  <c:v>183.4943511747835</c:v>
                </c:pt>
                <c:pt idx="183">
                  <c:v>184.4943511747835</c:v>
                </c:pt>
                <c:pt idx="184">
                  <c:v>185.4943511747835</c:v>
                </c:pt>
                <c:pt idx="185">
                  <c:v>186.4943511747835</c:v>
                </c:pt>
                <c:pt idx="186">
                  <c:v>187.4943511747835</c:v>
                </c:pt>
                <c:pt idx="187">
                  <c:v>188.4943511747835</c:v>
                </c:pt>
                <c:pt idx="188">
                  <c:v>189.4943511747835</c:v>
                </c:pt>
                <c:pt idx="189">
                  <c:v>190.4943511747835</c:v>
                </c:pt>
                <c:pt idx="190">
                  <c:v>191.4943511747835</c:v>
                </c:pt>
                <c:pt idx="191">
                  <c:v>192.4943511747835</c:v>
                </c:pt>
                <c:pt idx="192">
                  <c:v>193.4943511747835</c:v>
                </c:pt>
                <c:pt idx="193">
                  <c:v>194.4943511747835</c:v>
                </c:pt>
                <c:pt idx="194">
                  <c:v>195.4943511747835</c:v>
                </c:pt>
                <c:pt idx="195">
                  <c:v>196.4943511747835</c:v>
                </c:pt>
                <c:pt idx="196">
                  <c:v>197.4943511747835</c:v>
                </c:pt>
                <c:pt idx="197">
                  <c:v>198.4943511747835</c:v>
                </c:pt>
                <c:pt idx="198">
                  <c:v>199.4943511747835</c:v>
                </c:pt>
                <c:pt idx="199">
                  <c:v>200.4943511747835</c:v>
                </c:pt>
                <c:pt idx="200">
                  <c:v>201.4943511747835</c:v>
                </c:pt>
                <c:pt idx="201">
                  <c:v>202.4943511747835</c:v>
                </c:pt>
                <c:pt idx="202">
                  <c:v>203.4943511747835</c:v>
                </c:pt>
                <c:pt idx="203">
                  <c:v>204.4943511747835</c:v>
                </c:pt>
                <c:pt idx="204">
                  <c:v>205.4943511747835</c:v>
                </c:pt>
                <c:pt idx="205">
                  <c:v>206.4943511747835</c:v>
                </c:pt>
                <c:pt idx="206">
                  <c:v>207.4943511747835</c:v>
                </c:pt>
                <c:pt idx="207">
                  <c:v>208.4943511747835</c:v>
                </c:pt>
                <c:pt idx="208">
                  <c:v>209.4943511747835</c:v>
                </c:pt>
                <c:pt idx="209">
                  <c:v>210.4943511747835</c:v>
                </c:pt>
                <c:pt idx="210">
                  <c:v>211.4943511747835</c:v>
                </c:pt>
                <c:pt idx="211">
                  <c:v>212.4943511747835</c:v>
                </c:pt>
                <c:pt idx="212">
                  <c:v>213.4943511747835</c:v>
                </c:pt>
                <c:pt idx="213">
                  <c:v>214.4943511747835</c:v>
                </c:pt>
                <c:pt idx="214">
                  <c:v>215.4943511747835</c:v>
                </c:pt>
                <c:pt idx="215">
                  <c:v>216.4943511747835</c:v>
                </c:pt>
                <c:pt idx="216">
                  <c:v>217.4943511747835</c:v>
                </c:pt>
                <c:pt idx="217">
                  <c:v>218.4943511747835</c:v>
                </c:pt>
                <c:pt idx="218">
                  <c:v>219.4943511747835</c:v>
                </c:pt>
                <c:pt idx="219">
                  <c:v>220.4943511747835</c:v>
                </c:pt>
                <c:pt idx="220">
                  <c:v>221.4943511747835</c:v>
                </c:pt>
                <c:pt idx="221">
                  <c:v>222.4943511747835</c:v>
                </c:pt>
                <c:pt idx="222">
                  <c:v>223.4943511747835</c:v>
                </c:pt>
                <c:pt idx="223">
                  <c:v>224.4943511747835</c:v>
                </c:pt>
                <c:pt idx="224">
                  <c:v>225.4943511747835</c:v>
                </c:pt>
                <c:pt idx="225">
                  <c:v>226.4943511747835</c:v>
                </c:pt>
                <c:pt idx="226">
                  <c:v>227.4943511747835</c:v>
                </c:pt>
                <c:pt idx="227">
                  <c:v>228.4943511747835</c:v>
                </c:pt>
                <c:pt idx="228">
                  <c:v>229.4943511747835</c:v>
                </c:pt>
                <c:pt idx="229">
                  <c:v>230.4943511747835</c:v>
                </c:pt>
                <c:pt idx="230">
                  <c:v>231.4943511747835</c:v>
                </c:pt>
                <c:pt idx="231">
                  <c:v>232.4943511747835</c:v>
                </c:pt>
                <c:pt idx="232">
                  <c:v>233.4943511747835</c:v>
                </c:pt>
                <c:pt idx="233">
                  <c:v>234.4943511747835</c:v>
                </c:pt>
                <c:pt idx="234">
                  <c:v>235.4943511747835</c:v>
                </c:pt>
                <c:pt idx="235">
                  <c:v>236.4943511747835</c:v>
                </c:pt>
                <c:pt idx="236">
                  <c:v>237.4943511747835</c:v>
                </c:pt>
                <c:pt idx="237">
                  <c:v>238.4943511747835</c:v>
                </c:pt>
                <c:pt idx="238">
                  <c:v>239.4943511747835</c:v>
                </c:pt>
                <c:pt idx="239">
                  <c:v>240.4943511747835</c:v>
                </c:pt>
                <c:pt idx="240">
                  <c:v>241.4943511747835</c:v>
                </c:pt>
                <c:pt idx="241">
                  <c:v>242.4943511747835</c:v>
                </c:pt>
                <c:pt idx="242">
                  <c:v>243.4943511747835</c:v>
                </c:pt>
                <c:pt idx="243">
                  <c:v>244.4943511747835</c:v>
                </c:pt>
                <c:pt idx="244">
                  <c:v>245.4943511747835</c:v>
                </c:pt>
                <c:pt idx="245">
                  <c:v>246.4943511747835</c:v>
                </c:pt>
                <c:pt idx="246">
                  <c:v>247.4943511747835</c:v>
                </c:pt>
                <c:pt idx="247">
                  <c:v>248.4943511747835</c:v>
                </c:pt>
                <c:pt idx="248">
                  <c:v>249.4943511747835</c:v>
                </c:pt>
                <c:pt idx="249">
                  <c:v>250.4943511747835</c:v>
                </c:pt>
                <c:pt idx="250">
                  <c:v>251.4943511747835</c:v>
                </c:pt>
                <c:pt idx="251">
                  <c:v>252.4943511747835</c:v>
                </c:pt>
                <c:pt idx="252">
                  <c:v>253.4943511747835</c:v>
                </c:pt>
                <c:pt idx="253">
                  <c:v>254.4943511747835</c:v>
                </c:pt>
                <c:pt idx="254">
                  <c:v>255.4943511747835</c:v>
                </c:pt>
                <c:pt idx="255">
                  <c:v>256.4943511747835</c:v>
                </c:pt>
                <c:pt idx="256">
                  <c:v>257.4943511747835</c:v>
                </c:pt>
                <c:pt idx="257">
                  <c:v>258.4943511747835</c:v>
                </c:pt>
                <c:pt idx="258">
                  <c:v>259.4943511747835</c:v>
                </c:pt>
                <c:pt idx="259">
                  <c:v>260.4943511747835</c:v>
                </c:pt>
                <c:pt idx="260">
                  <c:v>261.4943511747835</c:v>
                </c:pt>
                <c:pt idx="261">
                  <c:v>262.4943511747835</c:v>
                </c:pt>
                <c:pt idx="262">
                  <c:v>263.4943511747835</c:v>
                </c:pt>
                <c:pt idx="263">
                  <c:v>264.4943511747835</c:v>
                </c:pt>
                <c:pt idx="264">
                  <c:v>265.4943511747835</c:v>
                </c:pt>
                <c:pt idx="265">
                  <c:v>266.4943511747835</c:v>
                </c:pt>
                <c:pt idx="266">
                  <c:v>267.4943511747835</c:v>
                </c:pt>
                <c:pt idx="267">
                  <c:v>268.4943511747835</c:v>
                </c:pt>
                <c:pt idx="268">
                  <c:v>269.4943511747835</c:v>
                </c:pt>
                <c:pt idx="269">
                  <c:v>270.4943511747835</c:v>
                </c:pt>
                <c:pt idx="270">
                  <c:v>271.4943511747835</c:v>
                </c:pt>
                <c:pt idx="271">
                  <c:v>272.4943511747835</c:v>
                </c:pt>
                <c:pt idx="272">
                  <c:v>273.4943511747835</c:v>
                </c:pt>
                <c:pt idx="273">
                  <c:v>274.4943511747835</c:v>
                </c:pt>
                <c:pt idx="274">
                  <c:v>275.4943511747835</c:v>
                </c:pt>
                <c:pt idx="275">
                  <c:v>276.4943511747835</c:v>
                </c:pt>
                <c:pt idx="276">
                  <c:v>277.4943511747835</c:v>
                </c:pt>
                <c:pt idx="277">
                  <c:v>278.4943511747835</c:v>
                </c:pt>
                <c:pt idx="278">
                  <c:v>279.4943511747835</c:v>
                </c:pt>
                <c:pt idx="279">
                  <c:v>280.4943511747835</c:v>
                </c:pt>
                <c:pt idx="280">
                  <c:v>281.4943511747835</c:v>
                </c:pt>
                <c:pt idx="281">
                  <c:v>282.4943511747835</c:v>
                </c:pt>
                <c:pt idx="282">
                  <c:v>283.4943511747835</c:v>
                </c:pt>
                <c:pt idx="283">
                  <c:v>284.4943511747835</c:v>
                </c:pt>
                <c:pt idx="284">
                  <c:v>285.4943511747835</c:v>
                </c:pt>
                <c:pt idx="285">
                  <c:v>286.4943511747835</c:v>
                </c:pt>
                <c:pt idx="286">
                  <c:v>287.4943511747835</c:v>
                </c:pt>
                <c:pt idx="287">
                  <c:v>288.4943511747835</c:v>
                </c:pt>
                <c:pt idx="288">
                  <c:v>289.4943511747835</c:v>
                </c:pt>
                <c:pt idx="289">
                  <c:v>290.4943511747835</c:v>
                </c:pt>
                <c:pt idx="290">
                  <c:v>291.4943511747835</c:v>
                </c:pt>
                <c:pt idx="291">
                  <c:v>292.4943511747835</c:v>
                </c:pt>
                <c:pt idx="292">
                  <c:v>293.4943511747835</c:v>
                </c:pt>
                <c:pt idx="293">
                  <c:v>294.4943511747835</c:v>
                </c:pt>
                <c:pt idx="294">
                  <c:v>295.4943511747835</c:v>
                </c:pt>
                <c:pt idx="295">
                  <c:v>296.4943511747835</c:v>
                </c:pt>
                <c:pt idx="296">
                  <c:v>297.4943511747835</c:v>
                </c:pt>
                <c:pt idx="297">
                  <c:v>298.4943511747835</c:v>
                </c:pt>
                <c:pt idx="298">
                  <c:v>299.4943511747835</c:v>
                </c:pt>
                <c:pt idx="299">
                  <c:v>300.4943511747835</c:v>
                </c:pt>
                <c:pt idx="300">
                  <c:v>301.4943511747835</c:v>
                </c:pt>
                <c:pt idx="301">
                  <c:v>302.4943511747835</c:v>
                </c:pt>
                <c:pt idx="302">
                  <c:v>303.4943511747835</c:v>
                </c:pt>
                <c:pt idx="303">
                  <c:v>304.4943511747835</c:v>
                </c:pt>
                <c:pt idx="304">
                  <c:v>305.4943511747835</c:v>
                </c:pt>
                <c:pt idx="305">
                  <c:v>306.4943511747835</c:v>
                </c:pt>
                <c:pt idx="306">
                  <c:v>307.4943511747835</c:v>
                </c:pt>
                <c:pt idx="307">
                  <c:v>308.4943511747835</c:v>
                </c:pt>
                <c:pt idx="308">
                  <c:v>309.4943511747835</c:v>
                </c:pt>
                <c:pt idx="309">
                  <c:v>310.4943511747835</c:v>
                </c:pt>
                <c:pt idx="310">
                  <c:v>311.4943511747835</c:v>
                </c:pt>
                <c:pt idx="311">
                  <c:v>312.4943511747835</c:v>
                </c:pt>
                <c:pt idx="312">
                  <c:v>313.4943511747835</c:v>
                </c:pt>
                <c:pt idx="313">
                  <c:v>314.4943511747835</c:v>
                </c:pt>
                <c:pt idx="314">
                  <c:v>315.4943511747835</c:v>
                </c:pt>
                <c:pt idx="315">
                  <c:v>316.4943511747835</c:v>
                </c:pt>
                <c:pt idx="316">
                  <c:v>317.4943511747835</c:v>
                </c:pt>
                <c:pt idx="317">
                  <c:v>318.4943511747835</c:v>
                </c:pt>
                <c:pt idx="318">
                  <c:v>319.4943511747835</c:v>
                </c:pt>
                <c:pt idx="319">
                  <c:v>320.4943511747835</c:v>
                </c:pt>
                <c:pt idx="320">
                  <c:v>321.4943511747835</c:v>
                </c:pt>
                <c:pt idx="321">
                  <c:v>322.4943511747835</c:v>
                </c:pt>
                <c:pt idx="322">
                  <c:v>323.4943511747835</c:v>
                </c:pt>
                <c:pt idx="323">
                  <c:v>324.4943511747835</c:v>
                </c:pt>
                <c:pt idx="324">
                  <c:v>325.4943511747835</c:v>
                </c:pt>
                <c:pt idx="325">
                  <c:v>326.4943511747835</c:v>
                </c:pt>
                <c:pt idx="326">
                  <c:v>327.4943511747835</c:v>
                </c:pt>
                <c:pt idx="327">
                  <c:v>328.4943511747835</c:v>
                </c:pt>
                <c:pt idx="328">
                  <c:v>329.4943511747835</c:v>
                </c:pt>
                <c:pt idx="329">
                  <c:v>330.4943511747835</c:v>
                </c:pt>
                <c:pt idx="330">
                  <c:v>331.4943511747835</c:v>
                </c:pt>
                <c:pt idx="331">
                  <c:v>332.4943511747835</c:v>
                </c:pt>
                <c:pt idx="332">
                  <c:v>333.4943511747835</c:v>
                </c:pt>
                <c:pt idx="333">
                  <c:v>334.4943511747835</c:v>
                </c:pt>
                <c:pt idx="334">
                  <c:v>335.4943511747835</c:v>
                </c:pt>
                <c:pt idx="335">
                  <c:v>336.4943511747835</c:v>
                </c:pt>
                <c:pt idx="336">
                  <c:v>337.4943511747835</c:v>
                </c:pt>
                <c:pt idx="337">
                  <c:v>338.4943511747835</c:v>
                </c:pt>
                <c:pt idx="338">
                  <c:v>339.4943511747835</c:v>
                </c:pt>
                <c:pt idx="339">
                  <c:v>340.4943511747835</c:v>
                </c:pt>
                <c:pt idx="340">
                  <c:v>341.4943511747835</c:v>
                </c:pt>
                <c:pt idx="341">
                  <c:v>342.4943511747835</c:v>
                </c:pt>
                <c:pt idx="342">
                  <c:v>343.4943511747835</c:v>
                </c:pt>
                <c:pt idx="343">
                  <c:v>344.4943511747835</c:v>
                </c:pt>
                <c:pt idx="344">
                  <c:v>345.4943511747835</c:v>
                </c:pt>
                <c:pt idx="345">
                  <c:v>346.4943511747835</c:v>
                </c:pt>
                <c:pt idx="346">
                  <c:v>347.4943511747835</c:v>
                </c:pt>
                <c:pt idx="347">
                  <c:v>348.4943511747835</c:v>
                </c:pt>
                <c:pt idx="348">
                  <c:v>349.4943511747835</c:v>
                </c:pt>
                <c:pt idx="349">
                  <c:v>350.4943511747835</c:v>
                </c:pt>
                <c:pt idx="350">
                  <c:v>351.4943511747835</c:v>
                </c:pt>
                <c:pt idx="351">
                  <c:v>352.4943511747835</c:v>
                </c:pt>
                <c:pt idx="352">
                  <c:v>353.4943511747835</c:v>
                </c:pt>
                <c:pt idx="353">
                  <c:v>354.4943511747835</c:v>
                </c:pt>
                <c:pt idx="354">
                  <c:v>355.4943511747835</c:v>
                </c:pt>
                <c:pt idx="355">
                  <c:v>356.4943511747835</c:v>
                </c:pt>
                <c:pt idx="356">
                  <c:v>357.4943511747835</c:v>
                </c:pt>
                <c:pt idx="357">
                  <c:v>358.4943511747835</c:v>
                </c:pt>
                <c:pt idx="358">
                  <c:v>359.4943511747835</c:v>
                </c:pt>
                <c:pt idx="359">
                  <c:v>360.4943511747835</c:v>
                </c:pt>
                <c:pt idx="360">
                  <c:v>361.4943511747835</c:v>
                </c:pt>
                <c:pt idx="361">
                  <c:v>362.4943511747835</c:v>
                </c:pt>
                <c:pt idx="362">
                  <c:v>363.4943511747835</c:v>
                </c:pt>
                <c:pt idx="363">
                  <c:v>364.4943511747835</c:v>
                </c:pt>
                <c:pt idx="364">
                  <c:v>365.4943511747835</c:v>
                </c:pt>
                <c:pt idx="365">
                  <c:v>366.4943511747835</c:v>
                </c:pt>
                <c:pt idx="366">
                  <c:v>367.4943511747835</c:v>
                </c:pt>
                <c:pt idx="367">
                  <c:v>368.4943511747835</c:v>
                </c:pt>
                <c:pt idx="368">
                  <c:v>369.4943511747835</c:v>
                </c:pt>
                <c:pt idx="369">
                  <c:v>370.4943511747835</c:v>
                </c:pt>
              </c:numCache>
            </c:numRef>
          </c:xVal>
          <c:yVal>
            <c:numRef>
              <c:f>MBM!$M$12:$M$381</c:f>
              <c:numCache>
                <c:formatCode>0.00E+00</c:formatCode>
                <c:ptCount val="370"/>
                <c:pt idx="0">
                  <c:v>0.21583106203208099</c:v>
                </c:pt>
                <c:pt idx="1">
                  <c:v>0.28819703906031402</c:v>
                </c:pt>
                <c:pt idx="2">
                  <c:v>0.28838227981125802</c:v>
                </c:pt>
                <c:pt idx="3">
                  <c:v>0.21634038958969001</c:v>
                </c:pt>
                <c:pt idx="4">
                  <c:v>9.0114706717040902E-2</c:v>
                </c:pt>
                <c:pt idx="5">
                  <c:v>-5.8680763483945901E-2</c:v>
                </c:pt>
                <c:pt idx="6">
                  <c:v>-0.19277927244135001</c:v>
                </c:pt>
                <c:pt idx="7">
                  <c:v>-0.278595016700035</c:v>
                </c:pt>
                <c:pt idx="8">
                  <c:v>-0.29463491074818499</c:v>
                </c:pt>
                <c:pt idx="9">
                  <c:v>-0.23688166361716301</c:v>
                </c:pt>
                <c:pt idx="10">
                  <c:v>-0.119799934326067</c:v>
                </c:pt>
                <c:pt idx="11">
                  <c:v>2.72864317018294E-2</c:v>
                </c:pt>
                <c:pt idx="12">
                  <c:v>0.16753874163727001</c:v>
                </c:pt>
                <c:pt idx="13">
                  <c:v>0.26582993439475899</c:v>
                </c:pt>
                <c:pt idx="14">
                  <c:v>0.29754237099389103</c:v>
                </c:pt>
                <c:pt idx="15">
                  <c:v>0.25473347495873899</c:v>
                </c:pt>
                <c:pt idx="16">
                  <c:v>0.14812499986841901</c:v>
                </c:pt>
                <c:pt idx="17">
                  <c:v>4.4176996602661497E-3</c:v>
                </c:pt>
                <c:pt idx="18">
                  <c:v>-0.14039604083321899</c:v>
                </c:pt>
                <c:pt idx="19">
                  <c:v>-0.25004672194621902</c:v>
                </c:pt>
                <c:pt idx="20">
                  <c:v>-0.29707165037054101</c:v>
                </c:pt>
                <c:pt idx="21">
                  <c:v>-0.26969314106083497</c:v>
                </c:pt>
                <c:pt idx="22">
                  <c:v>-0.17476831151766001</c:v>
                </c:pt>
                <c:pt idx="23">
                  <c:v>-3.6071674170993898E-2</c:v>
                </c:pt>
                <c:pt idx="24">
                  <c:v>0.111659337744218</c:v>
                </c:pt>
                <c:pt idx="25">
                  <c:v>0.23142457583714801</c:v>
                </c:pt>
                <c:pt idx="26">
                  <c:v>0.29322809325782501</c:v>
                </c:pt>
                <c:pt idx="27">
                  <c:v>0.28159081566705102</c:v>
                </c:pt>
                <c:pt idx="28">
                  <c:v>0.199427371429866</c:v>
                </c:pt>
                <c:pt idx="29">
                  <c:v>6.73161048604764E-2</c:v>
                </c:pt>
                <c:pt idx="30">
                  <c:v>-8.1654897770016902E-2</c:v>
                </c:pt>
                <c:pt idx="31">
                  <c:v>-0.210174924703799</c:v>
                </c:pt>
                <c:pt idx="32">
                  <c:v>-0.28605533791493998</c:v>
                </c:pt>
                <c:pt idx="33">
                  <c:v>-0.29029141718680002</c:v>
                </c:pt>
                <c:pt idx="34">
                  <c:v>-0.22182221018701401</c:v>
                </c:pt>
                <c:pt idx="35">
                  <c:v>-9.7796254560802903E-2</c:v>
                </c:pt>
                <c:pt idx="36">
                  <c:v>5.0723379704080099E-2</c:v>
                </c:pt>
                <c:pt idx="37">
                  <c:v>0.18653902885707299</c:v>
                </c:pt>
                <c:pt idx="38">
                  <c:v>0.27563482102869002</c:v>
                </c:pt>
                <c:pt idx="39">
                  <c:v>0.29569616235938101</c:v>
                </c:pt>
                <c:pt idx="40">
                  <c:v>0.24169856546134899</c:v>
                </c:pt>
                <c:pt idx="41">
                  <c:v>0.12716606345447701</c:v>
                </c:pt>
                <c:pt idx="42">
                  <c:v>-1.9215968025553701E-2</c:v>
                </c:pt>
                <c:pt idx="43">
                  <c:v>-0.16078524110637299</c:v>
                </c:pt>
                <c:pt idx="44">
                  <c:v>-0.26208485311287999</c:v>
                </c:pt>
                <c:pt idx="45">
                  <c:v>-0.29774368780087401</c:v>
                </c:pt>
                <c:pt idx="46">
                  <c:v>-0.25883076881139599</c:v>
                </c:pt>
                <c:pt idx="47">
                  <c:v>-0.15509207810358699</c:v>
                </c:pt>
                <c:pt idx="48">
                  <c:v>-1.2509614313331001E-2</c:v>
                </c:pt>
                <c:pt idx="49">
                  <c:v>0.133205959985711</c:v>
                </c:pt>
                <c:pt idx="50">
                  <c:v>0.24555927525655</c:v>
                </c:pt>
                <c:pt idx="51">
                  <c:v>0.29641074670023598</c:v>
                </c:pt>
                <c:pt idx="52">
                  <c:v>0.273024307834071</c:v>
                </c:pt>
                <c:pt idx="53">
                  <c:v>0.181257237351022</c:v>
                </c:pt>
                <c:pt idx="54">
                  <c:v>4.4093167335142597E-2</c:v>
                </c:pt>
                <c:pt idx="55">
                  <c:v>-0.104114309973975</c:v>
                </c:pt>
                <c:pt idx="56">
                  <c:v>-0.22624571247182201</c:v>
                </c:pt>
                <c:pt idx="57">
                  <c:v>-0.291712472754597</c:v>
                </c:pt>
                <c:pt idx="58">
                  <c:v>-0.28411803458318202</c:v>
                </c:pt>
                <c:pt idx="59">
                  <c:v>-0.20536447211008399</c:v>
                </c:pt>
                <c:pt idx="60">
                  <c:v>-7.5176103608320902E-2</c:v>
                </c:pt>
                <c:pt idx="61">
                  <c:v>7.3840586400835198E-2</c:v>
                </c:pt>
                <c:pt idx="62">
                  <c:v>0.20436344347216001</c:v>
                </c:pt>
                <c:pt idx="63">
                  <c:v>0.28370220834712001</c:v>
                </c:pt>
                <c:pt idx="64">
                  <c:v>0.29198599518081603</c:v>
                </c:pt>
                <c:pt idx="65">
                  <c:v>0.22714007817186599</c:v>
                </c:pt>
                <c:pt idx="66">
                  <c:v>0.105405519510025</c:v>
                </c:pt>
                <c:pt idx="67">
                  <c:v>-4.2728505401471099E-2</c:v>
                </c:pt>
                <c:pt idx="68">
                  <c:v>-0.18016091106676599</c:v>
                </c:pt>
                <c:pt idx="69">
                  <c:v>-0.272470898918237</c:v>
                </c:pt>
                <c:pt idx="70">
                  <c:v>-0.296538859848893</c:v>
                </c:pt>
                <c:pt idx="71">
                  <c:v>-0.246336823736862</c:v>
                </c:pt>
                <c:pt idx="72">
                  <c:v>-0.134438201957223</c:v>
                </c:pt>
                <c:pt idx="73">
                  <c:v>1.11313014966585E-2</c:v>
                </c:pt>
                <c:pt idx="74">
                  <c:v>0.153912901437121</c:v>
                </c:pt>
                <c:pt idx="75">
                  <c:v>0.25814606040633598</c:v>
                </c:pt>
                <c:pt idx="76">
                  <c:v>0.29772493712488701</c:v>
                </c:pt>
                <c:pt idx="77">
                  <c:v>0.262736756389089</c:v>
                </c:pt>
                <c:pt idx="78">
                  <c:v>0.16194452511513799</c:v>
                </c:pt>
                <c:pt idx="79">
                  <c:v>2.0592282895202301E-2</c:v>
                </c:pt>
                <c:pt idx="80">
                  <c:v>-0.12591742432108499</c:v>
                </c:pt>
                <c:pt idx="81">
                  <c:v>-0.24089033148116701</c:v>
                </c:pt>
                <c:pt idx="82">
                  <c:v>-0.29553076074666501</c:v>
                </c:pt>
                <c:pt idx="83">
                  <c:v>-0.27615367764342202</c:v>
                </c:pt>
                <c:pt idx="84">
                  <c:v>-0.18761219284134001</c:v>
                </c:pt>
                <c:pt idx="85">
                  <c:v>-5.2082070480597001E-2</c:v>
                </c:pt>
                <c:pt idx="86">
                  <c:v>9.6492329525720996E-2</c:v>
                </c:pt>
                <c:pt idx="87">
                  <c:v>0.22089962700736701</c:v>
                </c:pt>
                <c:pt idx="88">
                  <c:v>0.28998124254322</c:v>
                </c:pt>
                <c:pt idx="89">
                  <c:v>0.28643525697109601</c:v>
                </c:pt>
                <c:pt idx="90">
                  <c:v>0.21114978437523099</c:v>
                </c:pt>
                <c:pt idx="91">
                  <c:v>8.2980538404423307E-2</c:v>
                </c:pt>
                <c:pt idx="92">
                  <c:v>-6.5971698183659999E-2</c:v>
                </c:pt>
                <c:pt idx="93">
                  <c:v>-0.19840091370294199</c:v>
                </c:pt>
                <c:pt idx="94">
                  <c:v>-0.28113938959540902</c:v>
                </c:pt>
                <c:pt idx="95">
                  <c:v>-0.29346476130155102</c:v>
                </c:pt>
                <c:pt idx="96">
                  <c:v>-0.23229006301651001</c:v>
                </c:pt>
                <c:pt idx="97">
                  <c:v>-0.112936877426051</c:v>
                </c:pt>
                <c:pt idx="98">
                  <c:v>3.47020497252849E-2</c:v>
                </c:pt>
                <c:pt idx="99">
                  <c:v>0.173649633247036</c:v>
                </c:pt>
                <c:pt idx="100">
                  <c:v>0.269105588877951</c:v>
                </c:pt>
                <c:pt idx="101">
                  <c:v>0.29716238036450798</c:v>
                </c:pt>
                <c:pt idx="102">
                  <c:v>0.25079301022720102</c:v>
                </c:pt>
                <c:pt idx="103">
                  <c:v>0.14161097487160801</c:v>
                </c:pt>
                <c:pt idx="104">
                  <c:v>-3.0384076312895401E-3</c:v>
                </c:pt>
                <c:pt idx="105">
                  <c:v>-0.14692680209401701</c:v>
                </c:pt>
                <c:pt idx="106">
                  <c:v>-0.254016467504592</c:v>
                </c:pt>
                <c:pt idx="107">
                  <c:v>-0.29748613282487901</c:v>
                </c:pt>
                <c:pt idx="108">
                  <c:v>-0.26644855070918799</c:v>
                </c:pt>
                <c:pt idx="109">
                  <c:v>-0.16867727614157499</c:v>
                </c:pt>
                <c:pt idx="110">
                  <c:v>-2.8659731366451599E-2</c:v>
                </c:pt>
                <c:pt idx="111">
                  <c:v>0.118535820921465</c:v>
                </c:pt>
                <c:pt idx="112">
                  <c:v>0.23604334151675399</c:v>
                </c:pt>
                <c:pt idx="113">
                  <c:v>0.29443234292259002</c:v>
                </c:pt>
                <c:pt idx="114">
                  <c:v>0.27907893751781299</c:v>
                </c:pt>
                <c:pt idx="115">
                  <c:v>0.193828480931661</c:v>
                </c:pt>
                <c:pt idx="116">
                  <c:v>6.0032478871575798E-2</c:v>
                </c:pt>
                <c:pt idx="117">
                  <c:v>-8.8799029936357896E-2</c:v>
                </c:pt>
                <c:pt idx="118">
                  <c:v>-0.215390270827541</c:v>
                </c:pt>
                <c:pt idx="119">
                  <c:v>-0.288035682205734</c:v>
                </c:pt>
                <c:pt idx="120">
                  <c:v>-0.28854077013185297</c:v>
                </c:pt>
                <c:pt idx="121">
                  <c:v>-0.216779032201463</c:v>
                </c:pt>
                <c:pt idx="122">
                  <c:v>-9.0723640856733595E-2</c:v>
                </c:pt>
                <c:pt idx="123">
                  <c:v>5.8054049149173198E-2</c:v>
                </c:pt>
                <c:pt idx="124">
                  <c:v>0.19229174240449501</c:v>
                </c:pt>
                <c:pt idx="125">
                  <c:v>0.27836877588324399</c:v>
                </c:pt>
                <c:pt idx="126">
                  <c:v>0.29472662256752102</c:v>
                </c:pt>
                <c:pt idx="127">
                  <c:v>0.23726835827853299</c:v>
                </c:pt>
                <c:pt idx="128">
                  <c:v>0.120384761752652</c:v>
                </c:pt>
                <c:pt idx="129">
                  <c:v>-2.6649945167023702E-2</c:v>
                </c:pt>
                <c:pt idx="130">
                  <c:v>-0.167010007995361</c:v>
                </c:pt>
                <c:pt idx="131">
                  <c:v>-0.26554137826638902</c:v>
                </c:pt>
                <c:pt idx="132">
                  <c:v>-0.29756626305148198</c:v>
                </c:pt>
                <c:pt idx="133">
                  <c:v>-0.255063831288252</c:v>
                </c:pt>
                <c:pt idx="134">
                  <c:v>-0.14867908067774499</c:v>
                </c:pt>
                <c:pt idx="135">
                  <c:v>-5.0567319734422999E-3</c:v>
                </c:pt>
                <c:pt idx="136">
                  <c:v>0.13983210662329701</c:v>
                </c:pt>
                <c:pt idx="137">
                  <c:v>0.249699126660819</c:v>
                </c:pt>
                <c:pt idx="138">
                  <c:v>0.29702745140521603</c:v>
                </c:pt>
                <c:pt idx="139">
                  <c:v>0.26996340832064297</c:v>
                </c:pt>
                <c:pt idx="140">
                  <c:v>0.17528535489076399</c:v>
                </c:pt>
                <c:pt idx="141">
                  <c:v>3.6705996937096003E-2</c:v>
                </c:pt>
                <c:pt idx="142">
                  <c:v>-0.111066605656941</c:v>
                </c:pt>
                <c:pt idx="143">
                  <c:v>-0.23102188785699701</c:v>
                </c:pt>
                <c:pt idx="144">
                  <c:v>-0.29311630508752401</c:v>
                </c:pt>
                <c:pt idx="145">
                  <c:v>-0.281797925347335</c:v>
                </c:pt>
                <c:pt idx="146">
                  <c:v>-0.19990150705649301</c:v>
                </c:pt>
                <c:pt idx="147">
                  <c:v>-6.7938516224433795E-2</c:v>
                </c:pt>
                <c:pt idx="148">
                  <c:v>8.1040097455992E-2</c:v>
                </c:pt>
                <c:pt idx="149">
                  <c:v>0.209721715992298</c:v>
                </c:pt>
                <c:pt idx="150">
                  <c:v>0.285877229739262</c:v>
                </c:pt>
                <c:pt idx="151">
                  <c:v>0.29043301784444597</c:v>
                </c:pt>
                <c:pt idx="152">
                  <c:v>0.22224805491485</c:v>
                </c:pt>
                <c:pt idx="153">
                  <c:v>9.8399687904993094E-2</c:v>
                </c:pt>
                <c:pt idx="154">
                  <c:v>-5.0093491368016697E-2</c:v>
                </c:pt>
                <c:pt idx="155">
                  <c:v>-0.186040444970447</c:v>
                </c:pt>
                <c:pt idx="156">
                  <c:v>-0.275392415018896</c:v>
                </c:pt>
                <c:pt idx="157">
                  <c:v>-0.29577064631535099</c:v>
                </c:pt>
                <c:pt idx="158">
                  <c:v>-0.242071284414244</c:v>
                </c:pt>
                <c:pt idx="159">
                  <c:v>-0.12774366763036399</c:v>
                </c:pt>
                <c:pt idx="160">
                  <c:v>1.85781431757206E-2</c:v>
                </c:pt>
                <c:pt idx="161">
                  <c:v>0.16024694277301399</c:v>
                </c:pt>
                <c:pt idx="162">
                  <c:v>0.26178090145294403</c:v>
                </c:pt>
                <c:pt idx="163">
                  <c:v>0.29775020939317198</c:v>
                </c:pt>
                <c:pt idx="164">
                  <c:v>0.25914613028268102</c:v>
                </c:pt>
                <c:pt idx="165">
                  <c:v>0.155637295217013</c:v>
                </c:pt>
                <c:pt idx="166">
                  <c:v>1.31481340605605E-2</c:v>
                </c:pt>
                <c:pt idx="167">
                  <c:v>-0.13263405883646101</c:v>
                </c:pt>
                <c:pt idx="168">
                  <c:v>-0.24519722889592599</c:v>
                </c:pt>
                <c:pt idx="169">
                  <c:v>-0.29634923188522899</c:v>
                </c:pt>
                <c:pt idx="170">
                  <c:v>-0.27327873133170999</c:v>
                </c:pt>
                <c:pt idx="171">
                  <c:v>-0.181763877217994</c:v>
                </c:pt>
                <c:pt idx="172">
                  <c:v>-4.4725132473799299E-2</c:v>
                </c:pt>
                <c:pt idx="173">
                  <c:v>0.103515299153037</c:v>
                </c:pt>
                <c:pt idx="174">
                  <c:v>0.22582968194470099</c:v>
                </c:pt>
                <c:pt idx="175">
                  <c:v>0.29158361994767601</c:v>
                </c:pt>
                <c:pt idx="176">
                  <c:v>0.28430863148129898</c:v>
                </c:pt>
                <c:pt idx="177">
                  <c:v>0.20582678253772799</c:v>
                </c:pt>
                <c:pt idx="178">
                  <c:v>7.5794339050923198E-2</c:v>
                </c:pt>
                <c:pt idx="179">
                  <c:v>-7.3221266845128696E-2</c:v>
                </c:pt>
                <c:pt idx="180">
                  <c:v>-0.20389815222805499</c:v>
                </c:pt>
                <c:pt idx="181">
                  <c:v>-0.28350748049316099</c:v>
                </c:pt>
                <c:pt idx="182">
                  <c:v>-0.29211060151603002</c:v>
                </c:pt>
                <c:pt idx="183">
                  <c:v>-0.22755281026659699</c:v>
                </c:pt>
                <c:pt idx="184">
                  <c:v>-0.106003006050745</c:v>
                </c:pt>
                <c:pt idx="185">
                  <c:v>4.2095908625424498E-2</c:v>
                </c:pt>
                <c:pt idx="186">
                  <c:v>0.17965164184229801</c:v>
                </c:pt>
                <c:pt idx="187">
                  <c:v>0.27221250688189402</c:v>
                </c:pt>
                <c:pt idx="188">
                  <c:v>0.29659606088912399</c:v>
                </c:pt>
                <c:pt idx="189">
                  <c:v>0.246695291498292</c:v>
                </c:pt>
                <c:pt idx="190">
                  <c:v>0.135008155965229</c:v>
                </c:pt>
                <c:pt idx="191">
                  <c:v>-1.0492609759119699E-2</c:v>
                </c:pt>
                <c:pt idx="192">
                  <c:v>-0.153365436277872</c:v>
                </c:pt>
                <c:pt idx="193">
                  <c:v>-0.25782693787073602</c:v>
                </c:pt>
                <c:pt idx="194">
                  <c:v>-0.29771408343167199</c:v>
                </c:pt>
                <c:pt idx="195">
                  <c:v>-0.26303688991305502</c:v>
                </c:pt>
                <c:pt idx="196">
                  <c:v>-0.16248047555331399</c:v>
                </c:pt>
                <c:pt idx="197">
                  <c:v>-2.1229818135552699E-2</c:v>
                </c:pt>
                <c:pt idx="198">
                  <c:v>0.125337978934488</c:v>
                </c:pt>
                <c:pt idx="199">
                  <c:v>0.24051410164001399</c:v>
                </c:pt>
                <c:pt idx="200">
                  <c:v>0.295451975548635</c:v>
                </c:pt>
                <c:pt idx="201">
                  <c:v>0.27639206933010801</c:v>
                </c:pt>
                <c:pt idx="202">
                  <c:v>0.188108054735937</c:v>
                </c:pt>
                <c:pt idx="203">
                  <c:v>5.2711210895499898E-2</c:v>
                </c:pt>
                <c:pt idx="204">
                  <c:v>-9.5887482710328306E-2</c:v>
                </c:pt>
                <c:pt idx="205">
                  <c:v>-0.220470561428597</c:v>
                </c:pt>
                <c:pt idx="206">
                  <c:v>-0.28983542033700599</c:v>
                </c:pt>
                <c:pt idx="207">
                  <c:v>-0.28660920021359898</c:v>
                </c:pt>
                <c:pt idx="208">
                  <c:v>-0.21159992790230001</c:v>
                </c:pt>
                <c:pt idx="209">
                  <c:v>-8.3594140977216902E-2</c:v>
                </c:pt>
                <c:pt idx="210">
                  <c:v>6.5348317136011996E-2</c:v>
                </c:pt>
                <c:pt idx="211">
                  <c:v>0.19792388383099799</c:v>
                </c:pt>
                <c:pt idx="212">
                  <c:v>0.28092818598987601</c:v>
                </c:pt>
                <c:pt idx="213">
                  <c:v>0.29357228121564699</c:v>
                </c:pt>
                <c:pt idx="214">
                  <c:v>0.232689377420745</c:v>
                </c:pt>
                <c:pt idx="215">
                  <c:v>0.113527975550717</c:v>
                </c:pt>
                <c:pt idx="216">
                  <c:v>-3.4067212072417301E-2</c:v>
                </c:pt>
                <c:pt idx="217">
                  <c:v>-0.17313005509437401</c:v>
                </c:pt>
                <c:pt idx="218">
                  <c:v>-0.268831401797057</c:v>
                </c:pt>
                <c:pt idx="219">
                  <c:v>-0.29720225621072599</c:v>
                </c:pt>
                <c:pt idx="220">
                  <c:v>-0.25113696184747403</c:v>
                </c:pt>
                <c:pt idx="221">
                  <c:v>-0.142172857448916</c:v>
                </c:pt>
                <c:pt idx="222">
                  <c:v>2.3993210740979E-3</c:v>
                </c:pt>
                <c:pt idx="223">
                  <c:v>0.14637057474979701</c:v>
                </c:pt>
                <c:pt idx="224">
                  <c:v>0.25368240996228603</c:v>
                </c:pt>
                <c:pt idx="225">
                  <c:v>0.29745791186830101</c:v>
                </c:pt>
                <c:pt idx="226">
                  <c:v>0.26673323445198399</c:v>
                </c:pt>
                <c:pt idx="227">
                  <c:v>0.16920356377431001</c:v>
                </c:pt>
                <c:pt idx="228">
                  <c:v>2.9295810886657E-2</c:v>
                </c:pt>
                <c:pt idx="229">
                  <c:v>-0.117949259575576</c:v>
                </c:pt>
                <c:pt idx="230">
                  <c:v>-0.235653206273022</c:v>
                </c:pt>
                <c:pt idx="231">
                  <c:v>-0.29433634557303001</c:v>
                </c:pt>
                <c:pt idx="232">
                  <c:v>-0.27930112119414702</c:v>
                </c:pt>
                <c:pt idx="233">
                  <c:v>-0.19431319835382499</c:v>
                </c:pt>
                <c:pt idx="234">
                  <c:v>-6.06583295542188E-2</c:v>
                </c:pt>
                <c:pt idx="235">
                  <c:v>8.8188794179199101E-2</c:v>
                </c:pt>
                <c:pt idx="236">
                  <c:v>0.21494848732687499</c:v>
                </c:pt>
                <c:pt idx="237">
                  <c:v>0.28787299837992802</c:v>
                </c:pt>
                <c:pt idx="238">
                  <c:v>0.28869793115429698</c:v>
                </c:pt>
                <c:pt idx="239">
                  <c:v>0.21721667611913101</c:v>
                </c:pt>
                <c:pt idx="240">
                  <c:v>9.1332157035498601E-2</c:v>
                </c:pt>
                <c:pt idx="241">
                  <c:v>-5.7427067361242902E-2</c:v>
                </c:pt>
                <c:pt idx="242">
                  <c:v>-0.191803326485699</c:v>
                </c:pt>
                <c:pt idx="243">
                  <c:v>-0.27814125263035799</c:v>
                </c:pt>
                <c:pt idx="244">
                  <c:v>-0.29481697659068001</c:v>
                </c:pt>
                <c:pt idx="245">
                  <c:v>-0.23765395985212301</c:v>
                </c:pt>
                <c:pt idx="246">
                  <c:v>-0.120969034570468</c:v>
                </c:pt>
                <c:pt idx="247">
                  <c:v>2.6013335856768401E-2</c:v>
                </c:pt>
                <c:pt idx="248">
                  <c:v>0.16648050494365799</c:v>
                </c:pt>
                <c:pt idx="249">
                  <c:v>0.26525159879733501</c:v>
                </c:pt>
                <c:pt idx="250">
                  <c:v>0.29758878423076401</c:v>
                </c:pt>
                <c:pt idx="251">
                  <c:v>0.25539301254680702</c:v>
                </c:pt>
                <c:pt idx="252">
                  <c:v>0.149232476527276</c:v>
                </c:pt>
                <c:pt idx="253">
                  <c:v>5.6957409904150004E-3</c:v>
                </c:pt>
                <c:pt idx="254">
                  <c:v>-0.139267528211307</c:v>
                </c:pt>
                <c:pt idx="255">
                  <c:v>-0.24935038101948501</c:v>
                </c:pt>
                <c:pt idx="256">
                  <c:v>-0.29698188404387099</c:v>
                </c:pt>
                <c:pt idx="257">
                  <c:v>-0.27023243186761398</c:v>
                </c:pt>
                <c:pt idx="258">
                  <c:v>-0.175801590729813</c:v>
                </c:pt>
                <c:pt idx="259">
                  <c:v>-3.7340150599837599E-2</c:v>
                </c:pt>
                <c:pt idx="260">
                  <c:v>0.11047336188934399</c:v>
                </c:pt>
                <c:pt idx="261">
                  <c:v>0.23061813556635699</c:v>
                </c:pt>
                <c:pt idx="262">
                  <c:v>0.29300316653972802</c:v>
                </c:pt>
                <c:pt idx="263">
                  <c:v>0.28200373679354102</c:v>
                </c:pt>
                <c:pt idx="264">
                  <c:v>0.20037472174323501</c:v>
                </c:pt>
                <c:pt idx="265">
                  <c:v>6.8560614597808101E-2</c:v>
                </c:pt>
                <c:pt idx="266">
                  <c:v>-8.0424923792815697E-2</c:v>
                </c:pt>
                <c:pt idx="267">
                  <c:v>-0.209267541099523</c:v>
                </c:pt>
                <c:pt idx="268">
                  <c:v>-0.28569780453627902</c:v>
                </c:pt>
                <c:pt idx="269">
                  <c:v>-0.29057328048641601</c:v>
                </c:pt>
                <c:pt idx="270">
                  <c:v>-0.22267287575296599</c:v>
                </c:pt>
                <c:pt idx="271">
                  <c:v>-9.9002667924950799E-2</c:v>
                </c:pt>
                <c:pt idx="272">
                  <c:v>4.9463372252831803E-2</c:v>
                </c:pt>
                <c:pt idx="273">
                  <c:v>0.18554100400140799</c:v>
                </c:pt>
                <c:pt idx="274">
                  <c:v>0.27514874028500602</c:v>
                </c:pt>
                <c:pt idx="275">
                  <c:v>0.29584376766536102</c:v>
                </c:pt>
                <c:pt idx="276">
                  <c:v>0.24244288815243201</c:v>
                </c:pt>
                <c:pt idx="277">
                  <c:v>0.12832068329523899</c:v>
                </c:pt>
                <c:pt idx="278">
                  <c:v>-1.7940232736972799E-2</c:v>
                </c:pt>
                <c:pt idx="279">
                  <c:v>-0.159707906187086</c:v>
                </c:pt>
                <c:pt idx="280">
                  <c:v>-0.261475743776722</c:v>
                </c:pt>
                <c:pt idx="281">
                  <c:v>-0.29775535925972602</c:v>
                </c:pt>
                <c:pt idx="282">
                  <c:v>-0.25946029787598501</c:v>
                </c:pt>
                <c:pt idx="283">
                  <c:v>-0.15618179531436999</c:v>
                </c:pt>
                <c:pt idx="284">
                  <c:v>-1.37865932347544E-2</c:v>
                </c:pt>
                <c:pt idx="285">
                  <c:v>0.132061546646321</c:v>
                </c:pt>
                <c:pt idx="286">
                  <c:v>0.244834052919468</c:v>
                </c:pt>
                <c:pt idx="287">
                  <c:v>0.29628635179873702</c:v>
                </c:pt>
                <c:pt idx="288">
                  <c:v>0.27353189584292598</c:v>
                </c:pt>
                <c:pt idx="289">
                  <c:v>0.18226967970456501</c:v>
                </c:pt>
                <c:pt idx="290">
                  <c:v>4.5356891565193201E-2</c:v>
                </c:pt>
                <c:pt idx="291">
                  <c:v>-0.102915811440409</c:v>
                </c:pt>
                <c:pt idx="292">
                  <c:v>-0.225412611027418</c:v>
                </c:pt>
                <c:pt idx="293">
                  <c:v>-0.29145342382429201</c:v>
                </c:pt>
                <c:pt idx="294">
                  <c:v>-0.28449791857859402</c:v>
                </c:pt>
                <c:pt idx="295">
                  <c:v>-0.206288144727931</c:v>
                </c:pt>
                <c:pt idx="296">
                  <c:v>-7.6412225311416601E-2</c:v>
                </c:pt>
                <c:pt idx="297">
                  <c:v>7.2601609961374602E-2</c:v>
                </c:pt>
                <c:pt idx="298">
                  <c:v>0.203431921631649</c:v>
                </c:pt>
                <c:pt idx="299">
                  <c:v>0.28331144652925599</c:v>
                </c:pt>
                <c:pt idx="300">
                  <c:v>0.29223386210699398</c:v>
                </c:pt>
                <c:pt idx="301">
                  <c:v>0.22796449403277</c:v>
                </c:pt>
                <c:pt idx="302">
                  <c:v>0.106600004238987</c:v>
                </c:pt>
                <c:pt idx="303">
                  <c:v>-4.1463117914865802E-2</c:v>
                </c:pt>
                <c:pt idx="304">
                  <c:v>-0.17914154496843099</c:v>
                </c:pt>
                <c:pt idx="305">
                  <c:v>-0.27195286077118902</c:v>
                </c:pt>
                <c:pt idx="306">
                  <c:v>-0.29665189552073601</c:v>
                </c:pt>
                <c:pt idx="307">
                  <c:v>-0.24705262274235901</c:v>
                </c:pt>
                <c:pt idx="308">
                  <c:v>-0.135577487994954</c:v>
                </c:pt>
                <c:pt idx="309">
                  <c:v>9.8538696824613994E-3</c:v>
                </c:pt>
                <c:pt idx="310">
                  <c:v>0.15281726456893499</c:v>
                </c:pt>
                <c:pt idx="311">
                  <c:v>0.25750662753463499</c:v>
                </c:pt>
                <c:pt idx="312">
                  <c:v>0.29770185817914302</c:v>
                </c:pt>
                <c:pt idx="313">
                  <c:v>0.26333581163443498</c:v>
                </c:pt>
                <c:pt idx="314">
                  <c:v>0.163015677449107</c:v>
                </c:pt>
                <c:pt idx="315">
                  <c:v>2.1867255570806401E-2</c:v>
                </c:pt>
                <c:pt idx="316">
                  <c:v>-0.124757956119808</c:v>
                </c:pt>
                <c:pt idx="317">
                  <c:v>-0.24013676375804499</c:v>
                </c:pt>
                <c:pt idx="318">
                  <c:v>-0.29537182921274902</c:v>
                </c:pt>
                <c:pt idx="319">
                  <c:v>-0.27662918768732098</c:v>
                </c:pt>
                <c:pt idx="320">
                  <c:v>-0.188603050022709</c:v>
                </c:pt>
                <c:pt idx="321">
                  <c:v>-5.3340108471530798E-2</c:v>
                </c:pt>
                <c:pt idx="322">
                  <c:v>9.5282194144353002E-2</c:v>
                </c:pt>
                <c:pt idx="323">
                  <c:v>0.22004048014896299</c:v>
                </c:pt>
                <c:pt idx="324">
                  <c:v>0.28968826286822902</c:v>
                </c:pt>
                <c:pt idx="325">
                  <c:v>0.28678182305663202</c:v>
                </c:pt>
                <c:pt idx="326">
                  <c:v>0.212049096595231</c:v>
                </c:pt>
                <c:pt idx="327">
                  <c:v>8.4207358434461893E-2</c:v>
                </c:pt>
                <c:pt idx="328">
                  <c:v>-6.4724635030745603E-2</c:v>
                </c:pt>
                <c:pt idx="329">
                  <c:v>-0.19744594213001701</c:v>
                </c:pt>
                <c:pt idx="330">
                  <c:v>-0.280715688157126</c:v>
                </c:pt>
                <c:pt idx="331">
                  <c:v>-0.29367844865158099</c:v>
                </c:pt>
                <c:pt idx="332">
                  <c:v>-0.23308761983241799</c:v>
                </c:pt>
                <c:pt idx="333">
                  <c:v>-0.11411855065561</c:v>
                </c:pt>
                <c:pt idx="334">
                  <c:v>3.3432217472987399E-2</c:v>
                </c:pt>
                <c:pt idx="335">
                  <c:v>0.17260967933705501</c:v>
                </c:pt>
                <c:pt idx="336">
                  <c:v>0.26855597621844701</c:v>
                </c:pt>
                <c:pt idx="337">
                  <c:v>0.29724076285560302</c:v>
                </c:pt>
                <c:pt idx="338">
                  <c:v>0.251479756487751</c:v>
                </c:pt>
                <c:pt idx="339">
                  <c:v>0.14273408504039301</c:v>
                </c:pt>
                <c:pt idx="340">
                  <c:v>-1.76022346331082E-3</c:v>
                </c:pt>
                <c:pt idx="341">
                  <c:v>-0.14581367308099399</c:v>
                </c:pt>
                <c:pt idx="342">
                  <c:v>-0.25334718371318699</c:v>
                </c:pt>
                <c:pt idx="343">
                  <c:v>-0.297428320532585</c:v>
                </c:pt>
                <c:pt idx="344">
                  <c:v>-0.26701668936325201</c:v>
                </c:pt>
                <c:pt idx="345">
                  <c:v>-0.16972907189160899</c:v>
                </c:pt>
                <c:pt idx="346">
                  <c:v>-2.99317554419933E-2</c:v>
                </c:pt>
                <c:pt idx="347">
                  <c:v>0.11736215484119999</c:v>
                </c:pt>
                <c:pt idx="348">
                  <c:v>0.23526198538246301</c:v>
                </c:pt>
                <c:pt idx="349">
                  <c:v>0.29423899222528799</c:v>
                </c:pt>
                <c:pt idx="350">
                  <c:v>0.27952201813909999</c:v>
                </c:pt>
                <c:pt idx="351">
                  <c:v>0.194797020581264</c:v>
                </c:pt>
                <c:pt idx="352">
                  <c:v>6.12839007858667E-2</c:v>
                </c:pt>
                <c:pt idx="353">
                  <c:v>-8.7578152139070595E-2</c:v>
                </c:pt>
                <c:pt idx="354">
                  <c:v>-0.21450571356536499</c:v>
                </c:pt>
                <c:pt idx="355">
                  <c:v>-0.28770898833237502</c:v>
                </c:pt>
                <c:pt idx="356">
                  <c:v>-0.28885376215455599</c:v>
                </c:pt>
                <c:pt idx="357">
                  <c:v>-0.21765331932647999</c:v>
                </c:pt>
                <c:pt idx="358">
                  <c:v>-9.1940252449921198E-2</c:v>
                </c:pt>
                <c:pt idx="359">
                  <c:v>5.6799821008639499E-2</c:v>
                </c:pt>
                <c:pt idx="360">
                  <c:v>0.19131402693507801</c:v>
                </c:pt>
                <c:pt idx="361">
                  <c:v>0.27791244798956599</c:v>
                </c:pt>
                <c:pt idx="362">
                  <c:v>0.29490597240140598</c:v>
                </c:pt>
                <c:pt idx="363">
                  <c:v>0.23803846656147901</c:v>
                </c:pt>
                <c:pt idx="364">
                  <c:v>0.121552750087791</c:v>
                </c:pt>
                <c:pt idx="365">
                  <c:v>-2.5376606703901999E-2</c:v>
                </c:pt>
                <c:pt idx="366">
                  <c:v>-0.16595023492156399</c:v>
                </c:pt>
                <c:pt idx="367">
                  <c:v>-0.26496059732260202</c:v>
                </c:pt>
                <c:pt idx="368">
                  <c:v>-0.297609934427982</c:v>
                </c:pt>
                <c:pt idx="369">
                  <c:v>-0.255721017217875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461-4158-9841-9CDD979A50F1}"/>
            </c:ext>
          </c:extLst>
        </c:ser>
        <c:ser>
          <c:idx val="20"/>
          <c:order val="2"/>
          <c:tx>
            <c:strRef>
              <c:f>MBM!$D$5</c:f>
              <c:strCache>
                <c:ptCount val="1"/>
                <c:pt idx="0">
                  <c:v>Analytical solution at x =59 m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MBM!$A$6:$A$126</c:f>
              <c:numCache>
                <c:formatCode>General</c:formatCode>
                <c:ptCount val="1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1</c:v>
                </c:pt>
                <c:pt idx="5">
                  <c:v>0.49435117478351026</c:v>
                </c:pt>
                <c:pt idx="6">
                  <c:v>1.4943511747835103</c:v>
                </c:pt>
                <c:pt idx="7">
                  <c:v>2.4943511747835103</c:v>
                </c:pt>
                <c:pt idx="8">
                  <c:v>3.4943511747835103</c:v>
                </c:pt>
                <c:pt idx="9">
                  <c:v>4.4943511747835103</c:v>
                </c:pt>
                <c:pt idx="10">
                  <c:v>5.4943511747835103</c:v>
                </c:pt>
                <c:pt idx="11">
                  <c:v>6.4943511747835103</c:v>
                </c:pt>
                <c:pt idx="12">
                  <c:v>7.4943511747835103</c:v>
                </c:pt>
                <c:pt idx="13">
                  <c:v>8.4943511747835103</c:v>
                </c:pt>
                <c:pt idx="14">
                  <c:v>9.4943511747835103</c:v>
                </c:pt>
                <c:pt idx="15">
                  <c:v>10.49435117478351</c:v>
                </c:pt>
                <c:pt idx="16">
                  <c:v>11.49435117478351</c:v>
                </c:pt>
                <c:pt idx="17">
                  <c:v>12.49435117478351</c:v>
                </c:pt>
                <c:pt idx="18">
                  <c:v>13.49435117478351</c:v>
                </c:pt>
                <c:pt idx="19">
                  <c:v>14.49435117478351</c:v>
                </c:pt>
                <c:pt idx="20">
                  <c:v>15.49435117478351</c:v>
                </c:pt>
                <c:pt idx="21">
                  <c:v>16.49435117478351</c:v>
                </c:pt>
                <c:pt idx="22">
                  <c:v>17.49435117478351</c:v>
                </c:pt>
                <c:pt idx="23">
                  <c:v>18.49435117478351</c:v>
                </c:pt>
                <c:pt idx="24">
                  <c:v>19.49435117478351</c:v>
                </c:pt>
                <c:pt idx="25">
                  <c:v>20.49435117478351</c:v>
                </c:pt>
                <c:pt idx="26">
                  <c:v>21.49435117478351</c:v>
                </c:pt>
                <c:pt idx="27">
                  <c:v>22.49435117478351</c:v>
                </c:pt>
                <c:pt idx="28">
                  <c:v>23.49435117478351</c:v>
                </c:pt>
                <c:pt idx="29">
                  <c:v>24.49435117478351</c:v>
                </c:pt>
                <c:pt idx="30">
                  <c:v>25.49435117478351</c:v>
                </c:pt>
                <c:pt idx="31">
                  <c:v>26.49435117478351</c:v>
                </c:pt>
                <c:pt idx="32">
                  <c:v>27.49435117478351</c:v>
                </c:pt>
                <c:pt idx="33">
                  <c:v>28.49435117478351</c:v>
                </c:pt>
                <c:pt idx="34">
                  <c:v>29.49435117478351</c:v>
                </c:pt>
                <c:pt idx="35">
                  <c:v>30.49435117478351</c:v>
                </c:pt>
                <c:pt idx="36">
                  <c:v>31.49435117478351</c:v>
                </c:pt>
                <c:pt idx="37">
                  <c:v>32.49435117478351</c:v>
                </c:pt>
                <c:pt idx="38">
                  <c:v>33.49435117478351</c:v>
                </c:pt>
                <c:pt idx="39">
                  <c:v>34.49435117478351</c:v>
                </c:pt>
                <c:pt idx="40">
                  <c:v>35.49435117478351</c:v>
                </c:pt>
                <c:pt idx="41">
                  <c:v>36.49435117478351</c:v>
                </c:pt>
                <c:pt idx="42">
                  <c:v>37.49435117478351</c:v>
                </c:pt>
                <c:pt idx="43">
                  <c:v>38.49435117478351</c:v>
                </c:pt>
                <c:pt idx="44">
                  <c:v>39.49435117478351</c:v>
                </c:pt>
                <c:pt idx="45">
                  <c:v>40.49435117478351</c:v>
                </c:pt>
                <c:pt idx="46">
                  <c:v>41.49435117478351</c:v>
                </c:pt>
                <c:pt idx="47">
                  <c:v>42.49435117478351</c:v>
                </c:pt>
                <c:pt idx="48">
                  <c:v>43.49435117478351</c:v>
                </c:pt>
                <c:pt idx="49">
                  <c:v>44.49435117478351</c:v>
                </c:pt>
                <c:pt idx="50">
                  <c:v>45.49435117478351</c:v>
                </c:pt>
                <c:pt idx="51">
                  <c:v>46.49435117478351</c:v>
                </c:pt>
                <c:pt idx="52">
                  <c:v>47.49435117478351</c:v>
                </c:pt>
                <c:pt idx="53">
                  <c:v>48.49435117478351</c:v>
                </c:pt>
                <c:pt idx="54">
                  <c:v>49.49435117478351</c:v>
                </c:pt>
                <c:pt idx="55">
                  <c:v>50.49435117478351</c:v>
                </c:pt>
                <c:pt idx="56">
                  <c:v>51.49435117478351</c:v>
                </c:pt>
                <c:pt idx="57">
                  <c:v>52.49435117478351</c:v>
                </c:pt>
                <c:pt idx="58">
                  <c:v>53.49435117478351</c:v>
                </c:pt>
                <c:pt idx="59">
                  <c:v>54.49435117478351</c:v>
                </c:pt>
                <c:pt idx="60">
                  <c:v>55.49435117478351</c:v>
                </c:pt>
                <c:pt idx="61">
                  <c:v>56.49435117478351</c:v>
                </c:pt>
                <c:pt idx="62">
                  <c:v>57.49435117478351</c:v>
                </c:pt>
                <c:pt idx="63">
                  <c:v>58.49435117478351</c:v>
                </c:pt>
                <c:pt idx="64">
                  <c:v>59.49435117478351</c:v>
                </c:pt>
                <c:pt idx="65">
                  <c:v>60.49435117478351</c:v>
                </c:pt>
                <c:pt idx="66">
                  <c:v>61.49435117478351</c:v>
                </c:pt>
                <c:pt idx="67">
                  <c:v>62.49435117478351</c:v>
                </c:pt>
                <c:pt idx="68">
                  <c:v>63.49435117478351</c:v>
                </c:pt>
                <c:pt idx="69">
                  <c:v>64.494351174783503</c:v>
                </c:pt>
                <c:pt idx="70">
                  <c:v>65.494351174783503</c:v>
                </c:pt>
                <c:pt idx="71">
                  <c:v>66.494351174783503</c:v>
                </c:pt>
                <c:pt idx="72">
                  <c:v>67.494351174783503</c:v>
                </c:pt>
                <c:pt idx="73">
                  <c:v>68.494351174783503</c:v>
                </c:pt>
                <c:pt idx="74">
                  <c:v>69.494351174783503</c:v>
                </c:pt>
                <c:pt idx="75">
                  <c:v>70.494351174783503</c:v>
                </c:pt>
                <c:pt idx="76">
                  <c:v>71.494351174783503</c:v>
                </c:pt>
                <c:pt idx="77">
                  <c:v>72.494351174783503</c:v>
                </c:pt>
                <c:pt idx="78">
                  <c:v>73.494351174783503</c:v>
                </c:pt>
                <c:pt idx="79">
                  <c:v>74.494351174783503</c:v>
                </c:pt>
                <c:pt idx="80">
                  <c:v>75.494351174783503</c:v>
                </c:pt>
                <c:pt idx="81">
                  <c:v>76.494351174783503</c:v>
                </c:pt>
                <c:pt idx="82">
                  <c:v>77.494351174783503</c:v>
                </c:pt>
                <c:pt idx="83">
                  <c:v>78.494351174783503</c:v>
                </c:pt>
                <c:pt idx="84">
                  <c:v>79.494351174783503</c:v>
                </c:pt>
                <c:pt idx="85">
                  <c:v>80.494351174783503</c:v>
                </c:pt>
                <c:pt idx="86">
                  <c:v>81.494351174783503</c:v>
                </c:pt>
                <c:pt idx="87">
                  <c:v>82.494351174783503</c:v>
                </c:pt>
                <c:pt idx="88">
                  <c:v>83.494351174783503</c:v>
                </c:pt>
                <c:pt idx="89">
                  <c:v>84.494351174783503</c:v>
                </c:pt>
                <c:pt idx="90">
                  <c:v>85.494351174783503</c:v>
                </c:pt>
                <c:pt idx="91">
                  <c:v>86.494351174783503</c:v>
                </c:pt>
                <c:pt idx="92">
                  <c:v>87.494351174783503</c:v>
                </c:pt>
                <c:pt idx="93">
                  <c:v>88.494351174783503</c:v>
                </c:pt>
                <c:pt idx="94">
                  <c:v>89.494351174783503</c:v>
                </c:pt>
                <c:pt idx="95">
                  <c:v>90.494351174783503</c:v>
                </c:pt>
                <c:pt idx="96">
                  <c:v>91.494351174783503</c:v>
                </c:pt>
                <c:pt idx="97">
                  <c:v>92.494351174783503</c:v>
                </c:pt>
                <c:pt idx="98">
                  <c:v>93.494351174783503</c:v>
                </c:pt>
                <c:pt idx="99">
                  <c:v>94.494351174783503</c:v>
                </c:pt>
                <c:pt idx="100">
                  <c:v>95.494351174783503</c:v>
                </c:pt>
                <c:pt idx="101">
                  <c:v>96.494351174783503</c:v>
                </c:pt>
                <c:pt idx="102">
                  <c:v>97.494351174783503</c:v>
                </c:pt>
                <c:pt idx="103">
                  <c:v>98.494351174783503</c:v>
                </c:pt>
                <c:pt idx="104">
                  <c:v>99.494351174783503</c:v>
                </c:pt>
                <c:pt idx="105">
                  <c:v>100.4943511747835</c:v>
                </c:pt>
                <c:pt idx="106">
                  <c:v>101.4943511747835</c:v>
                </c:pt>
                <c:pt idx="107">
                  <c:v>102.4943511747835</c:v>
                </c:pt>
                <c:pt idx="108">
                  <c:v>103.4943511747835</c:v>
                </c:pt>
                <c:pt idx="109">
                  <c:v>104.4943511747835</c:v>
                </c:pt>
                <c:pt idx="110">
                  <c:v>105.4943511747835</c:v>
                </c:pt>
                <c:pt idx="111">
                  <c:v>106.4943511747835</c:v>
                </c:pt>
                <c:pt idx="112">
                  <c:v>107.4943511747835</c:v>
                </c:pt>
                <c:pt idx="113">
                  <c:v>108.4943511747835</c:v>
                </c:pt>
                <c:pt idx="114">
                  <c:v>109.4943511747835</c:v>
                </c:pt>
                <c:pt idx="115">
                  <c:v>110.4943511747835</c:v>
                </c:pt>
                <c:pt idx="116">
                  <c:v>111.4943511747835</c:v>
                </c:pt>
                <c:pt idx="117">
                  <c:v>112.4943511747835</c:v>
                </c:pt>
                <c:pt idx="118">
                  <c:v>113.4943511747835</c:v>
                </c:pt>
                <c:pt idx="119">
                  <c:v>114.4943511747835</c:v>
                </c:pt>
                <c:pt idx="120">
                  <c:v>115.4943511747835</c:v>
                </c:pt>
              </c:numCache>
            </c:numRef>
          </c:xVal>
          <c:yVal>
            <c:numRef>
              <c:f>MBM!$D$6:$D$126</c:f>
              <c:numCache>
                <c:formatCode>General</c:formatCode>
                <c:ptCount val="121"/>
                <c:pt idx="0">
                  <c:v>6.0884933229295335E-2</c:v>
                </c:pt>
                <c:pt idx="1">
                  <c:v>0.16265135742268755</c:v>
                </c:pt>
                <c:pt idx="2">
                  <c:v>0.22354239471840431</c:v>
                </c:pt>
                <c:pt idx="3">
                  <c:v>0.22825571535109906</c:v>
                </c:pt>
                <c:pt idx="4">
                  <c:v>6.0884933229295335E-2</c:v>
                </c:pt>
                <c:pt idx="5">
                  <c:v>1.7604302510383764E-3</c:v>
                </c:pt>
                <c:pt idx="6">
                  <c:v>0.11487223288954747</c:v>
                </c:pt>
                <c:pt idx="7">
                  <c:v>0.19911586598085804</c:v>
                </c:pt>
                <c:pt idx="8">
                  <c:v>0.23332033439257521</c:v>
                </c:pt>
                <c:pt idx="9">
                  <c:v>0.20888982372688297</c:v>
                </c:pt>
                <c:pt idx="10">
                  <c:v>0.13196388665270153</c:v>
                </c:pt>
                <c:pt idx="11">
                  <c:v>2.1874531769270567E-2</c:v>
                </c:pt>
                <c:pt idx="12">
                  <c:v>-9.3712040988283757E-2</c:v>
                </c:pt>
                <c:pt idx="13">
                  <c:v>-0.18574814362948719</c:v>
                </c:pt>
                <c:pt idx="14">
                  <c:v>-0.23110448068687608</c:v>
                </c:pt>
                <c:pt idx="15">
                  <c:v>-0.21838269769935487</c:v>
                </c:pt>
                <c:pt idx="16">
                  <c:v>-0.15077986482903635</c:v>
                </c:pt>
                <c:pt idx="17">
                  <c:v>-4.5285031492655808E-2</c:v>
                </c:pt>
                <c:pt idx="18">
                  <c:v>7.1590236733827264E-2</c:v>
                </c:pt>
                <c:pt idx="19">
                  <c:v>0.170474393967079</c:v>
                </c:pt>
                <c:pt idx="20">
                  <c:v>0.22651718227500015</c:v>
                </c:pt>
                <c:pt idx="21">
                  <c:v>0.22563466967442497</c:v>
                </c:pt>
                <c:pt idx="22">
                  <c:v>0.16804863755446803</c:v>
                </c:pt>
                <c:pt idx="23">
                  <c:v>6.823084551248762E-2</c:v>
                </c:pt>
                <c:pt idx="24">
                  <c:v>-4.8733819773413102E-2</c:v>
                </c:pt>
                <c:pt idx="25">
                  <c:v>-0.15345134633385499</c:v>
                </c:pt>
                <c:pt idx="26">
                  <c:v>-0.21960551104626</c:v>
                </c:pt>
                <c:pt idx="27">
                  <c:v>-0.23057132460614302</c:v>
                </c:pt>
                <c:pt idx="28">
                  <c:v>-0.18359300385245036</c:v>
                </c:pt>
                <c:pt idx="29">
                  <c:v>-9.0476518726275171E-2</c:v>
                </c:pt>
                <c:pt idx="30">
                  <c:v>2.537732787472884E-2</c:v>
                </c:pt>
                <c:pt idx="31">
                  <c:v>0.13485368023439634</c:v>
                </c:pt>
                <c:pt idx="32">
                  <c:v>0.21044039010044771</c:v>
                </c:pt>
                <c:pt idx="33">
                  <c:v>0.23314200573454796</c:v>
                </c:pt>
                <c:pt idx="34">
                  <c:v>0.1972534574898778</c:v>
                </c:pt>
                <c:pt idx="35">
                  <c:v>0.11179378042363977</c:v>
                </c:pt>
                <c:pt idx="36">
                  <c:v>-1.7604302510380067E-3</c:v>
                </c:pt>
                <c:pt idx="37">
                  <c:v>-0.11487223288954668</c:v>
                </c:pt>
                <c:pt idx="38">
                  <c:v>-0.19911586598085773</c:v>
                </c:pt>
                <c:pt idx="39">
                  <c:v>-0.23332033439257516</c:v>
                </c:pt>
                <c:pt idx="40">
                  <c:v>-0.20888982372688336</c:v>
                </c:pt>
                <c:pt idx="41">
                  <c:v>-0.13196388665270198</c:v>
                </c:pt>
                <c:pt idx="42">
                  <c:v>-2.1874531769270813E-2</c:v>
                </c:pt>
                <c:pt idx="43">
                  <c:v>9.3712040988283063E-2</c:v>
                </c:pt>
                <c:pt idx="44">
                  <c:v>0.18574814362948686</c:v>
                </c:pt>
                <c:pt idx="45">
                  <c:v>0.23110448068687603</c:v>
                </c:pt>
                <c:pt idx="46">
                  <c:v>0.21838269769935514</c:v>
                </c:pt>
                <c:pt idx="47">
                  <c:v>0.1507798648290366</c:v>
                </c:pt>
                <c:pt idx="48">
                  <c:v>4.5285031492656759E-2</c:v>
                </c:pt>
                <c:pt idx="49">
                  <c:v>-7.1590236733825946E-2</c:v>
                </c:pt>
                <c:pt idx="50">
                  <c:v>-0.17047439396707861</c:v>
                </c:pt>
                <c:pt idx="51">
                  <c:v>-0.22651718227499995</c:v>
                </c:pt>
                <c:pt idx="52">
                  <c:v>-0.22563466967442494</c:v>
                </c:pt>
                <c:pt idx="53">
                  <c:v>-0.16804863755446814</c:v>
                </c:pt>
                <c:pt idx="54">
                  <c:v>-6.8230845512488564E-2</c:v>
                </c:pt>
                <c:pt idx="55">
                  <c:v>4.8733819773412554E-2</c:v>
                </c:pt>
                <c:pt idx="56">
                  <c:v>0.15345134633385427</c:v>
                </c:pt>
                <c:pt idx="57">
                  <c:v>0.21960551104625967</c:v>
                </c:pt>
                <c:pt idx="58">
                  <c:v>0.23057132460614305</c:v>
                </c:pt>
                <c:pt idx="59">
                  <c:v>0.18359300385245098</c:v>
                </c:pt>
                <c:pt idx="60">
                  <c:v>9.0476518726275296E-2</c:v>
                </c:pt>
                <c:pt idx="61">
                  <c:v>-2.5377327874728284E-2</c:v>
                </c:pt>
                <c:pt idx="62">
                  <c:v>-0.13485368023439587</c:v>
                </c:pt>
                <c:pt idx="63">
                  <c:v>-0.21044039010044746</c:v>
                </c:pt>
                <c:pt idx="64">
                  <c:v>-0.23314200573454799</c:v>
                </c:pt>
                <c:pt idx="65">
                  <c:v>-0.19725345748987833</c:v>
                </c:pt>
                <c:pt idx="66">
                  <c:v>-0.11179378042364026</c:v>
                </c:pt>
                <c:pt idx="67">
                  <c:v>1.7604302510370339E-3</c:v>
                </c:pt>
                <c:pt idx="68">
                  <c:v>0.11487223288954657</c:v>
                </c:pt>
                <c:pt idx="69">
                  <c:v>0.1991158659808572</c:v>
                </c:pt>
                <c:pt idx="70">
                  <c:v>0.23332033439257524</c:v>
                </c:pt>
                <c:pt idx="71">
                  <c:v>0.20888982372688342</c:v>
                </c:pt>
                <c:pt idx="72">
                  <c:v>0.13196388665270212</c:v>
                </c:pt>
                <c:pt idx="73">
                  <c:v>2.1874531769270955E-2</c:v>
                </c:pt>
                <c:pt idx="74">
                  <c:v>-9.3712040988283687E-2</c:v>
                </c:pt>
                <c:pt idx="75">
                  <c:v>-0.18574814362948627</c:v>
                </c:pt>
                <c:pt idx="76">
                  <c:v>-0.23110448068687592</c:v>
                </c:pt>
                <c:pt idx="77">
                  <c:v>-0.2183826976993552</c:v>
                </c:pt>
                <c:pt idx="78">
                  <c:v>-0.15077986482903671</c:v>
                </c:pt>
                <c:pt idx="79">
                  <c:v>-4.5285031492656086E-2</c:v>
                </c:pt>
                <c:pt idx="80">
                  <c:v>7.1590236733825807E-2</c:v>
                </c:pt>
                <c:pt idx="81">
                  <c:v>0.17047439396707795</c:v>
                </c:pt>
                <c:pt idx="82">
                  <c:v>0.22651718227499992</c:v>
                </c:pt>
                <c:pt idx="83">
                  <c:v>0.22563466967442516</c:v>
                </c:pt>
                <c:pt idx="84">
                  <c:v>0.16804863755446822</c:v>
                </c:pt>
                <c:pt idx="85">
                  <c:v>6.8230845512489494E-2</c:v>
                </c:pt>
                <c:pt idx="86">
                  <c:v>-4.873381977341322E-2</c:v>
                </c:pt>
                <c:pt idx="87">
                  <c:v>-0.15345134633385413</c:v>
                </c:pt>
                <c:pt idx="88">
                  <c:v>-0.21960551104625961</c:v>
                </c:pt>
                <c:pt idx="89">
                  <c:v>-0.23057132460614332</c:v>
                </c:pt>
                <c:pt idx="90">
                  <c:v>-0.18359300385245056</c:v>
                </c:pt>
                <c:pt idx="91">
                  <c:v>-9.0476518726275448E-2</c:v>
                </c:pt>
                <c:pt idx="92">
                  <c:v>2.5377327874727316E-2</c:v>
                </c:pt>
                <c:pt idx="93">
                  <c:v>0.13485368023439576</c:v>
                </c:pt>
                <c:pt idx="94">
                  <c:v>0.21044039010044743</c:v>
                </c:pt>
                <c:pt idx="95">
                  <c:v>0.2331420057345481</c:v>
                </c:pt>
                <c:pt idx="96">
                  <c:v>0.19725345748987794</c:v>
                </c:pt>
                <c:pt idx="97">
                  <c:v>0.11179378042363966</c:v>
                </c:pt>
                <c:pt idx="98">
                  <c:v>-1.7604302510368908E-3</c:v>
                </c:pt>
                <c:pt idx="99">
                  <c:v>-0.11487223288954644</c:v>
                </c:pt>
                <c:pt idx="100">
                  <c:v>-0.1991158659808567</c:v>
                </c:pt>
                <c:pt idx="101">
                  <c:v>-0.23332033439257518</c:v>
                </c:pt>
                <c:pt idx="102">
                  <c:v>-0.20888982372688311</c:v>
                </c:pt>
                <c:pt idx="103">
                  <c:v>-0.13196388665270289</c:v>
                </c:pt>
                <c:pt idx="104">
                  <c:v>-2.1874531769271927E-2</c:v>
                </c:pt>
                <c:pt idx="105">
                  <c:v>9.3712040988282799E-2</c:v>
                </c:pt>
                <c:pt idx="106">
                  <c:v>0.18574814362948672</c:v>
                </c:pt>
                <c:pt idx="107">
                  <c:v>0.231104480686876</c:v>
                </c:pt>
                <c:pt idx="108">
                  <c:v>0.21838269769935498</c:v>
                </c:pt>
                <c:pt idx="109">
                  <c:v>0.15077986482903746</c:v>
                </c:pt>
                <c:pt idx="110">
                  <c:v>4.5285031492657044E-2</c:v>
                </c:pt>
                <c:pt idx="111">
                  <c:v>-7.1590236733824877E-2</c:v>
                </c:pt>
                <c:pt idx="112">
                  <c:v>-0.17047439396707839</c:v>
                </c:pt>
                <c:pt idx="113">
                  <c:v>-0.22651718227500009</c:v>
                </c:pt>
                <c:pt idx="114">
                  <c:v>-0.22563466967442541</c:v>
                </c:pt>
                <c:pt idx="115">
                  <c:v>-0.16804863755446892</c:v>
                </c:pt>
                <c:pt idx="116">
                  <c:v>-6.823084551249041E-2</c:v>
                </c:pt>
                <c:pt idx="117">
                  <c:v>4.8733819773412276E-2</c:v>
                </c:pt>
                <c:pt idx="118">
                  <c:v>0.15345134633385465</c:v>
                </c:pt>
                <c:pt idx="119">
                  <c:v>0.21960551104625986</c:v>
                </c:pt>
                <c:pt idx="120">
                  <c:v>0.2305713246061432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461-4158-9841-9CDD979A50F1}"/>
            </c:ext>
          </c:extLst>
        </c:ser>
        <c:ser>
          <c:idx val="21"/>
          <c:order val="3"/>
          <c:tx>
            <c:strRef>
              <c:f>MBM!$L$5</c:f>
              <c:strCache>
                <c:ptCount val="1"/>
                <c:pt idx="0">
                  <c:v>MBM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MBM!$K$12:$K$381</c:f>
              <c:numCache>
                <c:formatCode>General</c:formatCode>
                <c:ptCount val="370"/>
                <c:pt idx="0">
                  <c:v>1.4943511747835103</c:v>
                </c:pt>
                <c:pt idx="1">
                  <c:v>2.4943511747835103</c:v>
                </c:pt>
                <c:pt idx="2">
                  <c:v>3.4943511747835103</c:v>
                </c:pt>
                <c:pt idx="3">
                  <c:v>4.4943511747835103</c:v>
                </c:pt>
                <c:pt idx="4">
                  <c:v>5.4943511747835103</c:v>
                </c:pt>
                <c:pt idx="5">
                  <c:v>6.4943511747835103</c:v>
                </c:pt>
                <c:pt idx="6">
                  <c:v>7.4943511747835103</c:v>
                </c:pt>
                <c:pt idx="7">
                  <c:v>8.4943511747835103</c:v>
                </c:pt>
                <c:pt idx="8">
                  <c:v>9.4943511747835103</c:v>
                </c:pt>
                <c:pt idx="9">
                  <c:v>10.49435117478351</c:v>
                </c:pt>
                <c:pt idx="10">
                  <c:v>11.49435117478351</c:v>
                </c:pt>
                <c:pt idx="11">
                  <c:v>12.49435117478351</c:v>
                </c:pt>
                <c:pt idx="12">
                  <c:v>13.49435117478351</c:v>
                </c:pt>
                <c:pt idx="13">
                  <c:v>14.49435117478351</c:v>
                </c:pt>
                <c:pt idx="14">
                  <c:v>15.49435117478351</c:v>
                </c:pt>
                <c:pt idx="15">
                  <c:v>16.49435117478351</c:v>
                </c:pt>
                <c:pt idx="16">
                  <c:v>17.49435117478351</c:v>
                </c:pt>
                <c:pt idx="17">
                  <c:v>18.49435117478351</c:v>
                </c:pt>
                <c:pt idx="18">
                  <c:v>19.49435117478351</c:v>
                </c:pt>
                <c:pt idx="19">
                  <c:v>20.49435117478351</c:v>
                </c:pt>
                <c:pt idx="20">
                  <c:v>21.49435117478351</c:v>
                </c:pt>
                <c:pt idx="21">
                  <c:v>22.49435117478351</c:v>
                </c:pt>
                <c:pt idx="22">
                  <c:v>23.49435117478351</c:v>
                </c:pt>
                <c:pt idx="23">
                  <c:v>24.49435117478351</c:v>
                </c:pt>
                <c:pt idx="24">
                  <c:v>25.49435117478351</c:v>
                </c:pt>
                <c:pt idx="25">
                  <c:v>26.49435117478351</c:v>
                </c:pt>
                <c:pt idx="26">
                  <c:v>27.49435117478351</c:v>
                </c:pt>
                <c:pt idx="27">
                  <c:v>28.49435117478351</c:v>
                </c:pt>
                <c:pt idx="28">
                  <c:v>29.49435117478351</c:v>
                </c:pt>
                <c:pt idx="29">
                  <c:v>30.49435117478351</c:v>
                </c:pt>
                <c:pt idx="30">
                  <c:v>31.49435117478351</c:v>
                </c:pt>
                <c:pt idx="31">
                  <c:v>32.49435117478351</c:v>
                </c:pt>
                <c:pt idx="32">
                  <c:v>33.49435117478351</c:v>
                </c:pt>
                <c:pt idx="33">
                  <c:v>34.49435117478351</c:v>
                </c:pt>
                <c:pt idx="34">
                  <c:v>35.49435117478351</c:v>
                </c:pt>
                <c:pt idx="35">
                  <c:v>36.49435117478351</c:v>
                </c:pt>
                <c:pt idx="36">
                  <c:v>37.49435117478351</c:v>
                </c:pt>
                <c:pt idx="37">
                  <c:v>38.49435117478351</c:v>
                </c:pt>
                <c:pt idx="38">
                  <c:v>39.49435117478351</c:v>
                </c:pt>
                <c:pt idx="39">
                  <c:v>40.49435117478351</c:v>
                </c:pt>
                <c:pt idx="40">
                  <c:v>41.49435117478351</c:v>
                </c:pt>
                <c:pt idx="41">
                  <c:v>42.49435117478351</c:v>
                </c:pt>
                <c:pt idx="42">
                  <c:v>43.49435117478351</c:v>
                </c:pt>
                <c:pt idx="43">
                  <c:v>44.49435117478351</c:v>
                </c:pt>
                <c:pt idx="44">
                  <c:v>45.49435117478351</c:v>
                </c:pt>
                <c:pt idx="45">
                  <c:v>46.49435117478351</c:v>
                </c:pt>
                <c:pt idx="46">
                  <c:v>47.49435117478351</c:v>
                </c:pt>
                <c:pt idx="47">
                  <c:v>48.49435117478351</c:v>
                </c:pt>
                <c:pt idx="48">
                  <c:v>49.49435117478351</c:v>
                </c:pt>
                <c:pt idx="49">
                  <c:v>50.49435117478351</c:v>
                </c:pt>
                <c:pt idx="50">
                  <c:v>51.49435117478351</c:v>
                </c:pt>
                <c:pt idx="51">
                  <c:v>52.49435117478351</c:v>
                </c:pt>
                <c:pt idx="52">
                  <c:v>53.49435117478351</c:v>
                </c:pt>
                <c:pt idx="53">
                  <c:v>54.49435117478351</c:v>
                </c:pt>
                <c:pt idx="54">
                  <c:v>55.49435117478351</c:v>
                </c:pt>
                <c:pt idx="55">
                  <c:v>56.49435117478351</c:v>
                </c:pt>
                <c:pt idx="56">
                  <c:v>57.49435117478351</c:v>
                </c:pt>
                <c:pt idx="57">
                  <c:v>58.49435117478351</c:v>
                </c:pt>
                <c:pt idx="58">
                  <c:v>59.49435117478351</c:v>
                </c:pt>
                <c:pt idx="59">
                  <c:v>60.49435117478351</c:v>
                </c:pt>
                <c:pt idx="60">
                  <c:v>61.49435117478351</c:v>
                </c:pt>
                <c:pt idx="61">
                  <c:v>62.49435117478351</c:v>
                </c:pt>
                <c:pt idx="62">
                  <c:v>63.49435117478351</c:v>
                </c:pt>
                <c:pt idx="63">
                  <c:v>64.494351174783503</c:v>
                </c:pt>
                <c:pt idx="64">
                  <c:v>65.494351174783503</c:v>
                </c:pt>
                <c:pt idx="65">
                  <c:v>66.494351174783503</c:v>
                </c:pt>
                <c:pt idx="66">
                  <c:v>67.494351174783503</c:v>
                </c:pt>
                <c:pt idx="67">
                  <c:v>68.494351174783503</c:v>
                </c:pt>
                <c:pt idx="68">
                  <c:v>69.494351174783503</c:v>
                </c:pt>
                <c:pt idx="69">
                  <c:v>70.494351174783503</c:v>
                </c:pt>
                <c:pt idx="70">
                  <c:v>71.494351174783503</c:v>
                </c:pt>
                <c:pt idx="71">
                  <c:v>72.494351174783503</c:v>
                </c:pt>
                <c:pt idx="72">
                  <c:v>73.494351174783503</c:v>
                </c:pt>
                <c:pt idx="73">
                  <c:v>74.494351174783503</c:v>
                </c:pt>
                <c:pt idx="74">
                  <c:v>75.494351174783503</c:v>
                </c:pt>
                <c:pt idx="75">
                  <c:v>76.494351174783503</c:v>
                </c:pt>
                <c:pt idx="76">
                  <c:v>77.494351174783503</c:v>
                </c:pt>
                <c:pt idx="77">
                  <c:v>78.494351174783503</c:v>
                </c:pt>
                <c:pt idx="78">
                  <c:v>79.494351174783503</c:v>
                </c:pt>
                <c:pt idx="79">
                  <c:v>80.494351174783503</c:v>
                </c:pt>
                <c:pt idx="80">
                  <c:v>81.494351174783503</c:v>
                </c:pt>
                <c:pt idx="81">
                  <c:v>82.494351174783503</c:v>
                </c:pt>
                <c:pt idx="82">
                  <c:v>83.494351174783503</c:v>
                </c:pt>
                <c:pt idx="83">
                  <c:v>84.494351174783503</c:v>
                </c:pt>
                <c:pt idx="84">
                  <c:v>85.494351174783503</c:v>
                </c:pt>
                <c:pt idx="85">
                  <c:v>86.494351174783503</c:v>
                </c:pt>
                <c:pt idx="86">
                  <c:v>87.494351174783503</c:v>
                </c:pt>
                <c:pt idx="87">
                  <c:v>88.494351174783503</c:v>
                </c:pt>
                <c:pt idx="88">
                  <c:v>89.494351174783503</c:v>
                </c:pt>
                <c:pt idx="89">
                  <c:v>90.494351174783503</c:v>
                </c:pt>
                <c:pt idx="90">
                  <c:v>91.494351174783503</c:v>
                </c:pt>
                <c:pt idx="91">
                  <c:v>92.494351174783503</c:v>
                </c:pt>
                <c:pt idx="92">
                  <c:v>93.494351174783503</c:v>
                </c:pt>
                <c:pt idx="93">
                  <c:v>94.494351174783503</c:v>
                </c:pt>
                <c:pt idx="94">
                  <c:v>95.494351174783503</c:v>
                </c:pt>
                <c:pt idx="95">
                  <c:v>96.494351174783503</c:v>
                </c:pt>
                <c:pt idx="96">
                  <c:v>97.494351174783503</c:v>
                </c:pt>
                <c:pt idx="97">
                  <c:v>98.494351174783503</c:v>
                </c:pt>
                <c:pt idx="98">
                  <c:v>99.494351174783503</c:v>
                </c:pt>
                <c:pt idx="99">
                  <c:v>100.4943511747835</c:v>
                </c:pt>
                <c:pt idx="100">
                  <c:v>101.4943511747835</c:v>
                </c:pt>
                <c:pt idx="101">
                  <c:v>102.4943511747835</c:v>
                </c:pt>
                <c:pt idx="102">
                  <c:v>103.4943511747835</c:v>
                </c:pt>
                <c:pt idx="103">
                  <c:v>104.4943511747835</c:v>
                </c:pt>
                <c:pt idx="104">
                  <c:v>105.4943511747835</c:v>
                </c:pt>
                <c:pt idx="105">
                  <c:v>106.4943511747835</c:v>
                </c:pt>
                <c:pt idx="106">
                  <c:v>107.4943511747835</c:v>
                </c:pt>
                <c:pt idx="107">
                  <c:v>108.4943511747835</c:v>
                </c:pt>
                <c:pt idx="108">
                  <c:v>109.4943511747835</c:v>
                </c:pt>
                <c:pt idx="109">
                  <c:v>110.4943511747835</c:v>
                </c:pt>
                <c:pt idx="110">
                  <c:v>111.4943511747835</c:v>
                </c:pt>
                <c:pt idx="111">
                  <c:v>112.4943511747835</c:v>
                </c:pt>
                <c:pt idx="112">
                  <c:v>113.4943511747835</c:v>
                </c:pt>
                <c:pt idx="113">
                  <c:v>114.4943511747835</c:v>
                </c:pt>
                <c:pt idx="114">
                  <c:v>115.4943511747835</c:v>
                </c:pt>
                <c:pt idx="115">
                  <c:v>116.4943511747835</c:v>
                </c:pt>
                <c:pt idx="116">
                  <c:v>117.4943511747835</c:v>
                </c:pt>
                <c:pt idx="117">
                  <c:v>118.4943511747835</c:v>
                </c:pt>
                <c:pt idx="118">
                  <c:v>119.4943511747835</c:v>
                </c:pt>
                <c:pt idx="119">
                  <c:v>120.4943511747835</c:v>
                </c:pt>
                <c:pt idx="120">
                  <c:v>121.4943511747835</c:v>
                </c:pt>
                <c:pt idx="121">
                  <c:v>122.4943511747835</c:v>
                </c:pt>
                <c:pt idx="122">
                  <c:v>123.4943511747835</c:v>
                </c:pt>
                <c:pt idx="123">
                  <c:v>124.4943511747835</c:v>
                </c:pt>
                <c:pt idx="124">
                  <c:v>125.4943511747835</c:v>
                </c:pt>
                <c:pt idx="125">
                  <c:v>126.4943511747835</c:v>
                </c:pt>
                <c:pt idx="126">
                  <c:v>127.4943511747835</c:v>
                </c:pt>
                <c:pt idx="127">
                  <c:v>128.4943511747835</c:v>
                </c:pt>
                <c:pt idx="128">
                  <c:v>129.4943511747835</c:v>
                </c:pt>
                <c:pt idx="129">
                  <c:v>130.4943511747835</c:v>
                </c:pt>
                <c:pt idx="130">
                  <c:v>131.4943511747835</c:v>
                </c:pt>
                <c:pt idx="131">
                  <c:v>132.4943511747835</c:v>
                </c:pt>
                <c:pt idx="132">
                  <c:v>133.4943511747835</c:v>
                </c:pt>
                <c:pt idx="133">
                  <c:v>134.4943511747835</c:v>
                </c:pt>
                <c:pt idx="134">
                  <c:v>135.4943511747835</c:v>
                </c:pt>
                <c:pt idx="135">
                  <c:v>136.4943511747835</c:v>
                </c:pt>
                <c:pt idx="136">
                  <c:v>137.4943511747835</c:v>
                </c:pt>
                <c:pt idx="137">
                  <c:v>138.4943511747835</c:v>
                </c:pt>
                <c:pt idx="138">
                  <c:v>139.4943511747835</c:v>
                </c:pt>
                <c:pt idx="139">
                  <c:v>140.4943511747835</c:v>
                </c:pt>
                <c:pt idx="140">
                  <c:v>141.4943511747835</c:v>
                </c:pt>
                <c:pt idx="141">
                  <c:v>142.4943511747835</c:v>
                </c:pt>
                <c:pt idx="142">
                  <c:v>143.4943511747835</c:v>
                </c:pt>
                <c:pt idx="143">
                  <c:v>144.4943511747835</c:v>
                </c:pt>
                <c:pt idx="144">
                  <c:v>145.4943511747835</c:v>
                </c:pt>
                <c:pt idx="145">
                  <c:v>146.4943511747835</c:v>
                </c:pt>
                <c:pt idx="146">
                  <c:v>147.4943511747835</c:v>
                </c:pt>
                <c:pt idx="147">
                  <c:v>148.4943511747835</c:v>
                </c:pt>
                <c:pt idx="148">
                  <c:v>149.4943511747835</c:v>
                </c:pt>
                <c:pt idx="149">
                  <c:v>150.4943511747835</c:v>
                </c:pt>
                <c:pt idx="150">
                  <c:v>151.4943511747835</c:v>
                </c:pt>
                <c:pt idx="151">
                  <c:v>152.4943511747835</c:v>
                </c:pt>
                <c:pt idx="152">
                  <c:v>153.4943511747835</c:v>
                </c:pt>
                <c:pt idx="153">
                  <c:v>154.4943511747835</c:v>
                </c:pt>
                <c:pt idx="154">
                  <c:v>155.4943511747835</c:v>
                </c:pt>
                <c:pt idx="155">
                  <c:v>156.4943511747835</c:v>
                </c:pt>
                <c:pt idx="156">
                  <c:v>157.4943511747835</c:v>
                </c:pt>
                <c:pt idx="157">
                  <c:v>158.4943511747835</c:v>
                </c:pt>
                <c:pt idx="158">
                  <c:v>159.4943511747835</c:v>
                </c:pt>
                <c:pt idx="159">
                  <c:v>160.4943511747835</c:v>
                </c:pt>
                <c:pt idx="160">
                  <c:v>161.4943511747835</c:v>
                </c:pt>
                <c:pt idx="161">
                  <c:v>162.4943511747835</c:v>
                </c:pt>
                <c:pt idx="162">
                  <c:v>163.4943511747835</c:v>
                </c:pt>
                <c:pt idx="163">
                  <c:v>164.4943511747835</c:v>
                </c:pt>
                <c:pt idx="164">
                  <c:v>165.4943511747835</c:v>
                </c:pt>
                <c:pt idx="165">
                  <c:v>166.4943511747835</c:v>
                </c:pt>
                <c:pt idx="166">
                  <c:v>167.4943511747835</c:v>
                </c:pt>
                <c:pt idx="167">
                  <c:v>168.4943511747835</c:v>
                </c:pt>
                <c:pt idx="168">
                  <c:v>169.4943511747835</c:v>
                </c:pt>
                <c:pt idx="169">
                  <c:v>170.4943511747835</c:v>
                </c:pt>
                <c:pt idx="170">
                  <c:v>171.4943511747835</c:v>
                </c:pt>
                <c:pt idx="171">
                  <c:v>172.4943511747835</c:v>
                </c:pt>
                <c:pt idx="172">
                  <c:v>173.4943511747835</c:v>
                </c:pt>
                <c:pt idx="173">
                  <c:v>174.4943511747835</c:v>
                </c:pt>
                <c:pt idx="174">
                  <c:v>175.4943511747835</c:v>
                </c:pt>
                <c:pt idx="175">
                  <c:v>176.4943511747835</c:v>
                </c:pt>
                <c:pt idx="176">
                  <c:v>177.4943511747835</c:v>
                </c:pt>
                <c:pt idx="177">
                  <c:v>178.4943511747835</c:v>
                </c:pt>
                <c:pt idx="178">
                  <c:v>179.4943511747835</c:v>
                </c:pt>
                <c:pt idx="179">
                  <c:v>180.4943511747835</c:v>
                </c:pt>
                <c:pt idx="180">
                  <c:v>181.4943511747835</c:v>
                </c:pt>
                <c:pt idx="181">
                  <c:v>182.4943511747835</c:v>
                </c:pt>
                <c:pt idx="182">
                  <c:v>183.4943511747835</c:v>
                </c:pt>
                <c:pt idx="183">
                  <c:v>184.4943511747835</c:v>
                </c:pt>
                <c:pt idx="184">
                  <c:v>185.4943511747835</c:v>
                </c:pt>
                <c:pt idx="185">
                  <c:v>186.4943511747835</c:v>
                </c:pt>
                <c:pt idx="186">
                  <c:v>187.4943511747835</c:v>
                </c:pt>
                <c:pt idx="187">
                  <c:v>188.4943511747835</c:v>
                </c:pt>
                <c:pt idx="188">
                  <c:v>189.4943511747835</c:v>
                </c:pt>
                <c:pt idx="189">
                  <c:v>190.4943511747835</c:v>
                </c:pt>
                <c:pt idx="190">
                  <c:v>191.4943511747835</c:v>
                </c:pt>
                <c:pt idx="191">
                  <c:v>192.4943511747835</c:v>
                </c:pt>
                <c:pt idx="192">
                  <c:v>193.4943511747835</c:v>
                </c:pt>
                <c:pt idx="193">
                  <c:v>194.4943511747835</c:v>
                </c:pt>
                <c:pt idx="194">
                  <c:v>195.4943511747835</c:v>
                </c:pt>
                <c:pt idx="195">
                  <c:v>196.4943511747835</c:v>
                </c:pt>
                <c:pt idx="196">
                  <c:v>197.4943511747835</c:v>
                </c:pt>
                <c:pt idx="197">
                  <c:v>198.4943511747835</c:v>
                </c:pt>
                <c:pt idx="198">
                  <c:v>199.4943511747835</c:v>
                </c:pt>
                <c:pt idx="199">
                  <c:v>200.4943511747835</c:v>
                </c:pt>
                <c:pt idx="200">
                  <c:v>201.4943511747835</c:v>
                </c:pt>
                <c:pt idx="201">
                  <c:v>202.4943511747835</c:v>
                </c:pt>
                <c:pt idx="202">
                  <c:v>203.4943511747835</c:v>
                </c:pt>
                <c:pt idx="203">
                  <c:v>204.4943511747835</c:v>
                </c:pt>
                <c:pt idx="204">
                  <c:v>205.4943511747835</c:v>
                </c:pt>
                <c:pt idx="205">
                  <c:v>206.4943511747835</c:v>
                </c:pt>
                <c:pt idx="206">
                  <c:v>207.4943511747835</c:v>
                </c:pt>
                <c:pt idx="207">
                  <c:v>208.4943511747835</c:v>
                </c:pt>
                <c:pt idx="208">
                  <c:v>209.4943511747835</c:v>
                </c:pt>
                <c:pt idx="209">
                  <c:v>210.4943511747835</c:v>
                </c:pt>
                <c:pt idx="210">
                  <c:v>211.4943511747835</c:v>
                </c:pt>
                <c:pt idx="211">
                  <c:v>212.4943511747835</c:v>
                </c:pt>
                <c:pt idx="212">
                  <c:v>213.4943511747835</c:v>
                </c:pt>
                <c:pt idx="213">
                  <c:v>214.4943511747835</c:v>
                </c:pt>
                <c:pt idx="214">
                  <c:v>215.4943511747835</c:v>
                </c:pt>
                <c:pt idx="215">
                  <c:v>216.4943511747835</c:v>
                </c:pt>
                <c:pt idx="216">
                  <c:v>217.4943511747835</c:v>
                </c:pt>
                <c:pt idx="217">
                  <c:v>218.4943511747835</c:v>
                </c:pt>
                <c:pt idx="218">
                  <c:v>219.4943511747835</c:v>
                </c:pt>
                <c:pt idx="219">
                  <c:v>220.4943511747835</c:v>
                </c:pt>
                <c:pt idx="220">
                  <c:v>221.4943511747835</c:v>
                </c:pt>
                <c:pt idx="221">
                  <c:v>222.4943511747835</c:v>
                </c:pt>
                <c:pt idx="222">
                  <c:v>223.4943511747835</c:v>
                </c:pt>
                <c:pt idx="223">
                  <c:v>224.4943511747835</c:v>
                </c:pt>
                <c:pt idx="224">
                  <c:v>225.4943511747835</c:v>
                </c:pt>
                <c:pt idx="225">
                  <c:v>226.4943511747835</c:v>
                </c:pt>
                <c:pt idx="226">
                  <c:v>227.4943511747835</c:v>
                </c:pt>
                <c:pt idx="227">
                  <c:v>228.4943511747835</c:v>
                </c:pt>
                <c:pt idx="228">
                  <c:v>229.4943511747835</c:v>
                </c:pt>
                <c:pt idx="229">
                  <c:v>230.4943511747835</c:v>
                </c:pt>
                <c:pt idx="230">
                  <c:v>231.4943511747835</c:v>
                </c:pt>
                <c:pt idx="231">
                  <c:v>232.4943511747835</c:v>
                </c:pt>
                <c:pt idx="232">
                  <c:v>233.4943511747835</c:v>
                </c:pt>
                <c:pt idx="233">
                  <c:v>234.4943511747835</c:v>
                </c:pt>
                <c:pt idx="234">
                  <c:v>235.4943511747835</c:v>
                </c:pt>
                <c:pt idx="235">
                  <c:v>236.4943511747835</c:v>
                </c:pt>
                <c:pt idx="236">
                  <c:v>237.4943511747835</c:v>
                </c:pt>
                <c:pt idx="237">
                  <c:v>238.4943511747835</c:v>
                </c:pt>
                <c:pt idx="238">
                  <c:v>239.4943511747835</c:v>
                </c:pt>
                <c:pt idx="239">
                  <c:v>240.4943511747835</c:v>
                </c:pt>
                <c:pt idx="240">
                  <c:v>241.4943511747835</c:v>
                </c:pt>
                <c:pt idx="241">
                  <c:v>242.4943511747835</c:v>
                </c:pt>
                <c:pt idx="242">
                  <c:v>243.4943511747835</c:v>
                </c:pt>
                <c:pt idx="243">
                  <c:v>244.4943511747835</c:v>
                </c:pt>
                <c:pt idx="244">
                  <c:v>245.4943511747835</c:v>
                </c:pt>
                <c:pt idx="245">
                  <c:v>246.4943511747835</c:v>
                </c:pt>
                <c:pt idx="246">
                  <c:v>247.4943511747835</c:v>
                </c:pt>
                <c:pt idx="247">
                  <c:v>248.4943511747835</c:v>
                </c:pt>
                <c:pt idx="248">
                  <c:v>249.4943511747835</c:v>
                </c:pt>
                <c:pt idx="249">
                  <c:v>250.4943511747835</c:v>
                </c:pt>
                <c:pt idx="250">
                  <c:v>251.4943511747835</c:v>
                </c:pt>
                <c:pt idx="251">
                  <c:v>252.4943511747835</c:v>
                </c:pt>
                <c:pt idx="252">
                  <c:v>253.4943511747835</c:v>
                </c:pt>
                <c:pt idx="253">
                  <c:v>254.4943511747835</c:v>
                </c:pt>
                <c:pt idx="254">
                  <c:v>255.4943511747835</c:v>
                </c:pt>
                <c:pt idx="255">
                  <c:v>256.4943511747835</c:v>
                </c:pt>
                <c:pt idx="256">
                  <c:v>257.4943511747835</c:v>
                </c:pt>
                <c:pt idx="257">
                  <c:v>258.4943511747835</c:v>
                </c:pt>
                <c:pt idx="258">
                  <c:v>259.4943511747835</c:v>
                </c:pt>
                <c:pt idx="259">
                  <c:v>260.4943511747835</c:v>
                </c:pt>
                <c:pt idx="260">
                  <c:v>261.4943511747835</c:v>
                </c:pt>
                <c:pt idx="261">
                  <c:v>262.4943511747835</c:v>
                </c:pt>
                <c:pt idx="262">
                  <c:v>263.4943511747835</c:v>
                </c:pt>
                <c:pt idx="263">
                  <c:v>264.4943511747835</c:v>
                </c:pt>
                <c:pt idx="264">
                  <c:v>265.4943511747835</c:v>
                </c:pt>
                <c:pt idx="265">
                  <c:v>266.4943511747835</c:v>
                </c:pt>
                <c:pt idx="266">
                  <c:v>267.4943511747835</c:v>
                </c:pt>
                <c:pt idx="267">
                  <c:v>268.4943511747835</c:v>
                </c:pt>
                <c:pt idx="268">
                  <c:v>269.4943511747835</c:v>
                </c:pt>
                <c:pt idx="269">
                  <c:v>270.4943511747835</c:v>
                </c:pt>
                <c:pt idx="270">
                  <c:v>271.4943511747835</c:v>
                </c:pt>
                <c:pt idx="271">
                  <c:v>272.4943511747835</c:v>
                </c:pt>
                <c:pt idx="272">
                  <c:v>273.4943511747835</c:v>
                </c:pt>
                <c:pt idx="273">
                  <c:v>274.4943511747835</c:v>
                </c:pt>
                <c:pt idx="274">
                  <c:v>275.4943511747835</c:v>
                </c:pt>
                <c:pt idx="275">
                  <c:v>276.4943511747835</c:v>
                </c:pt>
                <c:pt idx="276">
                  <c:v>277.4943511747835</c:v>
                </c:pt>
                <c:pt idx="277">
                  <c:v>278.4943511747835</c:v>
                </c:pt>
                <c:pt idx="278">
                  <c:v>279.4943511747835</c:v>
                </c:pt>
                <c:pt idx="279">
                  <c:v>280.4943511747835</c:v>
                </c:pt>
                <c:pt idx="280">
                  <c:v>281.4943511747835</c:v>
                </c:pt>
                <c:pt idx="281">
                  <c:v>282.4943511747835</c:v>
                </c:pt>
                <c:pt idx="282">
                  <c:v>283.4943511747835</c:v>
                </c:pt>
                <c:pt idx="283">
                  <c:v>284.4943511747835</c:v>
                </c:pt>
                <c:pt idx="284">
                  <c:v>285.4943511747835</c:v>
                </c:pt>
                <c:pt idx="285">
                  <c:v>286.4943511747835</c:v>
                </c:pt>
                <c:pt idx="286">
                  <c:v>287.4943511747835</c:v>
                </c:pt>
                <c:pt idx="287">
                  <c:v>288.4943511747835</c:v>
                </c:pt>
                <c:pt idx="288">
                  <c:v>289.4943511747835</c:v>
                </c:pt>
                <c:pt idx="289">
                  <c:v>290.4943511747835</c:v>
                </c:pt>
                <c:pt idx="290">
                  <c:v>291.4943511747835</c:v>
                </c:pt>
                <c:pt idx="291">
                  <c:v>292.4943511747835</c:v>
                </c:pt>
                <c:pt idx="292">
                  <c:v>293.4943511747835</c:v>
                </c:pt>
                <c:pt idx="293">
                  <c:v>294.4943511747835</c:v>
                </c:pt>
                <c:pt idx="294">
                  <c:v>295.4943511747835</c:v>
                </c:pt>
                <c:pt idx="295">
                  <c:v>296.4943511747835</c:v>
                </c:pt>
                <c:pt idx="296">
                  <c:v>297.4943511747835</c:v>
                </c:pt>
                <c:pt idx="297">
                  <c:v>298.4943511747835</c:v>
                </c:pt>
                <c:pt idx="298">
                  <c:v>299.4943511747835</c:v>
                </c:pt>
                <c:pt idx="299">
                  <c:v>300.4943511747835</c:v>
                </c:pt>
                <c:pt idx="300">
                  <c:v>301.4943511747835</c:v>
                </c:pt>
                <c:pt idx="301">
                  <c:v>302.4943511747835</c:v>
                </c:pt>
                <c:pt idx="302">
                  <c:v>303.4943511747835</c:v>
                </c:pt>
                <c:pt idx="303">
                  <c:v>304.4943511747835</c:v>
                </c:pt>
                <c:pt idx="304">
                  <c:v>305.4943511747835</c:v>
                </c:pt>
                <c:pt idx="305">
                  <c:v>306.4943511747835</c:v>
                </c:pt>
                <c:pt idx="306">
                  <c:v>307.4943511747835</c:v>
                </c:pt>
                <c:pt idx="307">
                  <c:v>308.4943511747835</c:v>
                </c:pt>
                <c:pt idx="308">
                  <c:v>309.4943511747835</c:v>
                </c:pt>
                <c:pt idx="309">
                  <c:v>310.4943511747835</c:v>
                </c:pt>
                <c:pt idx="310">
                  <c:v>311.4943511747835</c:v>
                </c:pt>
                <c:pt idx="311">
                  <c:v>312.4943511747835</c:v>
                </c:pt>
                <c:pt idx="312">
                  <c:v>313.4943511747835</c:v>
                </c:pt>
                <c:pt idx="313">
                  <c:v>314.4943511747835</c:v>
                </c:pt>
                <c:pt idx="314">
                  <c:v>315.4943511747835</c:v>
                </c:pt>
                <c:pt idx="315">
                  <c:v>316.4943511747835</c:v>
                </c:pt>
                <c:pt idx="316">
                  <c:v>317.4943511747835</c:v>
                </c:pt>
                <c:pt idx="317">
                  <c:v>318.4943511747835</c:v>
                </c:pt>
                <c:pt idx="318">
                  <c:v>319.4943511747835</c:v>
                </c:pt>
                <c:pt idx="319">
                  <c:v>320.4943511747835</c:v>
                </c:pt>
                <c:pt idx="320">
                  <c:v>321.4943511747835</c:v>
                </c:pt>
                <c:pt idx="321">
                  <c:v>322.4943511747835</c:v>
                </c:pt>
                <c:pt idx="322">
                  <c:v>323.4943511747835</c:v>
                </c:pt>
                <c:pt idx="323">
                  <c:v>324.4943511747835</c:v>
                </c:pt>
                <c:pt idx="324">
                  <c:v>325.4943511747835</c:v>
                </c:pt>
                <c:pt idx="325">
                  <c:v>326.4943511747835</c:v>
                </c:pt>
                <c:pt idx="326">
                  <c:v>327.4943511747835</c:v>
                </c:pt>
                <c:pt idx="327">
                  <c:v>328.4943511747835</c:v>
                </c:pt>
                <c:pt idx="328">
                  <c:v>329.4943511747835</c:v>
                </c:pt>
                <c:pt idx="329">
                  <c:v>330.4943511747835</c:v>
                </c:pt>
                <c:pt idx="330">
                  <c:v>331.4943511747835</c:v>
                </c:pt>
                <c:pt idx="331">
                  <c:v>332.4943511747835</c:v>
                </c:pt>
                <c:pt idx="332">
                  <c:v>333.4943511747835</c:v>
                </c:pt>
                <c:pt idx="333">
                  <c:v>334.4943511747835</c:v>
                </c:pt>
                <c:pt idx="334">
                  <c:v>335.4943511747835</c:v>
                </c:pt>
                <c:pt idx="335">
                  <c:v>336.4943511747835</c:v>
                </c:pt>
                <c:pt idx="336">
                  <c:v>337.4943511747835</c:v>
                </c:pt>
                <c:pt idx="337">
                  <c:v>338.4943511747835</c:v>
                </c:pt>
                <c:pt idx="338">
                  <c:v>339.4943511747835</c:v>
                </c:pt>
                <c:pt idx="339">
                  <c:v>340.4943511747835</c:v>
                </c:pt>
                <c:pt idx="340">
                  <c:v>341.4943511747835</c:v>
                </c:pt>
                <c:pt idx="341">
                  <c:v>342.4943511747835</c:v>
                </c:pt>
                <c:pt idx="342">
                  <c:v>343.4943511747835</c:v>
                </c:pt>
                <c:pt idx="343">
                  <c:v>344.4943511747835</c:v>
                </c:pt>
                <c:pt idx="344">
                  <c:v>345.4943511747835</c:v>
                </c:pt>
                <c:pt idx="345">
                  <c:v>346.4943511747835</c:v>
                </c:pt>
                <c:pt idx="346">
                  <c:v>347.4943511747835</c:v>
                </c:pt>
                <c:pt idx="347">
                  <c:v>348.4943511747835</c:v>
                </c:pt>
                <c:pt idx="348">
                  <c:v>349.4943511747835</c:v>
                </c:pt>
                <c:pt idx="349">
                  <c:v>350.4943511747835</c:v>
                </c:pt>
                <c:pt idx="350">
                  <c:v>351.4943511747835</c:v>
                </c:pt>
                <c:pt idx="351">
                  <c:v>352.4943511747835</c:v>
                </c:pt>
                <c:pt idx="352">
                  <c:v>353.4943511747835</c:v>
                </c:pt>
                <c:pt idx="353">
                  <c:v>354.4943511747835</c:v>
                </c:pt>
                <c:pt idx="354">
                  <c:v>355.4943511747835</c:v>
                </c:pt>
                <c:pt idx="355">
                  <c:v>356.4943511747835</c:v>
                </c:pt>
                <c:pt idx="356">
                  <c:v>357.4943511747835</c:v>
                </c:pt>
                <c:pt idx="357">
                  <c:v>358.4943511747835</c:v>
                </c:pt>
                <c:pt idx="358">
                  <c:v>359.4943511747835</c:v>
                </c:pt>
                <c:pt idx="359">
                  <c:v>360.4943511747835</c:v>
                </c:pt>
                <c:pt idx="360">
                  <c:v>361.4943511747835</c:v>
                </c:pt>
                <c:pt idx="361">
                  <c:v>362.4943511747835</c:v>
                </c:pt>
                <c:pt idx="362">
                  <c:v>363.4943511747835</c:v>
                </c:pt>
                <c:pt idx="363">
                  <c:v>364.4943511747835</c:v>
                </c:pt>
                <c:pt idx="364">
                  <c:v>365.4943511747835</c:v>
                </c:pt>
                <c:pt idx="365">
                  <c:v>366.4943511747835</c:v>
                </c:pt>
                <c:pt idx="366">
                  <c:v>367.4943511747835</c:v>
                </c:pt>
                <c:pt idx="367">
                  <c:v>368.4943511747835</c:v>
                </c:pt>
                <c:pt idx="368">
                  <c:v>369.4943511747835</c:v>
                </c:pt>
                <c:pt idx="369">
                  <c:v>370.4943511747835</c:v>
                </c:pt>
              </c:numCache>
            </c:numRef>
          </c:xVal>
          <c:yVal>
            <c:numRef>
              <c:f>MBM!$L$12:$L$381</c:f>
              <c:numCache>
                <c:formatCode>0.00E+00</c:formatCode>
                <c:ptCount val="370"/>
                <c:pt idx="0">
                  <c:v>0.11040156308007899</c:v>
                </c:pt>
                <c:pt idx="1">
                  <c:v>0.22333818478098899</c:v>
                </c:pt>
                <c:pt idx="2">
                  <c:v>0.28033837261398897</c:v>
                </c:pt>
                <c:pt idx="3">
                  <c:v>0.26712607593280902</c:v>
                </c:pt>
                <c:pt idx="4">
                  <c:v>0.18701039640438899</c:v>
                </c:pt>
                <c:pt idx="5">
                  <c:v>6.0056802968216597E-2</c:v>
                </c:pt>
                <c:pt idx="6">
                  <c:v>-8.1938389336703998E-2</c:v>
                </c:pt>
                <c:pt idx="7">
                  <c:v>-0.20341160372338199</c:v>
                </c:pt>
                <c:pt idx="8">
                  <c:v>-0.27393912008356203</c:v>
                </c:pt>
                <c:pt idx="9">
                  <c:v>-0.275856884423889</c:v>
                </c:pt>
                <c:pt idx="10">
                  <c:v>-0.20868458076838101</c:v>
                </c:pt>
                <c:pt idx="11">
                  <c:v>-8.9245929274279504E-2</c:v>
                </c:pt>
                <c:pt idx="12">
                  <c:v>5.25449188481159E-2</c:v>
                </c:pt>
                <c:pt idx="13">
                  <c:v>0.181175566079989</c:v>
                </c:pt>
                <c:pt idx="14">
                  <c:v>0.264429668855515</c:v>
                </c:pt>
                <c:pt idx="15">
                  <c:v>0.28145572066360403</c:v>
                </c:pt>
                <c:pt idx="16">
                  <c:v>0.22798944120696299</c:v>
                </c:pt>
                <c:pt idx="17">
                  <c:v>0.117421791856227</c:v>
                </c:pt>
                <c:pt idx="18">
                  <c:v>-2.25548736968143E-2</c:v>
                </c:pt>
                <c:pt idx="19">
                  <c:v>-0.15688253121220999</c:v>
                </c:pt>
                <c:pt idx="20">
                  <c:v>-0.25191798555694001</c:v>
                </c:pt>
                <c:pt idx="21">
                  <c:v>-0.28385901763320998</c:v>
                </c:pt>
                <c:pt idx="22">
                  <c:v>-0.244705797809741</c:v>
                </c:pt>
                <c:pt idx="23">
                  <c:v>-0.144264492880262</c:v>
                </c:pt>
                <c:pt idx="24">
                  <c:v>-7.6912507569814603E-3</c:v>
                </c:pt>
                <c:pt idx="25">
                  <c:v>0.13080831283144101</c:v>
                </c:pt>
                <c:pt idx="26">
                  <c:v>0.23654612299537001</c:v>
                </c:pt>
                <c:pt idx="27">
                  <c:v>0.28303948922949601</c:v>
                </c:pt>
                <c:pt idx="28">
                  <c:v>0.25864385953657698</c:v>
                </c:pt>
                <c:pt idx="29">
                  <c:v>0.16946927071270601</c:v>
                </c:pt>
                <c:pt idx="30">
                  <c:v>3.78500517278074E-2</c:v>
                </c:pt>
                <c:pt idx="31">
                  <c:v>-0.103248947516995</c:v>
                </c:pt>
                <c:pt idx="32">
                  <c:v>-0.21848860734619699</c:v>
                </c:pt>
                <c:pt idx="33">
                  <c:v>-0.27900644006062603</c:v>
                </c:pt>
                <c:pt idx="34">
                  <c:v>-0.26964537903157498</c:v>
                </c:pt>
                <c:pt idx="35">
                  <c:v>-0.19274996006557599</c:v>
                </c:pt>
                <c:pt idx="36">
                  <c:v>-6.7579117867212102E-2</c:v>
                </c:pt>
                <c:pt idx="37">
                  <c:v>7.4517333631406599E-2</c:v>
                </c:pt>
                <c:pt idx="38">
                  <c:v>0.197950456650062</c:v>
                </c:pt>
                <c:pt idx="39">
                  <c:v>0.27180565980522903</c:v>
                </c:pt>
                <c:pt idx="40">
                  <c:v>0.27758544930227802</c:v>
                </c:pt>
                <c:pt idx="41">
                  <c:v>0.21384224100646201</c:v>
                </c:pt>
                <c:pt idx="42">
                  <c:v>9.6540916869623697E-2</c:v>
                </c:pt>
                <c:pt idx="43">
                  <c:v>-4.4939678793580302E-2</c:v>
                </c:pt>
                <c:pt idx="44">
                  <c:v>-0.17516485311740401</c:v>
                </c:pt>
                <c:pt idx="45">
                  <c:v>-0.26151890333411598</c:v>
                </c:pt>
                <c:pt idx="46">
                  <c:v>-0.28237392186530502</c:v>
                </c:pt>
                <c:pt idx="47">
                  <c:v>-0.23250663994469001</c:v>
                </c:pt>
                <c:pt idx="48">
                  <c:v>-0.12440662768345</c:v>
                </c:pt>
                <c:pt idx="49">
                  <c:v>1.48517962437987E-2</c:v>
                </c:pt>
                <c:pt idx="50">
                  <c:v>0.150390495667933</c:v>
                </c:pt>
                <c:pt idx="51">
                  <c:v>0.24826296249713101</c:v>
                </c:pt>
                <c:pt idx="52">
                  <c:v>0.28395643025731498</c:v>
                </c:pt>
                <c:pt idx="53">
                  <c:v>0.24853124852174799</c:v>
                </c:pt>
                <c:pt idx="54">
                  <c:v>0.150859873817976</c:v>
                </c:pt>
                <c:pt idx="55">
                  <c:v>1.54047078497794E-2</c:v>
                </c:pt>
                <c:pt idx="56">
                  <c:v>-0.123908662763264</c:v>
                </c:pt>
                <c:pt idx="57">
                  <c:v>-0.23218834011371101</c:v>
                </c:pt>
                <c:pt idx="58">
                  <c:v>-0.28231500729078801</c:v>
                </c:pt>
                <c:pt idx="59">
                  <c:v>-0.26173412953673098</c:v>
                </c:pt>
                <c:pt idx="60">
                  <c:v>-0.17560031535953799</c:v>
                </c:pt>
                <c:pt idx="61">
                  <c:v>-4.54863128552793E-2</c:v>
                </c:pt>
                <c:pt idx="62">
                  <c:v>9.6020018880183702E-2</c:v>
                </c:pt>
                <c:pt idx="63">
                  <c:v>0.21347754122215201</c:v>
                </c:pt>
                <c:pt idx="64">
                  <c:v>0.27746828904651299</c:v>
                </c:pt>
                <c:pt idx="65">
                  <c:v>0.27196538259087399</c:v>
                </c:pt>
                <c:pt idx="66">
                  <c:v>0.198347058914604</c:v>
                </c:pt>
                <c:pt idx="67">
                  <c:v>7.5051483877349098E-2</c:v>
                </c:pt>
                <c:pt idx="68">
                  <c:v>-6.7041200882592605E-2</c:v>
                </c:pt>
                <c:pt idx="69">
                  <c:v>-0.192343000988072</c:v>
                </c:pt>
                <c:pt idx="70">
                  <c:v>-0.26947130328673802</c:v>
                </c:pt>
                <c:pt idx="71">
                  <c:v>-0.279108845998638</c:v>
                </c:pt>
                <c:pt idx="72">
                  <c:v>-0.218841846764603</c:v>
                </c:pt>
                <c:pt idx="73">
                  <c:v>-0.103764549412117</c:v>
                </c:pt>
                <c:pt idx="74">
                  <c:v>3.7301223049165298E-2</c:v>
                </c:pt>
                <c:pt idx="75">
                  <c:v>0.16902467279779601</c:v>
                </c:pt>
                <c:pt idx="76">
                  <c:v>0.25841484469127302</c:v>
                </c:pt>
                <c:pt idx="77">
                  <c:v>0.283083415642509</c:v>
                </c:pt>
                <c:pt idx="78">
                  <c:v>0.23685198902406099</c:v>
                </c:pt>
                <c:pt idx="79">
                  <c:v>0.131299512431471</c:v>
                </c:pt>
                <c:pt idx="80">
                  <c:v>-7.1377415726226797E-3</c:v>
                </c:pt>
                <c:pt idx="81">
                  <c:v>-0.143787303920518</c:v>
                </c:pt>
                <c:pt idx="82">
                  <c:v>-0.244424444009846</c:v>
                </c:pt>
                <c:pt idx="83">
                  <c:v>-0.28384396579774002</c:v>
                </c:pt>
                <c:pt idx="84">
                  <c:v>-0.25217300551146199</c:v>
                </c:pt>
                <c:pt idx="85">
                  <c:v>-0.157343751627086</c:v>
                </c:pt>
                <c:pt idx="86">
                  <c:v>-2.31067790579347E-2</c:v>
                </c:pt>
                <c:pt idx="87">
                  <c:v>0.11691742967032601</c:v>
                </c:pt>
                <c:pt idx="88">
                  <c:v>0.22765894283457799</c:v>
                </c:pt>
                <c:pt idx="89">
                  <c:v>0.28138186147236</c:v>
                </c:pt>
                <c:pt idx="90">
                  <c:v>0.26463094733804898</c:v>
                </c:pt>
                <c:pt idx="91">
                  <c:v>0.18160157079170999</c:v>
                </c:pt>
                <c:pt idx="92">
                  <c:v>5.3088954266230899E-2</c:v>
                </c:pt>
                <c:pt idx="93">
                  <c:v>-8.8720120195188004E-2</c:v>
                </c:pt>
                <c:pt idx="94">
                  <c:v>-0.20830869017405401</c:v>
                </c:pt>
                <c:pt idx="95">
                  <c:v>-0.27572505644553102</c:v>
                </c:pt>
                <c:pt idx="96">
                  <c:v>-0.27408437185615497</c:v>
                </c:pt>
                <c:pt idx="97">
                  <c:v>-0.203797556039404</c:v>
                </c:pt>
                <c:pt idx="98">
                  <c:v>-8.2468378044331395E-2</c:v>
                </c:pt>
                <c:pt idx="99">
                  <c:v>5.9515516828619497E-2</c:v>
                </c:pt>
                <c:pt idx="100">
                  <c:v>0.18659338130438</c:v>
                </c:pt>
                <c:pt idx="101">
                  <c:v>0.26693777589115902</c:v>
                </c:pt>
                <c:pt idx="102">
                  <c:v>0.28042594854425801</c:v>
                </c:pt>
                <c:pt idx="103">
                  <c:v>0.22367970274815999</c:v>
                </c:pt>
                <c:pt idx="104">
                  <c:v>0.11091148779064899</c:v>
                </c:pt>
                <c:pt idx="105">
                  <c:v>-2.9635197328947298E-2</c:v>
                </c:pt>
                <c:pt idx="106">
                  <c:v>-0.16275956343409201</c:v>
                </c:pt>
                <c:pt idx="107">
                  <c:v>-0.25511978719014</c:v>
                </c:pt>
                <c:pt idx="108">
                  <c:v>-0.28358367759615799</c:v>
                </c:pt>
                <c:pt idx="109">
                  <c:v>-0.24102227672280099</c:v>
                </c:pt>
                <c:pt idx="110">
                  <c:v>-0.13809535145056501</c:v>
                </c:pt>
                <c:pt idx="111">
                  <c:v>-5.81588726169976E-4</c:v>
                </c:pt>
                <c:pt idx="112">
                  <c:v>0.13707783650260899</c:v>
                </c:pt>
                <c:pt idx="113">
                  <c:v>0.24040526721014899</c:v>
                </c:pt>
                <c:pt idx="114">
                  <c:v>0.28352170737890198</c:v>
                </c:pt>
                <c:pt idx="115">
                  <c:v>0.25562837709362801</c:v>
                </c:pt>
                <c:pt idx="116">
                  <c:v>0.16371133396193199</c:v>
                </c:pt>
                <c:pt idx="117">
                  <c:v>3.0791771648086799E-2</c:v>
                </c:pt>
                <c:pt idx="118">
                  <c:v>-0.109839780893305</c:v>
                </c:pt>
                <c:pt idx="119">
                  <c:v>-0.222961278913438</c:v>
                </c:pt>
                <c:pt idx="120">
                  <c:v>-0.28024074147834299</c:v>
                </c:pt>
                <c:pt idx="121">
                  <c:v>-0.26733217185265001</c:v>
                </c:pt>
                <c:pt idx="122">
                  <c:v>-0.18746860137806701</c:v>
                </c:pt>
                <c:pt idx="123">
                  <c:v>-6.0652356717575601E-2</c:v>
                </c:pt>
                <c:pt idx="124">
                  <c:v>8.1354646942737294E-2</c:v>
                </c:pt>
                <c:pt idx="125">
                  <c:v>0.202985874588652</c:v>
                </c:pt>
                <c:pt idx="126">
                  <c:v>0.27377803071089302</c:v>
                </c:pt>
                <c:pt idx="127">
                  <c:v>0.27600078064599198</c:v>
                </c:pt>
                <c:pt idx="128">
                  <c:v>0.20909742288376301</c:v>
                </c:pt>
                <c:pt idx="129">
                  <c:v>8.9824318414056803E-2</c:v>
                </c:pt>
                <c:pt idx="130">
                  <c:v>-5.1945843832066602E-2</c:v>
                </c:pt>
                <c:pt idx="131">
                  <c:v>-0.180705847241829</c:v>
                </c:pt>
                <c:pt idx="132">
                  <c:v>-0.26420695019218499</c:v>
                </c:pt>
                <c:pt idx="133">
                  <c:v>-0.28153578344598101</c:v>
                </c:pt>
                <c:pt idx="134">
                  <c:v>-0.22835223321452799</c:v>
                </c:pt>
                <c:pt idx="135">
                  <c:v>-0.117976449580087</c:v>
                </c:pt>
                <c:pt idx="136">
                  <c:v>2.1947267724446901E-2</c:v>
                </c:pt>
                <c:pt idx="137">
                  <c:v>0.15637415567642801</c:v>
                </c:pt>
                <c:pt idx="138">
                  <c:v>0.25163616626441399</c:v>
                </c:pt>
                <c:pt idx="139">
                  <c:v>0.283874337974033</c:v>
                </c:pt>
                <c:pt idx="140">
                  <c:v>0.24501442070951199</c:v>
                </c:pt>
                <c:pt idx="141">
                  <c:v>0.144789121819177</c:v>
                </c:pt>
                <c:pt idx="142">
                  <c:v>8.3004891627274802E-3</c:v>
                </c:pt>
                <c:pt idx="143">
                  <c:v>-0.130267052497024</c:v>
                </c:pt>
                <c:pt idx="144">
                  <c:v>-0.23620840274077201</c:v>
                </c:pt>
                <c:pt idx="145">
                  <c:v>-0.28298989318754503</c:v>
                </c:pt>
                <c:pt idx="146">
                  <c:v>-0.258894809343652</c:v>
                </c:pt>
                <c:pt idx="147">
                  <c:v>-0.169957914432845</c:v>
                </c:pt>
                <c:pt idx="148">
                  <c:v>-3.8454005509975901E-2</c:v>
                </c:pt>
                <c:pt idx="149">
                  <c:v>0.102680947644198</c:v>
                </c:pt>
                <c:pt idx="150">
                  <c:v>0.218098820474529</c:v>
                </c:pt>
                <c:pt idx="151">
                  <c:v>0.27889249073015798</c:v>
                </c:pt>
                <c:pt idx="152">
                  <c:v>0.26983580655901401</c:v>
                </c:pt>
                <c:pt idx="153">
                  <c:v>0.193197070695348</c:v>
                </c:pt>
                <c:pt idx="154">
                  <c:v>6.8170929968417102E-2</c:v>
                </c:pt>
                <c:pt idx="155">
                  <c:v>-7.3929043070850797E-2</c:v>
                </c:pt>
                <c:pt idx="156">
                  <c:v>-0.19751302865053599</c:v>
                </c:pt>
                <c:pt idx="157">
                  <c:v>-0.27162865092282101</c:v>
                </c:pt>
                <c:pt idx="158">
                  <c:v>-0.27771319250967003</c:v>
                </c:pt>
                <c:pt idx="159">
                  <c:v>-0.214242742224901</c:v>
                </c:pt>
                <c:pt idx="160">
                  <c:v>-9.7113868084423197E-2</c:v>
                </c:pt>
                <c:pt idx="161">
                  <c:v>4.43377767684986E-2</c:v>
                </c:pt>
                <c:pt idx="162">
                  <c:v>0.17468475037815101</c:v>
                </c:pt>
                <c:pt idx="163">
                  <c:v>0.261280844590079</c:v>
                </c:pt>
                <c:pt idx="164">
                  <c:v>0.28243753040573599</c:v>
                </c:pt>
                <c:pt idx="165">
                  <c:v>0.23285598461604101</c:v>
                </c:pt>
                <c:pt idx="166">
                  <c:v>0.12495421294560299</c:v>
                </c:pt>
                <c:pt idx="167">
                  <c:v>-1.4243116516721501E-2</c:v>
                </c:pt>
                <c:pt idx="168">
                  <c:v>-0.149873169089553</c:v>
                </c:pt>
                <c:pt idx="169">
                  <c:v>-0.24796655671826501</c:v>
                </c:pt>
                <c:pt idx="170">
                  <c:v>-0.28395518194404801</c:v>
                </c:pt>
                <c:pt idx="171">
                  <c:v>-0.24882547032188099</c:v>
                </c:pt>
                <c:pt idx="172">
                  <c:v>-0.15137587605644701</c:v>
                </c:pt>
                <c:pt idx="173">
                  <c:v>-1.6013254564917201E-2</c:v>
                </c:pt>
                <c:pt idx="174">
                  <c:v>0.123359985871415</c:v>
                </c:pt>
                <c:pt idx="175">
                  <c:v>0.231836952576459</c:v>
                </c:pt>
                <c:pt idx="176">
                  <c:v>0.28224891629668802</c:v>
                </c:pt>
                <c:pt idx="177">
                  <c:v>0.261969887985253</c:v>
                </c:pt>
                <c:pt idx="178">
                  <c:v>0.17607887608471201</c:v>
                </c:pt>
                <c:pt idx="179">
                  <c:v>4.6087817354709099E-2</c:v>
                </c:pt>
                <c:pt idx="180">
                  <c:v>-9.5446221139842802E-2</c:v>
                </c:pt>
                <c:pt idx="181">
                  <c:v>-0.21307516144455099</c:v>
                </c:pt>
                <c:pt idx="182">
                  <c:v>-0.277338105743135</c:v>
                </c:pt>
                <c:pt idx="183">
                  <c:v>-0.27214000097764901</c:v>
                </c:pt>
                <c:pt idx="184">
                  <c:v>-0.19878274473331001</c:v>
                </c:pt>
                <c:pt idx="185">
                  <c:v>-7.5639116911892804E-2</c:v>
                </c:pt>
                <c:pt idx="186">
                  <c:v>6.6448796971123894E-2</c:v>
                </c:pt>
                <c:pt idx="187">
                  <c:v>0.19189419743431199</c:v>
                </c:pt>
                <c:pt idx="188">
                  <c:v>0.26927850572490197</c:v>
                </c:pt>
                <c:pt idx="189">
                  <c:v>0.27922034177411598</c:v>
                </c:pt>
                <c:pt idx="190">
                  <c:v>0.21922971106875799</c:v>
                </c:pt>
                <c:pt idx="191">
                  <c:v>0.10433163922383699</c:v>
                </c:pt>
                <c:pt idx="192">
                  <c:v>-3.6696938891194797E-2</c:v>
                </c:pt>
                <c:pt idx="193">
                  <c:v>-0.16853454100964499</c:v>
                </c:pt>
                <c:pt idx="194">
                  <c:v>-0.25816162181984198</c:v>
                </c:pt>
                <c:pt idx="195">
                  <c:v>-0.283130522926827</c:v>
                </c:pt>
                <c:pt idx="196">
                  <c:v>-0.23718762815253999</c:v>
                </c:pt>
                <c:pt idx="197">
                  <c:v>-0.131839620502227</c:v>
                </c:pt>
                <c:pt idx="198">
                  <c:v>6.5284379764957304E-3</c:v>
                </c:pt>
                <c:pt idx="199">
                  <c:v>0.143261408664516</c:v>
                </c:pt>
                <c:pt idx="200">
                  <c:v>0.244113670823252</c:v>
                </c:pt>
                <c:pt idx="201">
                  <c:v>0.283826149753033</c:v>
                </c:pt>
                <c:pt idx="202">
                  <c:v>0.25245260874756198</c:v>
                </c:pt>
                <c:pt idx="203">
                  <c:v>0.15785074577897901</c:v>
                </c:pt>
                <c:pt idx="204">
                  <c:v>2.3714184295116E-2</c:v>
                </c:pt>
                <c:pt idx="205">
                  <c:v>-0.116361741757578</c:v>
                </c:pt>
                <c:pt idx="206">
                  <c:v>-0.22729414773124701</c:v>
                </c:pt>
                <c:pt idx="207">
                  <c:v>-0.28129932437510102</c:v>
                </c:pt>
                <c:pt idx="208">
                  <c:v>-0.26485134017489298</c:v>
                </c:pt>
                <c:pt idx="209">
                  <c:v>-0.18206969480945201</c:v>
                </c:pt>
                <c:pt idx="210">
                  <c:v>-5.3687564900596202E-2</c:v>
                </c:pt>
                <c:pt idx="211">
                  <c:v>8.8140948691086504E-2</c:v>
                </c:pt>
                <c:pt idx="212">
                  <c:v>0.20789401489633699</c:v>
                </c:pt>
                <c:pt idx="213">
                  <c:v>0.27557873538996303</c:v>
                </c:pt>
                <c:pt idx="214">
                  <c:v>0.274243052038812</c:v>
                </c:pt>
                <c:pt idx="215">
                  <c:v>0.20422149502415901</c:v>
                </c:pt>
                <c:pt idx="216">
                  <c:v>8.3051397682526201E-2</c:v>
                </c:pt>
                <c:pt idx="217">
                  <c:v>-5.8919437422161998E-2</c:v>
                </c:pt>
                <c:pt idx="218">
                  <c:v>-0.18613353391481599</c:v>
                </c:pt>
                <c:pt idx="219">
                  <c:v>-0.26672933214988997</c:v>
                </c:pt>
                <c:pt idx="220">
                  <c:v>-0.280521114479376</c:v>
                </c:pt>
                <c:pt idx="221">
                  <c:v>-0.224054643460848</c:v>
                </c:pt>
                <c:pt idx="222">
                  <c:v>-0.111472297053452</c:v>
                </c:pt>
                <c:pt idx="223">
                  <c:v>2.9028977674907499E-2</c:v>
                </c:pt>
                <c:pt idx="224">
                  <c:v>0.16225976486188301</c:v>
                </c:pt>
                <c:pt idx="225">
                  <c:v>0.25485158735269597</c:v>
                </c:pt>
                <c:pt idx="226">
                  <c:v>0.283614248806559</c:v>
                </c:pt>
                <c:pt idx="227">
                  <c:v>0.241343962231752</c:v>
                </c:pt>
                <c:pt idx="228">
                  <c:v>0.13862758312675699</c:v>
                </c:pt>
                <c:pt idx="229">
                  <c:v>1.1910658445743699E-3</c:v>
                </c:pt>
                <c:pt idx="230">
                  <c:v>-0.13654376126721701</c:v>
                </c:pt>
                <c:pt idx="231">
                  <c:v>-0.240080356313636</c:v>
                </c:pt>
                <c:pt idx="232">
                  <c:v>-0.28348733677090099</c:v>
                </c:pt>
                <c:pt idx="233">
                  <c:v>-0.25589315510613198</c:v>
                </c:pt>
                <c:pt idx="234">
                  <c:v>-0.16420894529914601</c:v>
                </c:pt>
                <c:pt idx="235">
                  <c:v>-3.1397586463648902E-2</c:v>
                </c:pt>
                <c:pt idx="236">
                  <c:v>0.10927749267815499</c:v>
                </c:pt>
                <c:pt idx="237">
                  <c:v>0.22258334587036699</c:v>
                </c:pt>
                <c:pt idx="238">
                  <c:v>0.28014181928251403</c:v>
                </c:pt>
                <c:pt idx="239">
                  <c:v>0.26753703618167701</c:v>
                </c:pt>
                <c:pt idx="240">
                  <c:v>0.18792594268985999</c:v>
                </c:pt>
                <c:pt idx="241">
                  <c:v>6.1247631043456298E-2</c:v>
                </c:pt>
                <c:pt idx="242">
                  <c:v>-8.0770529750499795E-2</c:v>
                </c:pt>
                <c:pt idx="243">
                  <c:v>-0.20255921030445301</c:v>
                </c:pt>
                <c:pt idx="244">
                  <c:v>-0.27361568005154402</c:v>
                </c:pt>
                <c:pt idx="245">
                  <c:v>-0.27614340534127702</c:v>
                </c:pt>
                <c:pt idx="246">
                  <c:v>-0.209509301693968</c:v>
                </c:pt>
                <c:pt idx="247">
                  <c:v>-9.0402293736056197E-2</c:v>
                </c:pt>
                <c:pt idx="248">
                  <c:v>5.1346529503166899E-2</c:v>
                </c:pt>
                <c:pt idx="249">
                  <c:v>0.180235295897578</c:v>
                </c:pt>
                <c:pt idx="250">
                  <c:v>0.26398301433583798</c:v>
                </c:pt>
                <c:pt idx="251">
                  <c:v>0.281614549201959</c:v>
                </c:pt>
                <c:pt idx="252">
                  <c:v>0.22871397321061901</c:v>
                </c:pt>
                <c:pt idx="253">
                  <c:v>0.118530563790196</c:v>
                </c:pt>
                <c:pt idx="254">
                  <c:v>-2.1339560641715001E-2</c:v>
                </c:pt>
                <c:pt idx="255">
                  <c:v>-0.15586505972988501</c:v>
                </c:pt>
                <c:pt idx="256">
                  <c:v>-0.25135318769207299</c:v>
                </c:pt>
                <c:pt idx="257">
                  <c:v>-0.28388835051480898</c:v>
                </c:pt>
                <c:pt idx="258">
                  <c:v>-0.24532191483564</c:v>
                </c:pt>
                <c:pt idx="259">
                  <c:v>-0.145313083719213</c:v>
                </c:pt>
                <c:pt idx="260">
                  <c:v>-8.9096893283840406E-3</c:v>
                </c:pt>
                <c:pt idx="261">
                  <c:v>0.12972519202643901</c:v>
                </c:pt>
                <c:pt idx="262">
                  <c:v>0.235869594281575</c:v>
                </c:pt>
                <c:pt idx="263">
                  <c:v>0.28293899342015699</c:v>
                </c:pt>
                <c:pt idx="264">
                  <c:v>0.25914456643057499</c:v>
                </c:pt>
                <c:pt idx="265">
                  <c:v>0.17044577516227799</c:v>
                </c:pt>
                <c:pt idx="266">
                  <c:v>3.9057782135764198E-2</c:v>
                </c:pt>
                <c:pt idx="267">
                  <c:v>-0.102112474723541</c:v>
                </c:pt>
                <c:pt idx="268">
                  <c:v>-0.21770802882853199</c:v>
                </c:pt>
                <c:pt idx="269">
                  <c:v>-0.278777256550857</c:v>
                </c:pt>
                <c:pt idx="270">
                  <c:v>-0.27002499096147398</c:v>
                </c:pt>
                <c:pt idx="271">
                  <c:v>-0.19364329127235999</c:v>
                </c:pt>
                <c:pt idx="272">
                  <c:v>-6.8762428008316001E-2</c:v>
                </c:pt>
                <c:pt idx="273">
                  <c:v>7.3340411921544904E-2</c:v>
                </c:pt>
                <c:pt idx="274">
                  <c:v>0.19707469071476999</c:v>
                </c:pt>
                <c:pt idx="275">
                  <c:v>0.27145039065585802</c:v>
                </c:pt>
                <c:pt idx="276">
                  <c:v>0.27783965630121699</c:v>
                </c:pt>
                <c:pt idx="277">
                  <c:v>0.21464225643384099</c:v>
                </c:pt>
                <c:pt idx="278">
                  <c:v>9.76863718987213E-2</c:v>
                </c:pt>
                <c:pt idx="279">
                  <c:v>-4.3735670480689298E-2</c:v>
                </c:pt>
                <c:pt idx="280">
                  <c:v>-0.17420384287180901</c:v>
                </c:pt>
                <c:pt idx="281">
                  <c:v>-0.26104158213349998</c:v>
                </c:pt>
                <c:pt idx="282">
                  <c:v>-0.28249983776544801</c:v>
                </c:pt>
                <c:pt idx="283">
                  <c:v>-0.233204256527277</c:v>
                </c:pt>
                <c:pt idx="284">
                  <c:v>-0.12550122254767199</c:v>
                </c:pt>
                <c:pt idx="285">
                  <c:v>1.36343711720596E-2</c:v>
                </c:pt>
                <c:pt idx="286">
                  <c:v>0.14935515205024999</c:v>
                </c:pt>
                <c:pt idx="287">
                  <c:v>0.24766900856535901</c:v>
                </c:pt>
                <c:pt idx="288">
                  <c:v>0.28395262545828898</c:v>
                </c:pt>
                <c:pt idx="289">
                  <c:v>0.24911854579098699</c:v>
                </c:pt>
                <c:pt idx="290">
                  <c:v>0.15189118091107201</c:v>
                </c:pt>
                <c:pt idx="291">
                  <c:v>1.6621727507500701E-2</c:v>
                </c:pt>
                <c:pt idx="292">
                  <c:v>-0.122810740664035</c:v>
                </c:pt>
                <c:pt idx="293">
                  <c:v>-0.23148449697373999</c:v>
                </c:pt>
                <c:pt idx="294">
                  <c:v>-0.28218152499080801</c:v>
                </c:pt>
                <c:pt idx="295">
                  <c:v>-0.26220443954683398</c:v>
                </c:pt>
                <c:pt idx="296">
                  <c:v>-0.17655662562010399</c:v>
                </c:pt>
                <c:pt idx="297">
                  <c:v>-4.6689109529030298E-2</c:v>
                </c:pt>
                <c:pt idx="298">
                  <c:v>9.4871983681796904E-2</c:v>
                </c:pt>
                <c:pt idx="299">
                  <c:v>0.212671800036459</c:v>
                </c:pt>
                <c:pt idx="300">
                  <c:v>0.27720664475192502</c:v>
                </c:pt>
                <c:pt idx="301">
                  <c:v>0.27231336562409503</c:v>
                </c:pt>
                <c:pt idx="302">
                  <c:v>0.19921751476623401</c:v>
                </c:pt>
                <c:pt idx="303">
                  <c:v>7.6226401479430397E-2</c:v>
                </c:pt>
                <c:pt idx="304">
                  <c:v>-6.5856086932160704E-2</c:v>
                </c:pt>
                <c:pt idx="305">
                  <c:v>-0.19144450983008901</c:v>
                </c:pt>
                <c:pt idx="306">
                  <c:v>-0.26908446760555399</c:v>
                </c:pt>
                <c:pt idx="307">
                  <c:v>-0.27933055119036099</c:v>
                </c:pt>
                <c:pt idx="308">
                  <c:v>-0.21961656538860599</c:v>
                </c:pt>
                <c:pt idx="309">
                  <c:v>-0.104898248383013</c:v>
                </c:pt>
                <c:pt idx="310">
                  <c:v>3.6092485671594003E-2</c:v>
                </c:pt>
                <c:pt idx="311">
                  <c:v>0.16804363278822501</c:v>
                </c:pt>
                <c:pt idx="312">
                  <c:v>0.25790720960602997</c:v>
                </c:pt>
                <c:pt idx="313">
                  <c:v>0.28317632583783198</c:v>
                </c:pt>
                <c:pt idx="314">
                  <c:v>0.23752217456515901</c:v>
                </c:pt>
                <c:pt idx="315">
                  <c:v>0.13237912119204601</c:v>
                </c:pt>
                <c:pt idx="316">
                  <c:v>-5.9191043040625899E-3</c:v>
                </c:pt>
                <c:pt idx="317">
                  <c:v>-0.14273485340776099</c:v>
                </c:pt>
                <c:pt idx="318">
                  <c:v>-0.243801773012741</c:v>
                </c:pt>
                <c:pt idx="319">
                  <c:v>-0.28380702613028203</c:v>
                </c:pt>
                <c:pt idx="320">
                  <c:v>-0.25273104894252302</c:v>
                </c:pt>
                <c:pt idx="321">
                  <c:v>-0.15835701271750699</c:v>
                </c:pt>
                <c:pt idx="322">
                  <c:v>-2.43214802818041E-2</c:v>
                </c:pt>
                <c:pt idx="323">
                  <c:v>0.115805517769986</c:v>
                </c:pt>
                <c:pt idx="324">
                  <c:v>0.22692830549100701</c:v>
                </c:pt>
                <c:pt idx="325">
                  <c:v>0.28121549134080198</c:v>
                </c:pt>
                <c:pt idx="326">
                  <c:v>0.26507051285003702</c:v>
                </c:pt>
                <c:pt idx="327">
                  <c:v>0.1825369800379</c:v>
                </c:pt>
                <c:pt idx="328">
                  <c:v>5.4285928198057803E-2</c:v>
                </c:pt>
                <c:pt idx="329">
                  <c:v>-8.7561371124438001E-2</c:v>
                </c:pt>
                <c:pt idx="330">
                  <c:v>-0.207478381857507</c:v>
                </c:pt>
                <c:pt idx="331">
                  <c:v>-0.27543114475192598</c:v>
                </c:pt>
                <c:pt idx="332">
                  <c:v>-0.274400468792451</c:v>
                </c:pt>
                <c:pt idx="333">
                  <c:v>-0.20464449316698199</c:v>
                </c:pt>
                <c:pt idx="334">
                  <c:v>-8.3634034705573498E-2</c:v>
                </c:pt>
                <c:pt idx="335">
                  <c:v>5.8323086575730397E-2</c:v>
                </c:pt>
                <c:pt idx="336">
                  <c:v>0.18567282901398099</c:v>
                </c:pt>
                <c:pt idx="337">
                  <c:v>0.26651965959507101</c:v>
                </c:pt>
                <c:pt idx="338">
                  <c:v>0.28061498806264201</c:v>
                </c:pt>
                <c:pt idx="339">
                  <c:v>0.22442855196092101</c:v>
                </c:pt>
                <c:pt idx="340">
                  <c:v>0.11203259276692799</c:v>
                </c:pt>
                <c:pt idx="341">
                  <c:v>-2.8422624285290601E-2</c:v>
                </c:pt>
                <c:pt idx="342">
                  <c:v>-0.16175921876409799</c:v>
                </c:pt>
                <c:pt idx="343">
                  <c:v>-0.25458221342209603</c:v>
                </c:pt>
                <c:pt idx="344">
                  <c:v>-0.28364351341513599</c:v>
                </c:pt>
                <c:pt idx="345">
                  <c:v>-0.241664535876745</c:v>
                </c:pt>
                <c:pt idx="346">
                  <c:v>-0.139159176150082</c:v>
                </c:pt>
                <c:pt idx="347">
                  <c:v>-1.80053747577652E-3</c:v>
                </c:pt>
                <c:pt idx="348">
                  <c:v>0.13600905697906099</c:v>
                </c:pt>
                <c:pt idx="349">
                  <c:v>0.23975433937455801</c:v>
                </c:pt>
                <c:pt idx="350">
                  <c:v>0.28345166014575601</c:v>
                </c:pt>
                <c:pt idx="351">
                  <c:v>0.25615675422700901</c:v>
                </c:pt>
                <c:pt idx="352">
                  <c:v>0.164705800130972</c:v>
                </c:pt>
                <c:pt idx="353">
                  <c:v>3.2003256631528698E-2</c:v>
                </c:pt>
                <c:pt idx="354">
                  <c:v>-0.108714701025072</c:v>
                </c:pt>
                <c:pt idx="355">
                  <c:v>-0.22220438739289999</c:v>
                </c:pt>
                <c:pt idx="356">
                  <c:v>-0.28004160648223397</c:v>
                </c:pt>
                <c:pt idx="357">
                  <c:v>-0.26774066797608898</c:v>
                </c:pt>
                <c:pt idx="358">
                  <c:v>-0.18838241823281299</c:v>
                </c:pt>
                <c:pt idx="359">
                  <c:v>-6.1842623203449E-2</c:v>
                </c:pt>
                <c:pt idx="360">
                  <c:v>8.0186040451000695E-2</c:v>
                </c:pt>
                <c:pt idx="361">
                  <c:v>0.20213161283641601</c:v>
                </c:pt>
                <c:pt idx="362">
                  <c:v>0.27345206885346002</c:v>
                </c:pt>
                <c:pt idx="363">
                  <c:v>0.27628475785267598</c:v>
                </c:pt>
                <c:pt idx="364">
                  <c:v>0.209920215301485</c:v>
                </c:pt>
                <c:pt idx="365">
                  <c:v>9.0979852577563705E-2</c:v>
                </c:pt>
                <c:pt idx="366">
                  <c:v>-5.07469786224388E-2</c:v>
                </c:pt>
                <c:pt idx="367">
                  <c:v>-0.179763914215051</c:v>
                </c:pt>
                <c:pt idx="368">
                  <c:v>-0.26375786231814202</c:v>
                </c:pt>
                <c:pt idx="369">
                  <c:v>-0.281692017568666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461-4158-9841-9CDD979A50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48"/>
          <c:min val="1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2"/>
      </c:valAx>
      <c:valAx>
        <c:axId val="800823896"/>
        <c:scaling>
          <c:orientation val="minMax"/>
          <c:max val="0.70000000000000007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accent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  <c:majorUnit val="0.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0330619183965641"/>
          <c:y val="0.17487628830624416"/>
          <c:w val="0.87045454545454548"/>
          <c:h val="0.16950721088380485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8305488119042217E-2"/>
          <c:y val="0.25950734746119702"/>
          <c:w val="0.8735570726987022"/>
          <c:h val="0.52894227341952627"/>
        </c:manualLayout>
      </c:layout>
      <c:scatterChart>
        <c:scatterStyle val="lineMarker"/>
        <c:varyColors val="0"/>
        <c:ser>
          <c:idx val="0"/>
          <c:order val="0"/>
          <c:tx>
            <c:strRef>
              <c:f>MBM!$C$5</c:f>
              <c:strCache>
                <c:ptCount val="1"/>
                <c:pt idx="0">
                  <c:v>Analytical solution at x= 0 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MBM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1</c:v>
                </c:pt>
                <c:pt idx="5">
                  <c:v>0.49435117478351026</c:v>
                </c:pt>
                <c:pt idx="6">
                  <c:v>1.4943511747835103</c:v>
                </c:pt>
                <c:pt idx="7">
                  <c:v>2.4943511747835103</c:v>
                </c:pt>
                <c:pt idx="8">
                  <c:v>3.4943511747835103</c:v>
                </c:pt>
                <c:pt idx="9">
                  <c:v>4.4943511747835103</c:v>
                </c:pt>
                <c:pt idx="10">
                  <c:v>5.4943511747835103</c:v>
                </c:pt>
                <c:pt idx="11">
                  <c:v>6.4943511747835103</c:v>
                </c:pt>
                <c:pt idx="12">
                  <c:v>7.4943511747835103</c:v>
                </c:pt>
                <c:pt idx="13">
                  <c:v>8.4943511747835103</c:v>
                </c:pt>
                <c:pt idx="14">
                  <c:v>9.4943511747835103</c:v>
                </c:pt>
                <c:pt idx="15">
                  <c:v>10.49435117478351</c:v>
                </c:pt>
                <c:pt idx="16">
                  <c:v>11.49435117478351</c:v>
                </c:pt>
                <c:pt idx="17">
                  <c:v>12.49435117478351</c:v>
                </c:pt>
                <c:pt idx="18">
                  <c:v>13.49435117478351</c:v>
                </c:pt>
                <c:pt idx="19">
                  <c:v>14.49435117478351</c:v>
                </c:pt>
                <c:pt idx="20">
                  <c:v>15.49435117478351</c:v>
                </c:pt>
                <c:pt idx="21">
                  <c:v>16.49435117478351</c:v>
                </c:pt>
                <c:pt idx="22">
                  <c:v>17.49435117478351</c:v>
                </c:pt>
                <c:pt idx="23">
                  <c:v>18.49435117478351</c:v>
                </c:pt>
                <c:pt idx="24">
                  <c:v>19.49435117478351</c:v>
                </c:pt>
                <c:pt idx="25">
                  <c:v>20.49435117478351</c:v>
                </c:pt>
                <c:pt idx="26">
                  <c:v>21.49435117478351</c:v>
                </c:pt>
                <c:pt idx="27">
                  <c:v>22.49435117478351</c:v>
                </c:pt>
                <c:pt idx="28">
                  <c:v>23.49435117478351</c:v>
                </c:pt>
                <c:pt idx="29">
                  <c:v>24.49435117478351</c:v>
                </c:pt>
                <c:pt idx="30">
                  <c:v>25.49435117478351</c:v>
                </c:pt>
                <c:pt idx="31">
                  <c:v>26.49435117478351</c:v>
                </c:pt>
                <c:pt idx="32">
                  <c:v>27.49435117478351</c:v>
                </c:pt>
                <c:pt idx="33">
                  <c:v>28.49435117478351</c:v>
                </c:pt>
                <c:pt idx="34">
                  <c:v>29.49435117478351</c:v>
                </c:pt>
                <c:pt idx="35">
                  <c:v>30.49435117478351</c:v>
                </c:pt>
                <c:pt idx="36">
                  <c:v>31.49435117478351</c:v>
                </c:pt>
                <c:pt idx="37">
                  <c:v>32.49435117478351</c:v>
                </c:pt>
                <c:pt idx="38">
                  <c:v>33.49435117478351</c:v>
                </c:pt>
                <c:pt idx="39">
                  <c:v>34.49435117478351</c:v>
                </c:pt>
                <c:pt idx="40">
                  <c:v>35.49435117478351</c:v>
                </c:pt>
                <c:pt idx="41">
                  <c:v>36.49435117478351</c:v>
                </c:pt>
                <c:pt idx="42">
                  <c:v>37.49435117478351</c:v>
                </c:pt>
                <c:pt idx="43">
                  <c:v>38.49435117478351</c:v>
                </c:pt>
                <c:pt idx="44">
                  <c:v>39.49435117478351</c:v>
                </c:pt>
                <c:pt idx="45">
                  <c:v>40.49435117478351</c:v>
                </c:pt>
                <c:pt idx="46">
                  <c:v>41.49435117478351</c:v>
                </c:pt>
                <c:pt idx="47">
                  <c:v>42.49435117478351</c:v>
                </c:pt>
                <c:pt idx="48">
                  <c:v>43.49435117478351</c:v>
                </c:pt>
                <c:pt idx="49">
                  <c:v>44.49435117478351</c:v>
                </c:pt>
                <c:pt idx="50">
                  <c:v>45.49435117478351</c:v>
                </c:pt>
                <c:pt idx="51">
                  <c:v>46.49435117478351</c:v>
                </c:pt>
                <c:pt idx="52">
                  <c:v>47.49435117478351</c:v>
                </c:pt>
                <c:pt idx="53">
                  <c:v>48.49435117478351</c:v>
                </c:pt>
                <c:pt idx="54">
                  <c:v>49.49435117478351</c:v>
                </c:pt>
                <c:pt idx="55">
                  <c:v>50.49435117478351</c:v>
                </c:pt>
                <c:pt idx="56">
                  <c:v>51.49435117478351</c:v>
                </c:pt>
                <c:pt idx="57">
                  <c:v>52.49435117478351</c:v>
                </c:pt>
                <c:pt idx="58">
                  <c:v>53.49435117478351</c:v>
                </c:pt>
                <c:pt idx="59">
                  <c:v>54.49435117478351</c:v>
                </c:pt>
                <c:pt idx="60">
                  <c:v>55.49435117478351</c:v>
                </c:pt>
                <c:pt idx="61">
                  <c:v>56.49435117478351</c:v>
                </c:pt>
                <c:pt idx="62">
                  <c:v>57.49435117478351</c:v>
                </c:pt>
                <c:pt idx="63">
                  <c:v>58.49435117478351</c:v>
                </c:pt>
                <c:pt idx="64">
                  <c:v>59.49435117478351</c:v>
                </c:pt>
                <c:pt idx="65">
                  <c:v>60.49435117478351</c:v>
                </c:pt>
                <c:pt idx="66">
                  <c:v>61.49435117478351</c:v>
                </c:pt>
                <c:pt idx="67">
                  <c:v>62.49435117478351</c:v>
                </c:pt>
                <c:pt idx="68">
                  <c:v>63.49435117478351</c:v>
                </c:pt>
                <c:pt idx="69">
                  <c:v>64.494351174783503</c:v>
                </c:pt>
                <c:pt idx="70">
                  <c:v>65.494351174783503</c:v>
                </c:pt>
                <c:pt idx="71">
                  <c:v>66.494351174783503</c:v>
                </c:pt>
                <c:pt idx="72">
                  <c:v>67.494351174783503</c:v>
                </c:pt>
                <c:pt idx="73">
                  <c:v>68.494351174783503</c:v>
                </c:pt>
                <c:pt idx="74">
                  <c:v>69.494351174783503</c:v>
                </c:pt>
                <c:pt idx="75">
                  <c:v>70.494351174783503</c:v>
                </c:pt>
                <c:pt idx="76">
                  <c:v>71.494351174783503</c:v>
                </c:pt>
                <c:pt idx="77">
                  <c:v>72.494351174783503</c:v>
                </c:pt>
                <c:pt idx="78">
                  <c:v>73.494351174783503</c:v>
                </c:pt>
                <c:pt idx="79">
                  <c:v>74.494351174783503</c:v>
                </c:pt>
                <c:pt idx="80">
                  <c:v>75.494351174783503</c:v>
                </c:pt>
                <c:pt idx="81">
                  <c:v>76.494351174783503</c:v>
                </c:pt>
                <c:pt idx="82">
                  <c:v>77.494351174783503</c:v>
                </c:pt>
                <c:pt idx="83">
                  <c:v>78.494351174783503</c:v>
                </c:pt>
                <c:pt idx="84">
                  <c:v>79.494351174783503</c:v>
                </c:pt>
                <c:pt idx="85">
                  <c:v>80.494351174783503</c:v>
                </c:pt>
                <c:pt idx="86">
                  <c:v>81.494351174783503</c:v>
                </c:pt>
                <c:pt idx="87">
                  <c:v>82.494351174783503</c:v>
                </c:pt>
                <c:pt idx="88">
                  <c:v>83.494351174783503</c:v>
                </c:pt>
                <c:pt idx="89">
                  <c:v>84.494351174783503</c:v>
                </c:pt>
                <c:pt idx="90">
                  <c:v>85.494351174783503</c:v>
                </c:pt>
                <c:pt idx="91">
                  <c:v>86.494351174783503</c:v>
                </c:pt>
                <c:pt idx="92">
                  <c:v>87.494351174783503</c:v>
                </c:pt>
                <c:pt idx="93">
                  <c:v>88.494351174783503</c:v>
                </c:pt>
                <c:pt idx="94">
                  <c:v>89.494351174783503</c:v>
                </c:pt>
                <c:pt idx="95">
                  <c:v>90.494351174783503</c:v>
                </c:pt>
                <c:pt idx="96">
                  <c:v>91.494351174783503</c:v>
                </c:pt>
                <c:pt idx="97">
                  <c:v>92.494351174783503</c:v>
                </c:pt>
                <c:pt idx="98">
                  <c:v>93.494351174783503</c:v>
                </c:pt>
                <c:pt idx="99">
                  <c:v>94.494351174783503</c:v>
                </c:pt>
                <c:pt idx="100">
                  <c:v>95.494351174783503</c:v>
                </c:pt>
                <c:pt idx="101">
                  <c:v>96.494351174783503</c:v>
                </c:pt>
                <c:pt idx="102">
                  <c:v>97.494351174783503</c:v>
                </c:pt>
                <c:pt idx="103">
                  <c:v>98.494351174783503</c:v>
                </c:pt>
                <c:pt idx="104">
                  <c:v>99.494351174783503</c:v>
                </c:pt>
                <c:pt idx="105">
                  <c:v>100.4943511747835</c:v>
                </c:pt>
                <c:pt idx="106">
                  <c:v>101.4943511747835</c:v>
                </c:pt>
                <c:pt idx="107">
                  <c:v>102.4943511747835</c:v>
                </c:pt>
                <c:pt idx="108">
                  <c:v>103.4943511747835</c:v>
                </c:pt>
                <c:pt idx="109">
                  <c:v>104.4943511747835</c:v>
                </c:pt>
                <c:pt idx="110">
                  <c:v>105.4943511747835</c:v>
                </c:pt>
                <c:pt idx="111">
                  <c:v>106.4943511747835</c:v>
                </c:pt>
                <c:pt idx="112">
                  <c:v>107.4943511747835</c:v>
                </c:pt>
                <c:pt idx="113">
                  <c:v>108.4943511747835</c:v>
                </c:pt>
                <c:pt idx="114">
                  <c:v>109.4943511747835</c:v>
                </c:pt>
                <c:pt idx="115">
                  <c:v>110.4943511747835</c:v>
                </c:pt>
                <c:pt idx="116">
                  <c:v>111.4943511747835</c:v>
                </c:pt>
                <c:pt idx="117">
                  <c:v>112.4943511747835</c:v>
                </c:pt>
                <c:pt idx="118">
                  <c:v>113.4943511747835</c:v>
                </c:pt>
                <c:pt idx="119">
                  <c:v>114.4943511747835</c:v>
                </c:pt>
                <c:pt idx="120">
                  <c:v>115.4943511747835</c:v>
                </c:pt>
                <c:pt idx="121">
                  <c:v>116.4943511747835</c:v>
                </c:pt>
                <c:pt idx="122">
                  <c:v>117.4943511747835</c:v>
                </c:pt>
                <c:pt idx="123">
                  <c:v>118.4943511747835</c:v>
                </c:pt>
                <c:pt idx="124">
                  <c:v>119.4943511747835</c:v>
                </c:pt>
                <c:pt idx="125">
                  <c:v>120.4943511747835</c:v>
                </c:pt>
                <c:pt idx="126">
                  <c:v>121.4943511747835</c:v>
                </c:pt>
                <c:pt idx="127">
                  <c:v>122.4943511747835</c:v>
                </c:pt>
                <c:pt idx="128">
                  <c:v>123.4943511747835</c:v>
                </c:pt>
                <c:pt idx="129">
                  <c:v>124.4943511747835</c:v>
                </c:pt>
                <c:pt idx="130">
                  <c:v>125.4943511747835</c:v>
                </c:pt>
                <c:pt idx="131">
                  <c:v>126.4943511747835</c:v>
                </c:pt>
                <c:pt idx="132">
                  <c:v>127.4943511747835</c:v>
                </c:pt>
                <c:pt idx="133">
                  <c:v>128.4943511747835</c:v>
                </c:pt>
                <c:pt idx="134">
                  <c:v>129.4943511747835</c:v>
                </c:pt>
                <c:pt idx="135">
                  <c:v>130.4943511747835</c:v>
                </c:pt>
                <c:pt idx="136">
                  <c:v>131.4943511747835</c:v>
                </c:pt>
                <c:pt idx="137">
                  <c:v>132.4943511747835</c:v>
                </c:pt>
                <c:pt idx="138">
                  <c:v>133.4943511747835</c:v>
                </c:pt>
                <c:pt idx="139">
                  <c:v>134.4943511747835</c:v>
                </c:pt>
                <c:pt idx="140">
                  <c:v>135.4943511747835</c:v>
                </c:pt>
                <c:pt idx="141">
                  <c:v>136.4943511747835</c:v>
                </c:pt>
                <c:pt idx="142">
                  <c:v>137.4943511747835</c:v>
                </c:pt>
                <c:pt idx="143">
                  <c:v>138.4943511747835</c:v>
                </c:pt>
                <c:pt idx="144">
                  <c:v>139.4943511747835</c:v>
                </c:pt>
                <c:pt idx="145">
                  <c:v>140.4943511747835</c:v>
                </c:pt>
                <c:pt idx="146">
                  <c:v>141.4943511747835</c:v>
                </c:pt>
                <c:pt idx="147">
                  <c:v>142.4943511747835</c:v>
                </c:pt>
                <c:pt idx="148">
                  <c:v>143.4943511747835</c:v>
                </c:pt>
                <c:pt idx="149">
                  <c:v>144.4943511747835</c:v>
                </c:pt>
                <c:pt idx="150">
                  <c:v>145.4943511747835</c:v>
                </c:pt>
                <c:pt idx="151">
                  <c:v>146.4943511747835</c:v>
                </c:pt>
                <c:pt idx="152">
                  <c:v>147.4943511747835</c:v>
                </c:pt>
                <c:pt idx="153">
                  <c:v>148.4943511747835</c:v>
                </c:pt>
                <c:pt idx="154">
                  <c:v>149.4943511747835</c:v>
                </c:pt>
                <c:pt idx="155">
                  <c:v>150.4943511747835</c:v>
                </c:pt>
                <c:pt idx="156">
                  <c:v>151.4943511747835</c:v>
                </c:pt>
                <c:pt idx="157">
                  <c:v>152.4943511747835</c:v>
                </c:pt>
                <c:pt idx="158">
                  <c:v>153.4943511747835</c:v>
                </c:pt>
                <c:pt idx="159">
                  <c:v>154.4943511747835</c:v>
                </c:pt>
                <c:pt idx="160">
                  <c:v>155.4943511747835</c:v>
                </c:pt>
                <c:pt idx="161">
                  <c:v>156.4943511747835</c:v>
                </c:pt>
                <c:pt idx="162">
                  <c:v>157.4943511747835</c:v>
                </c:pt>
                <c:pt idx="163">
                  <c:v>158.4943511747835</c:v>
                </c:pt>
                <c:pt idx="164">
                  <c:v>159.4943511747835</c:v>
                </c:pt>
                <c:pt idx="165">
                  <c:v>160.4943511747835</c:v>
                </c:pt>
                <c:pt idx="166">
                  <c:v>161.4943511747835</c:v>
                </c:pt>
                <c:pt idx="167">
                  <c:v>162.4943511747835</c:v>
                </c:pt>
                <c:pt idx="168">
                  <c:v>163.4943511747835</c:v>
                </c:pt>
                <c:pt idx="169">
                  <c:v>164.4943511747835</c:v>
                </c:pt>
                <c:pt idx="170">
                  <c:v>165.4943511747835</c:v>
                </c:pt>
                <c:pt idx="171">
                  <c:v>166.4943511747835</c:v>
                </c:pt>
                <c:pt idx="172">
                  <c:v>167.4943511747835</c:v>
                </c:pt>
                <c:pt idx="173">
                  <c:v>168.4943511747835</c:v>
                </c:pt>
                <c:pt idx="174">
                  <c:v>169.4943511747835</c:v>
                </c:pt>
                <c:pt idx="175">
                  <c:v>170.4943511747835</c:v>
                </c:pt>
                <c:pt idx="176">
                  <c:v>171.4943511747835</c:v>
                </c:pt>
                <c:pt idx="177">
                  <c:v>172.4943511747835</c:v>
                </c:pt>
                <c:pt idx="178">
                  <c:v>173.4943511747835</c:v>
                </c:pt>
                <c:pt idx="179">
                  <c:v>174.4943511747835</c:v>
                </c:pt>
                <c:pt idx="180">
                  <c:v>175.4943511747835</c:v>
                </c:pt>
                <c:pt idx="181">
                  <c:v>176.4943511747835</c:v>
                </c:pt>
                <c:pt idx="182">
                  <c:v>177.4943511747835</c:v>
                </c:pt>
                <c:pt idx="183">
                  <c:v>178.4943511747835</c:v>
                </c:pt>
                <c:pt idx="184">
                  <c:v>179.4943511747835</c:v>
                </c:pt>
                <c:pt idx="185">
                  <c:v>180.4943511747835</c:v>
                </c:pt>
                <c:pt idx="186">
                  <c:v>181.4943511747835</c:v>
                </c:pt>
                <c:pt idx="187">
                  <c:v>182.4943511747835</c:v>
                </c:pt>
                <c:pt idx="188">
                  <c:v>183.4943511747835</c:v>
                </c:pt>
                <c:pt idx="189">
                  <c:v>184.4943511747835</c:v>
                </c:pt>
                <c:pt idx="190">
                  <c:v>185.4943511747835</c:v>
                </c:pt>
                <c:pt idx="191">
                  <c:v>186.4943511747835</c:v>
                </c:pt>
                <c:pt idx="192">
                  <c:v>187.4943511747835</c:v>
                </c:pt>
                <c:pt idx="193">
                  <c:v>188.4943511747835</c:v>
                </c:pt>
                <c:pt idx="194">
                  <c:v>189.4943511747835</c:v>
                </c:pt>
                <c:pt idx="195">
                  <c:v>190.4943511747835</c:v>
                </c:pt>
                <c:pt idx="196">
                  <c:v>191.4943511747835</c:v>
                </c:pt>
                <c:pt idx="197">
                  <c:v>192.4943511747835</c:v>
                </c:pt>
                <c:pt idx="198">
                  <c:v>193.4943511747835</c:v>
                </c:pt>
                <c:pt idx="199">
                  <c:v>194.4943511747835</c:v>
                </c:pt>
                <c:pt idx="200">
                  <c:v>195.4943511747835</c:v>
                </c:pt>
                <c:pt idx="201">
                  <c:v>196.4943511747835</c:v>
                </c:pt>
                <c:pt idx="202">
                  <c:v>197.4943511747835</c:v>
                </c:pt>
                <c:pt idx="203">
                  <c:v>198.4943511747835</c:v>
                </c:pt>
                <c:pt idx="204">
                  <c:v>199.4943511747835</c:v>
                </c:pt>
                <c:pt idx="205">
                  <c:v>200.4943511747835</c:v>
                </c:pt>
                <c:pt idx="206">
                  <c:v>201.4943511747835</c:v>
                </c:pt>
                <c:pt idx="207">
                  <c:v>202.4943511747835</c:v>
                </c:pt>
                <c:pt idx="208">
                  <c:v>203.4943511747835</c:v>
                </c:pt>
                <c:pt idx="209">
                  <c:v>204.4943511747835</c:v>
                </c:pt>
                <c:pt idx="210">
                  <c:v>205.4943511747835</c:v>
                </c:pt>
                <c:pt idx="211">
                  <c:v>206.4943511747835</c:v>
                </c:pt>
                <c:pt idx="212">
                  <c:v>207.4943511747835</c:v>
                </c:pt>
                <c:pt idx="213">
                  <c:v>208.4943511747835</c:v>
                </c:pt>
                <c:pt idx="214">
                  <c:v>209.4943511747835</c:v>
                </c:pt>
                <c:pt idx="215">
                  <c:v>210.4943511747835</c:v>
                </c:pt>
                <c:pt idx="216">
                  <c:v>211.4943511747835</c:v>
                </c:pt>
                <c:pt idx="217">
                  <c:v>212.4943511747835</c:v>
                </c:pt>
                <c:pt idx="218">
                  <c:v>213.4943511747835</c:v>
                </c:pt>
                <c:pt idx="219">
                  <c:v>214.4943511747835</c:v>
                </c:pt>
                <c:pt idx="220">
                  <c:v>215.4943511747835</c:v>
                </c:pt>
                <c:pt idx="221">
                  <c:v>216.4943511747835</c:v>
                </c:pt>
                <c:pt idx="222">
                  <c:v>217.4943511747835</c:v>
                </c:pt>
                <c:pt idx="223">
                  <c:v>218.4943511747835</c:v>
                </c:pt>
                <c:pt idx="224">
                  <c:v>219.4943511747835</c:v>
                </c:pt>
                <c:pt idx="225">
                  <c:v>220.4943511747835</c:v>
                </c:pt>
                <c:pt idx="226">
                  <c:v>221.4943511747835</c:v>
                </c:pt>
                <c:pt idx="227">
                  <c:v>222.4943511747835</c:v>
                </c:pt>
                <c:pt idx="228">
                  <c:v>223.4943511747835</c:v>
                </c:pt>
                <c:pt idx="229">
                  <c:v>224.4943511747835</c:v>
                </c:pt>
                <c:pt idx="230">
                  <c:v>225.4943511747835</c:v>
                </c:pt>
                <c:pt idx="231">
                  <c:v>226.4943511747835</c:v>
                </c:pt>
                <c:pt idx="232">
                  <c:v>227.4943511747835</c:v>
                </c:pt>
                <c:pt idx="233">
                  <c:v>228.4943511747835</c:v>
                </c:pt>
                <c:pt idx="234">
                  <c:v>229.4943511747835</c:v>
                </c:pt>
                <c:pt idx="235">
                  <c:v>230.4943511747835</c:v>
                </c:pt>
                <c:pt idx="236">
                  <c:v>231.4943511747835</c:v>
                </c:pt>
                <c:pt idx="237">
                  <c:v>232.4943511747835</c:v>
                </c:pt>
                <c:pt idx="238">
                  <c:v>233.4943511747835</c:v>
                </c:pt>
                <c:pt idx="239">
                  <c:v>234.4943511747835</c:v>
                </c:pt>
                <c:pt idx="240">
                  <c:v>235.4943511747835</c:v>
                </c:pt>
                <c:pt idx="241">
                  <c:v>236.4943511747835</c:v>
                </c:pt>
                <c:pt idx="242">
                  <c:v>237.4943511747835</c:v>
                </c:pt>
                <c:pt idx="243">
                  <c:v>238.4943511747835</c:v>
                </c:pt>
                <c:pt idx="244">
                  <c:v>239.4943511747835</c:v>
                </c:pt>
                <c:pt idx="245">
                  <c:v>240.4943511747835</c:v>
                </c:pt>
                <c:pt idx="246">
                  <c:v>241.4943511747835</c:v>
                </c:pt>
                <c:pt idx="247">
                  <c:v>242.4943511747835</c:v>
                </c:pt>
                <c:pt idx="248">
                  <c:v>243.4943511747835</c:v>
                </c:pt>
                <c:pt idx="249">
                  <c:v>244.4943511747835</c:v>
                </c:pt>
                <c:pt idx="250">
                  <c:v>245.4943511747835</c:v>
                </c:pt>
                <c:pt idx="251">
                  <c:v>246.4943511747835</c:v>
                </c:pt>
                <c:pt idx="252">
                  <c:v>247.4943511747835</c:v>
                </c:pt>
                <c:pt idx="253">
                  <c:v>248.4943511747835</c:v>
                </c:pt>
                <c:pt idx="254">
                  <c:v>249.4943511747835</c:v>
                </c:pt>
                <c:pt idx="255">
                  <c:v>250.4943511747835</c:v>
                </c:pt>
                <c:pt idx="256">
                  <c:v>251.4943511747835</c:v>
                </c:pt>
                <c:pt idx="257">
                  <c:v>252.4943511747835</c:v>
                </c:pt>
                <c:pt idx="258">
                  <c:v>253.4943511747835</c:v>
                </c:pt>
                <c:pt idx="259">
                  <c:v>254.4943511747835</c:v>
                </c:pt>
                <c:pt idx="260">
                  <c:v>255.4943511747835</c:v>
                </c:pt>
                <c:pt idx="261">
                  <c:v>256.4943511747835</c:v>
                </c:pt>
                <c:pt idx="262">
                  <c:v>257.4943511747835</c:v>
                </c:pt>
                <c:pt idx="263">
                  <c:v>258.4943511747835</c:v>
                </c:pt>
                <c:pt idx="264">
                  <c:v>259.4943511747835</c:v>
                </c:pt>
                <c:pt idx="265">
                  <c:v>260.4943511747835</c:v>
                </c:pt>
                <c:pt idx="266">
                  <c:v>261.4943511747835</c:v>
                </c:pt>
                <c:pt idx="267">
                  <c:v>262.4943511747835</c:v>
                </c:pt>
                <c:pt idx="268">
                  <c:v>263.4943511747835</c:v>
                </c:pt>
                <c:pt idx="269">
                  <c:v>264.4943511747835</c:v>
                </c:pt>
                <c:pt idx="270">
                  <c:v>265.4943511747835</c:v>
                </c:pt>
                <c:pt idx="271">
                  <c:v>266.4943511747835</c:v>
                </c:pt>
                <c:pt idx="272">
                  <c:v>267.4943511747835</c:v>
                </c:pt>
                <c:pt idx="273">
                  <c:v>268.4943511747835</c:v>
                </c:pt>
                <c:pt idx="274">
                  <c:v>269.4943511747835</c:v>
                </c:pt>
                <c:pt idx="275">
                  <c:v>270.4943511747835</c:v>
                </c:pt>
                <c:pt idx="276">
                  <c:v>271.4943511747835</c:v>
                </c:pt>
                <c:pt idx="277">
                  <c:v>272.4943511747835</c:v>
                </c:pt>
                <c:pt idx="278">
                  <c:v>273.4943511747835</c:v>
                </c:pt>
                <c:pt idx="279">
                  <c:v>274.4943511747835</c:v>
                </c:pt>
                <c:pt idx="280">
                  <c:v>275.4943511747835</c:v>
                </c:pt>
                <c:pt idx="281">
                  <c:v>276.4943511747835</c:v>
                </c:pt>
                <c:pt idx="282">
                  <c:v>277.4943511747835</c:v>
                </c:pt>
                <c:pt idx="283">
                  <c:v>278.4943511747835</c:v>
                </c:pt>
                <c:pt idx="284">
                  <c:v>279.4943511747835</c:v>
                </c:pt>
                <c:pt idx="285">
                  <c:v>280.4943511747835</c:v>
                </c:pt>
                <c:pt idx="286">
                  <c:v>281.4943511747835</c:v>
                </c:pt>
                <c:pt idx="287">
                  <c:v>282.4943511747835</c:v>
                </c:pt>
                <c:pt idx="288">
                  <c:v>283.4943511747835</c:v>
                </c:pt>
                <c:pt idx="289">
                  <c:v>284.4943511747835</c:v>
                </c:pt>
                <c:pt idx="290">
                  <c:v>285.4943511747835</c:v>
                </c:pt>
                <c:pt idx="291">
                  <c:v>286.4943511747835</c:v>
                </c:pt>
                <c:pt idx="292">
                  <c:v>287.4943511747835</c:v>
                </c:pt>
                <c:pt idx="293">
                  <c:v>288.4943511747835</c:v>
                </c:pt>
                <c:pt idx="294">
                  <c:v>289.4943511747835</c:v>
                </c:pt>
                <c:pt idx="295">
                  <c:v>290.4943511747835</c:v>
                </c:pt>
                <c:pt idx="296">
                  <c:v>291.4943511747835</c:v>
                </c:pt>
                <c:pt idx="297">
                  <c:v>292.4943511747835</c:v>
                </c:pt>
                <c:pt idx="298">
                  <c:v>293.4943511747835</c:v>
                </c:pt>
                <c:pt idx="299">
                  <c:v>294.4943511747835</c:v>
                </c:pt>
                <c:pt idx="300">
                  <c:v>295.4943511747835</c:v>
                </c:pt>
                <c:pt idx="301">
                  <c:v>296.4943511747835</c:v>
                </c:pt>
                <c:pt idx="302">
                  <c:v>297.4943511747835</c:v>
                </c:pt>
                <c:pt idx="303">
                  <c:v>298.4943511747835</c:v>
                </c:pt>
                <c:pt idx="304">
                  <c:v>299.4943511747835</c:v>
                </c:pt>
                <c:pt idx="305">
                  <c:v>300.4943511747835</c:v>
                </c:pt>
                <c:pt idx="306">
                  <c:v>301.4943511747835</c:v>
                </c:pt>
                <c:pt idx="307">
                  <c:v>302.4943511747835</c:v>
                </c:pt>
                <c:pt idx="308">
                  <c:v>303.4943511747835</c:v>
                </c:pt>
                <c:pt idx="309">
                  <c:v>304.4943511747835</c:v>
                </c:pt>
                <c:pt idx="310">
                  <c:v>305.4943511747835</c:v>
                </c:pt>
                <c:pt idx="311">
                  <c:v>306.4943511747835</c:v>
                </c:pt>
                <c:pt idx="312">
                  <c:v>307.4943511747835</c:v>
                </c:pt>
                <c:pt idx="313">
                  <c:v>308.4943511747835</c:v>
                </c:pt>
                <c:pt idx="314">
                  <c:v>309.4943511747835</c:v>
                </c:pt>
                <c:pt idx="315">
                  <c:v>310.4943511747835</c:v>
                </c:pt>
                <c:pt idx="316">
                  <c:v>311.4943511747835</c:v>
                </c:pt>
                <c:pt idx="317">
                  <c:v>312.4943511747835</c:v>
                </c:pt>
                <c:pt idx="318">
                  <c:v>313.4943511747835</c:v>
                </c:pt>
                <c:pt idx="319">
                  <c:v>314.4943511747835</c:v>
                </c:pt>
                <c:pt idx="320">
                  <c:v>315.4943511747835</c:v>
                </c:pt>
                <c:pt idx="321">
                  <c:v>316.4943511747835</c:v>
                </c:pt>
                <c:pt idx="322">
                  <c:v>317.4943511747835</c:v>
                </c:pt>
                <c:pt idx="323">
                  <c:v>318.4943511747835</c:v>
                </c:pt>
                <c:pt idx="324">
                  <c:v>319.4943511747835</c:v>
                </c:pt>
                <c:pt idx="325">
                  <c:v>320.4943511747835</c:v>
                </c:pt>
                <c:pt idx="326">
                  <c:v>321.4943511747835</c:v>
                </c:pt>
                <c:pt idx="327">
                  <c:v>322.4943511747835</c:v>
                </c:pt>
                <c:pt idx="328">
                  <c:v>323.4943511747835</c:v>
                </c:pt>
                <c:pt idx="329">
                  <c:v>324.4943511747835</c:v>
                </c:pt>
                <c:pt idx="330">
                  <c:v>325.4943511747835</c:v>
                </c:pt>
                <c:pt idx="331">
                  <c:v>326.4943511747835</c:v>
                </c:pt>
                <c:pt idx="332">
                  <c:v>327.4943511747835</c:v>
                </c:pt>
                <c:pt idx="333">
                  <c:v>328.4943511747835</c:v>
                </c:pt>
                <c:pt idx="334">
                  <c:v>329.4943511747835</c:v>
                </c:pt>
                <c:pt idx="335">
                  <c:v>330.4943511747835</c:v>
                </c:pt>
                <c:pt idx="336">
                  <c:v>331.4943511747835</c:v>
                </c:pt>
                <c:pt idx="337">
                  <c:v>332.4943511747835</c:v>
                </c:pt>
                <c:pt idx="338">
                  <c:v>333.4943511747835</c:v>
                </c:pt>
                <c:pt idx="339">
                  <c:v>334.4943511747835</c:v>
                </c:pt>
                <c:pt idx="340">
                  <c:v>335.4943511747835</c:v>
                </c:pt>
                <c:pt idx="341">
                  <c:v>336.4943511747835</c:v>
                </c:pt>
                <c:pt idx="342">
                  <c:v>337.4943511747835</c:v>
                </c:pt>
                <c:pt idx="343">
                  <c:v>338.4943511747835</c:v>
                </c:pt>
                <c:pt idx="344">
                  <c:v>339.4943511747835</c:v>
                </c:pt>
                <c:pt idx="345">
                  <c:v>340.4943511747835</c:v>
                </c:pt>
                <c:pt idx="346">
                  <c:v>341.4943511747835</c:v>
                </c:pt>
                <c:pt idx="347">
                  <c:v>342.4943511747835</c:v>
                </c:pt>
                <c:pt idx="348">
                  <c:v>343.4943511747835</c:v>
                </c:pt>
                <c:pt idx="349">
                  <c:v>344.4943511747835</c:v>
                </c:pt>
                <c:pt idx="350">
                  <c:v>345.4943511747835</c:v>
                </c:pt>
                <c:pt idx="351">
                  <c:v>346.4943511747835</c:v>
                </c:pt>
                <c:pt idx="352">
                  <c:v>347.4943511747835</c:v>
                </c:pt>
                <c:pt idx="353">
                  <c:v>348.4943511747835</c:v>
                </c:pt>
                <c:pt idx="354">
                  <c:v>349.4943511747835</c:v>
                </c:pt>
                <c:pt idx="355">
                  <c:v>350.4943511747835</c:v>
                </c:pt>
                <c:pt idx="356">
                  <c:v>351.4943511747835</c:v>
                </c:pt>
                <c:pt idx="357">
                  <c:v>352.4943511747835</c:v>
                </c:pt>
                <c:pt idx="358">
                  <c:v>353.4943511747835</c:v>
                </c:pt>
                <c:pt idx="359">
                  <c:v>354.4943511747835</c:v>
                </c:pt>
                <c:pt idx="360">
                  <c:v>355.4943511747835</c:v>
                </c:pt>
                <c:pt idx="361">
                  <c:v>356.4943511747835</c:v>
                </c:pt>
                <c:pt idx="362">
                  <c:v>357.4943511747835</c:v>
                </c:pt>
                <c:pt idx="363">
                  <c:v>358.4943511747835</c:v>
                </c:pt>
                <c:pt idx="364">
                  <c:v>359.4943511747835</c:v>
                </c:pt>
                <c:pt idx="365">
                  <c:v>360.4943511747835</c:v>
                </c:pt>
                <c:pt idx="366">
                  <c:v>361.4943511747835</c:v>
                </c:pt>
                <c:pt idx="367">
                  <c:v>362.4943511747835</c:v>
                </c:pt>
                <c:pt idx="368">
                  <c:v>363.4943511747835</c:v>
                </c:pt>
                <c:pt idx="369">
                  <c:v>364.4943511747835</c:v>
                </c:pt>
                <c:pt idx="370">
                  <c:v>365.4943511747835</c:v>
                </c:pt>
                <c:pt idx="371">
                  <c:v>366.4943511747835</c:v>
                </c:pt>
                <c:pt idx="372">
                  <c:v>367.4943511747835</c:v>
                </c:pt>
                <c:pt idx="373">
                  <c:v>368.4943511747835</c:v>
                </c:pt>
                <c:pt idx="374">
                  <c:v>369.4943511747835</c:v>
                </c:pt>
                <c:pt idx="375">
                  <c:v>370.4943511747835</c:v>
                </c:pt>
              </c:numCache>
            </c:numRef>
          </c:xVal>
          <c:yVal>
            <c:numRef>
              <c:f>MBM!$C$6:$C$381</c:f>
              <c:numCache>
                <c:formatCode>General</c:formatCode>
                <c:ptCount val="376"/>
                <c:pt idx="0">
                  <c:v>0.14450478512264389</c:v>
                </c:pt>
                <c:pt idx="1">
                  <c:v>0.25269453977736728</c:v>
                </c:pt>
                <c:pt idx="2">
                  <c:v>0.29738044642246325</c:v>
                </c:pt>
                <c:pt idx="3">
                  <c:v>0.26733263429672466</c:v>
                </c:pt>
                <c:pt idx="4">
                  <c:v>0.14450478512264389</c:v>
                </c:pt>
                <c:pt idx="5">
                  <c:v>7.3809570008097666E-2</c:v>
                </c:pt>
                <c:pt idx="6">
                  <c:v>0.20453002481403695</c:v>
                </c:pt>
                <c:pt idx="7">
                  <c:v>0.28385070018414355</c:v>
                </c:pt>
                <c:pt idx="8">
                  <c:v>0.29183777357851554</c:v>
                </c:pt>
                <c:pt idx="9">
                  <c:v>0.22648403939894399</c:v>
                </c:pt>
                <c:pt idx="10">
                  <c:v>0.1042133333399303</c:v>
                </c:pt>
                <c:pt idx="11">
                  <c:v>-4.4246888673113161E-2</c:v>
                </c:pt>
                <c:pt idx="12">
                  <c:v>-0.18158756811245538</c:v>
                </c:pt>
                <c:pt idx="13">
                  <c:v>-0.27329406275298518</c:v>
                </c:pt>
                <c:pt idx="14">
                  <c:v>-0.29631990984850004</c:v>
                </c:pt>
                <c:pt idx="15">
                  <c:v>-0.24487855819162208</c:v>
                </c:pt>
                <c:pt idx="16">
                  <c:v>-0.13189756759391796</c:v>
                </c:pt>
                <c:pt idx="17">
                  <c:v>1.4230174384735386E-2</c:v>
                </c:pt>
                <c:pt idx="18">
                  <c:v>0.15678177723479914</c:v>
                </c:pt>
                <c:pt idx="19">
                  <c:v>0.25993305841202552</c:v>
                </c:pt>
                <c:pt idx="20">
                  <c:v>0.29776140285853359</c:v>
                </c:pt>
                <c:pt idx="21">
                  <c:v>0.26076029160361974</c:v>
                </c:pt>
                <c:pt idx="22">
                  <c:v>0.15822835431846538</c:v>
                </c:pt>
                <c:pt idx="23">
                  <c:v>1.5932560749332157E-2</c:v>
                </c:pt>
                <c:pt idx="24">
                  <c:v>-0.1303671931630718</c:v>
                </c:pt>
                <c:pt idx="25">
                  <c:v>-0.24390478914613009</c:v>
                </c:pt>
                <c:pt idx="26">
                  <c:v>-0.29614746093968169</c:v>
                </c:pt>
                <c:pt idx="27">
                  <c:v>-0.27396627155871089</c:v>
                </c:pt>
                <c:pt idx="28">
                  <c:v>-0.18293550401053124</c:v>
                </c:pt>
                <c:pt idx="29">
                  <c:v>-4.593180624991209E-2</c:v>
                </c:pt>
                <c:pt idx="30">
                  <c:v>0.1026148652744924</c:v>
                </c:pt>
                <c:pt idx="31">
                  <c:v>0.22537372668768102</c:v>
                </c:pt>
                <c:pt idx="32">
                  <c:v>0.29149464532004393</c:v>
                </c:pt>
                <c:pt idx="33">
                  <c:v>0.28436098683200972</c:v>
                </c:pt>
                <c:pt idx="34">
                  <c:v>0.20576548788015969</c:v>
                </c:pt>
                <c:pt idx="35">
                  <c:v>7.5459729262703681E-2</c:v>
                </c:pt>
                <c:pt idx="36">
                  <c:v>-7.3809570008097125E-2</c:v>
                </c:pt>
                <c:pt idx="37">
                  <c:v>-0.20453002481403643</c:v>
                </c:pt>
                <c:pt idx="38">
                  <c:v>-0.28385070018414349</c:v>
                </c:pt>
                <c:pt idx="39">
                  <c:v>-0.29183777357851576</c:v>
                </c:pt>
                <c:pt idx="40">
                  <c:v>-0.22648403939894446</c:v>
                </c:pt>
                <c:pt idx="41">
                  <c:v>-0.10421333333993059</c:v>
                </c:pt>
                <c:pt idx="42">
                  <c:v>4.4246888673113244E-2</c:v>
                </c:pt>
                <c:pt idx="43">
                  <c:v>0.18158756811245491</c:v>
                </c:pt>
                <c:pt idx="44">
                  <c:v>0.27329406275298512</c:v>
                </c:pt>
                <c:pt idx="45">
                  <c:v>0.29631990984849998</c:v>
                </c:pt>
                <c:pt idx="46">
                  <c:v>0.24487855819162235</c:v>
                </c:pt>
                <c:pt idx="47">
                  <c:v>0.13189756759391788</c:v>
                </c:pt>
                <c:pt idx="48">
                  <c:v>-1.4230174384734676E-2</c:v>
                </c:pt>
                <c:pt idx="49">
                  <c:v>-0.15678177723479805</c:v>
                </c:pt>
                <c:pt idx="50">
                  <c:v>-0.25993305841202541</c:v>
                </c:pt>
                <c:pt idx="51">
                  <c:v>-0.29776140285853359</c:v>
                </c:pt>
                <c:pt idx="52">
                  <c:v>-0.26076029160361935</c:v>
                </c:pt>
                <c:pt idx="53">
                  <c:v>-0.15822835431846508</c:v>
                </c:pt>
                <c:pt idx="54">
                  <c:v>-1.5932560749332865E-2</c:v>
                </c:pt>
                <c:pt idx="55">
                  <c:v>0.13036719316307163</c:v>
                </c:pt>
                <c:pt idx="56">
                  <c:v>0.24390478914612967</c:v>
                </c:pt>
                <c:pt idx="57">
                  <c:v>0.29614746093968158</c:v>
                </c:pt>
                <c:pt idx="58">
                  <c:v>0.27396627155871078</c:v>
                </c:pt>
                <c:pt idx="59">
                  <c:v>0.1829355040105318</c:v>
                </c:pt>
                <c:pt idx="60">
                  <c:v>4.5931806249911743E-2</c:v>
                </c:pt>
                <c:pt idx="61">
                  <c:v>-0.10261486527449221</c:v>
                </c:pt>
                <c:pt idx="62">
                  <c:v>-0.22537372668768088</c:v>
                </c:pt>
                <c:pt idx="63">
                  <c:v>-0.29149464532004388</c:v>
                </c:pt>
                <c:pt idx="64">
                  <c:v>-0.28436098683200978</c:v>
                </c:pt>
                <c:pt idx="65">
                  <c:v>-0.20576548788016019</c:v>
                </c:pt>
                <c:pt idx="66">
                  <c:v>-7.5459729262703862E-2</c:v>
                </c:pt>
                <c:pt idx="67">
                  <c:v>7.3809570008096431E-2</c:v>
                </c:pt>
                <c:pt idx="68">
                  <c:v>0.20453002481403629</c:v>
                </c:pt>
                <c:pt idx="69">
                  <c:v>0.28385070018414277</c:v>
                </c:pt>
                <c:pt idx="70">
                  <c:v>0.29183777357851559</c:v>
                </c:pt>
                <c:pt idx="71">
                  <c:v>0.22648403939894526</c:v>
                </c:pt>
                <c:pt idx="72">
                  <c:v>0.10421333333993175</c:v>
                </c:pt>
                <c:pt idx="73">
                  <c:v>-4.4246888673112023E-2</c:v>
                </c:pt>
                <c:pt idx="74">
                  <c:v>-0.18158756811245474</c:v>
                </c:pt>
                <c:pt idx="75">
                  <c:v>-0.27329406275298418</c:v>
                </c:pt>
                <c:pt idx="76">
                  <c:v>-0.29631990984850021</c:v>
                </c:pt>
                <c:pt idx="77">
                  <c:v>-0.24487855819162305</c:v>
                </c:pt>
                <c:pt idx="78">
                  <c:v>-0.13189756759391899</c:v>
                </c:pt>
                <c:pt idx="79">
                  <c:v>1.4230174384734494E-2</c:v>
                </c:pt>
                <c:pt idx="80">
                  <c:v>0.156781777234797</c:v>
                </c:pt>
                <c:pt idx="81">
                  <c:v>0.2599330584120243</c:v>
                </c:pt>
                <c:pt idx="82">
                  <c:v>0.29776140285853359</c:v>
                </c:pt>
                <c:pt idx="83">
                  <c:v>0.26076029160362046</c:v>
                </c:pt>
                <c:pt idx="84">
                  <c:v>0.15822835431846616</c:v>
                </c:pt>
                <c:pt idx="85">
                  <c:v>1.5932560749335162E-2</c:v>
                </c:pt>
                <c:pt idx="86">
                  <c:v>-0.13036719316307147</c:v>
                </c:pt>
                <c:pt idx="87">
                  <c:v>-0.24390478914612898</c:v>
                </c:pt>
                <c:pt idx="88">
                  <c:v>-0.29614746093968147</c:v>
                </c:pt>
                <c:pt idx="89">
                  <c:v>-0.27396627155871212</c:v>
                </c:pt>
                <c:pt idx="90">
                  <c:v>-0.18293550401053194</c:v>
                </c:pt>
                <c:pt idx="91">
                  <c:v>-4.5931806249912971E-2</c:v>
                </c:pt>
                <c:pt idx="92">
                  <c:v>0.10261486527449007</c:v>
                </c:pt>
                <c:pt idx="93">
                  <c:v>0.22537372668768008</c:v>
                </c:pt>
                <c:pt idx="94">
                  <c:v>0.2914946453200436</c:v>
                </c:pt>
                <c:pt idx="95">
                  <c:v>0.28436098683201078</c:v>
                </c:pt>
                <c:pt idx="96">
                  <c:v>0.20576548788016033</c:v>
                </c:pt>
                <c:pt idx="97">
                  <c:v>7.5459729262704028E-2</c:v>
                </c:pt>
                <c:pt idx="98">
                  <c:v>-7.3809570008095238E-2</c:v>
                </c:pt>
                <c:pt idx="99">
                  <c:v>-0.2045300248140354</c:v>
                </c:pt>
                <c:pt idx="100">
                  <c:v>-0.28385070018414243</c:v>
                </c:pt>
                <c:pt idx="101">
                  <c:v>-0.29183777357851581</c:v>
                </c:pt>
                <c:pt idx="102">
                  <c:v>-0.22648403939894471</c:v>
                </c:pt>
                <c:pt idx="103">
                  <c:v>-0.10421333333993291</c:v>
                </c:pt>
                <c:pt idx="104">
                  <c:v>4.4246888673110787E-2</c:v>
                </c:pt>
                <c:pt idx="105">
                  <c:v>0.1815875681124538</c:v>
                </c:pt>
                <c:pt idx="106">
                  <c:v>0.27329406275298457</c:v>
                </c:pt>
                <c:pt idx="107">
                  <c:v>0.29631990984850015</c:v>
                </c:pt>
                <c:pt idx="108">
                  <c:v>0.24487855819162255</c:v>
                </c:pt>
                <c:pt idx="109">
                  <c:v>0.1318975675939201</c:v>
                </c:pt>
                <c:pt idx="110">
                  <c:v>-1.4230174384733256E-2</c:v>
                </c:pt>
                <c:pt idx="111">
                  <c:v>-0.15678177723479594</c:v>
                </c:pt>
                <c:pt idx="112">
                  <c:v>-0.25993305841202474</c:v>
                </c:pt>
                <c:pt idx="113">
                  <c:v>-0.29776140285853359</c:v>
                </c:pt>
                <c:pt idx="114">
                  <c:v>-0.26076029160362107</c:v>
                </c:pt>
                <c:pt idx="115">
                  <c:v>-0.15822835431846721</c:v>
                </c:pt>
                <c:pt idx="116">
                  <c:v>-1.59325607493364E-2</c:v>
                </c:pt>
                <c:pt idx="117">
                  <c:v>0.13036719316307036</c:v>
                </c:pt>
                <c:pt idx="118">
                  <c:v>0.24390478914612948</c:v>
                </c:pt>
                <c:pt idx="119">
                  <c:v>0.29614746093968153</c:v>
                </c:pt>
                <c:pt idx="120">
                  <c:v>0.27396627155871173</c:v>
                </c:pt>
                <c:pt idx="121">
                  <c:v>0.18293550401053293</c:v>
                </c:pt>
                <c:pt idx="122">
                  <c:v>4.5931806249912104E-2</c:v>
                </c:pt>
                <c:pt idx="123">
                  <c:v>-0.10261486527449087</c:v>
                </c:pt>
                <c:pt idx="124">
                  <c:v>-0.22537372668768063</c:v>
                </c:pt>
                <c:pt idx="125">
                  <c:v>-0.29149464532004338</c:v>
                </c:pt>
                <c:pt idx="126">
                  <c:v>-0.2843609868320105</c:v>
                </c:pt>
                <c:pt idx="127">
                  <c:v>-0.20576548788016277</c:v>
                </c:pt>
                <c:pt idx="128">
                  <c:v>-7.5459729262705236E-2</c:v>
                </c:pt>
                <c:pt idx="129">
                  <c:v>7.3809570008096084E-2</c:v>
                </c:pt>
                <c:pt idx="130">
                  <c:v>0.20453002481403451</c:v>
                </c:pt>
                <c:pt idx="131">
                  <c:v>0.28385070018414332</c:v>
                </c:pt>
                <c:pt idx="132">
                  <c:v>0.29183777357851609</c:v>
                </c:pt>
                <c:pt idx="133">
                  <c:v>0.22648403939894413</c:v>
                </c:pt>
                <c:pt idx="134">
                  <c:v>0.1042133333399321</c:v>
                </c:pt>
                <c:pt idx="135">
                  <c:v>-4.4246888673109566E-2</c:v>
                </c:pt>
                <c:pt idx="136">
                  <c:v>-0.18158756811245449</c:v>
                </c:pt>
                <c:pt idx="137">
                  <c:v>-0.27329406275298407</c:v>
                </c:pt>
                <c:pt idx="138">
                  <c:v>-0.29631990984850004</c:v>
                </c:pt>
                <c:pt idx="139">
                  <c:v>-0.24487855819162327</c:v>
                </c:pt>
                <c:pt idx="140">
                  <c:v>-0.13189756759392121</c:v>
                </c:pt>
                <c:pt idx="141">
                  <c:v>1.423017438473413E-2</c:v>
                </c:pt>
                <c:pt idx="142">
                  <c:v>0.15678177723479667</c:v>
                </c:pt>
                <c:pt idx="143">
                  <c:v>0.25993305841202313</c:v>
                </c:pt>
                <c:pt idx="144">
                  <c:v>0.29776140285853359</c:v>
                </c:pt>
                <c:pt idx="145">
                  <c:v>0.26076029160361958</c:v>
                </c:pt>
                <c:pt idx="146">
                  <c:v>0.15822835431846644</c:v>
                </c:pt>
                <c:pt idx="147">
                  <c:v>1.5932560749335526E-2</c:v>
                </c:pt>
                <c:pt idx="148">
                  <c:v>-0.13036719316306733</c:v>
                </c:pt>
                <c:pt idx="149">
                  <c:v>-0.24390478914612879</c:v>
                </c:pt>
                <c:pt idx="150">
                  <c:v>-0.29614746093968164</c:v>
                </c:pt>
                <c:pt idx="151">
                  <c:v>-0.27396627155871139</c:v>
                </c:pt>
                <c:pt idx="152">
                  <c:v>-0.18293550401053388</c:v>
                </c:pt>
                <c:pt idx="153">
                  <c:v>-4.5931806249917509E-2</c:v>
                </c:pt>
                <c:pt idx="154">
                  <c:v>0.10261486527448972</c:v>
                </c:pt>
                <c:pt idx="155">
                  <c:v>0.22537372668768121</c:v>
                </c:pt>
                <c:pt idx="156">
                  <c:v>0.29149464532004354</c:v>
                </c:pt>
                <c:pt idx="157">
                  <c:v>0.28436098683201089</c:v>
                </c:pt>
                <c:pt idx="158">
                  <c:v>0.20576548788016058</c:v>
                </c:pt>
                <c:pt idx="159">
                  <c:v>7.5459729262706415E-2</c:v>
                </c:pt>
                <c:pt idx="160">
                  <c:v>-7.3809570008096931E-2</c:v>
                </c:pt>
                <c:pt idx="161">
                  <c:v>-0.20453002481403512</c:v>
                </c:pt>
                <c:pt idx="162">
                  <c:v>-0.28385070018414227</c:v>
                </c:pt>
                <c:pt idx="163">
                  <c:v>-0.29183777357851587</c:v>
                </c:pt>
                <c:pt idx="164">
                  <c:v>-0.22648403939894629</c:v>
                </c:pt>
                <c:pt idx="165">
                  <c:v>-0.10421333333993127</c:v>
                </c:pt>
                <c:pt idx="166">
                  <c:v>4.4246888673110434E-2</c:v>
                </c:pt>
                <c:pt idx="167">
                  <c:v>0.1815875681124518</c:v>
                </c:pt>
                <c:pt idx="168">
                  <c:v>0.2732940627529844</c:v>
                </c:pt>
                <c:pt idx="169">
                  <c:v>0.29631990984849998</c:v>
                </c:pt>
                <c:pt idx="170">
                  <c:v>0.24487855819162277</c:v>
                </c:pt>
                <c:pt idx="171">
                  <c:v>0.13189756759392043</c:v>
                </c:pt>
                <c:pt idx="172">
                  <c:v>-1.4230174384735004E-2</c:v>
                </c:pt>
                <c:pt idx="173">
                  <c:v>-0.15678177723479744</c:v>
                </c:pt>
                <c:pt idx="174">
                  <c:v>-0.25993305841202352</c:v>
                </c:pt>
                <c:pt idx="175">
                  <c:v>-0.29776140285853359</c:v>
                </c:pt>
                <c:pt idx="176">
                  <c:v>-0.26076029160362124</c:v>
                </c:pt>
                <c:pt idx="177">
                  <c:v>-0.15822835431846929</c:v>
                </c:pt>
                <c:pt idx="178">
                  <c:v>-1.5932560749330426E-2</c:v>
                </c:pt>
                <c:pt idx="179">
                  <c:v>0.13036719316307194</c:v>
                </c:pt>
                <c:pt idx="180">
                  <c:v>0.24390478914612926</c:v>
                </c:pt>
                <c:pt idx="181">
                  <c:v>0.29614746093968131</c:v>
                </c:pt>
                <c:pt idx="182">
                  <c:v>0.27396627155871106</c:v>
                </c:pt>
                <c:pt idx="183">
                  <c:v>0.18293550401053318</c:v>
                </c:pt>
                <c:pt idx="184">
                  <c:v>4.5931806249916642E-2</c:v>
                </c:pt>
                <c:pt idx="185">
                  <c:v>-0.10261486527449054</c:v>
                </c:pt>
                <c:pt idx="186">
                  <c:v>-0.22537372668767902</c:v>
                </c:pt>
                <c:pt idx="187">
                  <c:v>-0.29149464532004288</c:v>
                </c:pt>
                <c:pt idx="188">
                  <c:v>-0.28436098683201189</c:v>
                </c:pt>
                <c:pt idx="189">
                  <c:v>-0.20576548788015994</c:v>
                </c:pt>
                <c:pt idx="190">
                  <c:v>-7.5459729262705583E-2</c:v>
                </c:pt>
                <c:pt idx="191">
                  <c:v>7.3809570008097777E-2</c:v>
                </c:pt>
                <c:pt idx="192">
                  <c:v>0.20453002481403576</c:v>
                </c:pt>
                <c:pt idx="193">
                  <c:v>0.28385070018414255</c:v>
                </c:pt>
                <c:pt idx="194">
                  <c:v>0.29183777357851654</c:v>
                </c:pt>
                <c:pt idx="195">
                  <c:v>0.22648403939894574</c:v>
                </c:pt>
                <c:pt idx="196">
                  <c:v>0.10421333333993441</c:v>
                </c:pt>
                <c:pt idx="197">
                  <c:v>-4.424688867310711E-2</c:v>
                </c:pt>
                <c:pt idx="198">
                  <c:v>-0.1815875681124525</c:v>
                </c:pt>
                <c:pt idx="199">
                  <c:v>-0.27329406275298307</c:v>
                </c:pt>
                <c:pt idx="200">
                  <c:v>-0.29631990984849987</c:v>
                </c:pt>
                <c:pt idx="201">
                  <c:v>-0.24487855819162227</c:v>
                </c:pt>
                <c:pt idx="202">
                  <c:v>-0.13189756759391963</c:v>
                </c:pt>
                <c:pt idx="203">
                  <c:v>1.4230174384731653E-2</c:v>
                </c:pt>
                <c:pt idx="204">
                  <c:v>0.15678177723479816</c:v>
                </c:pt>
                <c:pt idx="205">
                  <c:v>0.25993305841202391</c:v>
                </c:pt>
                <c:pt idx="206">
                  <c:v>0.29776140285853359</c:v>
                </c:pt>
                <c:pt idx="207">
                  <c:v>0.2607602916036208</c:v>
                </c:pt>
                <c:pt idx="208">
                  <c:v>0.15822835431846854</c:v>
                </c:pt>
                <c:pt idx="209">
                  <c:v>1.5932560749338003E-2</c:v>
                </c:pt>
                <c:pt idx="210">
                  <c:v>-0.13036719316307274</c:v>
                </c:pt>
                <c:pt idx="211">
                  <c:v>-0.24390478914612976</c:v>
                </c:pt>
                <c:pt idx="212">
                  <c:v>-0.29614746093968136</c:v>
                </c:pt>
                <c:pt idx="213">
                  <c:v>-0.27396627155871073</c:v>
                </c:pt>
                <c:pt idx="214">
                  <c:v>-0.18293550401053252</c:v>
                </c:pt>
                <c:pt idx="215">
                  <c:v>-4.5931806249915781E-2</c:v>
                </c:pt>
                <c:pt idx="216">
                  <c:v>0.10261486527448739</c:v>
                </c:pt>
                <c:pt idx="217">
                  <c:v>0.22537372668767958</c:v>
                </c:pt>
                <c:pt idx="218">
                  <c:v>0.29149464532004304</c:v>
                </c:pt>
                <c:pt idx="219">
                  <c:v>0.28436098683201161</c:v>
                </c:pt>
                <c:pt idx="220">
                  <c:v>0.20576548788016241</c:v>
                </c:pt>
                <c:pt idx="221">
                  <c:v>7.5459729262704736E-2</c:v>
                </c:pt>
                <c:pt idx="222">
                  <c:v>-7.380957000809453E-2</c:v>
                </c:pt>
                <c:pt idx="223">
                  <c:v>-0.20453002481403643</c:v>
                </c:pt>
                <c:pt idx="224">
                  <c:v>-0.28385070018414282</c:v>
                </c:pt>
                <c:pt idx="225">
                  <c:v>-0.29183777357851637</c:v>
                </c:pt>
                <c:pt idx="226">
                  <c:v>-0.22648403939894518</c:v>
                </c:pt>
                <c:pt idx="227">
                  <c:v>-0.1042133333399336</c:v>
                </c:pt>
                <c:pt idx="228">
                  <c:v>4.4246888673107984E-2</c:v>
                </c:pt>
                <c:pt idx="229">
                  <c:v>0.18158756811244986</c:v>
                </c:pt>
                <c:pt idx="230">
                  <c:v>0.27329406275298346</c:v>
                </c:pt>
                <c:pt idx="231">
                  <c:v>0.2963199098485006</c:v>
                </c:pt>
                <c:pt idx="232">
                  <c:v>0.24487855819162174</c:v>
                </c:pt>
                <c:pt idx="233">
                  <c:v>0.13189756759391885</c:v>
                </c:pt>
                <c:pt idx="234">
                  <c:v>-1.4230174384732527E-2</c:v>
                </c:pt>
                <c:pt idx="235">
                  <c:v>-0.15678177723479891</c:v>
                </c:pt>
                <c:pt idx="236">
                  <c:v>-0.25993305841202435</c:v>
                </c:pt>
                <c:pt idx="237">
                  <c:v>-0.29776140285853359</c:v>
                </c:pt>
                <c:pt idx="238">
                  <c:v>-0.26076029160362241</c:v>
                </c:pt>
                <c:pt idx="239">
                  <c:v>-0.1582283543184678</c:v>
                </c:pt>
                <c:pt idx="240">
                  <c:v>-1.5932560749337129E-2</c:v>
                </c:pt>
                <c:pt idx="241">
                  <c:v>0.13036719316306591</c:v>
                </c:pt>
                <c:pt idx="242">
                  <c:v>0.24390478914613026</c:v>
                </c:pt>
                <c:pt idx="243">
                  <c:v>0.29614746093968147</c:v>
                </c:pt>
                <c:pt idx="244">
                  <c:v>0.27396627155871206</c:v>
                </c:pt>
                <c:pt idx="245">
                  <c:v>0.18293550401053182</c:v>
                </c:pt>
                <c:pt idx="246">
                  <c:v>4.5931806249914914E-2</c:v>
                </c:pt>
                <c:pt idx="247">
                  <c:v>-0.10261486527448821</c:v>
                </c:pt>
                <c:pt idx="248">
                  <c:v>-0.22537372668768019</c:v>
                </c:pt>
                <c:pt idx="249">
                  <c:v>-0.29149464532004321</c:v>
                </c:pt>
                <c:pt idx="250">
                  <c:v>-0.28436098683201139</c:v>
                </c:pt>
                <c:pt idx="251">
                  <c:v>-0.2057654878801648</c:v>
                </c:pt>
                <c:pt idx="252">
                  <c:v>-7.545972926270797E-2</c:v>
                </c:pt>
                <c:pt idx="253">
                  <c:v>7.3809570008095376E-2</c:v>
                </c:pt>
                <c:pt idx="254">
                  <c:v>0.20453002481403704</c:v>
                </c:pt>
                <c:pt idx="255">
                  <c:v>0.2838507001841431</c:v>
                </c:pt>
                <c:pt idx="256">
                  <c:v>0.2918377735785162</c:v>
                </c:pt>
                <c:pt idx="257">
                  <c:v>0.22648403939894735</c:v>
                </c:pt>
                <c:pt idx="258">
                  <c:v>0.10421333333993277</c:v>
                </c:pt>
                <c:pt idx="259">
                  <c:v>-4.4246888673113029E-2</c:v>
                </c:pt>
                <c:pt idx="260">
                  <c:v>-0.18158756811245055</c:v>
                </c:pt>
                <c:pt idx="261">
                  <c:v>-0.27329406275298379</c:v>
                </c:pt>
                <c:pt idx="262">
                  <c:v>-0.29631990984850093</c:v>
                </c:pt>
                <c:pt idx="263">
                  <c:v>-0.24487855819162607</c:v>
                </c:pt>
                <c:pt idx="264">
                  <c:v>-0.13189756759392188</c:v>
                </c:pt>
                <c:pt idx="265">
                  <c:v>1.4230174384733401E-2</c:v>
                </c:pt>
                <c:pt idx="266">
                  <c:v>0.15678177723479969</c:v>
                </c:pt>
                <c:pt idx="267">
                  <c:v>0.25993305841202274</c:v>
                </c:pt>
                <c:pt idx="268">
                  <c:v>0.29776140285853359</c:v>
                </c:pt>
                <c:pt idx="269">
                  <c:v>0.26076029160361996</c:v>
                </c:pt>
                <c:pt idx="270">
                  <c:v>0.15822835431847063</c:v>
                </c:pt>
                <c:pt idx="271">
                  <c:v>1.5932560749336255E-2</c:v>
                </c:pt>
                <c:pt idx="272">
                  <c:v>-0.13036719316307049</c:v>
                </c:pt>
                <c:pt idx="273">
                  <c:v>-0.24390478914612593</c:v>
                </c:pt>
                <c:pt idx="274">
                  <c:v>-0.29614746093968114</c:v>
                </c:pt>
                <c:pt idx="275">
                  <c:v>-0.27396627155871173</c:v>
                </c:pt>
                <c:pt idx="276">
                  <c:v>-0.18293550401053113</c:v>
                </c:pt>
                <c:pt idx="277">
                  <c:v>-4.5931806249918231E-2</c:v>
                </c:pt>
                <c:pt idx="278">
                  <c:v>0.10261486527448903</c:v>
                </c:pt>
                <c:pt idx="279">
                  <c:v>0.22537372668768074</c:v>
                </c:pt>
                <c:pt idx="280">
                  <c:v>0.29149464532004254</c:v>
                </c:pt>
                <c:pt idx="281">
                  <c:v>0.28436098683201111</c:v>
                </c:pt>
                <c:pt idx="282">
                  <c:v>0.20576548788016111</c:v>
                </c:pt>
                <c:pt idx="283">
                  <c:v>7.5459729262711231E-2</c:v>
                </c:pt>
                <c:pt idx="284">
                  <c:v>-7.3809570008092129E-2</c:v>
                </c:pt>
                <c:pt idx="285">
                  <c:v>-0.20453002481403459</c:v>
                </c:pt>
                <c:pt idx="286">
                  <c:v>-0.28385070018414332</c:v>
                </c:pt>
                <c:pt idx="287">
                  <c:v>-0.2918377735785152</c:v>
                </c:pt>
                <c:pt idx="288">
                  <c:v>-0.22648403939894679</c:v>
                </c:pt>
                <c:pt idx="289">
                  <c:v>-0.10421333333993195</c:v>
                </c:pt>
                <c:pt idx="290">
                  <c:v>4.4246888673105528E-2</c:v>
                </c:pt>
                <c:pt idx="291">
                  <c:v>0.18158756811245125</c:v>
                </c:pt>
                <c:pt idx="292">
                  <c:v>0.27329406275298412</c:v>
                </c:pt>
                <c:pt idx="293">
                  <c:v>0.29631990984850087</c:v>
                </c:pt>
                <c:pt idx="294">
                  <c:v>0.24487855819162557</c:v>
                </c:pt>
                <c:pt idx="295">
                  <c:v>0.13189756759392107</c:v>
                </c:pt>
                <c:pt idx="296">
                  <c:v>-1.4230174384734276E-2</c:v>
                </c:pt>
                <c:pt idx="297">
                  <c:v>-0.15678177723480041</c:v>
                </c:pt>
                <c:pt idx="298">
                  <c:v>-0.25993305841202319</c:v>
                </c:pt>
                <c:pt idx="299">
                  <c:v>-0.29776140285853359</c:v>
                </c:pt>
                <c:pt idx="300">
                  <c:v>-0.26076029160361952</c:v>
                </c:pt>
                <c:pt idx="301">
                  <c:v>-0.1582283543184699</c:v>
                </c:pt>
                <c:pt idx="302">
                  <c:v>-1.593256074933538E-2</c:v>
                </c:pt>
                <c:pt idx="303">
                  <c:v>0.13036719316306367</c:v>
                </c:pt>
                <c:pt idx="304">
                  <c:v>0.24390478914612643</c:v>
                </c:pt>
                <c:pt idx="305">
                  <c:v>0.2961474609396812</c:v>
                </c:pt>
                <c:pt idx="306">
                  <c:v>0.27396627155871134</c:v>
                </c:pt>
                <c:pt idx="307">
                  <c:v>0.18293550401053044</c:v>
                </c:pt>
                <c:pt idx="308">
                  <c:v>4.593180624991737E-2</c:v>
                </c:pt>
                <c:pt idx="309">
                  <c:v>-0.10261486527448985</c:v>
                </c:pt>
                <c:pt idx="310">
                  <c:v>-0.2253737266876813</c:v>
                </c:pt>
                <c:pt idx="311">
                  <c:v>-0.29149464532004271</c:v>
                </c:pt>
                <c:pt idx="312">
                  <c:v>-0.28436098683201083</c:v>
                </c:pt>
                <c:pt idx="313">
                  <c:v>-0.20576548788016047</c:v>
                </c:pt>
                <c:pt idx="314">
                  <c:v>-7.5459729262710384E-2</c:v>
                </c:pt>
                <c:pt idx="315">
                  <c:v>7.3809570008092976E-2</c:v>
                </c:pt>
                <c:pt idx="316">
                  <c:v>0.20453002481402907</c:v>
                </c:pt>
                <c:pt idx="317">
                  <c:v>0.2838507001841436</c:v>
                </c:pt>
                <c:pt idx="318">
                  <c:v>0.2918377735785167</c:v>
                </c:pt>
                <c:pt idx="319">
                  <c:v>0.22648403939894621</c:v>
                </c:pt>
                <c:pt idx="320">
                  <c:v>0.10421333333993113</c:v>
                </c:pt>
                <c:pt idx="321">
                  <c:v>-4.4246888673106395E-2</c:v>
                </c:pt>
                <c:pt idx="322">
                  <c:v>-0.18158756811245194</c:v>
                </c:pt>
                <c:pt idx="323">
                  <c:v>-0.27329406275298446</c:v>
                </c:pt>
                <c:pt idx="324">
                  <c:v>-0.29631990984850076</c:v>
                </c:pt>
                <c:pt idx="325">
                  <c:v>-0.2448785581916251</c:v>
                </c:pt>
                <c:pt idx="326">
                  <c:v>-0.1318975675939203</c:v>
                </c:pt>
                <c:pt idx="327">
                  <c:v>1.4230174384726697E-2</c:v>
                </c:pt>
                <c:pt idx="328">
                  <c:v>0.15678177723480116</c:v>
                </c:pt>
                <c:pt idx="329">
                  <c:v>0.25993305841202363</c:v>
                </c:pt>
                <c:pt idx="330">
                  <c:v>0.29776140285853359</c:v>
                </c:pt>
                <c:pt idx="331">
                  <c:v>0.26076029160362318</c:v>
                </c:pt>
                <c:pt idx="332">
                  <c:v>0.15822835431847632</c:v>
                </c:pt>
                <c:pt idx="333">
                  <c:v>1.5932560749334506E-2</c:v>
                </c:pt>
                <c:pt idx="334">
                  <c:v>-0.13036719316307208</c:v>
                </c:pt>
                <c:pt idx="335">
                  <c:v>-0.24390478914612693</c:v>
                </c:pt>
                <c:pt idx="336">
                  <c:v>-0.29614746093968131</c:v>
                </c:pt>
                <c:pt idx="337">
                  <c:v>-0.27396627155871434</c:v>
                </c:pt>
                <c:pt idx="338">
                  <c:v>-0.18293550401052974</c:v>
                </c:pt>
                <c:pt idx="339">
                  <c:v>-4.5931806249916503E-2</c:v>
                </c:pt>
                <c:pt idx="340">
                  <c:v>0.10261486527449068</c:v>
                </c:pt>
                <c:pt idx="341">
                  <c:v>0.22537372668767636</c:v>
                </c:pt>
                <c:pt idx="342">
                  <c:v>0.29149464532004288</c:v>
                </c:pt>
                <c:pt idx="343">
                  <c:v>0.28436098683201311</c:v>
                </c:pt>
                <c:pt idx="344">
                  <c:v>0.20576548788016596</c:v>
                </c:pt>
                <c:pt idx="345">
                  <c:v>7.545972926270135E-2</c:v>
                </c:pt>
                <c:pt idx="346">
                  <c:v>-7.3809570008093822E-2</c:v>
                </c:pt>
                <c:pt idx="347">
                  <c:v>-0.2045300248140359</c:v>
                </c:pt>
                <c:pt idx="348">
                  <c:v>-0.28385070018414132</c:v>
                </c:pt>
                <c:pt idx="349">
                  <c:v>-0.29183777357851654</c:v>
                </c:pt>
                <c:pt idx="350">
                  <c:v>-0.22648403939895112</c:v>
                </c:pt>
                <c:pt idx="351">
                  <c:v>-0.10421333333993031</c:v>
                </c:pt>
                <c:pt idx="352">
                  <c:v>4.4246888673107256E-2</c:v>
                </c:pt>
                <c:pt idx="353">
                  <c:v>0.18158756811245264</c:v>
                </c:pt>
                <c:pt idx="354">
                  <c:v>0.27329406275298485</c:v>
                </c:pt>
                <c:pt idx="355">
                  <c:v>0.29631990984850071</c:v>
                </c:pt>
                <c:pt idx="356">
                  <c:v>0.2448785581916246</c:v>
                </c:pt>
                <c:pt idx="357">
                  <c:v>0.1318975675939271</c:v>
                </c:pt>
                <c:pt idx="358">
                  <c:v>-1.4230174384736026E-2</c:v>
                </c:pt>
                <c:pt idx="359">
                  <c:v>-0.15678177723479469</c:v>
                </c:pt>
                <c:pt idx="360">
                  <c:v>-0.25993305841202402</c:v>
                </c:pt>
                <c:pt idx="361">
                  <c:v>-0.29776140285853359</c:v>
                </c:pt>
                <c:pt idx="362">
                  <c:v>-0.2607602916036228</c:v>
                </c:pt>
                <c:pt idx="363">
                  <c:v>-0.15822835431847559</c:v>
                </c:pt>
                <c:pt idx="364">
                  <c:v>-1.5932560749333632E-2</c:v>
                </c:pt>
                <c:pt idx="365">
                  <c:v>0.13036719316307285</c:v>
                </c:pt>
                <c:pt idx="366">
                  <c:v>0.24390478914612743</c:v>
                </c:pt>
                <c:pt idx="367">
                  <c:v>0.29614746093968142</c:v>
                </c:pt>
                <c:pt idx="368">
                  <c:v>0.273966271558714</c:v>
                </c:pt>
                <c:pt idx="369">
                  <c:v>0.18293550401052905</c:v>
                </c:pt>
                <c:pt idx="370">
                  <c:v>4.5931806249915635E-2</c:v>
                </c:pt>
                <c:pt idx="371">
                  <c:v>-0.1026148652744915</c:v>
                </c:pt>
                <c:pt idx="372">
                  <c:v>-0.22537372668767694</c:v>
                </c:pt>
                <c:pt idx="373">
                  <c:v>-0.29149464532004304</c:v>
                </c:pt>
                <c:pt idx="374">
                  <c:v>-0.28436098683201283</c:v>
                </c:pt>
                <c:pt idx="375">
                  <c:v>-0.205765487880165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E6A1-4D69-B4BB-FFD0DD1A8EA1}"/>
            </c:ext>
          </c:extLst>
        </c:ser>
        <c:ser>
          <c:idx val="22"/>
          <c:order val="1"/>
          <c:tx>
            <c:strRef>
              <c:f>MBM!$M$5</c:f>
              <c:strCache>
                <c:ptCount val="1"/>
                <c:pt idx="0">
                  <c:v>tide VK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F0"/>
                </a:solidFill>
              </a:ln>
              <a:effectLst/>
            </c:spPr>
          </c:marker>
          <c:xVal>
            <c:numRef>
              <c:f>MBM!$K$12:$K$381</c:f>
              <c:numCache>
                <c:formatCode>General</c:formatCode>
                <c:ptCount val="370"/>
                <c:pt idx="0">
                  <c:v>1.4943511747835103</c:v>
                </c:pt>
                <c:pt idx="1">
                  <c:v>2.4943511747835103</c:v>
                </c:pt>
                <c:pt idx="2">
                  <c:v>3.4943511747835103</c:v>
                </c:pt>
                <c:pt idx="3">
                  <c:v>4.4943511747835103</c:v>
                </c:pt>
                <c:pt idx="4">
                  <c:v>5.4943511747835103</c:v>
                </c:pt>
                <c:pt idx="5">
                  <c:v>6.4943511747835103</c:v>
                </c:pt>
                <c:pt idx="6">
                  <c:v>7.4943511747835103</c:v>
                </c:pt>
                <c:pt idx="7">
                  <c:v>8.4943511747835103</c:v>
                </c:pt>
                <c:pt idx="8">
                  <c:v>9.4943511747835103</c:v>
                </c:pt>
                <c:pt idx="9">
                  <c:v>10.49435117478351</c:v>
                </c:pt>
                <c:pt idx="10">
                  <c:v>11.49435117478351</c:v>
                </c:pt>
                <c:pt idx="11">
                  <c:v>12.49435117478351</c:v>
                </c:pt>
                <c:pt idx="12">
                  <c:v>13.49435117478351</c:v>
                </c:pt>
                <c:pt idx="13">
                  <c:v>14.49435117478351</c:v>
                </c:pt>
                <c:pt idx="14">
                  <c:v>15.49435117478351</c:v>
                </c:pt>
                <c:pt idx="15">
                  <c:v>16.49435117478351</c:v>
                </c:pt>
                <c:pt idx="16">
                  <c:v>17.49435117478351</c:v>
                </c:pt>
                <c:pt idx="17">
                  <c:v>18.49435117478351</c:v>
                </c:pt>
                <c:pt idx="18">
                  <c:v>19.49435117478351</c:v>
                </c:pt>
                <c:pt idx="19">
                  <c:v>20.49435117478351</c:v>
                </c:pt>
                <c:pt idx="20">
                  <c:v>21.49435117478351</c:v>
                </c:pt>
                <c:pt idx="21">
                  <c:v>22.49435117478351</c:v>
                </c:pt>
                <c:pt idx="22">
                  <c:v>23.49435117478351</c:v>
                </c:pt>
                <c:pt idx="23">
                  <c:v>24.49435117478351</c:v>
                </c:pt>
                <c:pt idx="24">
                  <c:v>25.49435117478351</c:v>
                </c:pt>
                <c:pt idx="25">
                  <c:v>26.49435117478351</c:v>
                </c:pt>
                <c:pt idx="26">
                  <c:v>27.49435117478351</c:v>
                </c:pt>
                <c:pt idx="27">
                  <c:v>28.49435117478351</c:v>
                </c:pt>
                <c:pt idx="28">
                  <c:v>29.49435117478351</c:v>
                </c:pt>
                <c:pt idx="29">
                  <c:v>30.49435117478351</c:v>
                </c:pt>
                <c:pt idx="30">
                  <c:v>31.49435117478351</c:v>
                </c:pt>
                <c:pt idx="31">
                  <c:v>32.49435117478351</c:v>
                </c:pt>
                <c:pt idx="32">
                  <c:v>33.49435117478351</c:v>
                </c:pt>
                <c:pt idx="33">
                  <c:v>34.49435117478351</c:v>
                </c:pt>
                <c:pt idx="34">
                  <c:v>35.49435117478351</c:v>
                </c:pt>
                <c:pt idx="35">
                  <c:v>36.49435117478351</c:v>
                </c:pt>
                <c:pt idx="36">
                  <c:v>37.49435117478351</c:v>
                </c:pt>
                <c:pt idx="37">
                  <c:v>38.49435117478351</c:v>
                </c:pt>
                <c:pt idx="38">
                  <c:v>39.49435117478351</c:v>
                </c:pt>
                <c:pt idx="39">
                  <c:v>40.49435117478351</c:v>
                </c:pt>
                <c:pt idx="40">
                  <c:v>41.49435117478351</c:v>
                </c:pt>
                <c:pt idx="41">
                  <c:v>42.49435117478351</c:v>
                </c:pt>
                <c:pt idx="42">
                  <c:v>43.49435117478351</c:v>
                </c:pt>
                <c:pt idx="43">
                  <c:v>44.49435117478351</c:v>
                </c:pt>
                <c:pt idx="44">
                  <c:v>45.49435117478351</c:v>
                </c:pt>
                <c:pt idx="45">
                  <c:v>46.49435117478351</c:v>
                </c:pt>
                <c:pt idx="46">
                  <c:v>47.49435117478351</c:v>
                </c:pt>
                <c:pt idx="47">
                  <c:v>48.49435117478351</c:v>
                </c:pt>
                <c:pt idx="48">
                  <c:v>49.49435117478351</c:v>
                </c:pt>
                <c:pt idx="49">
                  <c:v>50.49435117478351</c:v>
                </c:pt>
                <c:pt idx="50">
                  <c:v>51.49435117478351</c:v>
                </c:pt>
                <c:pt idx="51">
                  <c:v>52.49435117478351</c:v>
                </c:pt>
                <c:pt idx="52">
                  <c:v>53.49435117478351</c:v>
                </c:pt>
                <c:pt idx="53">
                  <c:v>54.49435117478351</c:v>
                </c:pt>
                <c:pt idx="54">
                  <c:v>55.49435117478351</c:v>
                </c:pt>
                <c:pt idx="55">
                  <c:v>56.49435117478351</c:v>
                </c:pt>
                <c:pt idx="56">
                  <c:v>57.49435117478351</c:v>
                </c:pt>
                <c:pt idx="57">
                  <c:v>58.49435117478351</c:v>
                </c:pt>
                <c:pt idx="58">
                  <c:v>59.49435117478351</c:v>
                </c:pt>
                <c:pt idx="59">
                  <c:v>60.49435117478351</c:v>
                </c:pt>
                <c:pt idx="60">
                  <c:v>61.49435117478351</c:v>
                </c:pt>
                <c:pt idx="61">
                  <c:v>62.49435117478351</c:v>
                </c:pt>
                <c:pt idx="62">
                  <c:v>63.49435117478351</c:v>
                </c:pt>
                <c:pt idx="63">
                  <c:v>64.494351174783503</c:v>
                </c:pt>
                <c:pt idx="64">
                  <c:v>65.494351174783503</c:v>
                </c:pt>
                <c:pt idx="65">
                  <c:v>66.494351174783503</c:v>
                </c:pt>
                <c:pt idx="66">
                  <c:v>67.494351174783503</c:v>
                </c:pt>
                <c:pt idx="67">
                  <c:v>68.494351174783503</c:v>
                </c:pt>
                <c:pt idx="68">
                  <c:v>69.494351174783503</c:v>
                </c:pt>
                <c:pt idx="69">
                  <c:v>70.494351174783503</c:v>
                </c:pt>
                <c:pt idx="70">
                  <c:v>71.494351174783503</c:v>
                </c:pt>
                <c:pt idx="71">
                  <c:v>72.494351174783503</c:v>
                </c:pt>
                <c:pt idx="72">
                  <c:v>73.494351174783503</c:v>
                </c:pt>
                <c:pt idx="73">
                  <c:v>74.494351174783503</c:v>
                </c:pt>
                <c:pt idx="74">
                  <c:v>75.494351174783503</c:v>
                </c:pt>
                <c:pt idx="75">
                  <c:v>76.494351174783503</c:v>
                </c:pt>
                <c:pt idx="76">
                  <c:v>77.494351174783503</c:v>
                </c:pt>
                <c:pt idx="77">
                  <c:v>78.494351174783503</c:v>
                </c:pt>
                <c:pt idx="78">
                  <c:v>79.494351174783503</c:v>
                </c:pt>
                <c:pt idx="79">
                  <c:v>80.494351174783503</c:v>
                </c:pt>
                <c:pt idx="80">
                  <c:v>81.494351174783503</c:v>
                </c:pt>
                <c:pt idx="81">
                  <c:v>82.494351174783503</c:v>
                </c:pt>
                <c:pt idx="82">
                  <c:v>83.494351174783503</c:v>
                </c:pt>
                <c:pt idx="83">
                  <c:v>84.494351174783503</c:v>
                </c:pt>
                <c:pt idx="84">
                  <c:v>85.494351174783503</c:v>
                </c:pt>
                <c:pt idx="85">
                  <c:v>86.494351174783503</c:v>
                </c:pt>
                <c:pt idx="86">
                  <c:v>87.494351174783503</c:v>
                </c:pt>
                <c:pt idx="87">
                  <c:v>88.494351174783503</c:v>
                </c:pt>
                <c:pt idx="88">
                  <c:v>89.494351174783503</c:v>
                </c:pt>
                <c:pt idx="89">
                  <c:v>90.494351174783503</c:v>
                </c:pt>
                <c:pt idx="90">
                  <c:v>91.494351174783503</c:v>
                </c:pt>
                <c:pt idx="91">
                  <c:v>92.494351174783503</c:v>
                </c:pt>
                <c:pt idx="92">
                  <c:v>93.494351174783503</c:v>
                </c:pt>
                <c:pt idx="93">
                  <c:v>94.494351174783503</c:v>
                </c:pt>
                <c:pt idx="94">
                  <c:v>95.494351174783503</c:v>
                </c:pt>
                <c:pt idx="95">
                  <c:v>96.494351174783503</c:v>
                </c:pt>
                <c:pt idx="96">
                  <c:v>97.494351174783503</c:v>
                </c:pt>
                <c:pt idx="97">
                  <c:v>98.494351174783503</c:v>
                </c:pt>
                <c:pt idx="98">
                  <c:v>99.494351174783503</c:v>
                </c:pt>
                <c:pt idx="99">
                  <c:v>100.4943511747835</c:v>
                </c:pt>
                <c:pt idx="100">
                  <c:v>101.4943511747835</c:v>
                </c:pt>
                <c:pt idx="101">
                  <c:v>102.4943511747835</c:v>
                </c:pt>
                <c:pt idx="102">
                  <c:v>103.4943511747835</c:v>
                </c:pt>
                <c:pt idx="103">
                  <c:v>104.4943511747835</c:v>
                </c:pt>
                <c:pt idx="104">
                  <c:v>105.4943511747835</c:v>
                </c:pt>
                <c:pt idx="105">
                  <c:v>106.4943511747835</c:v>
                </c:pt>
                <c:pt idx="106">
                  <c:v>107.4943511747835</c:v>
                </c:pt>
                <c:pt idx="107">
                  <c:v>108.4943511747835</c:v>
                </c:pt>
                <c:pt idx="108">
                  <c:v>109.4943511747835</c:v>
                </c:pt>
                <c:pt idx="109">
                  <c:v>110.4943511747835</c:v>
                </c:pt>
                <c:pt idx="110">
                  <c:v>111.4943511747835</c:v>
                </c:pt>
                <c:pt idx="111">
                  <c:v>112.4943511747835</c:v>
                </c:pt>
                <c:pt idx="112">
                  <c:v>113.4943511747835</c:v>
                </c:pt>
                <c:pt idx="113">
                  <c:v>114.4943511747835</c:v>
                </c:pt>
                <c:pt idx="114">
                  <c:v>115.4943511747835</c:v>
                </c:pt>
                <c:pt idx="115">
                  <c:v>116.4943511747835</c:v>
                </c:pt>
                <c:pt idx="116">
                  <c:v>117.4943511747835</c:v>
                </c:pt>
                <c:pt idx="117">
                  <c:v>118.4943511747835</c:v>
                </c:pt>
                <c:pt idx="118">
                  <c:v>119.4943511747835</c:v>
                </c:pt>
                <c:pt idx="119">
                  <c:v>120.4943511747835</c:v>
                </c:pt>
                <c:pt idx="120">
                  <c:v>121.4943511747835</c:v>
                </c:pt>
                <c:pt idx="121">
                  <c:v>122.4943511747835</c:v>
                </c:pt>
                <c:pt idx="122">
                  <c:v>123.4943511747835</c:v>
                </c:pt>
                <c:pt idx="123">
                  <c:v>124.4943511747835</c:v>
                </c:pt>
                <c:pt idx="124">
                  <c:v>125.4943511747835</c:v>
                </c:pt>
                <c:pt idx="125">
                  <c:v>126.4943511747835</c:v>
                </c:pt>
                <c:pt idx="126">
                  <c:v>127.4943511747835</c:v>
                </c:pt>
                <c:pt idx="127">
                  <c:v>128.4943511747835</c:v>
                </c:pt>
                <c:pt idx="128">
                  <c:v>129.4943511747835</c:v>
                </c:pt>
                <c:pt idx="129">
                  <c:v>130.4943511747835</c:v>
                </c:pt>
                <c:pt idx="130">
                  <c:v>131.4943511747835</c:v>
                </c:pt>
                <c:pt idx="131">
                  <c:v>132.4943511747835</c:v>
                </c:pt>
                <c:pt idx="132">
                  <c:v>133.4943511747835</c:v>
                </c:pt>
                <c:pt idx="133">
                  <c:v>134.4943511747835</c:v>
                </c:pt>
                <c:pt idx="134">
                  <c:v>135.4943511747835</c:v>
                </c:pt>
                <c:pt idx="135">
                  <c:v>136.4943511747835</c:v>
                </c:pt>
                <c:pt idx="136">
                  <c:v>137.4943511747835</c:v>
                </c:pt>
                <c:pt idx="137">
                  <c:v>138.4943511747835</c:v>
                </c:pt>
                <c:pt idx="138">
                  <c:v>139.4943511747835</c:v>
                </c:pt>
                <c:pt idx="139">
                  <c:v>140.4943511747835</c:v>
                </c:pt>
                <c:pt idx="140">
                  <c:v>141.4943511747835</c:v>
                </c:pt>
                <c:pt idx="141">
                  <c:v>142.4943511747835</c:v>
                </c:pt>
                <c:pt idx="142">
                  <c:v>143.4943511747835</c:v>
                </c:pt>
                <c:pt idx="143">
                  <c:v>144.4943511747835</c:v>
                </c:pt>
                <c:pt idx="144">
                  <c:v>145.4943511747835</c:v>
                </c:pt>
                <c:pt idx="145">
                  <c:v>146.4943511747835</c:v>
                </c:pt>
                <c:pt idx="146">
                  <c:v>147.4943511747835</c:v>
                </c:pt>
                <c:pt idx="147">
                  <c:v>148.4943511747835</c:v>
                </c:pt>
                <c:pt idx="148">
                  <c:v>149.4943511747835</c:v>
                </c:pt>
                <c:pt idx="149">
                  <c:v>150.4943511747835</c:v>
                </c:pt>
                <c:pt idx="150">
                  <c:v>151.4943511747835</c:v>
                </c:pt>
                <c:pt idx="151">
                  <c:v>152.4943511747835</c:v>
                </c:pt>
                <c:pt idx="152">
                  <c:v>153.4943511747835</c:v>
                </c:pt>
                <c:pt idx="153">
                  <c:v>154.4943511747835</c:v>
                </c:pt>
                <c:pt idx="154">
                  <c:v>155.4943511747835</c:v>
                </c:pt>
                <c:pt idx="155">
                  <c:v>156.4943511747835</c:v>
                </c:pt>
                <c:pt idx="156">
                  <c:v>157.4943511747835</c:v>
                </c:pt>
                <c:pt idx="157">
                  <c:v>158.4943511747835</c:v>
                </c:pt>
                <c:pt idx="158">
                  <c:v>159.4943511747835</c:v>
                </c:pt>
                <c:pt idx="159">
                  <c:v>160.4943511747835</c:v>
                </c:pt>
                <c:pt idx="160">
                  <c:v>161.4943511747835</c:v>
                </c:pt>
                <c:pt idx="161">
                  <c:v>162.4943511747835</c:v>
                </c:pt>
                <c:pt idx="162">
                  <c:v>163.4943511747835</c:v>
                </c:pt>
                <c:pt idx="163">
                  <c:v>164.4943511747835</c:v>
                </c:pt>
                <c:pt idx="164">
                  <c:v>165.4943511747835</c:v>
                </c:pt>
                <c:pt idx="165">
                  <c:v>166.4943511747835</c:v>
                </c:pt>
                <c:pt idx="166">
                  <c:v>167.4943511747835</c:v>
                </c:pt>
                <c:pt idx="167">
                  <c:v>168.4943511747835</c:v>
                </c:pt>
                <c:pt idx="168">
                  <c:v>169.4943511747835</c:v>
                </c:pt>
                <c:pt idx="169">
                  <c:v>170.4943511747835</c:v>
                </c:pt>
                <c:pt idx="170">
                  <c:v>171.4943511747835</c:v>
                </c:pt>
                <c:pt idx="171">
                  <c:v>172.4943511747835</c:v>
                </c:pt>
                <c:pt idx="172">
                  <c:v>173.4943511747835</c:v>
                </c:pt>
                <c:pt idx="173">
                  <c:v>174.4943511747835</c:v>
                </c:pt>
                <c:pt idx="174">
                  <c:v>175.4943511747835</c:v>
                </c:pt>
                <c:pt idx="175">
                  <c:v>176.4943511747835</c:v>
                </c:pt>
                <c:pt idx="176">
                  <c:v>177.4943511747835</c:v>
                </c:pt>
                <c:pt idx="177">
                  <c:v>178.4943511747835</c:v>
                </c:pt>
                <c:pt idx="178">
                  <c:v>179.4943511747835</c:v>
                </c:pt>
                <c:pt idx="179">
                  <c:v>180.4943511747835</c:v>
                </c:pt>
                <c:pt idx="180">
                  <c:v>181.4943511747835</c:v>
                </c:pt>
                <c:pt idx="181">
                  <c:v>182.4943511747835</c:v>
                </c:pt>
                <c:pt idx="182">
                  <c:v>183.4943511747835</c:v>
                </c:pt>
                <c:pt idx="183">
                  <c:v>184.4943511747835</c:v>
                </c:pt>
                <c:pt idx="184">
                  <c:v>185.4943511747835</c:v>
                </c:pt>
                <c:pt idx="185">
                  <c:v>186.4943511747835</c:v>
                </c:pt>
                <c:pt idx="186">
                  <c:v>187.4943511747835</c:v>
                </c:pt>
                <c:pt idx="187">
                  <c:v>188.4943511747835</c:v>
                </c:pt>
                <c:pt idx="188">
                  <c:v>189.4943511747835</c:v>
                </c:pt>
                <c:pt idx="189">
                  <c:v>190.4943511747835</c:v>
                </c:pt>
                <c:pt idx="190">
                  <c:v>191.4943511747835</c:v>
                </c:pt>
                <c:pt idx="191">
                  <c:v>192.4943511747835</c:v>
                </c:pt>
                <c:pt idx="192">
                  <c:v>193.4943511747835</c:v>
                </c:pt>
                <c:pt idx="193">
                  <c:v>194.4943511747835</c:v>
                </c:pt>
                <c:pt idx="194">
                  <c:v>195.4943511747835</c:v>
                </c:pt>
                <c:pt idx="195">
                  <c:v>196.4943511747835</c:v>
                </c:pt>
                <c:pt idx="196">
                  <c:v>197.4943511747835</c:v>
                </c:pt>
                <c:pt idx="197">
                  <c:v>198.4943511747835</c:v>
                </c:pt>
                <c:pt idx="198">
                  <c:v>199.4943511747835</c:v>
                </c:pt>
                <c:pt idx="199">
                  <c:v>200.4943511747835</c:v>
                </c:pt>
                <c:pt idx="200">
                  <c:v>201.4943511747835</c:v>
                </c:pt>
                <c:pt idx="201">
                  <c:v>202.4943511747835</c:v>
                </c:pt>
                <c:pt idx="202">
                  <c:v>203.4943511747835</c:v>
                </c:pt>
                <c:pt idx="203">
                  <c:v>204.4943511747835</c:v>
                </c:pt>
                <c:pt idx="204">
                  <c:v>205.4943511747835</c:v>
                </c:pt>
                <c:pt idx="205">
                  <c:v>206.4943511747835</c:v>
                </c:pt>
                <c:pt idx="206">
                  <c:v>207.4943511747835</c:v>
                </c:pt>
                <c:pt idx="207">
                  <c:v>208.4943511747835</c:v>
                </c:pt>
                <c:pt idx="208">
                  <c:v>209.4943511747835</c:v>
                </c:pt>
                <c:pt idx="209">
                  <c:v>210.4943511747835</c:v>
                </c:pt>
                <c:pt idx="210">
                  <c:v>211.4943511747835</c:v>
                </c:pt>
                <c:pt idx="211">
                  <c:v>212.4943511747835</c:v>
                </c:pt>
                <c:pt idx="212">
                  <c:v>213.4943511747835</c:v>
                </c:pt>
                <c:pt idx="213">
                  <c:v>214.4943511747835</c:v>
                </c:pt>
                <c:pt idx="214">
                  <c:v>215.4943511747835</c:v>
                </c:pt>
                <c:pt idx="215">
                  <c:v>216.4943511747835</c:v>
                </c:pt>
                <c:pt idx="216">
                  <c:v>217.4943511747835</c:v>
                </c:pt>
                <c:pt idx="217">
                  <c:v>218.4943511747835</c:v>
                </c:pt>
                <c:pt idx="218">
                  <c:v>219.4943511747835</c:v>
                </c:pt>
                <c:pt idx="219">
                  <c:v>220.4943511747835</c:v>
                </c:pt>
                <c:pt idx="220">
                  <c:v>221.4943511747835</c:v>
                </c:pt>
                <c:pt idx="221">
                  <c:v>222.4943511747835</c:v>
                </c:pt>
                <c:pt idx="222">
                  <c:v>223.4943511747835</c:v>
                </c:pt>
                <c:pt idx="223">
                  <c:v>224.4943511747835</c:v>
                </c:pt>
                <c:pt idx="224">
                  <c:v>225.4943511747835</c:v>
                </c:pt>
                <c:pt idx="225">
                  <c:v>226.4943511747835</c:v>
                </c:pt>
                <c:pt idx="226">
                  <c:v>227.4943511747835</c:v>
                </c:pt>
                <c:pt idx="227">
                  <c:v>228.4943511747835</c:v>
                </c:pt>
                <c:pt idx="228">
                  <c:v>229.4943511747835</c:v>
                </c:pt>
                <c:pt idx="229">
                  <c:v>230.4943511747835</c:v>
                </c:pt>
                <c:pt idx="230">
                  <c:v>231.4943511747835</c:v>
                </c:pt>
                <c:pt idx="231">
                  <c:v>232.4943511747835</c:v>
                </c:pt>
                <c:pt idx="232">
                  <c:v>233.4943511747835</c:v>
                </c:pt>
                <c:pt idx="233">
                  <c:v>234.4943511747835</c:v>
                </c:pt>
                <c:pt idx="234">
                  <c:v>235.4943511747835</c:v>
                </c:pt>
                <c:pt idx="235">
                  <c:v>236.4943511747835</c:v>
                </c:pt>
                <c:pt idx="236">
                  <c:v>237.4943511747835</c:v>
                </c:pt>
                <c:pt idx="237">
                  <c:v>238.4943511747835</c:v>
                </c:pt>
                <c:pt idx="238">
                  <c:v>239.4943511747835</c:v>
                </c:pt>
                <c:pt idx="239">
                  <c:v>240.4943511747835</c:v>
                </c:pt>
                <c:pt idx="240">
                  <c:v>241.4943511747835</c:v>
                </c:pt>
                <c:pt idx="241">
                  <c:v>242.4943511747835</c:v>
                </c:pt>
                <c:pt idx="242">
                  <c:v>243.4943511747835</c:v>
                </c:pt>
                <c:pt idx="243">
                  <c:v>244.4943511747835</c:v>
                </c:pt>
                <c:pt idx="244">
                  <c:v>245.4943511747835</c:v>
                </c:pt>
                <c:pt idx="245">
                  <c:v>246.4943511747835</c:v>
                </c:pt>
                <c:pt idx="246">
                  <c:v>247.4943511747835</c:v>
                </c:pt>
                <c:pt idx="247">
                  <c:v>248.4943511747835</c:v>
                </c:pt>
                <c:pt idx="248">
                  <c:v>249.4943511747835</c:v>
                </c:pt>
                <c:pt idx="249">
                  <c:v>250.4943511747835</c:v>
                </c:pt>
                <c:pt idx="250">
                  <c:v>251.4943511747835</c:v>
                </c:pt>
                <c:pt idx="251">
                  <c:v>252.4943511747835</c:v>
                </c:pt>
                <c:pt idx="252">
                  <c:v>253.4943511747835</c:v>
                </c:pt>
                <c:pt idx="253">
                  <c:v>254.4943511747835</c:v>
                </c:pt>
                <c:pt idx="254">
                  <c:v>255.4943511747835</c:v>
                </c:pt>
                <c:pt idx="255">
                  <c:v>256.4943511747835</c:v>
                </c:pt>
                <c:pt idx="256">
                  <c:v>257.4943511747835</c:v>
                </c:pt>
                <c:pt idx="257">
                  <c:v>258.4943511747835</c:v>
                </c:pt>
                <c:pt idx="258">
                  <c:v>259.4943511747835</c:v>
                </c:pt>
                <c:pt idx="259">
                  <c:v>260.4943511747835</c:v>
                </c:pt>
                <c:pt idx="260">
                  <c:v>261.4943511747835</c:v>
                </c:pt>
                <c:pt idx="261">
                  <c:v>262.4943511747835</c:v>
                </c:pt>
                <c:pt idx="262">
                  <c:v>263.4943511747835</c:v>
                </c:pt>
                <c:pt idx="263">
                  <c:v>264.4943511747835</c:v>
                </c:pt>
                <c:pt idx="264">
                  <c:v>265.4943511747835</c:v>
                </c:pt>
                <c:pt idx="265">
                  <c:v>266.4943511747835</c:v>
                </c:pt>
                <c:pt idx="266">
                  <c:v>267.4943511747835</c:v>
                </c:pt>
                <c:pt idx="267">
                  <c:v>268.4943511747835</c:v>
                </c:pt>
                <c:pt idx="268">
                  <c:v>269.4943511747835</c:v>
                </c:pt>
                <c:pt idx="269">
                  <c:v>270.4943511747835</c:v>
                </c:pt>
                <c:pt idx="270">
                  <c:v>271.4943511747835</c:v>
                </c:pt>
                <c:pt idx="271">
                  <c:v>272.4943511747835</c:v>
                </c:pt>
                <c:pt idx="272">
                  <c:v>273.4943511747835</c:v>
                </c:pt>
                <c:pt idx="273">
                  <c:v>274.4943511747835</c:v>
                </c:pt>
                <c:pt idx="274">
                  <c:v>275.4943511747835</c:v>
                </c:pt>
                <c:pt idx="275">
                  <c:v>276.4943511747835</c:v>
                </c:pt>
                <c:pt idx="276">
                  <c:v>277.4943511747835</c:v>
                </c:pt>
                <c:pt idx="277">
                  <c:v>278.4943511747835</c:v>
                </c:pt>
                <c:pt idx="278">
                  <c:v>279.4943511747835</c:v>
                </c:pt>
                <c:pt idx="279">
                  <c:v>280.4943511747835</c:v>
                </c:pt>
                <c:pt idx="280">
                  <c:v>281.4943511747835</c:v>
                </c:pt>
                <c:pt idx="281">
                  <c:v>282.4943511747835</c:v>
                </c:pt>
                <c:pt idx="282">
                  <c:v>283.4943511747835</c:v>
                </c:pt>
                <c:pt idx="283">
                  <c:v>284.4943511747835</c:v>
                </c:pt>
                <c:pt idx="284">
                  <c:v>285.4943511747835</c:v>
                </c:pt>
                <c:pt idx="285">
                  <c:v>286.4943511747835</c:v>
                </c:pt>
                <c:pt idx="286">
                  <c:v>287.4943511747835</c:v>
                </c:pt>
                <c:pt idx="287">
                  <c:v>288.4943511747835</c:v>
                </c:pt>
                <c:pt idx="288">
                  <c:v>289.4943511747835</c:v>
                </c:pt>
                <c:pt idx="289">
                  <c:v>290.4943511747835</c:v>
                </c:pt>
                <c:pt idx="290">
                  <c:v>291.4943511747835</c:v>
                </c:pt>
                <c:pt idx="291">
                  <c:v>292.4943511747835</c:v>
                </c:pt>
                <c:pt idx="292">
                  <c:v>293.4943511747835</c:v>
                </c:pt>
                <c:pt idx="293">
                  <c:v>294.4943511747835</c:v>
                </c:pt>
                <c:pt idx="294">
                  <c:v>295.4943511747835</c:v>
                </c:pt>
                <c:pt idx="295">
                  <c:v>296.4943511747835</c:v>
                </c:pt>
                <c:pt idx="296">
                  <c:v>297.4943511747835</c:v>
                </c:pt>
                <c:pt idx="297">
                  <c:v>298.4943511747835</c:v>
                </c:pt>
                <c:pt idx="298">
                  <c:v>299.4943511747835</c:v>
                </c:pt>
                <c:pt idx="299">
                  <c:v>300.4943511747835</c:v>
                </c:pt>
                <c:pt idx="300">
                  <c:v>301.4943511747835</c:v>
                </c:pt>
                <c:pt idx="301">
                  <c:v>302.4943511747835</c:v>
                </c:pt>
                <c:pt idx="302">
                  <c:v>303.4943511747835</c:v>
                </c:pt>
                <c:pt idx="303">
                  <c:v>304.4943511747835</c:v>
                </c:pt>
                <c:pt idx="304">
                  <c:v>305.4943511747835</c:v>
                </c:pt>
                <c:pt idx="305">
                  <c:v>306.4943511747835</c:v>
                </c:pt>
                <c:pt idx="306">
                  <c:v>307.4943511747835</c:v>
                </c:pt>
                <c:pt idx="307">
                  <c:v>308.4943511747835</c:v>
                </c:pt>
                <c:pt idx="308">
                  <c:v>309.4943511747835</c:v>
                </c:pt>
                <c:pt idx="309">
                  <c:v>310.4943511747835</c:v>
                </c:pt>
                <c:pt idx="310">
                  <c:v>311.4943511747835</c:v>
                </c:pt>
                <c:pt idx="311">
                  <c:v>312.4943511747835</c:v>
                </c:pt>
                <c:pt idx="312">
                  <c:v>313.4943511747835</c:v>
                </c:pt>
                <c:pt idx="313">
                  <c:v>314.4943511747835</c:v>
                </c:pt>
                <c:pt idx="314">
                  <c:v>315.4943511747835</c:v>
                </c:pt>
                <c:pt idx="315">
                  <c:v>316.4943511747835</c:v>
                </c:pt>
                <c:pt idx="316">
                  <c:v>317.4943511747835</c:v>
                </c:pt>
                <c:pt idx="317">
                  <c:v>318.4943511747835</c:v>
                </c:pt>
                <c:pt idx="318">
                  <c:v>319.4943511747835</c:v>
                </c:pt>
                <c:pt idx="319">
                  <c:v>320.4943511747835</c:v>
                </c:pt>
                <c:pt idx="320">
                  <c:v>321.4943511747835</c:v>
                </c:pt>
                <c:pt idx="321">
                  <c:v>322.4943511747835</c:v>
                </c:pt>
                <c:pt idx="322">
                  <c:v>323.4943511747835</c:v>
                </c:pt>
                <c:pt idx="323">
                  <c:v>324.4943511747835</c:v>
                </c:pt>
                <c:pt idx="324">
                  <c:v>325.4943511747835</c:v>
                </c:pt>
                <c:pt idx="325">
                  <c:v>326.4943511747835</c:v>
                </c:pt>
                <c:pt idx="326">
                  <c:v>327.4943511747835</c:v>
                </c:pt>
                <c:pt idx="327">
                  <c:v>328.4943511747835</c:v>
                </c:pt>
                <c:pt idx="328">
                  <c:v>329.4943511747835</c:v>
                </c:pt>
                <c:pt idx="329">
                  <c:v>330.4943511747835</c:v>
                </c:pt>
                <c:pt idx="330">
                  <c:v>331.4943511747835</c:v>
                </c:pt>
                <c:pt idx="331">
                  <c:v>332.4943511747835</c:v>
                </c:pt>
                <c:pt idx="332">
                  <c:v>333.4943511747835</c:v>
                </c:pt>
                <c:pt idx="333">
                  <c:v>334.4943511747835</c:v>
                </c:pt>
                <c:pt idx="334">
                  <c:v>335.4943511747835</c:v>
                </c:pt>
                <c:pt idx="335">
                  <c:v>336.4943511747835</c:v>
                </c:pt>
                <c:pt idx="336">
                  <c:v>337.4943511747835</c:v>
                </c:pt>
                <c:pt idx="337">
                  <c:v>338.4943511747835</c:v>
                </c:pt>
                <c:pt idx="338">
                  <c:v>339.4943511747835</c:v>
                </c:pt>
                <c:pt idx="339">
                  <c:v>340.4943511747835</c:v>
                </c:pt>
                <c:pt idx="340">
                  <c:v>341.4943511747835</c:v>
                </c:pt>
                <c:pt idx="341">
                  <c:v>342.4943511747835</c:v>
                </c:pt>
                <c:pt idx="342">
                  <c:v>343.4943511747835</c:v>
                </c:pt>
                <c:pt idx="343">
                  <c:v>344.4943511747835</c:v>
                </c:pt>
                <c:pt idx="344">
                  <c:v>345.4943511747835</c:v>
                </c:pt>
                <c:pt idx="345">
                  <c:v>346.4943511747835</c:v>
                </c:pt>
                <c:pt idx="346">
                  <c:v>347.4943511747835</c:v>
                </c:pt>
                <c:pt idx="347">
                  <c:v>348.4943511747835</c:v>
                </c:pt>
                <c:pt idx="348">
                  <c:v>349.4943511747835</c:v>
                </c:pt>
                <c:pt idx="349">
                  <c:v>350.4943511747835</c:v>
                </c:pt>
                <c:pt idx="350">
                  <c:v>351.4943511747835</c:v>
                </c:pt>
                <c:pt idx="351">
                  <c:v>352.4943511747835</c:v>
                </c:pt>
                <c:pt idx="352">
                  <c:v>353.4943511747835</c:v>
                </c:pt>
                <c:pt idx="353">
                  <c:v>354.4943511747835</c:v>
                </c:pt>
                <c:pt idx="354">
                  <c:v>355.4943511747835</c:v>
                </c:pt>
                <c:pt idx="355">
                  <c:v>356.4943511747835</c:v>
                </c:pt>
                <c:pt idx="356">
                  <c:v>357.4943511747835</c:v>
                </c:pt>
                <c:pt idx="357">
                  <c:v>358.4943511747835</c:v>
                </c:pt>
                <c:pt idx="358">
                  <c:v>359.4943511747835</c:v>
                </c:pt>
                <c:pt idx="359">
                  <c:v>360.4943511747835</c:v>
                </c:pt>
                <c:pt idx="360">
                  <c:v>361.4943511747835</c:v>
                </c:pt>
                <c:pt idx="361">
                  <c:v>362.4943511747835</c:v>
                </c:pt>
                <c:pt idx="362">
                  <c:v>363.4943511747835</c:v>
                </c:pt>
                <c:pt idx="363">
                  <c:v>364.4943511747835</c:v>
                </c:pt>
                <c:pt idx="364">
                  <c:v>365.4943511747835</c:v>
                </c:pt>
                <c:pt idx="365">
                  <c:v>366.4943511747835</c:v>
                </c:pt>
                <c:pt idx="366">
                  <c:v>367.4943511747835</c:v>
                </c:pt>
                <c:pt idx="367">
                  <c:v>368.4943511747835</c:v>
                </c:pt>
                <c:pt idx="368">
                  <c:v>369.4943511747835</c:v>
                </c:pt>
                <c:pt idx="369">
                  <c:v>370.4943511747835</c:v>
                </c:pt>
              </c:numCache>
            </c:numRef>
          </c:xVal>
          <c:yVal>
            <c:numRef>
              <c:f>MBM!$M$12:$M$381</c:f>
              <c:numCache>
                <c:formatCode>0.00E+00</c:formatCode>
                <c:ptCount val="370"/>
                <c:pt idx="0">
                  <c:v>0.21583106203208099</c:v>
                </c:pt>
                <c:pt idx="1">
                  <c:v>0.28819703906031402</c:v>
                </c:pt>
                <c:pt idx="2">
                  <c:v>0.28838227981125802</c:v>
                </c:pt>
                <c:pt idx="3">
                  <c:v>0.21634038958969001</c:v>
                </c:pt>
                <c:pt idx="4">
                  <c:v>9.0114706717040902E-2</c:v>
                </c:pt>
                <c:pt idx="5">
                  <c:v>-5.8680763483945901E-2</c:v>
                </c:pt>
                <c:pt idx="6">
                  <c:v>-0.19277927244135001</c:v>
                </c:pt>
                <c:pt idx="7">
                  <c:v>-0.278595016700035</c:v>
                </c:pt>
                <c:pt idx="8">
                  <c:v>-0.29463491074818499</c:v>
                </c:pt>
                <c:pt idx="9">
                  <c:v>-0.23688166361716301</c:v>
                </c:pt>
                <c:pt idx="10">
                  <c:v>-0.119799934326067</c:v>
                </c:pt>
                <c:pt idx="11">
                  <c:v>2.72864317018294E-2</c:v>
                </c:pt>
                <c:pt idx="12">
                  <c:v>0.16753874163727001</c:v>
                </c:pt>
                <c:pt idx="13">
                  <c:v>0.26582993439475899</c:v>
                </c:pt>
                <c:pt idx="14">
                  <c:v>0.29754237099389103</c:v>
                </c:pt>
                <c:pt idx="15">
                  <c:v>0.25473347495873899</c:v>
                </c:pt>
                <c:pt idx="16">
                  <c:v>0.14812499986841901</c:v>
                </c:pt>
                <c:pt idx="17">
                  <c:v>4.4176996602661497E-3</c:v>
                </c:pt>
                <c:pt idx="18">
                  <c:v>-0.14039604083321899</c:v>
                </c:pt>
                <c:pt idx="19">
                  <c:v>-0.25004672194621902</c:v>
                </c:pt>
                <c:pt idx="20">
                  <c:v>-0.29707165037054101</c:v>
                </c:pt>
                <c:pt idx="21">
                  <c:v>-0.26969314106083497</c:v>
                </c:pt>
                <c:pt idx="22">
                  <c:v>-0.17476831151766001</c:v>
                </c:pt>
                <c:pt idx="23">
                  <c:v>-3.6071674170993898E-2</c:v>
                </c:pt>
                <c:pt idx="24">
                  <c:v>0.111659337744218</c:v>
                </c:pt>
                <c:pt idx="25">
                  <c:v>0.23142457583714801</c:v>
                </c:pt>
                <c:pt idx="26">
                  <c:v>0.29322809325782501</c:v>
                </c:pt>
                <c:pt idx="27">
                  <c:v>0.28159081566705102</c:v>
                </c:pt>
                <c:pt idx="28">
                  <c:v>0.199427371429866</c:v>
                </c:pt>
                <c:pt idx="29">
                  <c:v>6.73161048604764E-2</c:v>
                </c:pt>
                <c:pt idx="30">
                  <c:v>-8.1654897770016902E-2</c:v>
                </c:pt>
                <c:pt idx="31">
                  <c:v>-0.210174924703799</c:v>
                </c:pt>
                <c:pt idx="32">
                  <c:v>-0.28605533791493998</c:v>
                </c:pt>
                <c:pt idx="33">
                  <c:v>-0.29029141718680002</c:v>
                </c:pt>
                <c:pt idx="34">
                  <c:v>-0.22182221018701401</c:v>
                </c:pt>
                <c:pt idx="35">
                  <c:v>-9.7796254560802903E-2</c:v>
                </c:pt>
                <c:pt idx="36">
                  <c:v>5.0723379704080099E-2</c:v>
                </c:pt>
                <c:pt idx="37">
                  <c:v>0.18653902885707299</c:v>
                </c:pt>
                <c:pt idx="38">
                  <c:v>0.27563482102869002</c:v>
                </c:pt>
                <c:pt idx="39">
                  <c:v>0.29569616235938101</c:v>
                </c:pt>
                <c:pt idx="40">
                  <c:v>0.24169856546134899</c:v>
                </c:pt>
                <c:pt idx="41">
                  <c:v>0.12716606345447701</c:v>
                </c:pt>
                <c:pt idx="42">
                  <c:v>-1.9215968025553701E-2</c:v>
                </c:pt>
                <c:pt idx="43">
                  <c:v>-0.16078524110637299</c:v>
                </c:pt>
                <c:pt idx="44">
                  <c:v>-0.26208485311287999</c:v>
                </c:pt>
                <c:pt idx="45">
                  <c:v>-0.29774368780087401</c:v>
                </c:pt>
                <c:pt idx="46">
                  <c:v>-0.25883076881139599</c:v>
                </c:pt>
                <c:pt idx="47">
                  <c:v>-0.15509207810358699</c:v>
                </c:pt>
                <c:pt idx="48">
                  <c:v>-1.2509614313331001E-2</c:v>
                </c:pt>
                <c:pt idx="49">
                  <c:v>0.133205959985711</c:v>
                </c:pt>
                <c:pt idx="50">
                  <c:v>0.24555927525655</c:v>
                </c:pt>
                <c:pt idx="51">
                  <c:v>0.29641074670023598</c:v>
                </c:pt>
                <c:pt idx="52">
                  <c:v>0.273024307834071</c:v>
                </c:pt>
                <c:pt idx="53">
                  <c:v>0.181257237351022</c:v>
                </c:pt>
                <c:pt idx="54">
                  <c:v>4.4093167335142597E-2</c:v>
                </c:pt>
                <c:pt idx="55">
                  <c:v>-0.104114309973975</c:v>
                </c:pt>
                <c:pt idx="56">
                  <c:v>-0.22624571247182201</c:v>
                </c:pt>
                <c:pt idx="57">
                  <c:v>-0.291712472754597</c:v>
                </c:pt>
                <c:pt idx="58">
                  <c:v>-0.28411803458318202</c:v>
                </c:pt>
                <c:pt idx="59">
                  <c:v>-0.20536447211008399</c:v>
                </c:pt>
                <c:pt idx="60">
                  <c:v>-7.5176103608320902E-2</c:v>
                </c:pt>
                <c:pt idx="61">
                  <c:v>7.3840586400835198E-2</c:v>
                </c:pt>
                <c:pt idx="62">
                  <c:v>0.20436344347216001</c:v>
                </c:pt>
                <c:pt idx="63">
                  <c:v>0.28370220834712001</c:v>
                </c:pt>
                <c:pt idx="64">
                  <c:v>0.29198599518081603</c:v>
                </c:pt>
                <c:pt idx="65">
                  <c:v>0.22714007817186599</c:v>
                </c:pt>
                <c:pt idx="66">
                  <c:v>0.105405519510025</c:v>
                </c:pt>
                <c:pt idx="67">
                  <c:v>-4.2728505401471099E-2</c:v>
                </c:pt>
                <c:pt idx="68">
                  <c:v>-0.18016091106676599</c:v>
                </c:pt>
                <c:pt idx="69">
                  <c:v>-0.272470898918237</c:v>
                </c:pt>
                <c:pt idx="70">
                  <c:v>-0.296538859848893</c:v>
                </c:pt>
                <c:pt idx="71">
                  <c:v>-0.246336823736862</c:v>
                </c:pt>
                <c:pt idx="72">
                  <c:v>-0.134438201957223</c:v>
                </c:pt>
                <c:pt idx="73">
                  <c:v>1.11313014966585E-2</c:v>
                </c:pt>
                <c:pt idx="74">
                  <c:v>0.153912901437121</c:v>
                </c:pt>
                <c:pt idx="75">
                  <c:v>0.25814606040633598</c:v>
                </c:pt>
                <c:pt idx="76">
                  <c:v>0.29772493712488701</c:v>
                </c:pt>
                <c:pt idx="77">
                  <c:v>0.262736756389089</c:v>
                </c:pt>
                <c:pt idx="78">
                  <c:v>0.16194452511513799</c:v>
                </c:pt>
                <c:pt idx="79">
                  <c:v>2.0592282895202301E-2</c:v>
                </c:pt>
                <c:pt idx="80">
                  <c:v>-0.12591742432108499</c:v>
                </c:pt>
                <c:pt idx="81">
                  <c:v>-0.24089033148116701</c:v>
                </c:pt>
                <c:pt idx="82">
                  <c:v>-0.29553076074666501</c:v>
                </c:pt>
                <c:pt idx="83">
                  <c:v>-0.27615367764342202</c:v>
                </c:pt>
                <c:pt idx="84">
                  <c:v>-0.18761219284134001</c:v>
                </c:pt>
                <c:pt idx="85">
                  <c:v>-5.2082070480597001E-2</c:v>
                </c:pt>
                <c:pt idx="86">
                  <c:v>9.6492329525720996E-2</c:v>
                </c:pt>
                <c:pt idx="87">
                  <c:v>0.22089962700736701</c:v>
                </c:pt>
                <c:pt idx="88">
                  <c:v>0.28998124254322</c:v>
                </c:pt>
                <c:pt idx="89">
                  <c:v>0.28643525697109601</c:v>
                </c:pt>
                <c:pt idx="90">
                  <c:v>0.21114978437523099</c:v>
                </c:pt>
                <c:pt idx="91">
                  <c:v>8.2980538404423307E-2</c:v>
                </c:pt>
                <c:pt idx="92">
                  <c:v>-6.5971698183659999E-2</c:v>
                </c:pt>
                <c:pt idx="93">
                  <c:v>-0.19840091370294199</c:v>
                </c:pt>
                <c:pt idx="94">
                  <c:v>-0.28113938959540902</c:v>
                </c:pt>
                <c:pt idx="95">
                  <c:v>-0.29346476130155102</c:v>
                </c:pt>
                <c:pt idx="96">
                  <c:v>-0.23229006301651001</c:v>
                </c:pt>
                <c:pt idx="97">
                  <c:v>-0.112936877426051</c:v>
                </c:pt>
                <c:pt idx="98">
                  <c:v>3.47020497252849E-2</c:v>
                </c:pt>
                <c:pt idx="99">
                  <c:v>0.173649633247036</c:v>
                </c:pt>
                <c:pt idx="100">
                  <c:v>0.269105588877951</c:v>
                </c:pt>
                <c:pt idx="101">
                  <c:v>0.29716238036450798</c:v>
                </c:pt>
                <c:pt idx="102">
                  <c:v>0.25079301022720102</c:v>
                </c:pt>
                <c:pt idx="103">
                  <c:v>0.14161097487160801</c:v>
                </c:pt>
                <c:pt idx="104">
                  <c:v>-3.0384076312895401E-3</c:v>
                </c:pt>
                <c:pt idx="105">
                  <c:v>-0.14692680209401701</c:v>
                </c:pt>
                <c:pt idx="106">
                  <c:v>-0.254016467504592</c:v>
                </c:pt>
                <c:pt idx="107">
                  <c:v>-0.29748613282487901</c:v>
                </c:pt>
                <c:pt idx="108">
                  <c:v>-0.26644855070918799</c:v>
                </c:pt>
                <c:pt idx="109">
                  <c:v>-0.16867727614157499</c:v>
                </c:pt>
                <c:pt idx="110">
                  <c:v>-2.8659731366451599E-2</c:v>
                </c:pt>
                <c:pt idx="111">
                  <c:v>0.118535820921465</c:v>
                </c:pt>
                <c:pt idx="112">
                  <c:v>0.23604334151675399</c:v>
                </c:pt>
                <c:pt idx="113">
                  <c:v>0.29443234292259002</c:v>
                </c:pt>
                <c:pt idx="114">
                  <c:v>0.27907893751781299</c:v>
                </c:pt>
                <c:pt idx="115">
                  <c:v>0.193828480931661</c:v>
                </c:pt>
                <c:pt idx="116">
                  <c:v>6.0032478871575798E-2</c:v>
                </c:pt>
                <c:pt idx="117">
                  <c:v>-8.8799029936357896E-2</c:v>
                </c:pt>
                <c:pt idx="118">
                  <c:v>-0.215390270827541</c:v>
                </c:pt>
                <c:pt idx="119">
                  <c:v>-0.288035682205734</c:v>
                </c:pt>
                <c:pt idx="120">
                  <c:v>-0.28854077013185297</c:v>
                </c:pt>
                <c:pt idx="121">
                  <c:v>-0.216779032201463</c:v>
                </c:pt>
                <c:pt idx="122">
                  <c:v>-9.0723640856733595E-2</c:v>
                </c:pt>
                <c:pt idx="123">
                  <c:v>5.8054049149173198E-2</c:v>
                </c:pt>
                <c:pt idx="124">
                  <c:v>0.19229174240449501</c:v>
                </c:pt>
                <c:pt idx="125">
                  <c:v>0.27836877588324399</c:v>
                </c:pt>
                <c:pt idx="126">
                  <c:v>0.29472662256752102</c:v>
                </c:pt>
                <c:pt idx="127">
                  <c:v>0.23726835827853299</c:v>
                </c:pt>
                <c:pt idx="128">
                  <c:v>0.120384761752652</c:v>
                </c:pt>
                <c:pt idx="129">
                  <c:v>-2.6649945167023702E-2</c:v>
                </c:pt>
                <c:pt idx="130">
                  <c:v>-0.167010007995361</c:v>
                </c:pt>
                <c:pt idx="131">
                  <c:v>-0.26554137826638902</c:v>
                </c:pt>
                <c:pt idx="132">
                  <c:v>-0.29756626305148198</c:v>
                </c:pt>
                <c:pt idx="133">
                  <c:v>-0.255063831288252</c:v>
                </c:pt>
                <c:pt idx="134">
                  <c:v>-0.14867908067774499</c:v>
                </c:pt>
                <c:pt idx="135">
                  <c:v>-5.0567319734422999E-3</c:v>
                </c:pt>
                <c:pt idx="136">
                  <c:v>0.13983210662329701</c:v>
                </c:pt>
                <c:pt idx="137">
                  <c:v>0.249699126660819</c:v>
                </c:pt>
                <c:pt idx="138">
                  <c:v>0.29702745140521603</c:v>
                </c:pt>
                <c:pt idx="139">
                  <c:v>0.26996340832064297</c:v>
                </c:pt>
                <c:pt idx="140">
                  <c:v>0.17528535489076399</c:v>
                </c:pt>
                <c:pt idx="141">
                  <c:v>3.6705996937096003E-2</c:v>
                </c:pt>
                <c:pt idx="142">
                  <c:v>-0.111066605656941</c:v>
                </c:pt>
                <c:pt idx="143">
                  <c:v>-0.23102188785699701</c:v>
                </c:pt>
                <c:pt idx="144">
                  <c:v>-0.29311630508752401</c:v>
                </c:pt>
                <c:pt idx="145">
                  <c:v>-0.281797925347335</c:v>
                </c:pt>
                <c:pt idx="146">
                  <c:v>-0.19990150705649301</c:v>
                </c:pt>
                <c:pt idx="147">
                  <c:v>-6.7938516224433795E-2</c:v>
                </c:pt>
                <c:pt idx="148">
                  <c:v>8.1040097455992E-2</c:v>
                </c:pt>
                <c:pt idx="149">
                  <c:v>0.209721715992298</c:v>
                </c:pt>
                <c:pt idx="150">
                  <c:v>0.285877229739262</c:v>
                </c:pt>
                <c:pt idx="151">
                  <c:v>0.29043301784444597</c:v>
                </c:pt>
                <c:pt idx="152">
                  <c:v>0.22224805491485</c:v>
                </c:pt>
                <c:pt idx="153">
                  <c:v>9.8399687904993094E-2</c:v>
                </c:pt>
                <c:pt idx="154">
                  <c:v>-5.0093491368016697E-2</c:v>
                </c:pt>
                <c:pt idx="155">
                  <c:v>-0.186040444970447</c:v>
                </c:pt>
                <c:pt idx="156">
                  <c:v>-0.275392415018896</c:v>
                </c:pt>
                <c:pt idx="157">
                  <c:v>-0.29577064631535099</c:v>
                </c:pt>
                <c:pt idx="158">
                  <c:v>-0.242071284414244</c:v>
                </c:pt>
                <c:pt idx="159">
                  <c:v>-0.12774366763036399</c:v>
                </c:pt>
                <c:pt idx="160">
                  <c:v>1.85781431757206E-2</c:v>
                </c:pt>
                <c:pt idx="161">
                  <c:v>0.16024694277301399</c:v>
                </c:pt>
                <c:pt idx="162">
                  <c:v>0.26178090145294403</c:v>
                </c:pt>
                <c:pt idx="163">
                  <c:v>0.29775020939317198</c:v>
                </c:pt>
                <c:pt idx="164">
                  <c:v>0.25914613028268102</c:v>
                </c:pt>
                <c:pt idx="165">
                  <c:v>0.155637295217013</c:v>
                </c:pt>
                <c:pt idx="166">
                  <c:v>1.31481340605605E-2</c:v>
                </c:pt>
                <c:pt idx="167">
                  <c:v>-0.13263405883646101</c:v>
                </c:pt>
                <c:pt idx="168">
                  <c:v>-0.24519722889592599</c:v>
                </c:pt>
                <c:pt idx="169">
                  <c:v>-0.29634923188522899</c:v>
                </c:pt>
                <c:pt idx="170">
                  <c:v>-0.27327873133170999</c:v>
                </c:pt>
                <c:pt idx="171">
                  <c:v>-0.181763877217994</c:v>
                </c:pt>
                <c:pt idx="172">
                  <c:v>-4.4725132473799299E-2</c:v>
                </c:pt>
                <c:pt idx="173">
                  <c:v>0.103515299153037</c:v>
                </c:pt>
                <c:pt idx="174">
                  <c:v>0.22582968194470099</c:v>
                </c:pt>
                <c:pt idx="175">
                  <c:v>0.29158361994767601</c:v>
                </c:pt>
                <c:pt idx="176">
                  <c:v>0.28430863148129898</c:v>
                </c:pt>
                <c:pt idx="177">
                  <c:v>0.20582678253772799</c:v>
                </c:pt>
                <c:pt idx="178">
                  <c:v>7.5794339050923198E-2</c:v>
                </c:pt>
                <c:pt idx="179">
                  <c:v>-7.3221266845128696E-2</c:v>
                </c:pt>
                <c:pt idx="180">
                  <c:v>-0.20389815222805499</c:v>
                </c:pt>
                <c:pt idx="181">
                  <c:v>-0.28350748049316099</c:v>
                </c:pt>
                <c:pt idx="182">
                  <c:v>-0.29211060151603002</c:v>
                </c:pt>
                <c:pt idx="183">
                  <c:v>-0.22755281026659699</c:v>
                </c:pt>
                <c:pt idx="184">
                  <c:v>-0.106003006050745</c:v>
                </c:pt>
                <c:pt idx="185">
                  <c:v>4.2095908625424498E-2</c:v>
                </c:pt>
                <c:pt idx="186">
                  <c:v>0.17965164184229801</c:v>
                </c:pt>
                <c:pt idx="187">
                  <c:v>0.27221250688189402</c:v>
                </c:pt>
                <c:pt idx="188">
                  <c:v>0.29659606088912399</c:v>
                </c:pt>
                <c:pt idx="189">
                  <c:v>0.246695291498292</c:v>
                </c:pt>
                <c:pt idx="190">
                  <c:v>0.135008155965229</c:v>
                </c:pt>
                <c:pt idx="191">
                  <c:v>-1.0492609759119699E-2</c:v>
                </c:pt>
                <c:pt idx="192">
                  <c:v>-0.153365436277872</c:v>
                </c:pt>
                <c:pt idx="193">
                  <c:v>-0.25782693787073602</c:v>
                </c:pt>
                <c:pt idx="194">
                  <c:v>-0.29771408343167199</c:v>
                </c:pt>
                <c:pt idx="195">
                  <c:v>-0.26303688991305502</c:v>
                </c:pt>
                <c:pt idx="196">
                  <c:v>-0.16248047555331399</c:v>
                </c:pt>
                <c:pt idx="197">
                  <c:v>-2.1229818135552699E-2</c:v>
                </c:pt>
                <c:pt idx="198">
                  <c:v>0.125337978934488</c:v>
                </c:pt>
                <c:pt idx="199">
                  <c:v>0.24051410164001399</c:v>
                </c:pt>
                <c:pt idx="200">
                  <c:v>0.295451975548635</c:v>
                </c:pt>
                <c:pt idx="201">
                  <c:v>0.27639206933010801</c:v>
                </c:pt>
                <c:pt idx="202">
                  <c:v>0.188108054735937</c:v>
                </c:pt>
                <c:pt idx="203">
                  <c:v>5.2711210895499898E-2</c:v>
                </c:pt>
                <c:pt idx="204">
                  <c:v>-9.5887482710328306E-2</c:v>
                </c:pt>
                <c:pt idx="205">
                  <c:v>-0.220470561428597</c:v>
                </c:pt>
                <c:pt idx="206">
                  <c:v>-0.28983542033700599</c:v>
                </c:pt>
                <c:pt idx="207">
                  <c:v>-0.28660920021359898</c:v>
                </c:pt>
                <c:pt idx="208">
                  <c:v>-0.21159992790230001</c:v>
                </c:pt>
                <c:pt idx="209">
                  <c:v>-8.3594140977216902E-2</c:v>
                </c:pt>
                <c:pt idx="210">
                  <c:v>6.5348317136011996E-2</c:v>
                </c:pt>
                <c:pt idx="211">
                  <c:v>0.19792388383099799</c:v>
                </c:pt>
                <c:pt idx="212">
                  <c:v>0.28092818598987601</c:v>
                </c:pt>
                <c:pt idx="213">
                  <c:v>0.29357228121564699</c:v>
                </c:pt>
                <c:pt idx="214">
                  <c:v>0.232689377420745</c:v>
                </c:pt>
                <c:pt idx="215">
                  <c:v>0.113527975550717</c:v>
                </c:pt>
                <c:pt idx="216">
                  <c:v>-3.4067212072417301E-2</c:v>
                </c:pt>
                <c:pt idx="217">
                  <c:v>-0.17313005509437401</c:v>
                </c:pt>
                <c:pt idx="218">
                  <c:v>-0.268831401797057</c:v>
                </c:pt>
                <c:pt idx="219">
                  <c:v>-0.29720225621072599</c:v>
                </c:pt>
                <c:pt idx="220">
                  <c:v>-0.25113696184747403</c:v>
                </c:pt>
                <c:pt idx="221">
                  <c:v>-0.142172857448916</c:v>
                </c:pt>
                <c:pt idx="222">
                  <c:v>2.3993210740979E-3</c:v>
                </c:pt>
                <c:pt idx="223">
                  <c:v>0.14637057474979701</c:v>
                </c:pt>
                <c:pt idx="224">
                  <c:v>0.25368240996228603</c:v>
                </c:pt>
                <c:pt idx="225">
                  <c:v>0.29745791186830101</c:v>
                </c:pt>
                <c:pt idx="226">
                  <c:v>0.26673323445198399</c:v>
                </c:pt>
                <c:pt idx="227">
                  <c:v>0.16920356377431001</c:v>
                </c:pt>
                <c:pt idx="228">
                  <c:v>2.9295810886657E-2</c:v>
                </c:pt>
                <c:pt idx="229">
                  <c:v>-0.117949259575576</c:v>
                </c:pt>
                <c:pt idx="230">
                  <c:v>-0.235653206273022</c:v>
                </c:pt>
                <c:pt idx="231">
                  <c:v>-0.29433634557303001</c:v>
                </c:pt>
                <c:pt idx="232">
                  <c:v>-0.27930112119414702</c:v>
                </c:pt>
                <c:pt idx="233">
                  <c:v>-0.19431319835382499</c:v>
                </c:pt>
                <c:pt idx="234">
                  <c:v>-6.06583295542188E-2</c:v>
                </c:pt>
                <c:pt idx="235">
                  <c:v>8.8188794179199101E-2</c:v>
                </c:pt>
                <c:pt idx="236">
                  <c:v>0.21494848732687499</c:v>
                </c:pt>
                <c:pt idx="237">
                  <c:v>0.28787299837992802</c:v>
                </c:pt>
                <c:pt idx="238">
                  <c:v>0.28869793115429698</c:v>
                </c:pt>
                <c:pt idx="239">
                  <c:v>0.21721667611913101</c:v>
                </c:pt>
                <c:pt idx="240">
                  <c:v>9.1332157035498601E-2</c:v>
                </c:pt>
                <c:pt idx="241">
                  <c:v>-5.7427067361242902E-2</c:v>
                </c:pt>
                <c:pt idx="242">
                  <c:v>-0.191803326485699</c:v>
                </c:pt>
                <c:pt idx="243">
                  <c:v>-0.27814125263035799</c:v>
                </c:pt>
                <c:pt idx="244">
                  <c:v>-0.29481697659068001</c:v>
                </c:pt>
                <c:pt idx="245">
                  <c:v>-0.23765395985212301</c:v>
                </c:pt>
                <c:pt idx="246">
                  <c:v>-0.120969034570468</c:v>
                </c:pt>
                <c:pt idx="247">
                  <c:v>2.6013335856768401E-2</c:v>
                </c:pt>
                <c:pt idx="248">
                  <c:v>0.16648050494365799</c:v>
                </c:pt>
                <c:pt idx="249">
                  <c:v>0.26525159879733501</c:v>
                </c:pt>
                <c:pt idx="250">
                  <c:v>0.29758878423076401</c:v>
                </c:pt>
                <c:pt idx="251">
                  <c:v>0.25539301254680702</c:v>
                </c:pt>
                <c:pt idx="252">
                  <c:v>0.149232476527276</c:v>
                </c:pt>
                <c:pt idx="253">
                  <c:v>5.6957409904150004E-3</c:v>
                </c:pt>
                <c:pt idx="254">
                  <c:v>-0.139267528211307</c:v>
                </c:pt>
                <c:pt idx="255">
                  <c:v>-0.24935038101948501</c:v>
                </c:pt>
                <c:pt idx="256">
                  <c:v>-0.29698188404387099</c:v>
                </c:pt>
                <c:pt idx="257">
                  <c:v>-0.27023243186761398</c:v>
                </c:pt>
                <c:pt idx="258">
                  <c:v>-0.175801590729813</c:v>
                </c:pt>
                <c:pt idx="259">
                  <c:v>-3.7340150599837599E-2</c:v>
                </c:pt>
                <c:pt idx="260">
                  <c:v>0.11047336188934399</c:v>
                </c:pt>
                <c:pt idx="261">
                  <c:v>0.23061813556635699</c:v>
                </c:pt>
                <c:pt idx="262">
                  <c:v>0.29300316653972802</c:v>
                </c:pt>
                <c:pt idx="263">
                  <c:v>0.28200373679354102</c:v>
                </c:pt>
                <c:pt idx="264">
                  <c:v>0.20037472174323501</c:v>
                </c:pt>
                <c:pt idx="265">
                  <c:v>6.8560614597808101E-2</c:v>
                </c:pt>
                <c:pt idx="266">
                  <c:v>-8.0424923792815697E-2</c:v>
                </c:pt>
                <c:pt idx="267">
                  <c:v>-0.209267541099523</c:v>
                </c:pt>
                <c:pt idx="268">
                  <c:v>-0.28569780453627902</c:v>
                </c:pt>
                <c:pt idx="269">
                  <c:v>-0.29057328048641601</c:v>
                </c:pt>
                <c:pt idx="270">
                  <c:v>-0.22267287575296599</c:v>
                </c:pt>
                <c:pt idx="271">
                  <c:v>-9.9002667924950799E-2</c:v>
                </c:pt>
                <c:pt idx="272">
                  <c:v>4.9463372252831803E-2</c:v>
                </c:pt>
                <c:pt idx="273">
                  <c:v>0.18554100400140799</c:v>
                </c:pt>
                <c:pt idx="274">
                  <c:v>0.27514874028500602</c:v>
                </c:pt>
                <c:pt idx="275">
                  <c:v>0.29584376766536102</c:v>
                </c:pt>
                <c:pt idx="276">
                  <c:v>0.24244288815243201</c:v>
                </c:pt>
                <c:pt idx="277">
                  <c:v>0.12832068329523899</c:v>
                </c:pt>
                <c:pt idx="278">
                  <c:v>-1.7940232736972799E-2</c:v>
                </c:pt>
                <c:pt idx="279">
                  <c:v>-0.159707906187086</c:v>
                </c:pt>
                <c:pt idx="280">
                  <c:v>-0.261475743776722</c:v>
                </c:pt>
                <c:pt idx="281">
                  <c:v>-0.29775535925972602</c:v>
                </c:pt>
                <c:pt idx="282">
                  <c:v>-0.25946029787598501</c:v>
                </c:pt>
                <c:pt idx="283">
                  <c:v>-0.15618179531436999</c:v>
                </c:pt>
                <c:pt idx="284">
                  <c:v>-1.37865932347544E-2</c:v>
                </c:pt>
                <c:pt idx="285">
                  <c:v>0.132061546646321</c:v>
                </c:pt>
                <c:pt idx="286">
                  <c:v>0.244834052919468</c:v>
                </c:pt>
                <c:pt idx="287">
                  <c:v>0.29628635179873702</c:v>
                </c:pt>
                <c:pt idx="288">
                  <c:v>0.27353189584292598</c:v>
                </c:pt>
                <c:pt idx="289">
                  <c:v>0.18226967970456501</c:v>
                </c:pt>
                <c:pt idx="290">
                  <c:v>4.5356891565193201E-2</c:v>
                </c:pt>
                <c:pt idx="291">
                  <c:v>-0.102915811440409</c:v>
                </c:pt>
                <c:pt idx="292">
                  <c:v>-0.225412611027418</c:v>
                </c:pt>
                <c:pt idx="293">
                  <c:v>-0.29145342382429201</c:v>
                </c:pt>
                <c:pt idx="294">
                  <c:v>-0.28449791857859402</c:v>
                </c:pt>
                <c:pt idx="295">
                  <c:v>-0.206288144727931</c:v>
                </c:pt>
                <c:pt idx="296">
                  <c:v>-7.6412225311416601E-2</c:v>
                </c:pt>
                <c:pt idx="297">
                  <c:v>7.2601609961374602E-2</c:v>
                </c:pt>
                <c:pt idx="298">
                  <c:v>0.203431921631649</c:v>
                </c:pt>
                <c:pt idx="299">
                  <c:v>0.28331144652925599</c:v>
                </c:pt>
                <c:pt idx="300">
                  <c:v>0.29223386210699398</c:v>
                </c:pt>
                <c:pt idx="301">
                  <c:v>0.22796449403277</c:v>
                </c:pt>
                <c:pt idx="302">
                  <c:v>0.106600004238987</c:v>
                </c:pt>
                <c:pt idx="303">
                  <c:v>-4.1463117914865802E-2</c:v>
                </c:pt>
                <c:pt idx="304">
                  <c:v>-0.17914154496843099</c:v>
                </c:pt>
                <c:pt idx="305">
                  <c:v>-0.27195286077118902</c:v>
                </c:pt>
                <c:pt idx="306">
                  <c:v>-0.29665189552073601</c:v>
                </c:pt>
                <c:pt idx="307">
                  <c:v>-0.24705262274235901</c:v>
                </c:pt>
                <c:pt idx="308">
                  <c:v>-0.135577487994954</c:v>
                </c:pt>
                <c:pt idx="309">
                  <c:v>9.8538696824613994E-3</c:v>
                </c:pt>
                <c:pt idx="310">
                  <c:v>0.15281726456893499</c:v>
                </c:pt>
                <c:pt idx="311">
                  <c:v>0.25750662753463499</c:v>
                </c:pt>
                <c:pt idx="312">
                  <c:v>0.29770185817914302</c:v>
                </c:pt>
                <c:pt idx="313">
                  <c:v>0.26333581163443498</c:v>
                </c:pt>
                <c:pt idx="314">
                  <c:v>0.163015677449107</c:v>
                </c:pt>
                <c:pt idx="315">
                  <c:v>2.1867255570806401E-2</c:v>
                </c:pt>
                <c:pt idx="316">
                  <c:v>-0.124757956119808</c:v>
                </c:pt>
                <c:pt idx="317">
                  <c:v>-0.24013676375804499</c:v>
                </c:pt>
                <c:pt idx="318">
                  <c:v>-0.29537182921274902</c:v>
                </c:pt>
                <c:pt idx="319">
                  <c:v>-0.27662918768732098</c:v>
                </c:pt>
                <c:pt idx="320">
                  <c:v>-0.188603050022709</c:v>
                </c:pt>
                <c:pt idx="321">
                  <c:v>-5.3340108471530798E-2</c:v>
                </c:pt>
                <c:pt idx="322">
                  <c:v>9.5282194144353002E-2</c:v>
                </c:pt>
                <c:pt idx="323">
                  <c:v>0.22004048014896299</c:v>
                </c:pt>
                <c:pt idx="324">
                  <c:v>0.28968826286822902</c:v>
                </c:pt>
                <c:pt idx="325">
                  <c:v>0.28678182305663202</c:v>
                </c:pt>
                <c:pt idx="326">
                  <c:v>0.212049096595231</c:v>
                </c:pt>
                <c:pt idx="327">
                  <c:v>8.4207358434461893E-2</c:v>
                </c:pt>
                <c:pt idx="328">
                  <c:v>-6.4724635030745603E-2</c:v>
                </c:pt>
                <c:pt idx="329">
                  <c:v>-0.19744594213001701</c:v>
                </c:pt>
                <c:pt idx="330">
                  <c:v>-0.280715688157126</c:v>
                </c:pt>
                <c:pt idx="331">
                  <c:v>-0.29367844865158099</c:v>
                </c:pt>
                <c:pt idx="332">
                  <c:v>-0.23308761983241799</c:v>
                </c:pt>
                <c:pt idx="333">
                  <c:v>-0.11411855065561</c:v>
                </c:pt>
                <c:pt idx="334">
                  <c:v>3.3432217472987399E-2</c:v>
                </c:pt>
                <c:pt idx="335">
                  <c:v>0.17260967933705501</c:v>
                </c:pt>
                <c:pt idx="336">
                  <c:v>0.26855597621844701</c:v>
                </c:pt>
                <c:pt idx="337">
                  <c:v>0.29724076285560302</c:v>
                </c:pt>
                <c:pt idx="338">
                  <c:v>0.251479756487751</c:v>
                </c:pt>
                <c:pt idx="339">
                  <c:v>0.14273408504039301</c:v>
                </c:pt>
                <c:pt idx="340">
                  <c:v>-1.76022346331082E-3</c:v>
                </c:pt>
                <c:pt idx="341">
                  <c:v>-0.14581367308099399</c:v>
                </c:pt>
                <c:pt idx="342">
                  <c:v>-0.25334718371318699</c:v>
                </c:pt>
                <c:pt idx="343">
                  <c:v>-0.297428320532585</c:v>
                </c:pt>
                <c:pt idx="344">
                  <c:v>-0.26701668936325201</c:v>
                </c:pt>
                <c:pt idx="345">
                  <c:v>-0.16972907189160899</c:v>
                </c:pt>
                <c:pt idx="346">
                  <c:v>-2.99317554419933E-2</c:v>
                </c:pt>
                <c:pt idx="347">
                  <c:v>0.11736215484119999</c:v>
                </c:pt>
                <c:pt idx="348">
                  <c:v>0.23526198538246301</c:v>
                </c:pt>
                <c:pt idx="349">
                  <c:v>0.29423899222528799</c:v>
                </c:pt>
                <c:pt idx="350">
                  <c:v>0.27952201813909999</c:v>
                </c:pt>
                <c:pt idx="351">
                  <c:v>0.194797020581264</c:v>
                </c:pt>
                <c:pt idx="352">
                  <c:v>6.12839007858667E-2</c:v>
                </c:pt>
                <c:pt idx="353">
                  <c:v>-8.7578152139070595E-2</c:v>
                </c:pt>
                <c:pt idx="354">
                  <c:v>-0.21450571356536499</c:v>
                </c:pt>
                <c:pt idx="355">
                  <c:v>-0.28770898833237502</c:v>
                </c:pt>
                <c:pt idx="356">
                  <c:v>-0.28885376215455599</c:v>
                </c:pt>
                <c:pt idx="357">
                  <c:v>-0.21765331932647999</c:v>
                </c:pt>
                <c:pt idx="358">
                  <c:v>-9.1940252449921198E-2</c:v>
                </c:pt>
                <c:pt idx="359">
                  <c:v>5.6799821008639499E-2</c:v>
                </c:pt>
                <c:pt idx="360">
                  <c:v>0.19131402693507801</c:v>
                </c:pt>
                <c:pt idx="361">
                  <c:v>0.27791244798956599</c:v>
                </c:pt>
                <c:pt idx="362">
                  <c:v>0.29490597240140598</c:v>
                </c:pt>
                <c:pt idx="363">
                  <c:v>0.23803846656147901</c:v>
                </c:pt>
                <c:pt idx="364">
                  <c:v>0.121552750087791</c:v>
                </c:pt>
                <c:pt idx="365">
                  <c:v>-2.5376606703901999E-2</c:v>
                </c:pt>
                <c:pt idx="366">
                  <c:v>-0.16595023492156399</c:v>
                </c:pt>
                <c:pt idx="367">
                  <c:v>-0.26496059732260202</c:v>
                </c:pt>
                <c:pt idx="368">
                  <c:v>-0.297609934427982</c:v>
                </c:pt>
                <c:pt idx="369">
                  <c:v>-0.255721017217875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E6A1-4D69-B4BB-FFD0DD1A8EA1}"/>
            </c:ext>
          </c:extLst>
        </c:ser>
        <c:ser>
          <c:idx val="20"/>
          <c:order val="2"/>
          <c:tx>
            <c:strRef>
              <c:f>MBM!$D$5</c:f>
              <c:strCache>
                <c:ptCount val="1"/>
                <c:pt idx="0">
                  <c:v>Analytical solution at x =59 m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MBM!$A$6:$A$185</c:f>
              <c:numCache>
                <c:formatCode>General</c:formatCode>
                <c:ptCount val="18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1</c:v>
                </c:pt>
                <c:pt idx="5">
                  <c:v>0.49435117478351026</c:v>
                </c:pt>
                <c:pt idx="6">
                  <c:v>1.4943511747835103</c:v>
                </c:pt>
                <c:pt idx="7">
                  <c:v>2.4943511747835103</c:v>
                </c:pt>
                <c:pt idx="8">
                  <c:v>3.4943511747835103</c:v>
                </c:pt>
                <c:pt idx="9">
                  <c:v>4.4943511747835103</c:v>
                </c:pt>
                <c:pt idx="10">
                  <c:v>5.4943511747835103</c:v>
                </c:pt>
                <c:pt idx="11">
                  <c:v>6.4943511747835103</c:v>
                </c:pt>
                <c:pt idx="12">
                  <c:v>7.4943511747835103</c:v>
                </c:pt>
                <c:pt idx="13">
                  <c:v>8.4943511747835103</c:v>
                </c:pt>
                <c:pt idx="14">
                  <c:v>9.4943511747835103</c:v>
                </c:pt>
                <c:pt idx="15">
                  <c:v>10.49435117478351</c:v>
                </c:pt>
                <c:pt idx="16">
                  <c:v>11.49435117478351</c:v>
                </c:pt>
                <c:pt idx="17">
                  <c:v>12.49435117478351</c:v>
                </c:pt>
                <c:pt idx="18">
                  <c:v>13.49435117478351</c:v>
                </c:pt>
                <c:pt idx="19">
                  <c:v>14.49435117478351</c:v>
                </c:pt>
                <c:pt idx="20">
                  <c:v>15.49435117478351</c:v>
                </c:pt>
                <c:pt idx="21">
                  <c:v>16.49435117478351</c:v>
                </c:pt>
                <c:pt idx="22">
                  <c:v>17.49435117478351</c:v>
                </c:pt>
                <c:pt idx="23">
                  <c:v>18.49435117478351</c:v>
                </c:pt>
                <c:pt idx="24">
                  <c:v>19.49435117478351</c:v>
                </c:pt>
                <c:pt idx="25">
                  <c:v>20.49435117478351</c:v>
                </c:pt>
                <c:pt idx="26">
                  <c:v>21.49435117478351</c:v>
                </c:pt>
                <c:pt idx="27">
                  <c:v>22.49435117478351</c:v>
                </c:pt>
                <c:pt idx="28">
                  <c:v>23.49435117478351</c:v>
                </c:pt>
                <c:pt idx="29">
                  <c:v>24.49435117478351</c:v>
                </c:pt>
                <c:pt idx="30">
                  <c:v>25.49435117478351</c:v>
                </c:pt>
                <c:pt idx="31">
                  <c:v>26.49435117478351</c:v>
                </c:pt>
                <c:pt idx="32">
                  <c:v>27.49435117478351</c:v>
                </c:pt>
                <c:pt idx="33">
                  <c:v>28.49435117478351</c:v>
                </c:pt>
                <c:pt idx="34">
                  <c:v>29.49435117478351</c:v>
                </c:pt>
                <c:pt idx="35">
                  <c:v>30.49435117478351</c:v>
                </c:pt>
                <c:pt idx="36">
                  <c:v>31.49435117478351</c:v>
                </c:pt>
                <c:pt idx="37">
                  <c:v>32.49435117478351</c:v>
                </c:pt>
                <c:pt idx="38">
                  <c:v>33.49435117478351</c:v>
                </c:pt>
                <c:pt idx="39">
                  <c:v>34.49435117478351</c:v>
                </c:pt>
                <c:pt idx="40">
                  <c:v>35.49435117478351</c:v>
                </c:pt>
                <c:pt idx="41">
                  <c:v>36.49435117478351</c:v>
                </c:pt>
                <c:pt idx="42">
                  <c:v>37.49435117478351</c:v>
                </c:pt>
                <c:pt idx="43">
                  <c:v>38.49435117478351</c:v>
                </c:pt>
                <c:pt idx="44">
                  <c:v>39.49435117478351</c:v>
                </c:pt>
                <c:pt idx="45">
                  <c:v>40.49435117478351</c:v>
                </c:pt>
                <c:pt idx="46">
                  <c:v>41.49435117478351</c:v>
                </c:pt>
                <c:pt idx="47">
                  <c:v>42.49435117478351</c:v>
                </c:pt>
                <c:pt idx="48">
                  <c:v>43.49435117478351</c:v>
                </c:pt>
                <c:pt idx="49">
                  <c:v>44.49435117478351</c:v>
                </c:pt>
                <c:pt idx="50">
                  <c:v>45.49435117478351</c:v>
                </c:pt>
                <c:pt idx="51">
                  <c:v>46.49435117478351</c:v>
                </c:pt>
                <c:pt idx="52">
                  <c:v>47.49435117478351</c:v>
                </c:pt>
                <c:pt idx="53">
                  <c:v>48.49435117478351</c:v>
                </c:pt>
                <c:pt idx="54">
                  <c:v>49.49435117478351</c:v>
                </c:pt>
                <c:pt idx="55">
                  <c:v>50.49435117478351</c:v>
                </c:pt>
                <c:pt idx="56">
                  <c:v>51.49435117478351</c:v>
                </c:pt>
                <c:pt idx="57">
                  <c:v>52.49435117478351</c:v>
                </c:pt>
                <c:pt idx="58">
                  <c:v>53.49435117478351</c:v>
                </c:pt>
                <c:pt idx="59">
                  <c:v>54.49435117478351</c:v>
                </c:pt>
                <c:pt idx="60">
                  <c:v>55.49435117478351</c:v>
                </c:pt>
                <c:pt idx="61">
                  <c:v>56.49435117478351</c:v>
                </c:pt>
                <c:pt idx="62">
                  <c:v>57.49435117478351</c:v>
                </c:pt>
                <c:pt idx="63">
                  <c:v>58.49435117478351</c:v>
                </c:pt>
                <c:pt idx="64">
                  <c:v>59.49435117478351</c:v>
                </c:pt>
                <c:pt idx="65">
                  <c:v>60.49435117478351</c:v>
                </c:pt>
                <c:pt idx="66">
                  <c:v>61.49435117478351</c:v>
                </c:pt>
                <c:pt idx="67">
                  <c:v>62.49435117478351</c:v>
                </c:pt>
                <c:pt idx="68">
                  <c:v>63.49435117478351</c:v>
                </c:pt>
                <c:pt idx="69">
                  <c:v>64.494351174783503</c:v>
                </c:pt>
                <c:pt idx="70">
                  <c:v>65.494351174783503</c:v>
                </c:pt>
                <c:pt idx="71">
                  <c:v>66.494351174783503</c:v>
                </c:pt>
                <c:pt idx="72">
                  <c:v>67.494351174783503</c:v>
                </c:pt>
                <c:pt idx="73">
                  <c:v>68.494351174783503</c:v>
                </c:pt>
                <c:pt idx="74">
                  <c:v>69.494351174783503</c:v>
                </c:pt>
                <c:pt idx="75">
                  <c:v>70.494351174783503</c:v>
                </c:pt>
                <c:pt idx="76">
                  <c:v>71.494351174783503</c:v>
                </c:pt>
                <c:pt idx="77">
                  <c:v>72.494351174783503</c:v>
                </c:pt>
                <c:pt idx="78">
                  <c:v>73.494351174783503</c:v>
                </c:pt>
                <c:pt idx="79">
                  <c:v>74.494351174783503</c:v>
                </c:pt>
                <c:pt idx="80">
                  <c:v>75.494351174783503</c:v>
                </c:pt>
                <c:pt idx="81">
                  <c:v>76.494351174783503</c:v>
                </c:pt>
                <c:pt idx="82">
                  <c:v>77.494351174783503</c:v>
                </c:pt>
                <c:pt idx="83">
                  <c:v>78.494351174783503</c:v>
                </c:pt>
                <c:pt idx="84">
                  <c:v>79.494351174783503</c:v>
                </c:pt>
                <c:pt idx="85">
                  <c:v>80.494351174783503</c:v>
                </c:pt>
                <c:pt idx="86">
                  <c:v>81.494351174783503</c:v>
                </c:pt>
                <c:pt idx="87">
                  <c:v>82.494351174783503</c:v>
                </c:pt>
                <c:pt idx="88">
                  <c:v>83.494351174783503</c:v>
                </c:pt>
                <c:pt idx="89">
                  <c:v>84.494351174783503</c:v>
                </c:pt>
                <c:pt idx="90">
                  <c:v>85.494351174783503</c:v>
                </c:pt>
                <c:pt idx="91">
                  <c:v>86.494351174783503</c:v>
                </c:pt>
                <c:pt idx="92">
                  <c:v>87.494351174783503</c:v>
                </c:pt>
                <c:pt idx="93">
                  <c:v>88.494351174783503</c:v>
                </c:pt>
                <c:pt idx="94">
                  <c:v>89.494351174783503</c:v>
                </c:pt>
                <c:pt idx="95">
                  <c:v>90.494351174783503</c:v>
                </c:pt>
                <c:pt idx="96">
                  <c:v>91.494351174783503</c:v>
                </c:pt>
                <c:pt idx="97">
                  <c:v>92.494351174783503</c:v>
                </c:pt>
                <c:pt idx="98">
                  <c:v>93.494351174783503</c:v>
                </c:pt>
                <c:pt idx="99">
                  <c:v>94.494351174783503</c:v>
                </c:pt>
                <c:pt idx="100">
                  <c:v>95.494351174783503</c:v>
                </c:pt>
                <c:pt idx="101">
                  <c:v>96.494351174783503</c:v>
                </c:pt>
                <c:pt idx="102">
                  <c:v>97.494351174783503</c:v>
                </c:pt>
                <c:pt idx="103">
                  <c:v>98.494351174783503</c:v>
                </c:pt>
                <c:pt idx="104">
                  <c:v>99.494351174783503</c:v>
                </c:pt>
                <c:pt idx="105">
                  <c:v>100.4943511747835</c:v>
                </c:pt>
                <c:pt idx="106">
                  <c:v>101.4943511747835</c:v>
                </c:pt>
                <c:pt idx="107">
                  <c:v>102.4943511747835</c:v>
                </c:pt>
                <c:pt idx="108">
                  <c:v>103.4943511747835</c:v>
                </c:pt>
                <c:pt idx="109">
                  <c:v>104.4943511747835</c:v>
                </c:pt>
                <c:pt idx="110">
                  <c:v>105.4943511747835</c:v>
                </c:pt>
                <c:pt idx="111">
                  <c:v>106.4943511747835</c:v>
                </c:pt>
                <c:pt idx="112">
                  <c:v>107.4943511747835</c:v>
                </c:pt>
                <c:pt idx="113">
                  <c:v>108.4943511747835</c:v>
                </c:pt>
                <c:pt idx="114">
                  <c:v>109.4943511747835</c:v>
                </c:pt>
                <c:pt idx="115">
                  <c:v>110.4943511747835</c:v>
                </c:pt>
                <c:pt idx="116">
                  <c:v>111.4943511747835</c:v>
                </c:pt>
                <c:pt idx="117">
                  <c:v>112.4943511747835</c:v>
                </c:pt>
                <c:pt idx="118">
                  <c:v>113.4943511747835</c:v>
                </c:pt>
                <c:pt idx="119">
                  <c:v>114.4943511747835</c:v>
                </c:pt>
                <c:pt idx="120">
                  <c:v>115.4943511747835</c:v>
                </c:pt>
                <c:pt idx="121">
                  <c:v>116.4943511747835</c:v>
                </c:pt>
                <c:pt idx="122">
                  <c:v>117.4943511747835</c:v>
                </c:pt>
                <c:pt idx="123">
                  <c:v>118.4943511747835</c:v>
                </c:pt>
                <c:pt idx="124">
                  <c:v>119.4943511747835</c:v>
                </c:pt>
                <c:pt idx="125">
                  <c:v>120.4943511747835</c:v>
                </c:pt>
                <c:pt idx="126">
                  <c:v>121.4943511747835</c:v>
                </c:pt>
                <c:pt idx="127">
                  <c:v>122.4943511747835</c:v>
                </c:pt>
                <c:pt idx="128">
                  <c:v>123.4943511747835</c:v>
                </c:pt>
                <c:pt idx="129">
                  <c:v>124.4943511747835</c:v>
                </c:pt>
                <c:pt idx="130">
                  <c:v>125.4943511747835</c:v>
                </c:pt>
                <c:pt idx="131">
                  <c:v>126.4943511747835</c:v>
                </c:pt>
                <c:pt idx="132">
                  <c:v>127.4943511747835</c:v>
                </c:pt>
                <c:pt idx="133">
                  <c:v>128.4943511747835</c:v>
                </c:pt>
                <c:pt idx="134">
                  <c:v>129.4943511747835</c:v>
                </c:pt>
                <c:pt idx="135">
                  <c:v>130.4943511747835</c:v>
                </c:pt>
                <c:pt idx="136">
                  <c:v>131.4943511747835</c:v>
                </c:pt>
                <c:pt idx="137">
                  <c:v>132.4943511747835</c:v>
                </c:pt>
                <c:pt idx="138">
                  <c:v>133.4943511747835</c:v>
                </c:pt>
                <c:pt idx="139">
                  <c:v>134.4943511747835</c:v>
                </c:pt>
                <c:pt idx="140">
                  <c:v>135.4943511747835</c:v>
                </c:pt>
                <c:pt idx="141">
                  <c:v>136.4943511747835</c:v>
                </c:pt>
                <c:pt idx="142">
                  <c:v>137.4943511747835</c:v>
                </c:pt>
                <c:pt idx="143">
                  <c:v>138.4943511747835</c:v>
                </c:pt>
                <c:pt idx="144">
                  <c:v>139.4943511747835</c:v>
                </c:pt>
                <c:pt idx="145">
                  <c:v>140.4943511747835</c:v>
                </c:pt>
                <c:pt idx="146">
                  <c:v>141.4943511747835</c:v>
                </c:pt>
                <c:pt idx="147">
                  <c:v>142.4943511747835</c:v>
                </c:pt>
                <c:pt idx="148">
                  <c:v>143.4943511747835</c:v>
                </c:pt>
                <c:pt idx="149">
                  <c:v>144.4943511747835</c:v>
                </c:pt>
                <c:pt idx="150">
                  <c:v>145.4943511747835</c:v>
                </c:pt>
                <c:pt idx="151">
                  <c:v>146.4943511747835</c:v>
                </c:pt>
                <c:pt idx="152">
                  <c:v>147.4943511747835</c:v>
                </c:pt>
                <c:pt idx="153">
                  <c:v>148.4943511747835</c:v>
                </c:pt>
                <c:pt idx="154">
                  <c:v>149.4943511747835</c:v>
                </c:pt>
                <c:pt idx="155">
                  <c:v>150.4943511747835</c:v>
                </c:pt>
                <c:pt idx="156">
                  <c:v>151.4943511747835</c:v>
                </c:pt>
                <c:pt idx="157">
                  <c:v>152.4943511747835</c:v>
                </c:pt>
                <c:pt idx="158">
                  <c:v>153.4943511747835</c:v>
                </c:pt>
                <c:pt idx="159">
                  <c:v>154.4943511747835</c:v>
                </c:pt>
                <c:pt idx="160">
                  <c:v>155.4943511747835</c:v>
                </c:pt>
                <c:pt idx="161">
                  <c:v>156.4943511747835</c:v>
                </c:pt>
                <c:pt idx="162">
                  <c:v>157.4943511747835</c:v>
                </c:pt>
                <c:pt idx="163">
                  <c:v>158.4943511747835</c:v>
                </c:pt>
                <c:pt idx="164">
                  <c:v>159.4943511747835</c:v>
                </c:pt>
                <c:pt idx="165">
                  <c:v>160.4943511747835</c:v>
                </c:pt>
                <c:pt idx="166">
                  <c:v>161.4943511747835</c:v>
                </c:pt>
                <c:pt idx="167">
                  <c:v>162.4943511747835</c:v>
                </c:pt>
                <c:pt idx="168">
                  <c:v>163.4943511747835</c:v>
                </c:pt>
                <c:pt idx="169">
                  <c:v>164.4943511747835</c:v>
                </c:pt>
                <c:pt idx="170">
                  <c:v>165.4943511747835</c:v>
                </c:pt>
                <c:pt idx="171">
                  <c:v>166.4943511747835</c:v>
                </c:pt>
                <c:pt idx="172">
                  <c:v>167.4943511747835</c:v>
                </c:pt>
                <c:pt idx="173">
                  <c:v>168.4943511747835</c:v>
                </c:pt>
                <c:pt idx="174">
                  <c:v>169.4943511747835</c:v>
                </c:pt>
                <c:pt idx="175">
                  <c:v>170.4943511747835</c:v>
                </c:pt>
                <c:pt idx="176">
                  <c:v>171.4943511747835</c:v>
                </c:pt>
                <c:pt idx="177">
                  <c:v>172.4943511747835</c:v>
                </c:pt>
                <c:pt idx="178">
                  <c:v>173.4943511747835</c:v>
                </c:pt>
                <c:pt idx="179">
                  <c:v>174.4943511747835</c:v>
                </c:pt>
              </c:numCache>
            </c:numRef>
          </c:xVal>
          <c:yVal>
            <c:numRef>
              <c:f>MBM!$D$6:$D$185</c:f>
              <c:numCache>
                <c:formatCode>General</c:formatCode>
                <c:ptCount val="180"/>
                <c:pt idx="0">
                  <c:v>6.0884933229295335E-2</c:v>
                </c:pt>
                <c:pt idx="1">
                  <c:v>0.16265135742268755</c:v>
                </c:pt>
                <c:pt idx="2">
                  <c:v>0.22354239471840431</c:v>
                </c:pt>
                <c:pt idx="3">
                  <c:v>0.22825571535109906</c:v>
                </c:pt>
                <c:pt idx="4">
                  <c:v>6.0884933229295335E-2</c:v>
                </c:pt>
                <c:pt idx="5">
                  <c:v>1.7604302510383764E-3</c:v>
                </c:pt>
                <c:pt idx="6">
                  <c:v>0.11487223288954747</c:v>
                </c:pt>
                <c:pt idx="7">
                  <c:v>0.19911586598085804</c:v>
                </c:pt>
                <c:pt idx="8">
                  <c:v>0.23332033439257521</c:v>
                </c:pt>
                <c:pt idx="9">
                  <c:v>0.20888982372688297</c:v>
                </c:pt>
                <c:pt idx="10">
                  <c:v>0.13196388665270153</c:v>
                </c:pt>
                <c:pt idx="11">
                  <c:v>2.1874531769270567E-2</c:v>
                </c:pt>
                <c:pt idx="12">
                  <c:v>-9.3712040988283757E-2</c:v>
                </c:pt>
                <c:pt idx="13">
                  <c:v>-0.18574814362948719</c:v>
                </c:pt>
                <c:pt idx="14">
                  <c:v>-0.23110448068687608</c:v>
                </c:pt>
                <c:pt idx="15">
                  <c:v>-0.21838269769935487</c:v>
                </c:pt>
                <c:pt idx="16">
                  <c:v>-0.15077986482903635</c:v>
                </c:pt>
                <c:pt idx="17">
                  <c:v>-4.5285031492655808E-2</c:v>
                </c:pt>
                <c:pt idx="18">
                  <c:v>7.1590236733827264E-2</c:v>
                </c:pt>
                <c:pt idx="19">
                  <c:v>0.170474393967079</c:v>
                </c:pt>
                <c:pt idx="20">
                  <c:v>0.22651718227500015</c:v>
                </c:pt>
                <c:pt idx="21">
                  <c:v>0.22563466967442497</c:v>
                </c:pt>
                <c:pt idx="22">
                  <c:v>0.16804863755446803</c:v>
                </c:pt>
                <c:pt idx="23">
                  <c:v>6.823084551248762E-2</c:v>
                </c:pt>
                <c:pt idx="24">
                  <c:v>-4.8733819773413102E-2</c:v>
                </c:pt>
                <c:pt idx="25">
                  <c:v>-0.15345134633385499</c:v>
                </c:pt>
                <c:pt idx="26">
                  <c:v>-0.21960551104626</c:v>
                </c:pt>
                <c:pt idx="27">
                  <c:v>-0.23057132460614302</c:v>
                </c:pt>
                <c:pt idx="28">
                  <c:v>-0.18359300385245036</c:v>
                </c:pt>
                <c:pt idx="29">
                  <c:v>-9.0476518726275171E-2</c:v>
                </c:pt>
                <c:pt idx="30">
                  <c:v>2.537732787472884E-2</c:v>
                </c:pt>
                <c:pt idx="31">
                  <c:v>0.13485368023439634</c:v>
                </c:pt>
                <c:pt idx="32">
                  <c:v>0.21044039010044771</c:v>
                </c:pt>
                <c:pt idx="33">
                  <c:v>0.23314200573454796</c:v>
                </c:pt>
                <c:pt idx="34">
                  <c:v>0.1972534574898778</c:v>
                </c:pt>
                <c:pt idx="35">
                  <c:v>0.11179378042363977</c:v>
                </c:pt>
                <c:pt idx="36">
                  <c:v>-1.7604302510380067E-3</c:v>
                </c:pt>
                <c:pt idx="37">
                  <c:v>-0.11487223288954668</c:v>
                </c:pt>
                <c:pt idx="38">
                  <c:v>-0.19911586598085773</c:v>
                </c:pt>
                <c:pt idx="39">
                  <c:v>-0.23332033439257516</c:v>
                </c:pt>
                <c:pt idx="40">
                  <c:v>-0.20888982372688336</c:v>
                </c:pt>
                <c:pt idx="41">
                  <c:v>-0.13196388665270198</c:v>
                </c:pt>
                <c:pt idx="42">
                  <c:v>-2.1874531769270813E-2</c:v>
                </c:pt>
                <c:pt idx="43">
                  <c:v>9.3712040988283063E-2</c:v>
                </c:pt>
                <c:pt idx="44">
                  <c:v>0.18574814362948686</c:v>
                </c:pt>
                <c:pt idx="45">
                  <c:v>0.23110448068687603</c:v>
                </c:pt>
                <c:pt idx="46">
                  <c:v>0.21838269769935514</c:v>
                </c:pt>
                <c:pt idx="47">
                  <c:v>0.1507798648290366</c:v>
                </c:pt>
                <c:pt idx="48">
                  <c:v>4.5285031492656759E-2</c:v>
                </c:pt>
                <c:pt idx="49">
                  <c:v>-7.1590236733825946E-2</c:v>
                </c:pt>
                <c:pt idx="50">
                  <c:v>-0.17047439396707861</c:v>
                </c:pt>
                <c:pt idx="51">
                  <c:v>-0.22651718227499995</c:v>
                </c:pt>
                <c:pt idx="52">
                  <c:v>-0.22563466967442494</c:v>
                </c:pt>
                <c:pt idx="53">
                  <c:v>-0.16804863755446814</c:v>
                </c:pt>
                <c:pt idx="54">
                  <c:v>-6.8230845512488564E-2</c:v>
                </c:pt>
                <c:pt idx="55">
                  <c:v>4.8733819773412554E-2</c:v>
                </c:pt>
                <c:pt idx="56">
                  <c:v>0.15345134633385427</c:v>
                </c:pt>
                <c:pt idx="57">
                  <c:v>0.21960551104625967</c:v>
                </c:pt>
                <c:pt idx="58">
                  <c:v>0.23057132460614305</c:v>
                </c:pt>
                <c:pt idx="59">
                  <c:v>0.18359300385245098</c:v>
                </c:pt>
                <c:pt idx="60">
                  <c:v>9.0476518726275296E-2</c:v>
                </c:pt>
                <c:pt idx="61">
                  <c:v>-2.5377327874728284E-2</c:v>
                </c:pt>
                <c:pt idx="62">
                  <c:v>-0.13485368023439587</c:v>
                </c:pt>
                <c:pt idx="63">
                  <c:v>-0.21044039010044746</c:v>
                </c:pt>
                <c:pt idx="64">
                  <c:v>-0.23314200573454799</c:v>
                </c:pt>
                <c:pt idx="65">
                  <c:v>-0.19725345748987833</c:v>
                </c:pt>
                <c:pt idx="66">
                  <c:v>-0.11179378042364026</c:v>
                </c:pt>
                <c:pt idx="67">
                  <c:v>1.7604302510370339E-3</c:v>
                </c:pt>
                <c:pt idx="68">
                  <c:v>0.11487223288954657</c:v>
                </c:pt>
                <c:pt idx="69">
                  <c:v>0.1991158659808572</c:v>
                </c:pt>
                <c:pt idx="70">
                  <c:v>0.23332033439257524</c:v>
                </c:pt>
                <c:pt idx="71">
                  <c:v>0.20888982372688342</c:v>
                </c:pt>
                <c:pt idx="72">
                  <c:v>0.13196388665270212</c:v>
                </c:pt>
                <c:pt idx="73">
                  <c:v>2.1874531769270955E-2</c:v>
                </c:pt>
                <c:pt idx="74">
                  <c:v>-9.3712040988283687E-2</c:v>
                </c:pt>
                <c:pt idx="75">
                  <c:v>-0.18574814362948627</c:v>
                </c:pt>
                <c:pt idx="76">
                  <c:v>-0.23110448068687592</c:v>
                </c:pt>
                <c:pt idx="77">
                  <c:v>-0.2183826976993552</c:v>
                </c:pt>
                <c:pt idx="78">
                  <c:v>-0.15077986482903671</c:v>
                </c:pt>
                <c:pt idx="79">
                  <c:v>-4.5285031492656086E-2</c:v>
                </c:pt>
                <c:pt idx="80">
                  <c:v>7.1590236733825807E-2</c:v>
                </c:pt>
                <c:pt idx="81">
                  <c:v>0.17047439396707795</c:v>
                </c:pt>
                <c:pt idx="82">
                  <c:v>0.22651718227499992</c:v>
                </c:pt>
                <c:pt idx="83">
                  <c:v>0.22563466967442516</c:v>
                </c:pt>
                <c:pt idx="84">
                  <c:v>0.16804863755446822</c:v>
                </c:pt>
                <c:pt idx="85">
                  <c:v>6.8230845512489494E-2</c:v>
                </c:pt>
                <c:pt idx="86">
                  <c:v>-4.873381977341322E-2</c:v>
                </c:pt>
                <c:pt idx="87">
                  <c:v>-0.15345134633385413</c:v>
                </c:pt>
                <c:pt idx="88">
                  <c:v>-0.21960551104625961</c:v>
                </c:pt>
                <c:pt idx="89">
                  <c:v>-0.23057132460614332</c:v>
                </c:pt>
                <c:pt idx="90">
                  <c:v>-0.18359300385245056</c:v>
                </c:pt>
                <c:pt idx="91">
                  <c:v>-9.0476518726275448E-2</c:v>
                </c:pt>
                <c:pt idx="92">
                  <c:v>2.5377327874727316E-2</c:v>
                </c:pt>
                <c:pt idx="93">
                  <c:v>0.13485368023439576</c:v>
                </c:pt>
                <c:pt idx="94">
                  <c:v>0.21044039010044743</c:v>
                </c:pt>
                <c:pt idx="95">
                  <c:v>0.2331420057345481</c:v>
                </c:pt>
                <c:pt idx="96">
                  <c:v>0.19725345748987794</c:v>
                </c:pt>
                <c:pt idx="97">
                  <c:v>0.11179378042363966</c:v>
                </c:pt>
                <c:pt idx="98">
                  <c:v>-1.7604302510368908E-3</c:v>
                </c:pt>
                <c:pt idx="99">
                  <c:v>-0.11487223288954644</c:v>
                </c:pt>
                <c:pt idx="100">
                  <c:v>-0.1991158659808567</c:v>
                </c:pt>
                <c:pt idx="101">
                  <c:v>-0.23332033439257518</c:v>
                </c:pt>
                <c:pt idx="102">
                  <c:v>-0.20888982372688311</c:v>
                </c:pt>
                <c:pt idx="103">
                  <c:v>-0.13196388665270289</c:v>
                </c:pt>
                <c:pt idx="104">
                  <c:v>-2.1874531769271927E-2</c:v>
                </c:pt>
                <c:pt idx="105">
                  <c:v>9.3712040988282799E-2</c:v>
                </c:pt>
                <c:pt idx="106">
                  <c:v>0.18574814362948672</c:v>
                </c:pt>
                <c:pt idx="107">
                  <c:v>0.231104480686876</c:v>
                </c:pt>
                <c:pt idx="108">
                  <c:v>0.21838269769935498</c:v>
                </c:pt>
                <c:pt idx="109">
                  <c:v>0.15077986482903746</c:v>
                </c:pt>
                <c:pt idx="110">
                  <c:v>4.5285031492657044E-2</c:v>
                </c:pt>
                <c:pt idx="111">
                  <c:v>-7.1590236733824877E-2</c:v>
                </c:pt>
                <c:pt idx="112">
                  <c:v>-0.17047439396707839</c:v>
                </c:pt>
                <c:pt idx="113">
                  <c:v>-0.22651718227500009</c:v>
                </c:pt>
                <c:pt idx="114">
                  <c:v>-0.22563466967442541</c:v>
                </c:pt>
                <c:pt idx="115">
                  <c:v>-0.16804863755446892</c:v>
                </c:pt>
                <c:pt idx="116">
                  <c:v>-6.823084551249041E-2</c:v>
                </c:pt>
                <c:pt idx="117">
                  <c:v>4.8733819773412276E-2</c:v>
                </c:pt>
                <c:pt idx="118">
                  <c:v>0.15345134633385465</c:v>
                </c:pt>
                <c:pt idx="119">
                  <c:v>0.21960551104625986</c:v>
                </c:pt>
                <c:pt idx="120">
                  <c:v>0.23057132460614321</c:v>
                </c:pt>
                <c:pt idx="121">
                  <c:v>0.18359300385245114</c:v>
                </c:pt>
                <c:pt idx="122">
                  <c:v>9.047651872627481E-2</c:v>
                </c:pt>
                <c:pt idx="123">
                  <c:v>-2.5377327874728E-2</c:v>
                </c:pt>
                <c:pt idx="124">
                  <c:v>-0.13485368023439631</c:v>
                </c:pt>
                <c:pt idx="125">
                  <c:v>-0.21044039010044699</c:v>
                </c:pt>
                <c:pt idx="126">
                  <c:v>-0.23314200573454807</c:v>
                </c:pt>
                <c:pt idx="127">
                  <c:v>-0.19725345748987935</c:v>
                </c:pt>
                <c:pt idx="128">
                  <c:v>-0.11179378042364051</c:v>
                </c:pt>
                <c:pt idx="129">
                  <c:v>1.7604302510375773E-3</c:v>
                </c:pt>
                <c:pt idx="130">
                  <c:v>0.11487223288954559</c:v>
                </c:pt>
                <c:pt idx="131">
                  <c:v>0.19911586598085793</c:v>
                </c:pt>
                <c:pt idx="132">
                  <c:v>0.23332033439257507</c:v>
                </c:pt>
                <c:pt idx="133">
                  <c:v>0.20888982372688353</c:v>
                </c:pt>
                <c:pt idx="134">
                  <c:v>0.1319638866527037</c:v>
                </c:pt>
                <c:pt idx="135">
                  <c:v>2.1874531769274543E-2</c:v>
                </c:pt>
                <c:pt idx="136">
                  <c:v>-9.3712040988281911E-2</c:v>
                </c:pt>
                <c:pt idx="137">
                  <c:v>-0.18574814362948511</c:v>
                </c:pt>
                <c:pt idx="138">
                  <c:v>-0.23110448068687586</c:v>
                </c:pt>
                <c:pt idx="139">
                  <c:v>-0.21838269769935587</c:v>
                </c:pt>
                <c:pt idx="140">
                  <c:v>-0.15077986482903946</c:v>
                </c:pt>
                <c:pt idx="141">
                  <c:v>-4.5285031492658001E-2</c:v>
                </c:pt>
                <c:pt idx="142">
                  <c:v>7.1590236733823961E-2</c:v>
                </c:pt>
                <c:pt idx="143">
                  <c:v>0.17047439396707548</c:v>
                </c:pt>
                <c:pt idx="144">
                  <c:v>0.22651718227499942</c:v>
                </c:pt>
                <c:pt idx="145">
                  <c:v>0.22563466967442525</c:v>
                </c:pt>
                <c:pt idx="146">
                  <c:v>0.16804863755446958</c:v>
                </c:pt>
                <c:pt idx="147">
                  <c:v>6.8230845512491339E-2</c:v>
                </c:pt>
                <c:pt idx="148">
                  <c:v>-4.8733819773408078E-2</c:v>
                </c:pt>
                <c:pt idx="149">
                  <c:v>-0.15345134633385268</c:v>
                </c:pt>
                <c:pt idx="150">
                  <c:v>-0.21960551104625953</c:v>
                </c:pt>
                <c:pt idx="151">
                  <c:v>-0.23057132460614338</c:v>
                </c:pt>
                <c:pt idx="152">
                  <c:v>-0.18359300385245278</c:v>
                </c:pt>
                <c:pt idx="153">
                  <c:v>-9.0476518726280292E-2</c:v>
                </c:pt>
                <c:pt idx="154">
                  <c:v>2.5377327874725384E-2</c:v>
                </c:pt>
                <c:pt idx="155">
                  <c:v>0.13485368023439553</c:v>
                </c:pt>
                <c:pt idx="156">
                  <c:v>0.21044039010044657</c:v>
                </c:pt>
                <c:pt idx="157">
                  <c:v>0.23314200573454824</c:v>
                </c:pt>
                <c:pt idx="158">
                  <c:v>0.19725345748987899</c:v>
                </c:pt>
                <c:pt idx="159">
                  <c:v>0.11179378042364282</c:v>
                </c:pt>
                <c:pt idx="160">
                  <c:v>-1.7604302510366046E-3</c:v>
                </c:pt>
                <c:pt idx="161">
                  <c:v>-0.11487223288954475</c:v>
                </c:pt>
                <c:pt idx="162">
                  <c:v>-0.19911586598085568</c:v>
                </c:pt>
                <c:pt idx="163">
                  <c:v>-0.2333203343925751</c:v>
                </c:pt>
                <c:pt idx="164">
                  <c:v>-0.20888982372688472</c:v>
                </c:pt>
                <c:pt idx="165">
                  <c:v>-0.13196388665270314</c:v>
                </c:pt>
                <c:pt idx="166">
                  <c:v>-2.1874531769273863E-2</c:v>
                </c:pt>
                <c:pt idx="167">
                  <c:v>9.3712040988279496E-2</c:v>
                </c:pt>
                <c:pt idx="168">
                  <c:v>0.18574814362948552</c:v>
                </c:pt>
                <c:pt idx="169">
                  <c:v>0.23110448068687595</c:v>
                </c:pt>
                <c:pt idx="170">
                  <c:v>0.21838269769935564</c:v>
                </c:pt>
                <c:pt idx="171">
                  <c:v>0.15077986482903893</c:v>
                </c:pt>
                <c:pt idx="172">
                  <c:v>4.5285031492657321E-2</c:v>
                </c:pt>
                <c:pt idx="173">
                  <c:v>-7.1590236733824614E-2</c:v>
                </c:pt>
                <c:pt idx="174">
                  <c:v>-0.17047439396707595</c:v>
                </c:pt>
                <c:pt idx="175">
                  <c:v>-0.22651718227499881</c:v>
                </c:pt>
                <c:pt idx="176">
                  <c:v>-0.22563466967442591</c:v>
                </c:pt>
                <c:pt idx="177">
                  <c:v>-0.16804863755447139</c:v>
                </c:pt>
                <c:pt idx="178">
                  <c:v>-6.8230845512487523E-2</c:v>
                </c:pt>
                <c:pt idx="179">
                  <c:v>4.873381977341199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E6A1-4D69-B4BB-FFD0DD1A8EA1}"/>
            </c:ext>
          </c:extLst>
        </c:ser>
        <c:ser>
          <c:idx val="21"/>
          <c:order val="3"/>
          <c:tx>
            <c:strRef>
              <c:f>MBM!$L$5</c:f>
              <c:strCache>
                <c:ptCount val="1"/>
                <c:pt idx="0">
                  <c:v>MBM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MBM!$K$12:$K$381</c:f>
              <c:numCache>
                <c:formatCode>General</c:formatCode>
                <c:ptCount val="370"/>
                <c:pt idx="0">
                  <c:v>1.4943511747835103</c:v>
                </c:pt>
                <c:pt idx="1">
                  <c:v>2.4943511747835103</c:v>
                </c:pt>
                <c:pt idx="2">
                  <c:v>3.4943511747835103</c:v>
                </c:pt>
                <c:pt idx="3">
                  <c:v>4.4943511747835103</c:v>
                </c:pt>
                <c:pt idx="4">
                  <c:v>5.4943511747835103</c:v>
                </c:pt>
                <c:pt idx="5">
                  <c:v>6.4943511747835103</c:v>
                </c:pt>
                <c:pt idx="6">
                  <c:v>7.4943511747835103</c:v>
                </c:pt>
                <c:pt idx="7">
                  <c:v>8.4943511747835103</c:v>
                </c:pt>
                <c:pt idx="8">
                  <c:v>9.4943511747835103</c:v>
                </c:pt>
                <c:pt idx="9">
                  <c:v>10.49435117478351</c:v>
                </c:pt>
                <c:pt idx="10">
                  <c:v>11.49435117478351</c:v>
                </c:pt>
                <c:pt idx="11">
                  <c:v>12.49435117478351</c:v>
                </c:pt>
                <c:pt idx="12">
                  <c:v>13.49435117478351</c:v>
                </c:pt>
                <c:pt idx="13">
                  <c:v>14.49435117478351</c:v>
                </c:pt>
                <c:pt idx="14">
                  <c:v>15.49435117478351</c:v>
                </c:pt>
                <c:pt idx="15">
                  <c:v>16.49435117478351</c:v>
                </c:pt>
                <c:pt idx="16">
                  <c:v>17.49435117478351</c:v>
                </c:pt>
                <c:pt idx="17">
                  <c:v>18.49435117478351</c:v>
                </c:pt>
                <c:pt idx="18">
                  <c:v>19.49435117478351</c:v>
                </c:pt>
                <c:pt idx="19">
                  <c:v>20.49435117478351</c:v>
                </c:pt>
                <c:pt idx="20">
                  <c:v>21.49435117478351</c:v>
                </c:pt>
                <c:pt idx="21">
                  <c:v>22.49435117478351</c:v>
                </c:pt>
                <c:pt idx="22">
                  <c:v>23.49435117478351</c:v>
                </c:pt>
                <c:pt idx="23">
                  <c:v>24.49435117478351</c:v>
                </c:pt>
                <c:pt idx="24">
                  <c:v>25.49435117478351</c:v>
                </c:pt>
                <c:pt idx="25">
                  <c:v>26.49435117478351</c:v>
                </c:pt>
                <c:pt idx="26">
                  <c:v>27.49435117478351</c:v>
                </c:pt>
                <c:pt idx="27">
                  <c:v>28.49435117478351</c:v>
                </c:pt>
                <c:pt idx="28">
                  <c:v>29.49435117478351</c:v>
                </c:pt>
                <c:pt idx="29">
                  <c:v>30.49435117478351</c:v>
                </c:pt>
                <c:pt idx="30">
                  <c:v>31.49435117478351</c:v>
                </c:pt>
                <c:pt idx="31">
                  <c:v>32.49435117478351</c:v>
                </c:pt>
                <c:pt idx="32">
                  <c:v>33.49435117478351</c:v>
                </c:pt>
                <c:pt idx="33">
                  <c:v>34.49435117478351</c:v>
                </c:pt>
                <c:pt idx="34">
                  <c:v>35.49435117478351</c:v>
                </c:pt>
                <c:pt idx="35">
                  <c:v>36.49435117478351</c:v>
                </c:pt>
                <c:pt idx="36">
                  <c:v>37.49435117478351</c:v>
                </c:pt>
                <c:pt idx="37">
                  <c:v>38.49435117478351</c:v>
                </c:pt>
                <c:pt idx="38">
                  <c:v>39.49435117478351</c:v>
                </c:pt>
                <c:pt idx="39">
                  <c:v>40.49435117478351</c:v>
                </c:pt>
                <c:pt idx="40">
                  <c:v>41.49435117478351</c:v>
                </c:pt>
                <c:pt idx="41">
                  <c:v>42.49435117478351</c:v>
                </c:pt>
                <c:pt idx="42">
                  <c:v>43.49435117478351</c:v>
                </c:pt>
                <c:pt idx="43">
                  <c:v>44.49435117478351</c:v>
                </c:pt>
                <c:pt idx="44">
                  <c:v>45.49435117478351</c:v>
                </c:pt>
                <c:pt idx="45">
                  <c:v>46.49435117478351</c:v>
                </c:pt>
                <c:pt idx="46">
                  <c:v>47.49435117478351</c:v>
                </c:pt>
                <c:pt idx="47">
                  <c:v>48.49435117478351</c:v>
                </c:pt>
                <c:pt idx="48">
                  <c:v>49.49435117478351</c:v>
                </c:pt>
                <c:pt idx="49">
                  <c:v>50.49435117478351</c:v>
                </c:pt>
                <c:pt idx="50">
                  <c:v>51.49435117478351</c:v>
                </c:pt>
                <c:pt idx="51">
                  <c:v>52.49435117478351</c:v>
                </c:pt>
                <c:pt idx="52">
                  <c:v>53.49435117478351</c:v>
                </c:pt>
                <c:pt idx="53">
                  <c:v>54.49435117478351</c:v>
                </c:pt>
                <c:pt idx="54">
                  <c:v>55.49435117478351</c:v>
                </c:pt>
                <c:pt idx="55">
                  <c:v>56.49435117478351</c:v>
                </c:pt>
                <c:pt idx="56">
                  <c:v>57.49435117478351</c:v>
                </c:pt>
                <c:pt idx="57">
                  <c:v>58.49435117478351</c:v>
                </c:pt>
                <c:pt idx="58">
                  <c:v>59.49435117478351</c:v>
                </c:pt>
                <c:pt idx="59">
                  <c:v>60.49435117478351</c:v>
                </c:pt>
                <c:pt idx="60">
                  <c:v>61.49435117478351</c:v>
                </c:pt>
                <c:pt idx="61">
                  <c:v>62.49435117478351</c:v>
                </c:pt>
                <c:pt idx="62">
                  <c:v>63.49435117478351</c:v>
                </c:pt>
                <c:pt idx="63">
                  <c:v>64.494351174783503</c:v>
                </c:pt>
                <c:pt idx="64">
                  <c:v>65.494351174783503</c:v>
                </c:pt>
                <c:pt idx="65">
                  <c:v>66.494351174783503</c:v>
                </c:pt>
                <c:pt idx="66">
                  <c:v>67.494351174783503</c:v>
                </c:pt>
                <c:pt idx="67">
                  <c:v>68.494351174783503</c:v>
                </c:pt>
                <c:pt idx="68">
                  <c:v>69.494351174783503</c:v>
                </c:pt>
                <c:pt idx="69">
                  <c:v>70.494351174783503</c:v>
                </c:pt>
                <c:pt idx="70">
                  <c:v>71.494351174783503</c:v>
                </c:pt>
                <c:pt idx="71">
                  <c:v>72.494351174783503</c:v>
                </c:pt>
                <c:pt idx="72">
                  <c:v>73.494351174783503</c:v>
                </c:pt>
                <c:pt idx="73">
                  <c:v>74.494351174783503</c:v>
                </c:pt>
                <c:pt idx="74">
                  <c:v>75.494351174783503</c:v>
                </c:pt>
                <c:pt idx="75">
                  <c:v>76.494351174783503</c:v>
                </c:pt>
                <c:pt idx="76">
                  <c:v>77.494351174783503</c:v>
                </c:pt>
                <c:pt idx="77">
                  <c:v>78.494351174783503</c:v>
                </c:pt>
                <c:pt idx="78">
                  <c:v>79.494351174783503</c:v>
                </c:pt>
                <c:pt idx="79">
                  <c:v>80.494351174783503</c:v>
                </c:pt>
                <c:pt idx="80">
                  <c:v>81.494351174783503</c:v>
                </c:pt>
                <c:pt idx="81">
                  <c:v>82.494351174783503</c:v>
                </c:pt>
                <c:pt idx="82">
                  <c:v>83.494351174783503</c:v>
                </c:pt>
                <c:pt idx="83">
                  <c:v>84.494351174783503</c:v>
                </c:pt>
                <c:pt idx="84">
                  <c:v>85.494351174783503</c:v>
                </c:pt>
                <c:pt idx="85">
                  <c:v>86.494351174783503</c:v>
                </c:pt>
                <c:pt idx="86">
                  <c:v>87.494351174783503</c:v>
                </c:pt>
                <c:pt idx="87">
                  <c:v>88.494351174783503</c:v>
                </c:pt>
                <c:pt idx="88">
                  <c:v>89.494351174783503</c:v>
                </c:pt>
                <c:pt idx="89">
                  <c:v>90.494351174783503</c:v>
                </c:pt>
                <c:pt idx="90">
                  <c:v>91.494351174783503</c:v>
                </c:pt>
                <c:pt idx="91">
                  <c:v>92.494351174783503</c:v>
                </c:pt>
                <c:pt idx="92">
                  <c:v>93.494351174783503</c:v>
                </c:pt>
                <c:pt idx="93">
                  <c:v>94.494351174783503</c:v>
                </c:pt>
                <c:pt idx="94">
                  <c:v>95.494351174783503</c:v>
                </c:pt>
                <c:pt idx="95">
                  <c:v>96.494351174783503</c:v>
                </c:pt>
                <c:pt idx="96">
                  <c:v>97.494351174783503</c:v>
                </c:pt>
                <c:pt idx="97">
                  <c:v>98.494351174783503</c:v>
                </c:pt>
                <c:pt idx="98">
                  <c:v>99.494351174783503</c:v>
                </c:pt>
                <c:pt idx="99">
                  <c:v>100.4943511747835</c:v>
                </c:pt>
                <c:pt idx="100">
                  <c:v>101.4943511747835</c:v>
                </c:pt>
                <c:pt idx="101">
                  <c:v>102.4943511747835</c:v>
                </c:pt>
                <c:pt idx="102">
                  <c:v>103.4943511747835</c:v>
                </c:pt>
                <c:pt idx="103">
                  <c:v>104.4943511747835</c:v>
                </c:pt>
                <c:pt idx="104">
                  <c:v>105.4943511747835</c:v>
                </c:pt>
                <c:pt idx="105">
                  <c:v>106.4943511747835</c:v>
                </c:pt>
                <c:pt idx="106">
                  <c:v>107.4943511747835</c:v>
                </c:pt>
                <c:pt idx="107">
                  <c:v>108.4943511747835</c:v>
                </c:pt>
                <c:pt idx="108">
                  <c:v>109.4943511747835</c:v>
                </c:pt>
                <c:pt idx="109">
                  <c:v>110.4943511747835</c:v>
                </c:pt>
                <c:pt idx="110">
                  <c:v>111.4943511747835</c:v>
                </c:pt>
                <c:pt idx="111">
                  <c:v>112.4943511747835</c:v>
                </c:pt>
                <c:pt idx="112">
                  <c:v>113.4943511747835</c:v>
                </c:pt>
                <c:pt idx="113">
                  <c:v>114.4943511747835</c:v>
                </c:pt>
                <c:pt idx="114">
                  <c:v>115.4943511747835</c:v>
                </c:pt>
                <c:pt idx="115">
                  <c:v>116.4943511747835</c:v>
                </c:pt>
                <c:pt idx="116">
                  <c:v>117.4943511747835</c:v>
                </c:pt>
                <c:pt idx="117">
                  <c:v>118.4943511747835</c:v>
                </c:pt>
                <c:pt idx="118">
                  <c:v>119.4943511747835</c:v>
                </c:pt>
                <c:pt idx="119">
                  <c:v>120.4943511747835</c:v>
                </c:pt>
                <c:pt idx="120">
                  <c:v>121.4943511747835</c:v>
                </c:pt>
                <c:pt idx="121">
                  <c:v>122.4943511747835</c:v>
                </c:pt>
                <c:pt idx="122">
                  <c:v>123.4943511747835</c:v>
                </c:pt>
                <c:pt idx="123">
                  <c:v>124.4943511747835</c:v>
                </c:pt>
                <c:pt idx="124">
                  <c:v>125.4943511747835</c:v>
                </c:pt>
                <c:pt idx="125">
                  <c:v>126.4943511747835</c:v>
                </c:pt>
                <c:pt idx="126">
                  <c:v>127.4943511747835</c:v>
                </c:pt>
                <c:pt idx="127">
                  <c:v>128.4943511747835</c:v>
                </c:pt>
                <c:pt idx="128">
                  <c:v>129.4943511747835</c:v>
                </c:pt>
                <c:pt idx="129">
                  <c:v>130.4943511747835</c:v>
                </c:pt>
                <c:pt idx="130">
                  <c:v>131.4943511747835</c:v>
                </c:pt>
                <c:pt idx="131">
                  <c:v>132.4943511747835</c:v>
                </c:pt>
                <c:pt idx="132">
                  <c:v>133.4943511747835</c:v>
                </c:pt>
                <c:pt idx="133">
                  <c:v>134.4943511747835</c:v>
                </c:pt>
                <c:pt idx="134">
                  <c:v>135.4943511747835</c:v>
                </c:pt>
                <c:pt idx="135">
                  <c:v>136.4943511747835</c:v>
                </c:pt>
                <c:pt idx="136">
                  <c:v>137.4943511747835</c:v>
                </c:pt>
                <c:pt idx="137">
                  <c:v>138.4943511747835</c:v>
                </c:pt>
                <c:pt idx="138">
                  <c:v>139.4943511747835</c:v>
                </c:pt>
                <c:pt idx="139">
                  <c:v>140.4943511747835</c:v>
                </c:pt>
                <c:pt idx="140">
                  <c:v>141.4943511747835</c:v>
                </c:pt>
                <c:pt idx="141">
                  <c:v>142.4943511747835</c:v>
                </c:pt>
                <c:pt idx="142">
                  <c:v>143.4943511747835</c:v>
                </c:pt>
                <c:pt idx="143">
                  <c:v>144.4943511747835</c:v>
                </c:pt>
                <c:pt idx="144">
                  <c:v>145.4943511747835</c:v>
                </c:pt>
                <c:pt idx="145">
                  <c:v>146.4943511747835</c:v>
                </c:pt>
                <c:pt idx="146">
                  <c:v>147.4943511747835</c:v>
                </c:pt>
                <c:pt idx="147">
                  <c:v>148.4943511747835</c:v>
                </c:pt>
                <c:pt idx="148">
                  <c:v>149.4943511747835</c:v>
                </c:pt>
                <c:pt idx="149">
                  <c:v>150.4943511747835</c:v>
                </c:pt>
                <c:pt idx="150">
                  <c:v>151.4943511747835</c:v>
                </c:pt>
                <c:pt idx="151">
                  <c:v>152.4943511747835</c:v>
                </c:pt>
                <c:pt idx="152">
                  <c:v>153.4943511747835</c:v>
                </c:pt>
                <c:pt idx="153">
                  <c:v>154.4943511747835</c:v>
                </c:pt>
                <c:pt idx="154">
                  <c:v>155.4943511747835</c:v>
                </c:pt>
                <c:pt idx="155">
                  <c:v>156.4943511747835</c:v>
                </c:pt>
                <c:pt idx="156">
                  <c:v>157.4943511747835</c:v>
                </c:pt>
                <c:pt idx="157">
                  <c:v>158.4943511747835</c:v>
                </c:pt>
                <c:pt idx="158">
                  <c:v>159.4943511747835</c:v>
                </c:pt>
                <c:pt idx="159">
                  <c:v>160.4943511747835</c:v>
                </c:pt>
                <c:pt idx="160">
                  <c:v>161.4943511747835</c:v>
                </c:pt>
                <c:pt idx="161">
                  <c:v>162.4943511747835</c:v>
                </c:pt>
                <c:pt idx="162">
                  <c:v>163.4943511747835</c:v>
                </c:pt>
                <c:pt idx="163">
                  <c:v>164.4943511747835</c:v>
                </c:pt>
                <c:pt idx="164">
                  <c:v>165.4943511747835</c:v>
                </c:pt>
                <c:pt idx="165">
                  <c:v>166.4943511747835</c:v>
                </c:pt>
                <c:pt idx="166">
                  <c:v>167.4943511747835</c:v>
                </c:pt>
                <c:pt idx="167">
                  <c:v>168.4943511747835</c:v>
                </c:pt>
                <c:pt idx="168">
                  <c:v>169.4943511747835</c:v>
                </c:pt>
                <c:pt idx="169">
                  <c:v>170.4943511747835</c:v>
                </c:pt>
                <c:pt idx="170">
                  <c:v>171.4943511747835</c:v>
                </c:pt>
                <c:pt idx="171">
                  <c:v>172.4943511747835</c:v>
                </c:pt>
                <c:pt idx="172">
                  <c:v>173.4943511747835</c:v>
                </c:pt>
                <c:pt idx="173">
                  <c:v>174.4943511747835</c:v>
                </c:pt>
                <c:pt idx="174">
                  <c:v>175.4943511747835</c:v>
                </c:pt>
                <c:pt idx="175">
                  <c:v>176.4943511747835</c:v>
                </c:pt>
                <c:pt idx="176">
                  <c:v>177.4943511747835</c:v>
                </c:pt>
                <c:pt idx="177">
                  <c:v>178.4943511747835</c:v>
                </c:pt>
                <c:pt idx="178">
                  <c:v>179.4943511747835</c:v>
                </c:pt>
                <c:pt idx="179">
                  <c:v>180.4943511747835</c:v>
                </c:pt>
                <c:pt idx="180">
                  <c:v>181.4943511747835</c:v>
                </c:pt>
                <c:pt idx="181">
                  <c:v>182.4943511747835</c:v>
                </c:pt>
                <c:pt idx="182">
                  <c:v>183.4943511747835</c:v>
                </c:pt>
                <c:pt idx="183">
                  <c:v>184.4943511747835</c:v>
                </c:pt>
                <c:pt idx="184">
                  <c:v>185.4943511747835</c:v>
                </c:pt>
                <c:pt idx="185">
                  <c:v>186.4943511747835</c:v>
                </c:pt>
                <c:pt idx="186">
                  <c:v>187.4943511747835</c:v>
                </c:pt>
                <c:pt idx="187">
                  <c:v>188.4943511747835</c:v>
                </c:pt>
                <c:pt idx="188">
                  <c:v>189.4943511747835</c:v>
                </c:pt>
                <c:pt idx="189">
                  <c:v>190.4943511747835</c:v>
                </c:pt>
                <c:pt idx="190">
                  <c:v>191.4943511747835</c:v>
                </c:pt>
                <c:pt idx="191">
                  <c:v>192.4943511747835</c:v>
                </c:pt>
                <c:pt idx="192">
                  <c:v>193.4943511747835</c:v>
                </c:pt>
                <c:pt idx="193">
                  <c:v>194.4943511747835</c:v>
                </c:pt>
                <c:pt idx="194">
                  <c:v>195.4943511747835</c:v>
                </c:pt>
                <c:pt idx="195">
                  <c:v>196.4943511747835</c:v>
                </c:pt>
                <c:pt idx="196">
                  <c:v>197.4943511747835</c:v>
                </c:pt>
                <c:pt idx="197">
                  <c:v>198.4943511747835</c:v>
                </c:pt>
                <c:pt idx="198">
                  <c:v>199.4943511747835</c:v>
                </c:pt>
                <c:pt idx="199">
                  <c:v>200.4943511747835</c:v>
                </c:pt>
                <c:pt idx="200">
                  <c:v>201.4943511747835</c:v>
                </c:pt>
                <c:pt idx="201">
                  <c:v>202.4943511747835</c:v>
                </c:pt>
                <c:pt idx="202">
                  <c:v>203.4943511747835</c:v>
                </c:pt>
                <c:pt idx="203">
                  <c:v>204.4943511747835</c:v>
                </c:pt>
                <c:pt idx="204">
                  <c:v>205.4943511747835</c:v>
                </c:pt>
                <c:pt idx="205">
                  <c:v>206.4943511747835</c:v>
                </c:pt>
                <c:pt idx="206">
                  <c:v>207.4943511747835</c:v>
                </c:pt>
                <c:pt idx="207">
                  <c:v>208.4943511747835</c:v>
                </c:pt>
                <c:pt idx="208">
                  <c:v>209.4943511747835</c:v>
                </c:pt>
                <c:pt idx="209">
                  <c:v>210.4943511747835</c:v>
                </c:pt>
                <c:pt idx="210">
                  <c:v>211.4943511747835</c:v>
                </c:pt>
                <c:pt idx="211">
                  <c:v>212.4943511747835</c:v>
                </c:pt>
                <c:pt idx="212">
                  <c:v>213.4943511747835</c:v>
                </c:pt>
                <c:pt idx="213">
                  <c:v>214.4943511747835</c:v>
                </c:pt>
                <c:pt idx="214">
                  <c:v>215.4943511747835</c:v>
                </c:pt>
                <c:pt idx="215">
                  <c:v>216.4943511747835</c:v>
                </c:pt>
                <c:pt idx="216">
                  <c:v>217.4943511747835</c:v>
                </c:pt>
                <c:pt idx="217">
                  <c:v>218.4943511747835</c:v>
                </c:pt>
                <c:pt idx="218">
                  <c:v>219.4943511747835</c:v>
                </c:pt>
                <c:pt idx="219">
                  <c:v>220.4943511747835</c:v>
                </c:pt>
                <c:pt idx="220">
                  <c:v>221.4943511747835</c:v>
                </c:pt>
                <c:pt idx="221">
                  <c:v>222.4943511747835</c:v>
                </c:pt>
                <c:pt idx="222">
                  <c:v>223.4943511747835</c:v>
                </c:pt>
                <c:pt idx="223">
                  <c:v>224.4943511747835</c:v>
                </c:pt>
                <c:pt idx="224">
                  <c:v>225.4943511747835</c:v>
                </c:pt>
                <c:pt idx="225">
                  <c:v>226.4943511747835</c:v>
                </c:pt>
                <c:pt idx="226">
                  <c:v>227.4943511747835</c:v>
                </c:pt>
                <c:pt idx="227">
                  <c:v>228.4943511747835</c:v>
                </c:pt>
                <c:pt idx="228">
                  <c:v>229.4943511747835</c:v>
                </c:pt>
                <c:pt idx="229">
                  <c:v>230.4943511747835</c:v>
                </c:pt>
                <c:pt idx="230">
                  <c:v>231.4943511747835</c:v>
                </c:pt>
                <c:pt idx="231">
                  <c:v>232.4943511747835</c:v>
                </c:pt>
                <c:pt idx="232">
                  <c:v>233.4943511747835</c:v>
                </c:pt>
                <c:pt idx="233">
                  <c:v>234.4943511747835</c:v>
                </c:pt>
                <c:pt idx="234">
                  <c:v>235.4943511747835</c:v>
                </c:pt>
                <c:pt idx="235">
                  <c:v>236.4943511747835</c:v>
                </c:pt>
                <c:pt idx="236">
                  <c:v>237.4943511747835</c:v>
                </c:pt>
                <c:pt idx="237">
                  <c:v>238.4943511747835</c:v>
                </c:pt>
                <c:pt idx="238">
                  <c:v>239.4943511747835</c:v>
                </c:pt>
                <c:pt idx="239">
                  <c:v>240.4943511747835</c:v>
                </c:pt>
                <c:pt idx="240">
                  <c:v>241.4943511747835</c:v>
                </c:pt>
                <c:pt idx="241">
                  <c:v>242.4943511747835</c:v>
                </c:pt>
                <c:pt idx="242">
                  <c:v>243.4943511747835</c:v>
                </c:pt>
                <c:pt idx="243">
                  <c:v>244.4943511747835</c:v>
                </c:pt>
                <c:pt idx="244">
                  <c:v>245.4943511747835</c:v>
                </c:pt>
                <c:pt idx="245">
                  <c:v>246.4943511747835</c:v>
                </c:pt>
                <c:pt idx="246">
                  <c:v>247.4943511747835</c:v>
                </c:pt>
                <c:pt idx="247">
                  <c:v>248.4943511747835</c:v>
                </c:pt>
                <c:pt idx="248">
                  <c:v>249.4943511747835</c:v>
                </c:pt>
                <c:pt idx="249">
                  <c:v>250.4943511747835</c:v>
                </c:pt>
                <c:pt idx="250">
                  <c:v>251.4943511747835</c:v>
                </c:pt>
                <c:pt idx="251">
                  <c:v>252.4943511747835</c:v>
                </c:pt>
                <c:pt idx="252">
                  <c:v>253.4943511747835</c:v>
                </c:pt>
                <c:pt idx="253">
                  <c:v>254.4943511747835</c:v>
                </c:pt>
                <c:pt idx="254">
                  <c:v>255.4943511747835</c:v>
                </c:pt>
                <c:pt idx="255">
                  <c:v>256.4943511747835</c:v>
                </c:pt>
                <c:pt idx="256">
                  <c:v>257.4943511747835</c:v>
                </c:pt>
                <c:pt idx="257">
                  <c:v>258.4943511747835</c:v>
                </c:pt>
                <c:pt idx="258">
                  <c:v>259.4943511747835</c:v>
                </c:pt>
                <c:pt idx="259">
                  <c:v>260.4943511747835</c:v>
                </c:pt>
                <c:pt idx="260">
                  <c:v>261.4943511747835</c:v>
                </c:pt>
                <c:pt idx="261">
                  <c:v>262.4943511747835</c:v>
                </c:pt>
                <c:pt idx="262">
                  <c:v>263.4943511747835</c:v>
                </c:pt>
                <c:pt idx="263">
                  <c:v>264.4943511747835</c:v>
                </c:pt>
                <c:pt idx="264">
                  <c:v>265.4943511747835</c:v>
                </c:pt>
                <c:pt idx="265">
                  <c:v>266.4943511747835</c:v>
                </c:pt>
                <c:pt idx="266">
                  <c:v>267.4943511747835</c:v>
                </c:pt>
                <c:pt idx="267">
                  <c:v>268.4943511747835</c:v>
                </c:pt>
                <c:pt idx="268">
                  <c:v>269.4943511747835</c:v>
                </c:pt>
                <c:pt idx="269">
                  <c:v>270.4943511747835</c:v>
                </c:pt>
                <c:pt idx="270">
                  <c:v>271.4943511747835</c:v>
                </c:pt>
                <c:pt idx="271">
                  <c:v>272.4943511747835</c:v>
                </c:pt>
                <c:pt idx="272">
                  <c:v>273.4943511747835</c:v>
                </c:pt>
                <c:pt idx="273">
                  <c:v>274.4943511747835</c:v>
                </c:pt>
                <c:pt idx="274">
                  <c:v>275.4943511747835</c:v>
                </c:pt>
                <c:pt idx="275">
                  <c:v>276.4943511747835</c:v>
                </c:pt>
                <c:pt idx="276">
                  <c:v>277.4943511747835</c:v>
                </c:pt>
                <c:pt idx="277">
                  <c:v>278.4943511747835</c:v>
                </c:pt>
                <c:pt idx="278">
                  <c:v>279.4943511747835</c:v>
                </c:pt>
                <c:pt idx="279">
                  <c:v>280.4943511747835</c:v>
                </c:pt>
                <c:pt idx="280">
                  <c:v>281.4943511747835</c:v>
                </c:pt>
                <c:pt idx="281">
                  <c:v>282.4943511747835</c:v>
                </c:pt>
                <c:pt idx="282">
                  <c:v>283.4943511747835</c:v>
                </c:pt>
                <c:pt idx="283">
                  <c:v>284.4943511747835</c:v>
                </c:pt>
                <c:pt idx="284">
                  <c:v>285.4943511747835</c:v>
                </c:pt>
                <c:pt idx="285">
                  <c:v>286.4943511747835</c:v>
                </c:pt>
                <c:pt idx="286">
                  <c:v>287.4943511747835</c:v>
                </c:pt>
                <c:pt idx="287">
                  <c:v>288.4943511747835</c:v>
                </c:pt>
                <c:pt idx="288">
                  <c:v>289.4943511747835</c:v>
                </c:pt>
                <c:pt idx="289">
                  <c:v>290.4943511747835</c:v>
                </c:pt>
                <c:pt idx="290">
                  <c:v>291.4943511747835</c:v>
                </c:pt>
                <c:pt idx="291">
                  <c:v>292.4943511747835</c:v>
                </c:pt>
                <c:pt idx="292">
                  <c:v>293.4943511747835</c:v>
                </c:pt>
                <c:pt idx="293">
                  <c:v>294.4943511747835</c:v>
                </c:pt>
                <c:pt idx="294">
                  <c:v>295.4943511747835</c:v>
                </c:pt>
                <c:pt idx="295">
                  <c:v>296.4943511747835</c:v>
                </c:pt>
                <c:pt idx="296">
                  <c:v>297.4943511747835</c:v>
                </c:pt>
                <c:pt idx="297">
                  <c:v>298.4943511747835</c:v>
                </c:pt>
                <c:pt idx="298">
                  <c:v>299.4943511747835</c:v>
                </c:pt>
                <c:pt idx="299">
                  <c:v>300.4943511747835</c:v>
                </c:pt>
                <c:pt idx="300">
                  <c:v>301.4943511747835</c:v>
                </c:pt>
                <c:pt idx="301">
                  <c:v>302.4943511747835</c:v>
                </c:pt>
                <c:pt idx="302">
                  <c:v>303.4943511747835</c:v>
                </c:pt>
                <c:pt idx="303">
                  <c:v>304.4943511747835</c:v>
                </c:pt>
                <c:pt idx="304">
                  <c:v>305.4943511747835</c:v>
                </c:pt>
                <c:pt idx="305">
                  <c:v>306.4943511747835</c:v>
                </c:pt>
                <c:pt idx="306">
                  <c:v>307.4943511747835</c:v>
                </c:pt>
                <c:pt idx="307">
                  <c:v>308.4943511747835</c:v>
                </c:pt>
                <c:pt idx="308">
                  <c:v>309.4943511747835</c:v>
                </c:pt>
                <c:pt idx="309">
                  <c:v>310.4943511747835</c:v>
                </c:pt>
                <c:pt idx="310">
                  <c:v>311.4943511747835</c:v>
                </c:pt>
                <c:pt idx="311">
                  <c:v>312.4943511747835</c:v>
                </c:pt>
                <c:pt idx="312">
                  <c:v>313.4943511747835</c:v>
                </c:pt>
                <c:pt idx="313">
                  <c:v>314.4943511747835</c:v>
                </c:pt>
                <c:pt idx="314">
                  <c:v>315.4943511747835</c:v>
                </c:pt>
                <c:pt idx="315">
                  <c:v>316.4943511747835</c:v>
                </c:pt>
                <c:pt idx="316">
                  <c:v>317.4943511747835</c:v>
                </c:pt>
                <c:pt idx="317">
                  <c:v>318.4943511747835</c:v>
                </c:pt>
                <c:pt idx="318">
                  <c:v>319.4943511747835</c:v>
                </c:pt>
                <c:pt idx="319">
                  <c:v>320.4943511747835</c:v>
                </c:pt>
                <c:pt idx="320">
                  <c:v>321.4943511747835</c:v>
                </c:pt>
                <c:pt idx="321">
                  <c:v>322.4943511747835</c:v>
                </c:pt>
                <c:pt idx="322">
                  <c:v>323.4943511747835</c:v>
                </c:pt>
                <c:pt idx="323">
                  <c:v>324.4943511747835</c:v>
                </c:pt>
                <c:pt idx="324">
                  <c:v>325.4943511747835</c:v>
                </c:pt>
                <c:pt idx="325">
                  <c:v>326.4943511747835</c:v>
                </c:pt>
                <c:pt idx="326">
                  <c:v>327.4943511747835</c:v>
                </c:pt>
                <c:pt idx="327">
                  <c:v>328.4943511747835</c:v>
                </c:pt>
                <c:pt idx="328">
                  <c:v>329.4943511747835</c:v>
                </c:pt>
                <c:pt idx="329">
                  <c:v>330.4943511747835</c:v>
                </c:pt>
                <c:pt idx="330">
                  <c:v>331.4943511747835</c:v>
                </c:pt>
                <c:pt idx="331">
                  <c:v>332.4943511747835</c:v>
                </c:pt>
                <c:pt idx="332">
                  <c:v>333.4943511747835</c:v>
                </c:pt>
                <c:pt idx="333">
                  <c:v>334.4943511747835</c:v>
                </c:pt>
                <c:pt idx="334">
                  <c:v>335.4943511747835</c:v>
                </c:pt>
                <c:pt idx="335">
                  <c:v>336.4943511747835</c:v>
                </c:pt>
                <c:pt idx="336">
                  <c:v>337.4943511747835</c:v>
                </c:pt>
                <c:pt idx="337">
                  <c:v>338.4943511747835</c:v>
                </c:pt>
                <c:pt idx="338">
                  <c:v>339.4943511747835</c:v>
                </c:pt>
                <c:pt idx="339">
                  <c:v>340.4943511747835</c:v>
                </c:pt>
                <c:pt idx="340">
                  <c:v>341.4943511747835</c:v>
                </c:pt>
                <c:pt idx="341">
                  <c:v>342.4943511747835</c:v>
                </c:pt>
                <c:pt idx="342">
                  <c:v>343.4943511747835</c:v>
                </c:pt>
                <c:pt idx="343">
                  <c:v>344.4943511747835</c:v>
                </c:pt>
                <c:pt idx="344">
                  <c:v>345.4943511747835</c:v>
                </c:pt>
                <c:pt idx="345">
                  <c:v>346.4943511747835</c:v>
                </c:pt>
                <c:pt idx="346">
                  <c:v>347.4943511747835</c:v>
                </c:pt>
                <c:pt idx="347">
                  <c:v>348.4943511747835</c:v>
                </c:pt>
                <c:pt idx="348">
                  <c:v>349.4943511747835</c:v>
                </c:pt>
                <c:pt idx="349">
                  <c:v>350.4943511747835</c:v>
                </c:pt>
                <c:pt idx="350">
                  <c:v>351.4943511747835</c:v>
                </c:pt>
                <c:pt idx="351">
                  <c:v>352.4943511747835</c:v>
                </c:pt>
                <c:pt idx="352">
                  <c:v>353.4943511747835</c:v>
                </c:pt>
                <c:pt idx="353">
                  <c:v>354.4943511747835</c:v>
                </c:pt>
                <c:pt idx="354">
                  <c:v>355.4943511747835</c:v>
                </c:pt>
                <c:pt idx="355">
                  <c:v>356.4943511747835</c:v>
                </c:pt>
                <c:pt idx="356">
                  <c:v>357.4943511747835</c:v>
                </c:pt>
                <c:pt idx="357">
                  <c:v>358.4943511747835</c:v>
                </c:pt>
                <c:pt idx="358">
                  <c:v>359.4943511747835</c:v>
                </c:pt>
                <c:pt idx="359">
                  <c:v>360.4943511747835</c:v>
                </c:pt>
                <c:pt idx="360">
                  <c:v>361.4943511747835</c:v>
                </c:pt>
                <c:pt idx="361">
                  <c:v>362.4943511747835</c:v>
                </c:pt>
                <c:pt idx="362">
                  <c:v>363.4943511747835</c:v>
                </c:pt>
                <c:pt idx="363">
                  <c:v>364.4943511747835</c:v>
                </c:pt>
                <c:pt idx="364">
                  <c:v>365.4943511747835</c:v>
                </c:pt>
                <c:pt idx="365">
                  <c:v>366.4943511747835</c:v>
                </c:pt>
                <c:pt idx="366">
                  <c:v>367.4943511747835</c:v>
                </c:pt>
                <c:pt idx="367">
                  <c:v>368.4943511747835</c:v>
                </c:pt>
                <c:pt idx="368">
                  <c:v>369.4943511747835</c:v>
                </c:pt>
                <c:pt idx="369">
                  <c:v>370.4943511747835</c:v>
                </c:pt>
              </c:numCache>
            </c:numRef>
          </c:xVal>
          <c:yVal>
            <c:numRef>
              <c:f>MBM!$L$12:$L$381</c:f>
              <c:numCache>
                <c:formatCode>0.00E+00</c:formatCode>
                <c:ptCount val="370"/>
                <c:pt idx="0">
                  <c:v>0.11040156308007899</c:v>
                </c:pt>
                <c:pt idx="1">
                  <c:v>0.22333818478098899</c:v>
                </c:pt>
                <c:pt idx="2">
                  <c:v>0.28033837261398897</c:v>
                </c:pt>
                <c:pt idx="3">
                  <c:v>0.26712607593280902</c:v>
                </c:pt>
                <c:pt idx="4">
                  <c:v>0.18701039640438899</c:v>
                </c:pt>
                <c:pt idx="5">
                  <c:v>6.0056802968216597E-2</c:v>
                </c:pt>
                <c:pt idx="6">
                  <c:v>-8.1938389336703998E-2</c:v>
                </c:pt>
                <c:pt idx="7">
                  <c:v>-0.20341160372338199</c:v>
                </c:pt>
                <c:pt idx="8">
                  <c:v>-0.27393912008356203</c:v>
                </c:pt>
                <c:pt idx="9">
                  <c:v>-0.275856884423889</c:v>
                </c:pt>
                <c:pt idx="10">
                  <c:v>-0.20868458076838101</c:v>
                </c:pt>
                <c:pt idx="11">
                  <c:v>-8.9245929274279504E-2</c:v>
                </c:pt>
                <c:pt idx="12">
                  <c:v>5.25449188481159E-2</c:v>
                </c:pt>
                <c:pt idx="13">
                  <c:v>0.181175566079989</c:v>
                </c:pt>
                <c:pt idx="14">
                  <c:v>0.264429668855515</c:v>
                </c:pt>
                <c:pt idx="15">
                  <c:v>0.28145572066360403</c:v>
                </c:pt>
                <c:pt idx="16">
                  <c:v>0.22798944120696299</c:v>
                </c:pt>
                <c:pt idx="17">
                  <c:v>0.117421791856227</c:v>
                </c:pt>
                <c:pt idx="18">
                  <c:v>-2.25548736968143E-2</c:v>
                </c:pt>
                <c:pt idx="19">
                  <c:v>-0.15688253121220999</c:v>
                </c:pt>
                <c:pt idx="20">
                  <c:v>-0.25191798555694001</c:v>
                </c:pt>
                <c:pt idx="21">
                  <c:v>-0.28385901763320998</c:v>
                </c:pt>
                <c:pt idx="22">
                  <c:v>-0.244705797809741</c:v>
                </c:pt>
                <c:pt idx="23">
                  <c:v>-0.144264492880262</c:v>
                </c:pt>
                <c:pt idx="24">
                  <c:v>-7.6912507569814603E-3</c:v>
                </c:pt>
                <c:pt idx="25">
                  <c:v>0.13080831283144101</c:v>
                </c:pt>
                <c:pt idx="26">
                  <c:v>0.23654612299537001</c:v>
                </c:pt>
                <c:pt idx="27">
                  <c:v>0.28303948922949601</c:v>
                </c:pt>
                <c:pt idx="28">
                  <c:v>0.25864385953657698</c:v>
                </c:pt>
                <c:pt idx="29">
                  <c:v>0.16946927071270601</c:v>
                </c:pt>
                <c:pt idx="30">
                  <c:v>3.78500517278074E-2</c:v>
                </c:pt>
                <c:pt idx="31">
                  <c:v>-0.103248947516995</c:v>
                </c:pt>
                <c:pt idx="32">
                  <c:v>-0.21848860734619699</c:v>
                </c:pt>
                <c:pt idx="33">
                  <c:v>-0.27900644006062603</c:v>
                </c:pt>
                <c:pt idx="34">
                  <c:v>-0.26964537903157498</c:v>
                </c:pt>
                <c:pt idx="35">
                  <c:v>-0.19274996006557599</c:v>
                </c:pt>
                <c:pt idx="36">
                  <c:v>-6.7579117867212102E-2</c:v>
                </c:pt>
                <c:pt idx="37">
                  <c:v>7.4517333631406599E-2</c:v>
                </c:pt>
                <c:pt idx="38">
                  <c:v>0.197950456650062</c:v>
                </c:pt>
                <c:pt idx="39">
                  <c:v>0.27180565980522903</c:v>
                </c:pt>
                <c:pt idx="40">
                  <c:v>0.27758544930227802</c:v>
                </c:pt>
                <c:pt idx="41">
                  <c:v>0.21384224100646201</c:v>
                </c:pt>
                <c:pt idx="42">
                  <c:v>9.6540916869623697E-2</c:v>
                </c:pt>
                <c:pt idx="43">
                  <c:v>-4.4939678793580302E-2</c:v>
                </c:pt>
                <c:pt idx="44">
                  <c:v>-0.17516485311740401</c:v>
                </c:pt>
                <c:pt idx="45">
                  <c:v>-0.26151890333411598</c:v>
                </c:pt>
                <c:pt idx="46">
                  <c:v>-0.28237392186530502</c:v>
                </c:pt>
                <c:pt idx="47">
                  <c:v>-0.23250663994469001</c:v>
                </c:pt>
                <c:pt idx="48">
                  <c:v>-0.12440662768345</c:v>
                </c:pt>
                <c:pt idx="49">
                  <c:v>1.48517962437987E-2</c:v>
                </c:pt>
                <c:pt idx="50">
                  <c:v>0.150390495667933</c:v>
                </c:pt>
                <c:pt idx="51">
                  <c:v>0.24826296249713101</c:v>
                </c:pt>
                <c:pt idx="52">
                  <c:v>0.28395643025731498</c:v>
                </c:pt>
                <c:pt idx="53">
                  <c:v>0.24853124852174799</c:v>
                </c:pt>
                <c:pt idx="54">
                  <c:v>0.150859873817976</c:v>
                </c:pt>
                <c:pt idx="55">
                  <c:v>1.54047078497794E-2</c:v>
                </c:pt>
                <c:pt idx="56">
                  <c:v>-0.123908662763264</c:v>
                </c:pt>
                <c:pt idx="57">
                  <c:v>-0.23218834011371101</c:v>
                </c:pt>
                <c:pt idx="58">
                  <c:v>-0.28231500729078801</c:v>
                </c:pt>
                <c:pt idx="59">
                  <c:v>-0.26173412953673098</c:v>
                </c:pt>
                <c:pt idx="60">
                  <c:v>-0.17560031535953799</c:v>
                </c:pt>
                <c:pt idx="61">
                  <c:v>-4.54863128552793E-2</c:v>
                </c:pt>
                <c:pt idx="62">
                  <c:v>9.6020018880183702E-2</c:v>
                </c:pt>
                <c:pt idx="63">
                  <c:v>0.21347754122215201</c:v>
                </c:pt>
                <c:pt idx="64">
                  <c:v>0.27746828904651299</c:v>
                </c:pt>
                <c:pt idx="65">
                  <c:v>0.27196538259087399</c:v>
                </c:pt>
                <c:pt idx="66">
                  <c:v>0.198347058914604</c:v>
                </c:pt>
                <c:pt idx="67">
                  <c:v>7.5051483877349098E-2</c:v>
                </c:pt>
                <c:pt idx="68">
                  <c:v>-6.7041200882592605E-2</c:v>
                </c:pt>
                <c:pt idx="69">
                  <c:v>-0.192343000988072</c:v>
                </c:pt>
                <c:pt idx="70">
                  <c:v>-0.26947130328673802</c:v>
                </c:pt>
                <c:pt idx="71">
                  <c:v>-0.279108845998638</c:v>
                </c:pt>
                <c:pt idx="72">
                  <c:v>-0.218841846764603</c:v>
                </c:pt>
                <c:pt idx="73">
                  <c:v>-0.103764549412117</c:v>
                </c:pt>
                <c:pt idx="74">
                  <c:v>3.7301223049165298E-2</c:v>
                </c:pt>
                <c:pt idx="75">
                  <c:v>0.16902467279779601</c:v>
                </c:pt>
                <c:pt idx="76">
                  <c:v>0.25841484469127302</c:v>
                </c:pt>
                <c:pt idx="77">
                  <c:v>0.283083415642509</c:v>
                </c:pt>
                <c:pt idx="78">
                  <c:v>0.23685198902406099</c:v>
                </c:pt>
                <c:pt idx="79">
                  <c:v>0.131299512431471</c:v>
                </c:pt>
                <c:pt idx="80">
                  <c:v>-7.1377415726226797E-3</c:v>
                </c:pt>
                <c:pt idx="81">
                  <c:v>-0.143787303920518</c:v>
                </c:pt>
                <c:pt idx="82">
                  <c:v>-0.244424444009846</c:v>
                </c:pt>
                <c:pt idx="83">
                  <c:v>-0.28384396579774002</c:v>
                </c:pt>
                <c:pt idx="84">
                  <c:v>-0.25217300551146199</c:v>
                </c:pt>
                <c:pt idx="85">
                  <c:v>-0.157343751627086</c:v>
                </c:pt>
                <c:pt idx="86">
                  <c:v>-2.31067790579347E-2</c:v>
                </c:pt>
                <c:pt idx="87">
                  <c:v>0.11691742967032601</c:v>
                </c:pt>
                <c:pt idx="88">
                  <c:v>0.22765894283457799</c:v>
                </c:pt>
                <c:pt idx="89">
                  <c:v>0.28138186147236</c:v>
                </c:pt>
                <c:pt idx="90">
                  <c:v>0.26463094733804898</c:v>
                </c:pt>
                <c:pt idx="91">
                  <c:v>0.18160157079170999</c:v>
                </c:pt>
                <c:pt idx="92">
                  <c:v>5.3088954266230899E-2</c:v>
                </c:pt>
                <c:pt idx="93">
                  <c:v>-8.8720120195188004E-2</c:v>
                </c:pt>
                <c:pt idx="94">
                  <c:v>-0.20830869017405401</c:v>
                </c:pt>
                <c:pt idx="95">
                  <c:v>-0.27572505644553102</c:v>
                </c:pt>
                <c:pt idx="96">
                  <c:v>-0.27408437185615497</c:v>
                </c:pt>
                <c:pt idx="97">
                  <c:v>-0.203797556039404</c:v>
                </c:pt>
                <c:pt idx="98">
                  <c:v>-8.2468378044331395E-2</c:v>
                </c:pt>
                <c:pt idx="99">
                  <c:v>5.9515516828619497E-2</c:v>
                </c:pt>
                <c:pt idx="100">
                  <c:v>0.18659338130438</c:v>
                </c:pt>
                <c:pt idx="101">
                  <c:v>0.26693777589115902</c:v>
                </c:pt>
                <c:pt idx="102">
                  <c:v>0.28042594854425801</c:v>
                </c:pt>
                <c:pt idx="103">
                  <c:v>0.22367970274815999</c:v>
                </c:pt>
                <c:pt idx="104">
                  <c:v>0.11091148779064899</c:v>
                </c:pt>
                <c:pt idx="105">
                  <c:v>-2.9635197328947298E-2</c:v>
                </c:pt>
                <c:pt idx="106">
                  <c:v>-0.16275956343409201</c:v>
                </c:pt>
                <c:pt idx="107">
                  <c:v>-0.25511978719014</c:v>
                </c:pt>
                <c:pt idx="108">
                  <c:v>-0.28358367759615799</c:v>
                </c:pt>
                <c:pt idx="109">
                  <c:v>-0.24102227672280099</c:v>
                </c:pt>
                <c:pt idx="110">
                  <c:v>-0.13809535145056501</c:v>
                </c:pt>
                <c:pt idx="111">
                  <c:v>-5.81588726169976E-4</c:v>
                </c:pt>
                <c:pt idx="112">
                  <c:v>0.13707783650260899</c:v>
                </c:pt>
                <c:pt idx="113">
                  <c:v>0.24040526721014899</c:v>
                </c:pt>
                <c:pt idx="114">
                  <c:v>0.28352170737890198</c:v>
                </c:pt>
                <c:pt idx="115">
                  <c:v>0.25562837709362801</c:v>
                </c:pt>
                <c:pt idx="116">
                  <c:v>0.16371133396193199</c:v>
                </c:pt>
                <c:pt idx="117">
                  <c:v>3.0791771648086799E-2</c:v>
                </c:pt>
                <c:pt idx="118">
                  <c:v>-0.109839780893305</c:v>
                </c:pt>
                <c:pt idx="119">
                  <c:v>-0.222961278913438</c:v>
                </c:pt>
                <c:pt idx="120">
                  <c:v>-0.28024074147834299</c:v>
                </c:pt>
                <c:pt idx="121">
                  <c:v>-0.26733217185265001</c:v>
                </c:pt>
                <c:pt idx="122">
                  <c:v>-0.18746860137806701</c:v>
                </c:pt>
                <c:pt idx="123">
                  <c:v>-6.0652356717575601E-2</c:v>
                </c:pt>
                <c:pt idx="124">
                  <c:v>8.1354646942737294E-2</c:v>
                </c:pt>
                <c:pt idx="125">
                  <c:v>0.202985874588652</c:v>
                </c:pt>
                <c:pt idx="126">
                  <c:v>0.27377803071089302</c:v>
                </c:pt>
                <c:pt idx="127">
                  <c:v>0.27600078064599198</c:v>
                </c:pt>
                <c:pt idx="128">
                  <c:v>0.20909742288376301</c:v>
                </c:pt>
                <c:pt idx="129">
                  <c:v>8.9824318414056803E-2</c:v>
                </c:pt>
                <c:pt idx="130">
                  <c:v>-5.1945843832066602E-2</c:v>
                </c:pt>
                <c:pt idx="131">
                  <c:v>-0.180705847241829</c:v>
                </c:pt>
                <c:pt idx="132">
                  <c:v>-0.26420695019218499</c:v>
                </c:pt>
                <c:pt idx="133">
                  <c:v>-0.28153578344598101</c:v>
                </c:pt>
                <c:pt idx="134">
                  <c:v>-0.22835223321452799</c:v>
                </c:pt>
                <c:pt idx="135">
                  <c:v>-0.117976449580087</c:v>
                </c:pt>
                <c:pt idx="136">
                  <c:v>2.1947267724446901E-2</c:v>
                </c:pt>
                <c:pt idx="137">
                  <c:v>0.15637415567642801</c:v>
                </c:pt>
                <c:pt idx="138">
                  <c:v>0.25163616626441399</c:v>
                </c:pt>
                <c:pt idx="139">
                  <c:v>0.283874337974033</c:v>
                </c:pt>
                <c:pt idx="140">
                  <c:v>0.24501442070951199</c:v>
                </c:pt>
                <c:pt idx="141">
                  <c:v>0.144789121819177</c:v>
                </c:pt>
                <c:pt idx="142">
                  <c:v>8.3004891627274802E-3</c:v>
                </c:pt>
                <c:pt idx="143">
                  <c:v>-0.130267052497024</c:v>
                </c:pt>
                <c:pt idx="144">
                  <c:v>-0.23620840274077201</c:v>
                </c:pt>
                <c:pt idx="145">
                  <c:v>-0.28298989318754503</c:v>
                </c:pt>
                <c:pt idx="146">
                  <c:v>-0.258894809343652</c:v>
                </c:pt>
                <c:pt idx="147">
                  <c:v>-0.169957914432845</c:v>
                </c:pt>
                <c:pt idx="148">
                  <c:v>-3.8454005509975901E-2</c:v>
                </c:pt>
                <c:pt idx="149">
                  <c:v>0.102680947644198</c:v>
                </c:pt>
                <c:pt idx="150">
                  <c:v>0.218098820474529</c:v>
                </c:pt>
                <c:pt idx="151">
                  <c:v>0.27889249073015798</c:v>
                </c:pt>
                <c:pt idx="152">
                  <c:v>0.26983580655901401</c:v>
                </c:pt>
                <c:pt idx="153">
                  <c:v>0.193197070695348</c:v>
                </c:pt>
                <c:pt idx="154">
                  <c:v>6.8170929968417102E-2</c:v>
                </c:pt>
                <c:pt idx="155">
                  <c:v>-7.3929043070850797E-2</c:v>
                </c:pt>
                <c:pt idx="156">
                  <c:v>-0.19751302865053599</c:v>
                </c:pt>
                <c:pt idx="157">
                  <c:v>-0.27162865092282101</c:v>
                </c:pt>
                <c:pt idx="158">
                  <c:v>-0.27771319250967003</c:v>
                </c:pt>
                <c:pt idx="159">
                  <c:v>-0.214242742224901</c:v>
                </c:pt>
                <c:pt idx="160">
                  <c:v>-9.7113868084423197E-2</c:v>
                </c:pt>
                <c:pt idx="161">
                  <c:v>4.43377767684986E-2</c:v>
                </c:pt>
                <c:pt idx="162">
                  <c:v>0.17468475037815101</c:v>
                </c:pt>
                <c:pt idx="163">
                  <c:v>0.261280844590079</c:v>
                </c:pt>
                <c:pt idx="164">
                  <c:v>0.28243753040573599</c:v>
                </c:pt>
                <c:pt idx="165">
                  <c:v>0.23285598461604101</c:v>
                </c:pt>
                <c:pt idx="166">
                  <c:v>0.12495421294560299</c:v>
                </c:pt>
                <c:pt idx="167">
                  <c:v>-1.4243116516721501E-2</c:v>
                </c:pt>
                <c:pt idx="168">
                  <c:v>-0.149873169089553</c:v>
                </c:pt>
                <c:pt idx="169">
                  <c:v>-0.24796655671826501</c:v>
                </c:pt>
                <c:pt idx="170">
                  <c:v>-0.28395518194404801</c:v>
                </c:pt>
                <c:pt idx="171">
                  <c:v>-0.24882547032188099</c:v>
                </c:pt>
                <c:pt idx="172">
                  <c:v>-0.15137587605644701</c:v>
                </c:pt>
                <c:pt idx="173">
                  <c:v>-1.6013254564917201E-2</c:v>
                </c:pt>
                <c:pt idx="174">
                  <c:v>0.123359985871415</c:v>
                </c:pt>
                <c:pt idx="175">
                  <c:v>0.231836952576459</c:v>
                </c:pt>
                <c:pt idx="176">
                  <c:v>0.28224891629668802</c:v>
                </c:pt>
                <c:pt idx="177">
                  <c:v>0.261969887985253</c:v>
                </c:pt>
                <c:pt idx="178">
                  <c:v>0.17607887608471201</c:v>
                </c:pt>
                <c:pt idx="179">
                  <c:v>4.6087817354709099E-2</c:v>
                </c:pt>
                <c:pt idx="180">
                  <c:v>-9.5446221139842802E-2</c:v>
                </c:pt>
                <c:pt idx="181">
                  <c:v>-0.21307516144455099</c:v>
                </c:pt>
                <c:pt idx="182">
                  <c:v>-0.277338105743135</c:v>
                </c:pt>
                <c:pt idx="183">
                  <c:v>-0.27214000097764901</c:v>
                </c:pt>
                <c:pt idx="184">
                  <c:v>-0.19878274473331001</c:v>
                </c:pt>
                <c:pt idx="185">
                  <c:v>-7.5639116911892804E-2</c:v>
                </c:pt>
                <c:pt idx="186">
                  <c:v>6.6448796971123894E-2</c:v>
                </c:pt>
                <c:pt idx="187">
                  <c:v>0.19189419743431199</c:v>
                </c:pt>
                <c:pt idx="188">
                  <c:v>0.26927850572490197</c:v>
                </c:pt>
                <c:pt idx="189">
                  <c:v>0.27922034177411598</c:v>
                </c:pt>
                <c:pt idx="190">
                  <c:v>0.21922971106875799</c:v>
                </c:pt>
                <c:pt idx="191">
                  <c:v>0.10433163922383699</c:v>
                </c:pt>
                <c:pt idx="192">
                  <c:v>-3.6696938891194797E-2</c:v>
                </c:pt>
                <c:pt idx="193">
                  <c:v>-0.16853454100964499</c:v>
                </c:pt>
                <c:pt idx="194">
                  <c:v>-0.25816162181984198</c:v>
                </c:pt>
                <c:pt idx="195">
                  <c:v>-0.283130522926827</c:v>
                </c:pt>
                <c:pt idx="196">
                  <c:v>-0.23718762815253999</c:v>
                </c:pt>
                <c:pt idx="197">
                  <c:v>-0.131839620502227</c:v>
                </c:pt>
                <c:pt idx="198">
                  <c:v>6.5284379764957304E-3</c:v>
                </c:pt>
                <c:pt idx="199">
                  <c:v>0.143261408664516</c:v>
                </c:pt>
                <c:pt idx="200">
                  <c:v>0.244113670823252</c:v>
                </c:pt>
                <c:pt idx="201">
                  <c:v>0.283826149753033</c:v>
                </c:pt>
                <c:pt idx="202">
                  <c:v>0.25245260874756198</c:v>
                </c:pt>
                <c:pt idx="203">
                  <c:v>0.15785074577897901</c:v>
                </c:pt>
                <c:pt idx="204">
                  <c:v>2.3714184295116E-2</c:v>
                </c:pt>
                <c:pt idx="205">
                  <c:v>-0.116361741757578</c:v>
                </c:pt>
                <c:pt idx="206">
                  <c:v>-0.22729414773124701</c:v>
                </c:pt>
                <c:pt idx="207">
                  <c:v>-0.28129932437510102</c:v>
                </c:pt>
                <c:pt idx="208">
                  <c:v>-0.26485134017489298</c:v>
                </c:pt>
                <c:pt idx="209">
                  <c:v>-0.18206969480945201</c:v>
                </c:pt>
                <c:pt idx="210">
                  <c:v>-5.3687564900596202E-2</c:v>
                </c:pt>
                <c:pt idx="211">
                  <c:v>8.8140948691086504E-2</c:v>
                </c:pt>
                <c:pt idx="212">
                  <c:v>0.20789401489633699</c:v>
                </c:pt>
                <c:pt idx="213">
                  <c:v>0.27557873538996303</c:v>
                </c:pt>
                <c:pt idx="214">
                  <c:v>0.274243052038812</c:v>
                </c:pt>
                <c:pt idx="215">
                  <c:v>0.20422149502415901</c:v>
                </c:pt>
                <c:pt idx="216">
                  <c:v>8.3051397682526201E-2</c:v>
                </c:pt>
                <c:pt idx="217">
                  <c:v>-5.8919437422161998E-2</c:v>
                </c:pt>
                <c:pt idx="218">
                  <c:v>-0.18613353391481599</c:v>
                </c:pt>
                <c:pt idx="219">
                  <c:v>-0.26672933214988997</c:v>
                </c:pt>
                <c:pt idx="220">
                  <c:v>-0.280521114479376</c:v>
                </c:pt>
                <c:pt idx="221">
                  <c:v>-0.224054643460848</c:v>
                </c:pt>
                <c:pt idx="222">
                  <c:v>-0.111472297053452</c:v>
                </c:pt>
                <c:pt idx="223">
                  <c:v>2.9028977674907499E-2</c:v>
                </c:pt>
                <c:pt idx="224">
                  <c:v>0.16225976486188301</c:v>
                </c:pt>
                <c:pt idx="225">
                  <c:v>0.25485158735269597</c:v>
                </c:pt>
                <c:pt idx="226">
                  <c:v>0.283614248806559</c:v>
                </c:pt>
                <c:pt idx="227">
                  <c:v>0.241343962231752</c:v>
                </c:pt>
                <c:pt idx="228">
                  <c:v>0.13862758312675699</c:v>
                </c:pt>
                <c:pt idx="229">
                  <c:v>1.1910658445743699E-3</c:v>
                </c:pt>
                <c:pt idx="230">
                  <c:v>-0.13654376126721701</c:v>
                </c:pt>
                <c:pt idx="231">
                  <c:v>-0.240080356313636</c:v>
                </c:pt>
                <c:pt idx="232">
                  <c:v>-0.28348733677090099</c:v>
                </c:pt>
                <c:pt idx="233">
                  <c:v>-0.25589315510613198</c:v>
                </c:pt>
                <c:pt idx="234">
                  <c:v>-0.16420894529914601</c:v>
                </c:pt>
                <c:pt idx="235">
                  <c:v>-3.1397586463648902E-2</c:v>
                </c:pt>
                <c:pt idx="236">
                  <c:v>0.10927749267815499</c:v>
                </c:pt>
                <c:pt idx="237">
                  <c:v>0.22258334587036699</c:v>
                </c:pt>
                <c:pt idx="238">
                  <c:v>0.28014181928251403</c:v>
                </c:pt>
                <c:pt idx="239">
                  <c:v>0.26753703618167701</c:v>
                </c:pt>
                <c:pt idx="240">
                  <c:v>0.18792594268985999</c:v>
                </c:pt>
                <c:pt idx="241">
                  <c:v>6.1247631043456298E-2</c:v>
                </c:pt>
                <c:pt idx="242">
                  <c:v>-8.0770529750499795E-2</c:v>
                </c:pt>
                <c:pt idx="243">
                  <c:v>-0.20255921030445301</c:v>
                </c:pt>
                <c:pt idx="244">
                  <c:v>-0.27361568005154402</c:v>
                </c:pt>
                <c:pt idx="245">
                  <c:v>-0.27614340534127702</c:v>
                </c:pt>
                <c:pt idx="246">
                  <c:v>-0.209509301693968</c:v>
                </c:pt>
                <c:pt idx="247">
                  <c:v>-9.0402293736056197E-2</c:v>
                </c:pt>
                <c:pt idx="248">
                  <c:v>5.1346529503166899E-2</c:v>
                </c:pt>
                <c:pt idx="249">
                  <c:v>0.180235295897578</c:v>
                </c:pt>
                <c:pt idx="250">
                  <c:v>0.26398301433583798</c:v>
                </c:pt>
                <c:pt idx="251">
                  <c:v>0.281614549201959</c:v>
                </c:pt>
                <c:pt idx="252">
                  <c:v>0.22871397321061901</c:v>
                </c:pt>
                <c:pt idx="253">
                  <c:v>0.118530563790196</c:v>
                </c:pt>
                <c:pt idx="254">
                  <c:v>-2.1339560641715001E-2</c:v>
                </c:pt>
                <c:pt idx="255">
                  <c:v>-0.15586505972988501</c:v>
                </c:pt>
                <c:pt idx="256">
                  <c:v>-0.25135318769207299</c:v>
                </c:pt>
                <c:pt idx="257">
                  <c:v>-0.28388835051480898</c:v>
                </c:pt>
                <c:pt idx="258">
                  <c:v>-0.24532191483564</c:v>
                </c:pt>
                <c:pt idx="259">
                  <c:v>-0.145313083719213</c:v>
                </c:pt>
                <c:pt idx="260">
                  <c:v>-8.9096893283840406E-3</c:v>
                </c:pt>
                <c:pt idx="261">
                  <c:v>0.12972519202643901</c:v>
                </c:pt>
                <c:pt idx="262">
                  <c:v>0.235869594281575</c:v>
                </c:pt>
                <c:pt idx="263">
                  <c:v>0.28293899342015699</c:v>
                </c:pt>
                <c:pt idx="264">
                  <c:v>0.25914456643057499</c:v>
                </c:pt>
                <c:pt idx="265">
                  <c:v>0.17044577516227799</c:v>
                </c:pt>
                <c:pt idx="266">
                  <c:v>3.9057782135764198E-2</c:v>
                </c:pt>
                <c:pt idx="267">
                  <c:v>-0.102112474723541</c:v>
                </c:pt>
                <c:pt idx="268">
                  <c:v>-0.21770802882853199</c:v>
                </c:pt>
                <c:pt idx="269">
                  <c:v>-0.278777256550857</c:v>
                </c:pt>
                <c:pt idx="270">
                  <c:v>-0.27002499096147398</c:v>
                </c:pt>
                <c:pt idx="271">
                  <c:v>-0.19364329127235999</c:v>
                </c:pt>
                <c:pt idx="272">
                  <c:v>-6.8762428008316001E-2</c:v>
                </c:pt>
                <c:pt idx="273">
                  <c:v>7.3340411921544904E-2</c:v>
                </c:pt>
                <c:pt idx="274">
                  <c:v>0.19707469071476999</c:v>
                </c:pt>
                <c:pt idx="275">
                  <c:v>0.27145039065585802</c:v>
                </c:pt>
                <c:pt idx="276">
                  <c:v>0.27783965630121699</c:v>
                </c:pt>
                <c:pt idx="277">
                  <c:v>0.21464225643384099</c:v>
                </c:pt>
                <c:pt idx="278">
                  <c:v>9.76863718987213E-2</c:v>
                </c:pt>
                <c:pt idx="279">
                  <c:v>-4.3735670480689298E-2</c:v>
                </c:pt>
                <c:pt idx="280">
                  <c:v>-0.17420384287180901</c:v>
                </c:pt>
                <c:pt idx="281">
                  <c:v>-0.26104158213349998</c:v>
                </c:pt>
                <c:pt idx="282">
                  <c:v>-0.28249983776544801</c:v>
                </c:pt>
                <c:pt idx="283">
                  <c:v>-0.233204256527277</c:v>
                </c:pt>
                <c:pt idx="284">
                  <c:v>-0.12550122254767199</c:v>
                </c:pt>
                <c:pt idx="285">
                  <c:v>1.36343711720596E-2</c:v>
                </c:pt>
                <c:pt idx="286">
                  <c:v>0.14935515205024999</c:v>
                </c:pt>
                <c:pt idx="287">
                  <c:v>0.24766900856535901</c:v>
                </c:pt>
                <c:pt idx="288">
                  <c:v>0.28395262545828898</c:v>
                </c:pt>
                <c:pt idx="289">
                  <c:v>0.24911854579098699</c:v>
                </c:pt>
                <c:pt idx="290">
                  <c:v>0.15189118091107201</c:v>
                </c:pt>
                <c:pt idx="291">
                  <c:v>1.6621727507500701E-2</c:v>
                </c:pt>
                <c:pt idx="292">
                  <c:v>-0.122810740664035</c:v>
                </c:pt>
                <c:pt idx="293">
                  <c:v>-0.23148449697373999</c:v>
                </c:pt>
                <c:pt idx="294">
                  <c:v>-0.28218152499080801</c:v>
                </c:pt>
                <c:pt idx="295">
                  <c:v>-0.26220443954683398</c:v>
                </c:pt>
                <c:pt idx="296">
                  <c:v>-0.17655662562010399</c:v>
                </c:pt>
                <c:pt idx="297">
                  <c:v>-4.6689109529030298E-2</c:v>
                </c:pt>
                <c:pt idx="298">
                  <c:v>9.4871983681796904E-2</c:v>
                </c:pt>
                <c:pt idx="299">
                  <c:v>0.212671800036459</c:v>
                </c:pt>
                <c:pt idx="300">
                  <c:v>0.27720664475192502</c:v>
                </c:pt>
                <c:pt idx="301">
                  <c:v>0.27231336562409503</c:v>
                </c:pt>
                <c:pt idx="302">
                  <c:v>0.19921751476623401</c:v>
                </c:pt>
                <c:pt idx="303">
                  <c:v>7.6226401479430397E-2</c:v>
                </c:pt>
                <c:pt idx="304">
                  <c:v>-6.5856086932160704E-2</c:v>
                </c:pt>
                <c:pt idx="305">
                  <c:v>-0.19144450983008901</c:v>
                </c:pt>
                <c:pt idx="306">
                  <c:v>-0.26908446760555399</c:v>
                </c:pt>
                <c:pt idx="307">
                  <c:v>-0.27933055119036099</c:v>
                </c:pt>
                <c:pt idx="308">
                  <c:v>-0.21961656538860599</c:v>
                </c:pt>
                <c:pt idx="309">
                  <c:v>-0.104898248383013</c:v>
                </c:pt>
                <c:pt idx="310">
                  <c:v>3.6092485671594003E-2</c:v>
                </c:pt>
                <c:pt idx="311">
                  <c:v>0.16804363278822501</c:v>
                </c:pt>
                <c:pt idx="312">
                  <c:v>0.25790720960602997</c:v>
                </c:pt>
                <c:pt idx="313">
                  <c:v>0.28317632583783198</c:v>
                </c:pt>
                <c:pt idx="314">
                  <c:v>0.23752217456515901</c:v>
                </c:pt>
                <c:pt idx="315">
                  <c:v>0.13237912119204601</c:v>
                </c:pt>
                <c:pt idx="316">
                  <c:v>-5.9191043040625899E-3</c:v>
                </c:pt>
                <c:pt idx="317">
                  <c:v>-0.14273485340776099</c:v>
                </c:pt>
                <c:pt idx="318">
                  <c:v>-0.243801773012741</c:v>
                </c:pt>
                <c:pt idx="319">
                  <c:v>-0.28380702613028203</c:v>
                </c:pt>
                <c:pt idx="320">
                  <c:v>-0.25273104894252302</c:v>
                </c:pt>
                <c:pt idx="321">
                  <c:v>-0.15835701271750699</c:v>
                </c:pt>
                <c:pt idx="322">
                  <c:v>-2.43214802818041E-2</c:v>
                </c:pt>
                <c:pt idx="323">
                  <c:v>0.115805517769986</c:v>
                </c:pt>
                <c:pt idx="324">
                  <c:v>0.22692830549100701</c:v>
                </c:pt>
                <c:pt idx="325">
                  <c:v>0.28121549134080198</c:v>
                </c:pt>
                <c:pt idx="326">
                  <c:v>0.26507051285003702</c:v>
                </c:pt>
                <c:pt idx="327">
                  <c:v>0.1825369800379</c:v>
                </c:pt>
                <c:pt idx="328">
                  <c:v>5.4285928198057803E-2</c:v>
                </c:pt>
                <c:pt idx="329">
                  <c:v>-8.7561371124438001E-2</c:v>
                </c:pt>
                <c:pt idx="330">
                  <c:v>-0.207478381857507</c:v>
                </c:pt>
                <c:pt idx="331">
                  <c:v>-0.27543114475192598</c:v>
                </c:pt>
                <c:pt idx="332">
                  <c:v>-0.274400468792451</c:v>
                </c:pt>
                <c:pt idx="333">
                  <c:v>-0.20464449316698199</c:v>
                </c:pt>
                <c:pt idx="334">
                  <c:v>-8.3634034705573498E-2</c:v>
                </c:pt>
                <c:pt idx="335">
                  <c:v>5.8323086575730397E-2</c:v>
                </c:pt>
                <c:pt idx="336">
                  <c:v>0.18567282901398099</c:v>
                </c:pt>
                <c:pt idx="337">
                  <c:v>0.26651965959507101</c:v>
                </c:pt>
                <c:pt idx="338">
                  <c:v>0.28061498806264201</c:v>
                </c:pt>
                <c:pt idx="339">
                  <c:v>0.22442855196092101</c:v>
                </c:pt>
                <c:pt idx="340">
                  <c:v>0.11203259276692799</c:v>
                </c:pt>
                <c:pt idx="341">
                  <c:v>-2.8422624285290601E-2</c:v>
                </c:pt>
                <c:pt idx="342">
                  <c:v>-0.16175921876409799</c:v>
                </c:pt>
                <c:pt idx="343">
                  <c:v>-0.25458221342209603</c:v>
                </c:pt>
                <c:pt idx="344">
                  <c:v>-0.28364351341513599</c:v>
                </c:pt>
                <c:pt idx="345">
                  <c:v>-0.241664535876745</c:v>
                </c:pt>
                <c:pt idx="346">
                  <c:v>-0.139159176150082</c:v>
                </c:pt>
                <c:pt idx="347">
                  <c:v>-1.80053747577652E-3</c:v>
                </c:pt>
                <c:pt idx="348">
                  <c:v>0.13600905697906099</c:v>
                </c:pt>
                <c:pt idx="349">
                  <c:v>0.23975433937455801</c:v>
                </c:pt>
                <c:pt idx="350">
                  <c:v>0.28345166014575601</c:v>
                </c:pt>
                <c:pt idx="351">
                  <c:v>0.25615675422700901</c:v>
                </c:pt>
                <c:pt idx="352">
                  <c:v>0.164705800130972</c:v>
                </c:pt>
                <c:pt idx="353">
                  <c:v>3.2003256631528698E-2</c:v>
                </c:pt>
                <c:pt idx="354">
                  <c:v>-0.108714701025072</c:v>
                </c:pt>
                <c:pt idx="355">
                  <c:v>-0.22220438739289999</c:v>
                </c:pt>
                <c:pt idx="356">
                  <c:v>-0.28004160648223397</c:v>
                </c:pt>
                <c:pt idx="357">
                  <c:v>-0.26774066797608898</c:v>
                </c:pt>
                <c:pt idx="358">
                  <c:v>-0.18838241823281299</c:v>
                </c:pt>
                <c:pt idx="359">
                  <c:v>-6.1842623203449E-2</c:v>
                </c:pt>
                <c:pt idx="360">
                  <c:v>8.0186040451000695E-2</c:v>
                </c:pt>
                <c:pt idx="361">
                  <c:v>0.20213161283641601</c:v>
                </c:pt>
                <c:pt idx="362">
                  <c:v>0.27345206885346002</c:v>
                </c:pt>
                <c:pt idx="363">
                  <c:v>0.27628475785267598</c:v>
                </c:pt>
                <c:pt idx="364">
                  <c:v>0.209920215301485</c:v>
                </c:pt>
                <c:pt idx="365">
                  <c:v>9.0979852577563705E-2</c:v>
                </c:pt>
                <c:pt idx="366">
                  <c:v>-5.07469786224388E-2</c:v>
                </c:pt>
                <c:pt idx="367">
                  <c:v>-0.179763914215051</c:v>
                </c:pt>
                <c:pt idx="368">
                  <c:v>-0.26375786231814202</c:v>
                </c:pt>
                <c:pt idx="369">
                  <c:v>-0.281692017568666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E6A1-4D69-B4BB-FFD0DD1A8E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126"/>
          <c:min val="1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6"/>
      </c:valAx>
      <c:valAx>
        <c:axId val="800823896"/>
        <c:scaling>
          <c:orientation val="minMax"/>
          <c:max val="0.4"/>
          <c:min val="-0.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ater Level (m)</a:t>
                </a:r>
              </a:p>
            </c:rich>
          </c:tx>
          <c:layout>
            <c:manualLayout>
              <c:xMode val="edge"/>
              <c:yMode val="edge"/>
              <c:x val="0"/>
              <c:y val="0.1501966478727196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  <c:majorUnit val="0.4"/>
      </c:valAx>
    </c:plotArea>
    <c:legend>
      <c:legendPos val="t"/>
      <c:layout>
        <c:manualLayout>
          <c:xMode val="edge"/>
          <c:yMode val="edge"/>
          <c:x val="9.8683703484862106E-2"/>
          <c:y val="4.6325661838566477E-2"/>
          <c:w val="0.87895930830832114"/>
          <c:h val="0.19147700576779758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NSP, D = 2.25 m</a:t>
            </a:r>
            <a:r>
              <a:rPr lang="en-US" sz="1600" b="1" baseline="30000">
                <a:solidFill>
                  <a:schemeClr val="tx1"/>
                </a:solidFill>
              </a:rPr>
              <a:t>2</a:t>
            </a:r>
            <a:r>
              <a:rPr lang="en-US" sz="1600" b="1" baseline="0">
                <a:solidFill>
                  <a:schemeClr val="tx1"/>
                </a:solidFill>
              </a:rPr>
              <a:t>s</a:t>
            </a:r>
            <a:r>
              <a:rPr lang="en-US" sz="1600" b="1" baseline="30000">
                <a:solidFill>
                  <a:schemeClr val="tx1"/>
                </a:solidFill>
              </a:rPr>
              <a:t>-1</a:t>
            </a:r>
          </a:p>
        </c:rich>
      </c:tx>
      <c:layout>
        <c:manualLayout>
          <c:xMode val="edge"/>
          <c:yMode val="edge"/>
          <c:x val="0.137133077037082"/>
          <c:y val="1.5575091088749933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6039763993611707E-2"/>
          <c:y val="0.16392368152652781"/>
          <c:w val="0.87582279682413267"/>
          <c:h val="0.63825297300800365"/>
        </c:manualLayout>
      </c:layout>
      <c:scatterChart>
        <c:scatterStyle val="lineMarker"/>
        <c:varyColors val="0"/>
        <c:ser>
          <c:idx val="0"/>
          <c:order val="0"/>
          <c:tx>
            <c:strRef>
              <c:f>NSP!$C$5</c:f>
              <c:strCache>
                <c:ptCount val="1"/>
                <c:pt idx="0">
                  <c:v>Analytical solution at x= 0 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NSP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1</c:v>
                </c:pt>
                <c:pt idx="5">
                  <c:v>1.1547874282172541</c:v>
                </c:pt>
                <c:pt idx="6">
                  <c:v>2.1547874282172543</c:v>
                </c:pt>
                <c:pt idx="7">
                  <c:v>3.1547874282172543</c:v>
                </c:pt>
                <c:pt idx="8">
                  <c:v>4.1547874282172543</c:v>
                </c:pt>
                <c:pt idx="9">
                  <c:v>5.1547874282172543</c:v>
                </c:pt>
                <c:pt idx="10">
                  <c:v>6.1547874282172543</c:v>
                </c:pt>
                <c:pt idx="11">
                  <c:v>7.1547874282172543</c:v>
                </c:pt>
                <c:pt idx="12">
                  <c:v>8.1547874282172543</c:v>
                </c:pt>
                <c:pt idx="13">
                  <c:v>9.1547874282172543</c:v>
                </c:pt>
                <c:pt idx="14">
                  <c:v>10.154787428217254</c:v>
                </c:pt>
                <c:pt idx="15">
                  <c:v>11.154787428217254</c:v>
                </c:pt>
                <c:pt idx="16">
                  <c:v>12.154787428217254</c:v>
                </c:pt>
                <c:pt idx="17">
                  <c:v>13.154787428217254</c:v>
                </c:pt>
                <c:pt idx="18">
                  <c:v>14.154787428217254</c:v>
                </c:pt>
                <c:pt idx="19">
                  <c:v>15.154787428217254</c:v>
                </c:pt>
                <c:pt idx="20">
                  <c:v>16.154787428217254</c:v>
                </c:pt>
                <c:pt idx="21">
                  <c:v>17.154787428217254</c:v>
                </c:pt>
                <c:pt idx="22">
                  <c:v>18.154787428217254</c:v>
                </c:pt>
                <c:pt idx="23">
                  <c:v>19.154787428217254</c:v>
                </c:pt>
                <c:pt idx="24">
                  <c:v>20.154787428217254</c:v>
                </c:pt>
                <c:pt idx="25">
                  <c:v>21.154787428217254</c:v>
                </c:pt>
                <c:pt idx="26">
                  <c:v>22.154787428217254</c:v>
                </c:pt>
                <c:pt idx="27">
                  <c:v>23.154787428217254</c:v>
                </c:pt>
                <c:pt idx="28">
                  <c:v>24.154787428217254</c:v>
                </c:pt>
                <c:pt idx="29">
                  <c:v>25.154787428217254</c:v>
                </c:pt>
                <c:pt idx="30">
                  <c:v>26.154787428217254</c:v>
                </c:pt>
                <c:pt idx="31">
                  <c:v>27.154787428217254</c:v>
                </c:pt>
                <c:pt idx="32">
                  <c:v>28.154787428217254</c:v>
                </c:pt>
                <c:pt idx="33">
                  <c:v>29.154787428217254</c:v>
                </c:pt>
                <c:pt idx="34">
                  <c:v>30.154787428217254</c:v>
                </c:pt>
                <c:pt idx="35">
                  <c:v>31.154787428217254</c:v>
                </c:pt>
                <c:pt idx="36">
                  <c:v>32.154787428217254</c:v>
                </c:pt>
                <c:pt idx="37">
                  <c:v>33.154787428217254</c:v>
                </c:pt>
                <c:pt idx="38">
                  <c:v>34.154787428217254</c:v>
                </c:pt>
                <c:pt idx="39">
                  <c:v>35.154787428217254</c:v>
                </c:pt>
                <c:pt idx="40">
                  <c:v>36.154787428217254</c:v>
                </c:pt>
                <c:pt idx="41">
                  <c:v>37.154787428217254</c:v>
                </c:pt>
                <c:pt idx="42">
                  <c:v>38.154787428217254</c:v>
                </c:pt>
                <c:pt idx="43">
                  <c:v>39.154787428217254</c:v>
                </c:pt>
                <c:pt idx="44">
                  <c:v>40.154787428217254</c:v>
                </c:pt>
                <c:pt idx="45">
                  <c:v>41.154787428217254</c:v>
                </c:pt>
                <c:pt idx="46">
                  <c:v>42.154787428217254</c:v>
                </c:pt>
                <c:pt idx="47">
                  <c:v>43.154787428217254</c:v>
                </c:pt>
                <c:pt idx="48">
                  <c:v>44.154787428217254</c:v>
                </c:pt>
                <c:pt idx="49">
                  <c:v>45.154787428217254</c:v>
                </c:pt>
                <c:pt idx="50">
                  <c:v>46.154787428217254</c:v>
                </c:pt>
                <c:pt idx="51">
                  <c:v>47.154787428217254</c:v>
                </c:pt>
                <c:pt idx="52">
                  <c:v>48.154787428217254</c:v>
                </c:pt>
                <c:pt idx="53">
                  <c:v>49.154787428217254</c:v>
                </c:pt>
                <c:pt idx="54">
                  <c:v>50.154787428217254</c:v>
                </c:pt>
                <c:pt idx="55">
                  <c:v>51.154787428217254</c:v>
                </c:pt>
                <c:pt idx="56">
                  <c:v>52.154787428217254</c:v>
                </c:pt>
                <c:pt idx="57">
                  <c:v>53.154787428217254</c:v>
                </c:pt>
                <c:pt idx="58">
                  <c:v>54.154787428217254</c:v>
                </c:pt>
                <c:pt idx="59">
                  <c:v>55.154787428217254</c:v>
                </c:pt>
                <c:pt idx="60">
                  <c:v>56.154787428217254</c:v>
                </c:pt>
                <c:pt idx="61">
                  <c:v>57.154787428217254</c:v>
                </c:pt>
                <c:pt idx="62">
                  <c:v>58.154787428217254</c:v>
                </c:pt>
                <c:pt idx="63">
                  <c:v>59.154787428217254</c:v>
                </c:pt>
                <c:pt idx="64">
                  <c:v>60.154787428217254</c:v>
                </c:pt>
                <c:pt idx="65">
                  <c:v>61.154787428217254</c:v>
                </c:pt>
                <c:pt idx="66">
                  <c:v>62.154787428217254</c:v>
                </c:pt>
                <c:pt idx="67">
                  <c:v>63.154787428217254</c:v>
                </c:pt>
                <c:pt idx="68">
                  <c:v>64.154787428217247</c:v>
                </c:pt>
                <c:pt idx="69">
                  <c:v>65.154787428217247</c:v>
                </c:pt>
                <c:pt idx="70">
                  <c:v>66.154787428217247</c:v>
                </c:pt>
                <c:pt idx="71">
                  <c:v>67.154787428217247</c:v>
                </c:pt>
                <c:pt idx="72">
                  <c:v>68.154787428217247</c:v>
                </c:pt>
                <c:pt idx="73">
                  <c:v>69.154787428217247</c:v>
                </c:pt>
                <c:pt idx="74">
                  <c:v>70.154787428217247</c:v>
                </c:pt>
                <c:pt idx="75">
                  <c:v>71.154787428217247</c:v>
                </c:pt>
                <c:pt idx="76">
                  <c:v>72.154787428217247</c:v>
                </c:pt>
                <c:pt idx="77">
                  <c:v>73.154787428217247</c:v>
                </c:pt>
                <c:pt idx="78">
                  <c:v>74.154787428217247</c:v>
                </c:pt>
                <c:pt idx="79">
                  <c:v>75.154787428217247</c:v>
                </c:pt>
                <c:pt idx="80">
                  <c:v>76.154787428217247</c:v>
                </c:pt>
                <c:pt idx="81">
                  <c:v>77.154787428217247</c:v>
                </c:pt>
                <c:pt idx="82">
                  <c:v>78.154787428217247</c:v>
                </c:pt>
                <c:pt idx="83">
                  <c:v>79.154787428217247</c:v>
                </c:pt>
                <c:pt idx="84">
                  <c:v>80.154787428217247</c:v>
                </c:pt>
                <c:pt idx="85">
                  <c:v>81.154787428217247</c:v>
                </c:pt>
                <c:pt idx="86">
                  <c:v>82.154787428217247</c:v>
                </c:pt>
                <c:pt idx="87">
                  <c:v>83.154787428217247</c:v>
                </c:pt>
                <c:pt idx="88">
                  <c:v>84.154787428217247</c:v>
                </c:pt>
                <c:pt idx="89">
                  <c:v>85.154787428217247</c:v>
                </c:pt>
                <c:pt idx="90">
                  <c:v>86.154787428217247</c:v>
                </c:pt>
                <c:pt idx="91">
                  <c:v>87.154787428217247</c:v>
                </c:pt>
                <c:pt idx="92">
                  <c:v>88.154787428217247</c:v>
                </c:pt>
                <c:pt idx="93">
                  <c:v>89.154787428217247</c:v>
                </c:pt>
                <c:pt idx="94">
                  <c:v>90.154787428217247</c:v>
                </c:pt>
                <c:pt idx="95">
                  <c:v>91.154787428217247</c:v>
                </c:pt>
                <c:pt idx="96">
                  <c:v>92.154787428217247</c:v>
                </c:pt>
                <c:pt idx="97">
                  <c:v>93.154787428217247</c:v>
                </c:pt>
                <c:pt idx="98">
                  <c:v>94.154787428217247</c:v>
                </c:pt>
                <c:pt idx="99">
                  <c:v>95.154787428217247</c:v>
                </c:pt>
                <c:pt idx="100">
                  <c:v>96.154787428217247</c:v>
                </c:pt>
                <c:pt idx="101">
                  <c:v>97.154787428217247</c:v>
                </c:pt>
                <c:pt idx="102">
                  <c:v>98.154787428217247</c:v>
                </c:pt>
                <c:pt idx="103">
                  <c:v>99.154787428217247</c:v>
                </c:pt>
                <c:pt idx="104">
                  <c:v>100.15478742821725</c:v>
                </c:pt>
                <c:pt idx="105">
                  <c:v>101.15478742821725</c:v>
                </c:pt>
                <c:pt idx="106">
                  <c:v>102.15478742821725</c:v>
                </c:pt>
                <c:pt idx="107">
                  <c:v>103.15478742821725</c:v>
                </c:pt>
                <c:pt idx="108">
                  <c:v>104.15478742821725</c:v>
                </c:pt>
                <c:pt idx="109">
                  <c:v>105.15478742821725</c:v>
                </c:pt>
                <c:pt idx="110">
                  <c:v>106.15478742821725</c:v>
                </c:pt>
                <c:pt idx="111">
                  <c:v>107.15478742821725</c:v>
                </c:pt>
                <c:pt idx="112">
                  <c:v>108.15478742821725</c:v>
                </c:pt>
                <c:pt idx="113">
                  <c:v>109.15478742821725</c:v>
                </c:pt>
                <c:pt idx="114">
                  <c:v>110.15478742821725</c:v>
                </c:pt>
                <c:pt idx="115">
                  <c:v>111.15478742821725</c:v>
                </c:pt>
                <c:pt idx="116">
                  <c:v>112.15478742821725</c:v>
                </c:pt>
                <c:pt idx="117">
                  <c:v>113.15478742821725</c:v>
                </c:pt>
                <c:pt idx="118">
                  <c:v>114.15478742821725</c:v>
                </c:pt>
                <c:pt idx="119">
                  <c:v>115.15478742821725</c:v>
                </c:pt>
                <c:pt idx="120">
                  <c:v>116.15478742821725</c:v>
                </c:pt>
                <c:pt idx="121">
                  <c:v>117.15478742821725</c:v>
                </c:pt>
                <c:pt idx="122">
                  <c:v>118.15478742821725</c:v>
                </c:pt>
                <c:pt idx="123">
                  <c:v>119.15478742821725</c:v>
                </c:pt>
                <c:pt idx="124">
                  <c:v>120.15478742821725</c:v>
                </c:pt>
                <c:pt idx="125">
                  <c:v>121.15478742821725</c:v>
                </c:pt>
                <c:pt idx="126">
                  <c:v>122.15478742821725</c:v>
                </c:pt>
                <c:pt idx="127">
                  <c:v>123.15478742821725</c:v>
                </c:pt>
                <c:pt idx="128">
                  <c:v>124.15478742821725</c:v>
                </c:pt>
                <c:pt idx="129">
                  <c:v>125.15478742821725</c:v>
                </c:pt>
                <c:pt idx="130">
                  <c:v>126.15478742821725</c:v>
                </c:pt>
                <c:pt idx="131">
                  <c:v>127.15478742821725</c:v>
                </c:pt>
                <c:pt idx="132">
                  <c:v>128.15478742821725</c:v>
                </c:pt>
                <c:pt idx="133">
                  <c:v>129.15478742821725</c:v>
                </c:pt>
                <c:pt idx="134">
                  <c:v>130.15478742821725</c:v>
                </c:pt>
                <c:pt idx="135">
                  <c:v>131.15478742821725</c:v>
                </c:pt>
                <c:pt idx="136">
                  <c:v>132.15478742821725</c:v>
                </c:pt>
                <c:pt idx="137">
                  <c:v>133.15478742821725</c:v>
                </c:pt>
                <c:pt idx="138">
                  <c:v>134.15478742821725</c:v>
                </c:pt>
                <c:pt idx="139">
                  <c:v>135.15478742821725</c:v>
                </c:pt>
                <c:pt idx="140">
                  <c:v>136.15478742821725</c:v>
                </c:pt>
                <c:pt idx="141">
                  <c:v>137.15478742821725</c:v>
                </c:pt>
                <c:pt idx="142">
                  <c:v>138.15478742821725</c:v>
                </c:pt>
                <c:pt idx="143">
                  <c:v>139.15478742821725</c:v>
                </c:pt>
                <c:pt idx="144">
                  <c:v>140.15478742821725</c:v>
                </c:pt>
                <c:pt idx="145">
                  <c:v>141.15478742821725</c:v>
                </c:pt>
                <c:pt idx="146">
                  <c:v>142.15478742821725</c:v>
                </c:pt>
                <c:pt idx="147">
                  <c:v>143.15478742821725</c:v>
                </c:pt>
                <c:pt idx="148">
                  <c:v>144.15478742821725</c:v>
                </c:pt>
                <c:pt idx="149">
                  <c:v>145.15478742821725</c:v>
                </c:pt>
                <c:pt idx="150">
                  <c:v>146.15478742821725</c:v>
                </c:pt>
                <c:pt idx="151">
                  <c:v>147.15478742821725</c:v>
                </c:pt>
                <c:pt idx="152">
                  <c:v>148.15478742821725</c:v>
                </c:pt>
                <c:pt idx="153">
                  <c:v>149.15478742821725</c:v>
                </c:pt>
                <c:pt idx="154">
                  <c:v>150.15478742821725</c:v>
                </c:pt>
                <c:pt idx="155">
                  <c:v>151.15478742821725</c:v>
                </c:pt>
                <c:pt idx="156">
                  <c:v>152.15478742821725</c:v>
                </c:pt>
                <c:pt idx="157">
                  <c:v>153.15478742821725</c:v>
                </c:pt>
                <c:pt idx="158">
                  <c:v>154.15478742821725</c:v>
                </c:pt>
                <c:pt idx="159">
                  <c:v>155.15478742821725</c:v>
                </c:pt>
                <c:pt idx="160">
                  <c:v>156.15478742821725</c:v>
                </c:pt>
                <c:pt idx="161">
                  <c:v>157.15478742821725</c:v>
                </c:pt>
                <c:pt idx="162">
                  <c:v>158.15478742821725</c:v>
                </c:pt>
                <c:pt idx="163">
                  <c:v>159.15478742821725</c:v>
                </c:pt>
                <c:pt idx="164">
                  <c:v>160.15478742821725</c:v>
                </c:pt>
                <c:pt idx="165">
                  <c:v>161.15478742821725</c:v>
                </c:pt>
                <c:pt idx="166">
                  <c:v>162.15478742821725</c:v>
                </c:pt>
                <c:pt idx="167">
                  <c:v>163.15478742821725</c:v>
                </c:pt>
                <c:pt idx="168">
                  <c:v>164.15478742821725</c:v>
                </c:pt>
                <c:pt idx="169">
                  <c:v>165.15478742821725</c:v>
                </c:pt>
                <c:pt idx="170">
                  <c:v>166.15478742821725</c:v>
                </c:pt>
                <c:pt idx="171">
                  <c:v>167.15478742821725</c:v>
                </c:pt>
                <c:pt idx="172">
                  <c:v>168.15478742821725</c:v>
                </c:pt>
                <c:pt idx="173">
                  <c:v>169.15478742821725</c:v>
                </c:pt>
                <c:pt idx="174">
                  <c:v>170.15478742821725</c:v>
                </c:pt>
                <c:pt idx="175">
                  <c:v>171.15478742821725</c:v>
                </c:pt>
                <c:pt idx="176">
                  <c:v>172.15478742821725</c:v>
                </c:pt>
                <c:pt idx="177">
                  <c:v>173.15478742821725</c:v>
                </c:pt>
                <c:pt idx="178">
                  <c:v>174.15478742821725</c:v>
                </c:pt>
                <c:pt idx="179">
                  <c:v>175.15478742821725</c:v>
                </c:pt>
                <c:pt idx="180">
                  <c:v>176.15478742821725</c:v>
                </c:pt>
                <c:pt idx="181">
                  <c:v>177.15478742821725</c:v>
                </c:pt>
                <c:pt idx="182">
                  <c:v>178.15478742821725</c:v>
                </c:pt>
                <c:pt idx="183">
                  <c:v>179.15478742821725</c:v>
                </c:pt>
                <c:pt idx="184">
                  <c:v>180.15478742821725</c:v>
                </c:pt>
                <c:pt idx="185">
                  <c:v>181.15478742821725</c:v>
                </c:pt>
                <c:pt idx="186">
                  <c:v>182.15478742821725</c:v>
                </c:pt>
                <c:pt idx="187">
                  <c:v>183.15478742821725</c:v>
                </c:pt>
                <c:pt idx="188">
                  <c:v>184.15478742821725</c:v>
                </c:pt>
                <c:pt idx="189">
                  <c:v>185.15478742821725</c:v>
                </c:pt>
                <c:pt idx="190">
                  <c:v>186.15478742821725</c:v>
                </c:pt>
                <c:pt idx="191">
                  <c:v>187.15478742821725</c:v>
                </c:pt>
                <c:pt idx="192">
                  <c:v>188.15478742821725</c:v>
                </c:pt>
                <c:pt idx="193">
                  <c:v>189.15478742821725</c:v>
                </c:pt>
                <c:pt idx="194">
                  <c:v>190.15478742821725</c:v>
                </c:pt>
                <c:pt idx="195">
                  <c:v>191.15478742821725</c:v>
                </c:pt>
                <c:pt idx="196">
                  <c:v>192.15478742821725</c:v>
                </c:pt>
                <c:pt idx="197">
                  <c:v>193.15478742821725</c:v>
                </c:pt>
                <c:pt idx="198">
                  <c:v>194.15478742821725</c:v>
                </c:pt>
                <c:pt idx="199">
                  <c:v>195.15478742821725</c:v>
                </c:pt>
                <c:pt idx="200">
                  <c:v>196.15478742821725</c:v>
                </c:pt>
                <c:pt idx="201">
                  <c:v>197.15478742821725</c:v>
                </c:pt>
                <c:pt idx="202">
                  <c:v>198.15478742821725</c:v>
                </c:pt>
                <c:pt idx="203">
                  <c:v>199.15478742821725</c:v>
                </c:pt>
                <c:pt idx="204">
                  <c:v>200.15478742821725</c:v>
                </c:pt>
                <c:pt idx="205">
                  <c:v>201.15478742821725</c:v>
                </c:pt>
                <c:pt idx="206">
                  <c:v>202.15478742821725</c:v>
                </c:pt>
                <c:pt idx="207">
                  <c:v>203.15478742821725</c:v>
                </c:pt>
                <c:pt idx="208">
                  <c:v>204.15478742821725</c:v>
                </c:pt>
                <c:pt idx="209">
                  <c:v>205.15478742821725</c:v>
                </c:pt>
                <c:pt idx="210">
                  <c:v>206.15478742821725</c:v>
                </c:pt>
                <c:pt idx="211">
                  <c:v>207.15478742821725</c:v>
                </c:pt>
                <c:pt idx="212">
                  <c:v>208.15478742821725</c:v>
                </c:pt>
                <c:pt idx="213">
                  <c:v>209.15478742821725</c:v>
                </c:pt>
                <c:pt idx="214">
                  <c:v>210.15478742821725</c:v>
                </c:pt>
                <c:pt idx="215">
                  <c:v>211.15478742821725</c:v>
                </c:pt>
                <c:pt idx="216">
                  <c:v>212.15478742821725</c:v>
                </c:pt>
                <c:pt idx="217">
                  <c:v>213.15478742821725</c:v>
                </c:pt>
                <c:pt idx="218">
                  <c:v>214.15478742821725</c:v>
                </c:pt>
                <c:pt idx="219">
                  <c:v>215.15478742821725</c:v>
                </c:pt>
                <c:pt idx="220">
                  <c:v>216.15478742821725</c:v>
                </c:pt>
                <c:pt idx="221">
                  <c:v>217.15478742821725</c:v>
                </c:pt>
                <c:pt idx="222">
                  <c:v>218.15478742821725</c:v>
                </c:pt>
                <c:pt idx="223">
                  <c:v>219.15478742821725</c:v>
                </c:pt>
                <c:pt idx="224">
                  <c:v>220.15478742821725</c:v>
                </c:pt>
                <c:pt idx="225">
                  <c:v>221.15478742821725</c:v>
                </c:pt>
                <c:pt idx="226">
                  <c:v>222.15478742821725</c:v>
                </c:pt>
                <c:pt idx="227">
                  <c:v>223.15478742821725</c:v>
                </c:pt>
                <c:pt idx="228">
                  <c:v>224.15478742821725</c:v>
                </c:pt>
                <c:pt idx="229">
                  <c:v>225.15478742821725</c:v>
                </c:pt>
                <c:pt idx="230">
                  <c:v>226.15478742821725</c:v>
                </c:pt>
                <c:pt idx="231">
                  <c:v>227.15478742821725</c:v>
                </c:pt>
                <c:pt idx="232">
                  <c:v>228.15478742821725</c:v>
                </c:pt>
                <c:pt idx="233">
                  <c:v>229.15478742821725</c:v>
                </c:pt>
                <c:pt idx="234">
                  <c:v>230.15478742821725</c:v>
                </c:pt>
                <c:pt idx="235">
                  <c:v>231.15478742821725</c:v>
                </c:pt>
                <c:pt idx="236">
                  <c:v>232.15478742821725</c:v>
                </c:pt>
                <c:pt idx="237">
                  <c:v>233.15478742821725</c:v>
                </c:pt>
                <c:pt idx="238">
                  <c:v>234.15478742821725</c:v>
                </c:pt>
                <c:pt idx="239">
                  <c:v>235.15478742821725</c:v>
                </c:pt>
                <c:pt idx="240">
                  <c:v>236.15478742821725</c:v>
                </c:pt>
                <c:pt idx="241">
                  <c:v>237.15478742821725</c:v>
                </c:pt>
                <c:pt idx="242">
                  <c:v>238.15478742821725</c:v>
                </c:pt>
                <c:pt idx="243">
                  <c:v>239.15478742821725</c:v>
                </c:pt>
                <c:pt idx="244">
                  <c:v>240.15478742821725</c:v>
                </c:pt>
                <c:pt idx="245">
                  <c:v>241.15478742821725</c:v>
                </c:pt>
                <c:pt idx="246">
                  <c:v>242.15478742821725</c:v>
                </c:pt>
                <c:pt idx="247">
                  <c:v>243.15478742821725</c:v>
                </c:pt>
                <c:pt idx="248">
                  <c:v>244.15478742821725</c:v>
                </c:pt>
                <c:pt idx="249">
                  <c:v>245.15478742821725</c:v>
                </c:pt>
                <c:pt idx="250">
                  <c:v>246.15478742821725</c:v>
                </c:pt>
                <c:pt idx="251">
                  <c:v>247.15478742821725</c:v>
                </c:pt>
                <c:pt idx="252">
                  <c:v>248.15478742821725</c:v>
                </c:pt>
                <c:pt idx="253">
                  <c:v>249.15478742821725</c:v>
                </c:pt>
                <c:pt idx="254">
                  <c:v>250.15478742821725</c:v>
                </c:pt>
                <c:pt idx="255">
                  <c:v>251.15478742821725</c:v>
                </c:pt>
                <c:pt idx="256">
                  <c:v>252.15478742821725</c:v>
                </c:pt>
                <c:pt idx="257">
                  <c:v>253.15478742821725</c:v>
                </c:pt>
                <c:pt idx="258">
                  <c:v>254.15478742821725</c:v>
                </c:pt>
                <c:pt idx="259">
                  <c:v>255.15478742821725</c:v>
                </c:pt>
                <c:pt idx="260">
                  <c:v>256.15478742821722</c:v>
                </c:pt>
                <c:pt idx="261">
                  <c:v>257.15478742821722</c:v>
                </c:pt>
                <c:pt idx="262">
                  <c:v>258.15478742821722</c:v>
                </c:pt>
                <c:pt idx="263">
                  <c:v>259.15478742821722</c:v>
                </c:pt>
                <c:pt idx="264">
                  <c:v>260.15478742821722</c:v>
                </c:pt>
                <c:pt idx="265">
                  <c:v>261.15478742821722</c:v>
                </c:pt>
                <c:pt idx="266">
                  <c:v>262.15478742821722</c:v>
                </c:pt>
                <c:pt idx="267">
                  <c:v>263.15478742821722</c:v>
                </c:pt>
                <c:pt idx="268">
                  <c:v>264.15478742821722</c:v>
                </c:pt>
                <c:pt idx="269">
                  <c:v>265.15478742821722</c:v>
                </c:pt>
                <c:pt idx="270">
                  <c:v>266.15478742821722</c:v>
                </c:pt>
                <c:pt idx="271">
                  <c:v>267.15478742821722</c:v>
                </c:pt>
                <c:pt idx="272">
                  <c:v>268.15478742821722</c:v>
                </c:pt>
                <c:pt idx="273">
                  <c:v>269.15478742821722</c:v>
                </c:pt>
                <c:pt idx="274">
                  <c:v>270.15478742821722</c:v>
                </c:pt>
                <c:pt idx="275">
                  <c:v>271.15478742821722</c:v>
                </c:pt>
                <c:pt idx="276">
                  <c:v>272.15478742821722</c:v>
                </c:pt>
                <c:pt idx="277">
                  <c:v>273.15478742821722</c:v>
                </c:pt>
                <c:pt idx="278">
                  <c:v>274.15478742821722</c:v>
                </c:pt>
                <c:pt idx="279">
                  <c:v>275.15478742821722</c:v>
                </c:pt>
                <c:pt idx="280">
                  <c:v>276.15478742821722</c:v>
                </c:pt>
                <c:pt idx="281">
                  <c:v>277.15478742821722</c:v>
                </c:pt>
                <c:pt idx="282">
                  <c:v>278.15478742821722</c:v>
                </c:pt>
                <c:pt idx="283">
                  <c:v>279.15478742821722</c:v>
                </c:pt>
                <c:pt idx="284">
                  <c:v>280.15478742821722</c:v>
                </c:pt>
                <c:pt idx="285">
                  <c:v>281.15478742821722</c:v>
                </c:pt>
                <c:pt idx="286">
                  <c:v>282.15478742821722</c:v>
                </c:pt>
                <c:pt idx="287">
                  <c:v>283.15478742821722</c:v>
                </c:pt>
                <c:pt idx="288">
                  <c:v>284.15478742821722</c:v>
                </c:pt>
                <c:pt idx="289">
                  <c:v>285.15478742821722</c:v>
                </c:pt>
                <c:pt idx="290">
                  <c:v>286.15478742821722</c:v>
                </c:pt>
                <c:pt idx="291">
                  <c:v>287.15478742821722</c:v>
                </c:pt>
                <c:pt idx="292">
                  <c:v>288.15478742821722</c:v>
                </c:pt>
                <c:pt idx="293">
                  <c:v>289.15478742821722</c:v>
                </c:pt>
                <c:pt idx="294">
                  <c:v>290.15478742821722</c:v>
                </c:pt>
                <c:pt idx="295">
                  <c:v>291.15478742821722</c:v>
                </c:pt>
                <c:pt idx="296">
                  <c:v>292.15478742821722</c:v>
                </c:pt>
                <c:pt idx="297">
                  <c:v>293.15478742821722</c:v>
                </c:pt>
                <c:pt idx="298">
                  <c:v>294.15478742821722</c:v>
                </c:pt>
                <c:pt idx="299">
                  <c:v>295.15478742821722</c:v>
                </c:pt>
                <c:pt idx="300">
                  <c:v>296.15478742821722</c:v>
                </c:pt>
                <c:pt idx="301">
                  <c:v>297.15478742821722</c:v>
                </c:pt>
                <c:pt idx="302">
                  <c:v>298.15478742821722</c:v>
                </c:pt>
                <c:pt idx="303">
                  <c:v>299.15478742821722</c:v>
                </c:pt>
                <c:pt idx="304">
                  <c:v>300.15478742821722</c:v>
                </c:pt>
                <c:pt idx="305">
                  <c:v>301.15478742821722</c:v>
                </c:pt>
                <c:pt idx="306">
                  <c:v>302.15478742821722</c:v>
                </c:pt>
                <c:pt idx="307">
                  <c:v>303.15478742821722</c:v>
                </c:pt>
                <c:pt idx="308">
                  <c:v>304.15478742821722</c:v>
                </c:pt>
                <c:pt idx="309">
                  <c:v>305.15478742821722</c:v>
                </c:pt>
                <c:pt idx="310">
                  <c:v>306.15478742821722</c:v>
                </c:pt>
                <c:pt idx="311">
                  <c:v>307.15478742821722</c:v>
                </c:pt>
                <c:pt idx="312">
                  <c:v>308.15478742821722</c:v>
                </c:pt>
                <c:pt idx="313">
                  <c:v>309.15478742821722</c:v>
                </c:pt>
                <c:pt idx="314">
                  <c:v>310.15478742821722</c:v>
                </c:pt>
                <c:pt idx="315">
                  <c:v>311.15478742821722</c:v>
                </c:pt>
                <c:pt idx="316">
                  <c:v>312.15478742821722</c:v>
                </c:pt>
                <c:pt idx="317">
                  <c:v>313.15478742821722</c:v>
                </c:pt>
                <c:pt idx="318">
                  <c:v>314.15478742821722</c:v>
                </c:pt>
                <c:pt idx="319">
                  <c:v>315.15478742821722</c:v>
                </c:pt>
                <c:pt idx="320">
                  <c:v>316.15478742821722</c:v>
                </c:pt>
                <c:pt idx="321">
                  <c:v>317.15478742821722</c:v>
                </c:pt>
                <c:pt idx="322">
                  <c:v>318.15478742821722</c:v>
                </c:pt>
                <c:pt idx="323">
                  <c:v>319.15478742821722</c:v>
                </c:pt>
                <c:pt idx="324">
                  <c:v>320.15478742821722</c:v>
                </c:pt>
                <c:pt idx="325">
                  <c:v>321.15478742821722</c:v>
                </c:pt>
                <c:pt idx="326">
                  <c:v>322.15478742821722</c:v>
                </c:pt>
                <c:pt idx="327">
                  <c:v>323.15478742821722</c:v>
                </c:pt>
                <c:pt idx="328">
                  <c:v>324.15478742821722</c:v>
                </c:pt>
                <c:pt idx="329">
                  <c:v>325.15478742821722</c:v>
                </c:pt>
                <c:pt idx="330">
                  <c:v>326.15478742821722</c:v>
                </c:pt>
                <c:pt idx="331">
                  <c:v>327.15478742821722</c:v>
                </c:pt>
                <c:pt idx="332">
                  <c:v>328.15478742821722</c:v>
                </c:pt>
                <c:pt idx="333">
                  <c:v>329.15478742821722</c:v>
                </c:pt>
                <c:pt idx="334">
                  <c:v>330.15478742821722</c:v>
                </c:pt>
                <c:pt idx="335">
                  <c:v>331.15478742821722</c:v>
                </c:pt>
                <c:pt idx="336">
                  <c:v>332.15478742821722</c:v>
                </c:pt>
                <c:pt idx="337">
                  <c:v>333.15478742821722</c:v>
                </c:pt>
                <c:pt idx="338">
                  <c:v>334.15478742821722</c:v>
                </c:pt>
                <c:pt idx="339">
                  <c:v>335.15478742821722</c:v>
                </c:pt>
                <c:pt idx="340">
                  <c:v>336.15478742821722</c:v>
                </c:pt>
                <c:pt idx="341">
                  <c:v>337.15478742821722</c:v>
                </c:pt>
                <c:pt idx="342">
                  <c:v>338.15478742821722</c:v>
                </c:pt>
                <c:pt idx="343">
                  <c:v>339.15478742821722</c:v>
                </c:pt>
                <c:pt idx="344">
                  <c:v>340.15478742821722</c:v>
                </c:pt>
                <c:pt idx="345">
                  <c:v>341.15478742821722</c:v>
                </c:pt>
                <c:pt idx="346">
                  <c:v>342.15478742821722</c:v>
                </c:pt>
                <c:pt idx="347">
                  <c:v>343.15478742821722</c:v>
                </c:pt>
                <c:pt idx="348">
                  <c:v>344.15478742821722</c:v>
                </c:pt>
                <c:pt idx="349">
                  <c:v>345.15478742821722</c:v>
                </c:pt>
                <c:pt idx="350">
                  <c:v>346.15478742821722</c:v>
                </c:pt>
                <c:pt idx="351">
                  <c:v>347.15478742821722</c:v>
                </c:pt>
                <c:pt idx="352">
                  <c:v>348.15478742821722</c:v>
                </c:pt>
                <c:pt idx="353">
                  <c:v>349.15478742821722</c:v>
                </c:pt>
                <c:pt idx="354">
                  <c:v>350.15478742821722</c:v>
                </c:pt>
                <c:pt idx="355">
                  <c:v>351.15478742821722</c:v>
                </c:pt>
                <c:pt idx="356">
                  <c:v>352.15478742821722</c:v>
                </c:pt>
                <c:pt idx="357">
                  <c:v>353.15478742821722</c:v>
                </c:pt>
                <c:pt idx="358">
                  <c:v>354.15478742821722</c:v>
                </c:pt>
                <c:pt idx="359">
                  <c:v>355.15478742821722</c:v>
                </c:pt>
                <c:pt idx="360">
                  <c:v>356.15478742821722</c:v>
                </c:pt>
                <c:pt idx="361">
                  <c:v>357.15478742821722</c:v>
                </c:pt>
                <c:pt idx="362">
                  <c:v>358.15478742821722</c:v>
                </c:pt>
                <c:pt idx="363">
                  <c:v>359.15478742821722</c:v>
                </c:pt>
                <c:pt idx="364">
                  <c:v>360.15478742821722</c:v>
                </c:pt>
                <c:pt idx="365">
                  <c:v>361.15478742821722</c:v>
                </c:pt>
                <c:pt idx="366">
                  <c:v>362.15478742821722</c:v>
                </c:pt>
                <c:pt idx="367">
                  <c:v>363.15478742821722</c:v>
                </c:pt>
                <c:pt idx="368">
                  <c:v>364.15478742821722</c:v>
                </c:pt>
                <c:pt idx="369">
                  <c:v>365.15478742821722</c:v>
                </c:pt>
                <c:pt idx="370">
                  <c:v>366.15478742821722</c:v>
                </c:pt>
                <c:pt idx="371">
                  <c:v>367.15478742821722</c:v>
                </c:pt>
                <c:pt idx="372">
                  <c:v>368.15478742821722</c:v>
                </c:pt>
                <c:pt idx="373">
                  <c:v>369.15478742821722</c:v>
                </c:pt>
                <c:pt idx="374">
                  <c:v>370.15478742821722</c:v>
                </c:pt>
                <c:pt idx="375">
                  <c:v>371.15478742821722</c:v>
                </c:pt>
              </c:numCache>
            </c:numRef>
          </c:xVal>
          <c:yVal>
            <c:numRef>
              <c:f>NSP!$C$6:$C$381</c:f>
              <c:numCache>
                <c:formatCode>General</c:formatCode>
                <c:ptCount val="376"/>
                <c:pt idx="0">
                  <c:v>0.18079080509938533</c:v>
                </c:pt>
                <c:pt idx="1">
                  <c:v>0.31614765733740441</c:v>
                </c:pt>
                <c:pt idx="2">
                  <c:v>0.37205446369060752</c:v>
                </c:pt>
                <c:pt idx="3">
                  <c:v>0.33446146536133553</c:v>
                </c:pt>
                <c:pt idx="4">
                  <c:v>0.18079080509938533</c:v>
                </c:pt>
                <c:pt idx="5">
                  <c:v>0.20575594052748175</c:v>
                </c:pt>
                <c:pt idx="6">
                  <c:v>0.3306154519381006</c:v>
                </c:pt>
                <c:pt idx="7">
                  <c:v>0.3723890627668982</c:v>
                </c:pt>
                <c:pt idx="8">
                  <c:v>0.32057878190087913</c:v>
                </c:pt>
                <c:pt idx="9">
                  <c:v>0.18820488355867299</c:v>
                </c:pt>
                <c:pt idx="10">
                  <c:v>8.5338242619426505E-3</c:v>
                </c:pt>
                <c:pt idx="11">
                  <c:v>-0.17328184282626882</c:v>
                </c:pt>
                <c:pt idx="12">
                  <c:v>-0.31155061009083357</c:v>
                </c:pt>
                <c:pt idx="13">
                  <c:v>-0.37152460055513215</c:v>
                </c:pt>
                <c:pt idx="14">
                  <c:v>-0.33813194452886103</c:v>
                </c:pt>
                <c:pt idx="15">
                  <c:v>-0.21976444246326221</c:v>
                </c:pt>
                <c:pt idx="16">
                  <c:v>-4.6168648704447229E-2</c:v>
                </c:pt>
                <c:pt idx="17">
                  <c:v>0.13902963892985973</c:v>
                </c:pt>
                <c:pt idx="18">
                  <c:v>0.28928883738869882</c:v>
                </c:pt>
                <c:pt idx="19">
                  <c:v>0.36684779318855865</c:v>
                </c:pt>
                <c:pt idx="20">
                  <c:v>0.35221541584034849</c:v>
                </c:pt>
                <c:pt idx="21">
                  <c:v>0.24906892079937262</c:v>
                </c:pt>
                <c:pt idx="22">
                  <c:v>8.3329720335080362E-2</c:v>
                </c:pt>
                <c:pt idx="23">
                  <c:v>-0.1033508028008694</c:v>
                </c:pt>
                <c:pt idx="24">
                  <c:v>-0.26405856974461211</c:v>
                </c:pt>
                <c:pt idx="25">
                  <c:v>-0.35840663103949016</c:v>
                </c:pt>
                <c:pt idx="26">
                  <c:v>-0.36268468036170393</c:v>
                </c:pt>
                <c:pt idx="27">
                  <c:v>-0.27581761496398066</c:v>
                </c:pt>
                <c:pt idx="28">
                  <c:v>-0.11963571627194694</c:v>
                </c:pt>
                <c:pt idx="29">
                  <c:v>6.6611447579159891E-2</c:v>
                </c:pt>
                <c:pt idx="30">
                  <c:v>0.23611870384660885</c:v>
                </c:pt>
                <c:pt idx="31">
                  <c:v>0.34628773185429368</c:v>
                </c:pt>
                <c:pt idx="32">
                  <c:v>0.36943230927175991</c:v>
                </c:pt>
                <c:pt idx="33">
                  <c:v>0.29973604715818991</c:v>
                </c:pt>
                <c:pt idx="34">
                  <c:v>0.15471408786687285</c:v>
                </c:pt>
                <c:pt idx="35">
                  <c:v>-2.9188568765597563E-2</c:v>
                </c:pt>
                <c:pt idx="36">
                  <c:v>-0.20575594052748189</c:v>
                </c:pt>
                <c:pt idx="37">
                  <c:v>-0.33061545193810027</c:v>
                </c:pt>
                <c:pt idx="38">
                  <c:v>-0.3723890627668982</c:v>
                </c:pt>
                <c:pt idx="39">
                  <c:v>-0.32057878190087968</c:v>
                </c:pt>
                <c:pt idx="40">
                  <c:v>-0.1882048835586736</c:v>
                </c:pt>
                <c:pt idx="41">
                  <c:v>-8.5338242619428777E-3</c:v>
                </c:pt>
                <c:pt idx="42">
                  <c:v>0.17328184282626904</c:v>
                </c:pt>
                <c:pt idx="43">
                  <c:v>0.31155061009083329</c:v>
                </c:pt>
                <c:pt idx="44">
                  <c:v>0.37152460055513215</c:v>
                </c:pt>
                <c:pt idx="45">
                  <c:v>0.33813194452886142</c:v>
                </c:pt>
                <c:pt idx="46">
                  <c:v>0.21976444246326268</c:v>
                </c:pt>
                <c:pt idx="47">
                  <c:v>4.6168648704447125E-2</c:v>
                </c:pt>
                <c:pt idx="48">
                  <c:v>-0.1390296389298589</c:v>
                </c:pt>
                <c:pt idx="49">
                  <c:v>-0.28928883738869782</c:v>
                </c:pt>
                <c:pt idx="50">
                  <c:v>-0.36684779318855865</c:v>
                </c:pt>
                <c:pt idx="51">
                  <c:v>-0.35221541584034877</c:v>
                </c:pt>
                <c:pt idx="52">
                  <c:v>-0.24906892079937279</c:v>
                </c:pt>
                <c:pt idx="53">
                  <c:v>-8.3329720335079946E-2</c:v>
                </c:pt>
                <c:pt idx="54">
                  <c:v>0.10335080280086856</c:v>
                </c:pt>
                <c:pt idx="55">
                  <c:v>0.26405856974461195</c:v>
                </c:pt>
                <c:pt idx="56">
                  <c:v>0.35840663103948994</c:v>
                </c:pt>
                <c:pt idx="57">
                  <c:v>0.36268468036170443</c:v>
                </c:pt>
                <c:pt idx="58">
                  <c:v>0.27581761496398038</c:v>
                </c:pt>
                <c:pt idx="59">
                  <c:v>0.11963571627194779</c:v>
                </c:pt>
                <c:pt idx="60">
                  <c:v>-6.6611447579160973E-2</c:v>
                </c:pt>
                <c:pt idx="61">
                  <c:v>-0.23611870384660866</c:v>
                </c:pt>
                <c:pt idx="62">
                  <c:v>-0.34628773185429357</c:v>
                </c:pt>
                <c:pt idx="63">
                  <c:v>-0.36943230927175996</c:v>
                </c:pt>
                <c:pt idx="64">
                  <c:v>-0.29973604715819085</c:v>
                </c:pt>
                <c:pt idx="65">
                  <c:v>-0.15471408786687366</c:v>
                </c:pt>
                <c:pt idx="66">
                  <c:v>2.9188568765598E-2</c:v>
                </c:pt>
                <c:pt idx="67">
                  <c:v>0.20575594052748172</c:v>
                </c:pt>
                <c:pt idx="68">
                  <c:v>0.3306154519380996</c:v>
                </c:pt>
                <c:pt idx="69">
                  <c:v>0.37238906276689826</c:v>
                </c:pt>
                <c:pt idx="70">
                  <c:v>0.32057878190087974</c:v>
                </c:pt>
                <c:pt idx="71">
                  <c:v>0.18820488355867382</c:v>
                </c:pt>
                <c:pt idx="72">
                  <c:v>8.5338242619457522E-3</c:v>
                </c:pt>
                <c:pt idx="73">
                  <c:v>-0.17328184282626652</c:v>
                </c:pt>
                <c:pt idx="74">
                  <c:v>-0.31155061009083246</c:v>
                </c:pt>
                <c:pt idx="75">
                  <c:v>-0.37152460055513203</c:v>
                </c:pt>
                <c:pt idx="76">
                  <c:v>-0.33813194452886153</c:v>
                </c:pt>
                <c:pt idx="77">
                  <c:v>-0.21976444246326499</c:v>
                </c:pt>
                <c:pt idx="78">
                  <c:v>-4.6168648704447347E-2</c:v>
                </c:pt>
                <c:pt idx="79">
                  <c:v>0.13902963892985745</c:v>
                </c:pt>
                <c:pt idx="80">
                  <c:v>0.28928883738869771</c:v>
                </c:pt>
                <c:pt idx="81">
                  <c:v>0.36684779318855837</c:v>
                </c:pt>
                <c:pt idx="82">
                  <c:v>0.35221541584034882</c:v>
                </c:pt>
                <c:pt idx="83">
                  <c:v>0.2490689207993749</c:v>
                </c:pt>
                <c:pt idx="84">
                  <c:v>8.3329720335082749E-2</c:v>
                </c:pt>
                <c:pt idx="85">
                  <c:v>-0.10335080280086707</c:v>
                </c:pt>
                <c:pt idx="86">
                  <c:v>-0.26405856974460901</c:v>
                </c:pt>
                <c:pt idx="87">
                  <c:v>-0.35840663103948917</c:v>
                </c:pt>
                <c:pt idx="88">
                  <c:v>-0.3626846803617042</c:v>
                </c:pt>
                <c:pt idx="89">
                  <c:v>-0.27581761496398055</c:v>
                </c:pt>
                <c:pt idx="90">
                  <c:v>-0.11963571627194926</c:v>
                </c:pt>
                <c:pt idx="91">
                  <c:v>6.6611447579158142E-2</c:v>
                </c:pt>
                <c:pt idx="92">
                  <c:v>0.23611870384660541</c:v>
                </c:pt>
                <c:pt idx="93">
                  <c:v>0.34628773185429346</c:v>
                </c:pt>
                <c:pt idx="94">
                  <c:v>0.36943230927175996</c:v>
                </c:pt>
                <c:pt idx="95">
                  <c:v>0.2997360471581918</c:v>
                </c:pt>
                <c:pt idx="96">
                  <c:v>0.15471408786687507</c:v>
                </c:pt>
                <c:pt idx="97">
                  <c:v>-2.9188568765593812E-2</c:v>
                </c:pt>
                <c:pt idx="98">
                  <c:v>-0.20575594052748045</c:v>
                </c:pt>
                <c:pt idx="99">
                  <c:v>-0.3306154519381001</c:v>
                </c:pt>
                <c:pt idx="100">
                  <c:v>-0.37238906276689832</c:v>
                </c:pt>
                <c:pt idx="101">
                  <c:v>-0.32057878190088057</c:v>
                </c:pt>
                <c:pt idx="102">
                  <c:v>-0.18820488355867518</c:v>
                </c:pt>
                <c:pt idx="103">
                  <c:v>-8.5338242619473047E-3</c:v>
                </c:pt>
                <c:pt idx="104">
                  <c:v>0.17328184282626749</c:v>
                </c:pt>
                <c:pt idx="105">
                  <c:v>0.31155061009083307</c:v>
                </c:pt>
                <c:pt idx="106">
                  <c:v>0.37152460055513192</c:v>
                </c:pt>
                <c:pt idx="107">
                  <c:v>0.33813194452886219</c:v>
                </c:pt>
                <c:pt idx="108">
                  <c:v>0.21976444246326624</c:v>
                </c:pt>
                <c:pt idx="109">
                  <c:v>4.6168648704448888E-2</c:v>
                </c:pt>
                <c:pt idx="110">
                  <c:v>-0.13902963892985851</c:v>
                </c:pt>
                <c:pt idx="111">
                  <c:v>-0.28928883738869671</c:v>
                </c:pt>
                <c:pt idx="112">
                  <c:v>-0.36684779318855809</c:v>
                </c:pt>
                <c:pt idx="113">
                  <c:v>-0.35221541584034938</c:v>
                </c:pt>
                <c:pt idx="114">
                  <c:v>-0.24906892079937409</c:v>
                </c:pt>
                <c:pt idx="115">
                  <c:v>-8.3329720335081667E-2</c:v>
                </c:pt>
                <c:pt idx="116">
                  <c:v>0.10335080280086813</c:v>
                </c:pt>
                <c:pt idx="117">
                  <c:v>0.26405856974460978</c:v>
                </c:pt>
                <c:pt idx="118">
                  <c:v>0.3584066310394895</c:v>
                </c:pt>
                <c:pt idx="119">
                  <c:v>0.36268468036170515</c:v>
                </c:pt>
                <c:pt idx="120">
                  <c:v>0.27581761496398161</c:v>
                </c:pt>
                <c:pt idx="121">
                  <c:v>0.11963571627194822</c:v>
                </c:pt>
                <c:pt idx="122">
                  <c:v>-6.6611447579156616E-2</c:v>
                </c:pt>
                <c:pt idx="123">
                  <c:v>-0.23611870384660624</c:v>
                </c:pt>
                <c:pt idx="124">
                  <c:v>-0.34628773185429196</c:v>
                </c:pt>
                <c:pt idx="125">
                  <c:v>-0.36943230927176018</c:v>
                </c:pt>
                <c:pt idx="126">
                  <c:v>-0.29973604715819113</c:v>
                </c:pt>
                <c:pt idx="127">
                  <c:v>-0.15471408786687407</c:v>
                </c:pt>
                <c:pt idx="128">
                  <c:v>2.9188568765594902E-2</c:v>
                </c:pt>
                <c:pt idx="129">
                  <c:v>0.20575594052747911</c:v>
                </c:pt>
                <c:pt idx="130">
                  <c:v>0.3306154519381006</c:v>
                </c:pt>
                <c:pt idx="131">
                  <c:v>0.37238906276689832</c:v>
                </c:pt>
                <c:pt idx="132">
                  <c:v>0.32057878190088135</c:v>
                </c:pt>
                <c:pt idx="133">
                  <c:v>0.18820488355867424</c:v>
                </c:pt>
                <c:pt idx="134">
                  <c:v>8.5338242619462084E-3</c:v>
                </c:pt>
                <c:pt idx="135">
                  <c:v>-0.17328184282626374</c:v>
                </c:pt>
                <c:pt idx="136">
                  <c:v>-0.31155061009083218</c:v>
                </c:pt>
                <c:pt idx="137">
                  <c:v>-0.37152460055513181</c:v>
                </c:pt>
                <c:pt idx="138">
                  <c:v>-0.33813194452886169</c:v>
                </c:pt>
                <c:pt idx="139">
                  <c:v>-0.21976444246326537</c:v>
                </c:pt>
                <c:pt idx="140">
                  <c:v>-4.6168648704453058E-2</c:v>
                </c:pt>
                <c:pt idx="141">
                  <c:v>0.13902963892985704</c:v>
                </c:pt>
                <c:pt idx="142">
                  <c:v>0.28928883738869904</c:v>
                </c:pt>
                <c:pt idx="143">
                  <c:v>0.36684779318855831</c:v>
                </c:pt>
                <c:pt idx="144">
                  <c:v>0.35221541584034988</c:v>
                </c:pt>
                <c:pt idx="145">
                  <c:v>0.2490689207993772</c:v>
                </c:pt>
                <c:pt idx="146">
                  <c:v>8.3329720335083193E-2</c:v>
                </c:pt>
                <c:pt idx="147">
                  <c:v>-0.10335080280086918</c:v>
                </c:pt>
                <c:pt idx="148">
                  <c:v>-0.26405856974461051</c:v>
                </c:pt>
                <c:pt idx="149">
                  <c:v>-0.358406631039489</c:v>
                </c:pt>
                <c:pt idx="150">
                  <c:v>-0.36268468036170548</c:v>
                </c:pt>
                <c:pt idx="151">
                  <c:v>-0.2758176149639826</c:v>
                </c:pt>
                <c:pt idx="152">
                  <c:v>-0.11963571627194718</c:v>
                </c:pt>
                <c:pt idx="153">
                  <c:v>6.6611447579157698E-2</c:v>
                </c:pt>
                <c:pt idx="154">
                  <c:v>0.23611870384660505</c:v>
                </c:pt>
                <c:pt idx="155">
                  <c:v>0.34628773185429329</c:v>
                </c:pt>
                <c:pt idx="156">
                  <c:v>0.36943230927176035</c:v>
                </c:pt>
                <c:pt idx="157">
                  <c:v>0.29973604715819047</c:v>
                </c:pt>
                <c:pt idx="158">
                  <c:v>0.15471408786687546</c:v>
                </c:pt>
                <c:pt idx="159">
                  <c:v>-2.9188568765593354E-2</c:v>
                </c:pt>
                <c:pt idx="160">
                  <c:v>-0.20575594052748003</c:v>
                </c:pt>
                <c:pt idx="161">
                  <c:v>-0.3306154519380986</c:v>
                </c:pt>
                <c:pt idx="162">
                  <c:v>-0.37238906276689826</c:v>
                </c:pt>
                <c:pt idx="163">
                  <c:v>-0.32057878190088079</c:v>
                </c:pt>
                <c:pt idx="164">
                  <c:v>-0.18820488355867782</c:v>
                </c:pt>
                <c:pt idx="165">
                  <c:v>-8.5338242619451138E-3</c:v>
                </c:pt>
                <c:pt idx="166">
                  <c:v>0.17328184282626471</c:v>
                </c:pt>
                <c:pt idx="167">
                  <c:v>0.31155061009083279</c:v>
                </c:pt>
                <c:pt idx="168">
                  <c:v>0.37152460055513187</c:v>
                </c:pt>
                <c:pt idx="169">
                  <c:v>0.33813194452886125</c:v>
                </c:pt>
                <c:pt idx="170">
                  <c:v>0.21976444246326446</c:v>
                </c:pt>
                <c:pt idx="171">
                  <c:v>4.6168648704451969E-2</c:v>
                </c:pt>
                <c:pt idx="172">
                  <c:v>-0.13902963892985315</c:v>
                </c:pt>
                <c:pt idx="173">
                  <c:v>-0.28928883738869643</c:v>
                </c:pt>
                <c:pt idx="174">
                  <c:v>-0.36684779318855754</c:v>
                </c:pt>
                <c:pt idx="175">
                  <c:v>-0.35221541584035121</c:v>
                </c:pt>
                <c:pt idx="176">
                  <c:v>-0.24906892079937246</c:v>
                </c:pt>
                <c:pt idx="177">
                  <c:v>-8.3329720335082111E-2</c:v>
                </c:pt>
                <c:pt idx="178">
                  <c:v>0.10335080280086514</c:v>
                </c:pt>
                <c:pt idx="179">
                  <c:v>0.26405856974461134</c:v>
                </c:pt>
                <c:pt idx="180">
                  <c:v>0.35840663103948933</c:v>
                </c:pt>
                <c:pt idx="181">
                  <c:v>0.36268468036170526</c:v>
                </c:pt>
                <c:pt idx="182">
                  <c:v>0.27581761496398188</c:v>
                </c:pt>
                <c:pt idx="183">
                  <c:v>0.11963571627195116</c:v>
                </c:pt>
                <c:pt idx="184">
                  <c:v>-6.6611447579153563E-2</c:v>
                </c:pt>
                <c:pt idx="185">
                  <c:v>-0.23611870384660183</c:v>
                </c:pt>
                <c:pt idx="186">
                  <c:v>-0.34628773185429373</c:v>
                </c:pt>
                <c:pt idx="187">
                  <c:v>-0.36943230927176024</c:v>
                </c:pt>
                <c:pt idx="188">
                  <c:v>-0.29973604715818986</c:v>
                </c:pt>
                <c:pt idx="189">
                  <c:v>-0.15471408786687449</c:v>
                </c:pt>
                <c:pt idx="190">
                  <c:v>2.9188568765594447E-2</c:v>
                </c:pt>
                <c:pt idx="191">
                  <c:v>0.20575594052748095</c:v>
                </c:pt>
                <c:pt idx="192">
                  <c:v>0.33061545193809916</c:v>
                </c:pt>
                <c:pt idx="193">
                  <c:v>0.37238906276689837</c:v>
                </c:pt>
                <c:pt idx="194">
                  <c:v>0.32057878190088296</c:v>
                </c:pt>
                <c:pt idx="195">
                  <c:v>0.18820488355867687</c:v>
                </c:pt>
                <c:pt idx="196">
                  <c:v>8.5338242619493118E-3</c:v>
                </c:pt>
                <c:pt idx="197">
                  <c:v>-0.1732818428262704</c:v>
                </c:pt>
                <c:pt idx="198">
                  <c:v>-0.3115506100908334</c:v>
                </c:pt>
                <c:pt idx="199">
                  <c:v>-0.37152460055513192</c:v>
                </c:pt>
                <c:pt idx="200">
                  <c:v>-0.33813194452886303</c:v>
                </c:pt>
                <c:pt idx="201">
                  <c:v>-0.2197644424632636</c:v>
                </c:pt>
                <c:pt idx="202">
                  <c:v>-4.6168648704450886E-2</c:v>
                </c:pt>
                <c:pt idx="203">
                  <c:v>0.13902963892985418</c:v>
                </c:pt>
                <c:pt idx="204">
                  <c:v>0.2892888373886971</c:v>
                </c:pt>
                <c:pt idx="205">
                  <c:v>0.36684779318855776</c:v>
                </c:pt>
                <c:pt idx="206">
                  <c:v>0.35221541584035088</c:v>
                </c:pt>
                <c:pt idx="207">
                  <c:v>0.24906892079937953</c:v>
                </c:pt>
                <c:pt idx="208">
                  <c:v>8.3329720335081056E-2</c:v>
                </c:pt>
                <c:pt idx="209">
                  <c:v>-0.10335080280086618</c:v>
                </c:pt>
                <c:pt idx="210">
                  <c:v>-0.26405856974461211</c:v>
                </c:pt>
                <c:pt idx="211">
                  <c:v>-0.35840663103948966</c:v>
                </c:pt>
                <c:pt idx="212">
                  <c:v>-0.36268468036170498</c:v>
                </c:pt>
                <c:pt idx="213">
                  <c:v>-0.27581761496398466</c:v>
                </c:pt>
                <c:pt idx="214">
                  <c:v>-0.11963571627195012</c:v>
                </c:pt>
                <c:pt idx="215">
                  <c:v>6.6611447579154645E-2</c:v>
                </c:pt>
                <c:pt idx="216">
                  <c:v>0.23611870384660266</c:v>
                </c:pt>
                <c:pt idx="217">
                  <c:v>0.34628773185429218</c:v>
                </c:pt>
                <c:pt idx="218">
                  <c:v>0.36943230927176007</c:v>
                </c:pt>
                <c:pt idx="219">
                  <c:v>0.2997360471581923</c:v>
                </c:pt>
                <c:pt idx="220">
                  <c:v>0.15471408786687349</c:v>
                </c:pt>
                <c:pt idx="221">
                  <c:v>-2.9188568765595536E-2</c:v>
                </c:pt>
                <c:pt idx="222">
                  <c:v>-0.20575594052747745</c:v>
                </c:pt>
                <c:pt idx="223">
                  <c:v>-0.33061545193809966</c:v>
                </c:pt>
                <c:pt idx="224">
                  <c:v>-0.37238906276689832</c:v>
                </c:pt>
                <c:pt idx="225">
                  <c:v>-0.32057878190088235</c:v>
                </c:pt>
                <c:pt idx="226">
                  <c:v>-0.18820488355867596</c:v>
                </c:pt>
                <c:pt idx="227">
                  <c:v>-8.5338242619482172E-3</c:v>
                </c:pt>
                <c:pt idx="228">
                  <c:v>0.17328184282626197</c:v>
                </c:pt>
                <c:pt idx="229">
                  <c:v>0.31155061009083401</c:v>
                </c:pt>
                <c:pt idx="230">
                  <c:v>0.37152460055513203</c:v>
                </c:pt>
                <c:pt idx="231">
                  <c:v>0.33813194452886258</c:v>
                </c:pt>
                <c:pt idx="232">
                  <c:v>0.21976444246326268</c:v>
                </c:pt>
                <c:pt idx="233">
                  <c:v>4.6168648704449797E-2</c:v>
                </c:pt>
                <c:pt idx="234">
                  <c:v>-0.13902963892985518</c:v>
                </c:pt>
                <c:pt idx="235">
                  <c:v>-0.28928883738869449</c:v>
                </c:pt>
                <c:pt idx="236">
                  <c:v>-0.36684779318855792</c:v>
                </c:pt>
                <c:pt idx="237">
                  <c:v>-0.35221541584035054</c:v>
                </c:pt>
                <c:pt idx="238">
                  <c:v>-0.2490689207993787</c:v>
                </c:pt>
                <c:pt idx="239">
                  <c:v>-8.332972033508515E-2</c:v>
                </c:pt>
                <c:pt idx="240">
                  <c:v>0.10335080280086724</c:v>
                </c:pt>
                <c:pt idx="241">
                  <c:v>0.26405856974460912</c:v>
                </c:pt>
                <c:pt idx="242">
                  <c:v>0.35840663103948994</c:v>
                </c:pt>
                <c:pt idx="243">
                  <c:v>0.36268468036170476</c:v>
                </c:pt>
                <c:pt idx="244">
                  <c:v>0.27581761496398399</c:v>
                </c:pt>
                <c:pt idx="245">
                  <c:v>0.11963571627194909</c:v>
                </c:pt>
                <c:pt idx="246">
                  <c:v>-6.6611447579155714E-2</c:v>
                </c:pt>
                <c:pt idx="247">
                  <c:v>-0.23611870384660352</c:v>
                </c:pt>
                <c:pt idx="248">
                  <c:v>-0.34628773185429063</c:v>
                </c:pt>
                <c:pt idx="249">
                  <c:v>-0.36943230927176063</c:v>
                </c:pt>
                <c:pt idx="250">
                  <c:v>-0.29973604715819163</c:v>
                </c:pt>
                <c:pt idx="251">
                  <c:v>-0.15471408786687246</c:v>
                </c:pt>
                <c:pt idx="252">
                  <c:v>2.9188568765596633E-2</c:v>
                </c:pt>
                <c:pt idx="253">
                  <c:v>0.20575594052747836</c:v>
                </c:pt>
                <c:pt idx="254">
                  <c:v>0.33061545193809772</c:v>
                </c:pt>
                <c:pt idx="255">
                  <c:v>0.37238906276689832</c:v>
                </c:pt>
                <c:pt idx="256">
                  <c:v>0.32057878190088185</c:v>
                </c:pt>
                <c:pt idx="257">
                  <c:v>0.18820488355867501</c:v>
                </c:pt>
                <c:pt idx="258">
                  <c:v>8.5338242619524135E-3</c:v>
                </c:pt>
                <c:pt idx="259">
                  <c:v>-0.17328184282626294</c:v>
                </c:pt>
                <c:pt idx="260">
                  <c:v>-0.31155061009083168</c:v>
                </c:pt>
                <c:pt idx="261">
                  <c:v>-0.37152460055513131</c:v>
                </c:pt>
                <c:pt idx="262">
                  <c:v>-0.3381319445288643</c:v>
                </c:pt>
                <c:pt idx="263">
                  <c:v>-0.21976444246326607</c:v>
                </c:pt>
                <c:pt idx="264">
                  <c:v>-4.6168648704459213E-2</c:v>
                </c:pt>
                <c:pt idx="265">
                  <c:v>0.13902963892985126</c:v>
                </c:pt>
                <c:pt idx="266">
                  <c:v>0.28928883738868849</c:v>
                </c:pt>
                <c:pt idx="267">
                  <c:v>0.36684779318855626</c:v>
                </c:pt>
                <c:pt idx="268">
                  <c:v>0.35221541584035188</c:v>
                </c:pt>
                <c:pt idx="269">
                  <c:v>0.24906892079937792</c:v>
                </c:pt>
                <c:pt idx="270">
                  <c:v>8.3329720335084081E-2</c:v>
                </c:pt>
                <c:pt idx="271">
                  <c:v>-0.10335080280085812</c:v>
                </c:pt>
                <c:pt idx="272">
                  <c:v>-0.26405856974460612</c:v>
                </c:pt>
                <c:pt idx="273">
                  <c:v>-0.35840663103948878</c:v>
                </c:pt>
                <c:pt idx="274">
                  <c:v>-0.36268468036170692</c:v>
                </c:pt>
                <c:pt idx="275">
                  <c:v>-0.27581761496398677</c:v>
                </c:pt>
                <c:pt idx="276">
                  <c:v>-0.11963571627195306</c:v>
                </c:pt>
                <c:pt idx="277">
                  <c:v>6.6611447579146374E-2</c:v>
                </c:pt>
                <c:pt idx="278">
                  <c:v>0.23611870384660025</c:v>
                </c:pt>
                <c:pt idx="279">
                  <c:v>0.34628773185429101</c:v>
                </c:pt>
                <c:pt idx="280">
                  <c:v>0.36943230927176052</c:v>
                </c:pt>
                <c:pt idx="281">
                  <c:v>0.29973604715819729</c:v>
                </c:pt>
                <c:pt idx="282">
                  <c:v>0.15471408786688112</c:v>
                </c:pt>
                <c:pt idx="283">
                  <c:v>-2.9188568765592445E-2</c:v>
                </c:pt>
                <c:pt idx="284">
                  <c:v>-0.20575594052747045</c:v>
                </c:pt>
                <c:pt idx="285">
                  <c:v>-0.33061545193809577</c:v>
                </c:pt>
                <c:pt idx="286">
                  <c:v>-0.37238906276689843</c:v>
                </c:pt>
                <c:pt idx="287">
                  <c:v>-0.32057878190088668</c:v>
                </c:pt>
                <c:pt idx="288">
                  <c:v>-0.1882048835586832</c:v>
                </c:pt>
                <c:pt idx="289">
                  <c:v>-8.5338242619513189E-3</c:v>
                </c:pt>
                <c:pt idx="290">
                  <c:v>0.17328184282625456</c:v>
                </c:pt>
                <c:pt idx="291">
                  <c:v>0.31155061009083229</c:v>
                </c:pt>
                <c:pt idx="292">
                  <c:v>0.37152460055513142</c:v>
                </c:pt>
                <c:pt idx="293">
                  <c:v>0.33813194452886386</c:v>
                </c:pt>
                <c:pt idx="294">
                  <c:v>0.21976444246327376</c:v>
                </c:pt>
                <c:pt idx="295">
                  <c:v>4.616864870445813E-2</c:v>
                </c:pt>
                <c:pt idx="296">
                  <c:v>-0.13902963892985232</c:v>
                </c:pt>
                <c:pt idx="297">
                  <c:v>-0.28928883738868916</c:v>
                </c:pt>
                <c:pt idx="298">
                  <c:v>-0.36684779318855648</c:v>
                </c:pt>
                <c:pt idx="299">
                  <c:v>-0.35221541584035154</c:v>
                </c:pt>
                <c:pt idx="300">
                  <c:v>-0.24906892079938495</c:v>
                </c:pt>
                <c:pt idx="301">
                  <c:v>-8.3329720335082999E-2</c:v>
                </c:pt>
                <c:pt idx="302">
                  <c:v>0.10335080280085918</c:v>
                </c:pt>
                <c:pt idx="303">
                  <c:v>0.26405856974460695</c:v>
                </c:pt>
                <c:pt idx="304">
                  <c:v>0.35840663103948911</c:v>
                </c:pt>
                <c:pt idx="305">
                  <c:v>0.3626846803617067</c:v>
                </c:pt>
                <c:pt idx="306">
                  <c:v>0.27581761496398605</c:v>
                </c:pt>
                <c:pt idx="307">
                  <c:v>0.11963571627196205</c:v>
                </c:pt>
                <c:pt idx="308">
                  <c:v>-6.6611447579147456E-2</c:v>
                </c:pt>
                <c:pt idx="309">
                  <c:v>-0.23611870384660111</c:v>
                </c:pt>
                <c:pt idx="310">
                  <c:v>-0.34628773185428752</c:v>
                </c:pt>
                <c:pt idx="311">
                  <c:v>-0.36943230927176168</c:v>
                </c:pt>
                <c:pt idx="312">
                  <c:v>-0.29973604715819668</c:v>
                </c:pt>
                <c:pt idx="313">
                  <c:v>-0.15471408786688012</c:v>
                </c:pt>
                <c:pt idx="314">
                  <c:v>2.9188568765593538E-2</c:v>
                </c:pt>
                <c:pt idx="315">
                  <c:v>0.20575594052747137</c:v>
                </c:pt>
                <c:pt idx="316">
                  <c:v>0.33061545193809633</c:v>
                </c:pt>
                <c:pt idx="317">
                  <c:v>0.37238906276689837</c:v>
                </c:pt>
                <c:pt idx="318">
                  <c:v>0.32057878190088607</c:v>
                </c:pt>
                <c:pt idx="319">
                  <c:v>0.18820488355868226</c:v>
                </c:pt>
                <c:pt idx="320">
                  <c:v>8.5338242619502243E-3</c:v>
                </c:pt>
                <c:pt idx="321">
                  <c:v>-0.17328184282625553</c:v>
                </c:pt>
                <c:pt idx="322">
                  <c:v>-0.31155061009082707</c:v>
                </c:pt>
                <c:pt idx="323">
                  <c:v>-0.37152460055513148</c:v>
                </c:pt>
                <c:pt idx="324">
                  <c:v>-0.33813194452886342</c:v>
                </c:pt>
                <c:pt idx="325">
                  <c:v>-0.21976444246327284</c:v>
                </c:pt>
                <c:pt idx="326">
                  <c:v>-4.6168648704457041E-2</c:v>
                </c:pt>
                <c:pt idx="327">
                  <c:v>0.13902963892985332</c:v>
                </c:pt>
                <c:pt idx="328">
                  <c:v>0.28928883738868988</c:v>
                </c:pt>
                <c:pt idx="329">
                  <c:v>0.3668477931885567</c:v>
                </c:pt>
                <c:pt idx="330">
                  <c:v>0.35221541584035115</c:v>
                </c:pt>
                <c:pt idx="331">
                  <c:v>0.24906892079937626</c:v>
                </c:pt>
                <c:pt idx="332">
                  <c:v>8.3329720335092256E-2</c:v>
                </c:pt>
                <c:pt idx="333">
                  <c:v>-0.10335080280086023</c:v>
                </c:pt>
                <c:pt idx="334">
                  <c:v>-0.26405856974460024</c:v>
                </c:pt>
                <c:pt idx="335">
                  <c:v>-0.3584066310394865</c:v>
                </c:pt>
                <c:pt idx="336">
                  <c:v>-0.36268468036170881</c:v>
                </c:pt>
                <c:pt idx="337">
                  <c:v>-0.27581761496398532</c:v>
                </c:pt>
                <c:pt idx="338">
                  <c:v>-0.11963571627196101</c:v>
                </c:pt>
                <c:pt idx="339">
                  <c:v>6.6611447579148539E-2</c:v>
                </c:pt>
                <c:pt idx="340">
                  <c:v>0.23611870384660194</c:v>
                </c:pt>
                <c:pt idx="341">
                  <c:v>0.34628773185428791</c:v>
                </c:pt>
                <c:pt idx="342">
                  <c:v>0.36943230927176018</c:v>
                </c:pt>
                <c:pt idx="343">
                  <c:v>0.29973604715819602</c:v>
                </c:pt>
                <c:pt idx="344">
                  <c:v>0.15471408786687912</c:v>
                </c:pt>
                <c:pt idx="345">
                  <c:v>-2.9188568765584077E-2</c:v>
                </c:pt>
                <c:pt idx="346">
                  <c:v>-0.20575594052747229</c:v>
                </c:pt>
                <c:pt idx="347">
                  <c:v>-0.33061545193809194</c:v>
                </c:pt>
                <c:pt idx="348">
                  <c:v>-0.37238906276689837</c:v>
                </c:pt>
                <c:pt idx="349">
                  <c:v>-0.32057878190088013</c:v>
                </c:pt>
                <c:pt idx="350">
                  <c:v>-0.18820488355868131</c:v>
                </c:pt>
                <c:pt idx="351">
                  <c:v>-8.5338242619491297E-3</c:v>
                </c:pt>
                <c:pt idx="352">
                  <c:v>0.1732818428262565</c:v>
                </c:pt>
                <c:pt idx="353">
                  <c:v>0.31155061009082768</c:v>
                </c:pt>
                <c:pt idx="354">
                  <c:v>0.37152460055513081</c:v>
                </c:pt>
                <c:pt idx="355">
                  <c:v>0.33813194452886297</c:v>
                </c:pt>
                <c:pt idx="356">
                  <c:v>0.21976444246327198</c:v>
                </c:pt>
                <c:pt idx="357">
                  <c:v>4.6168648704455958E-2</c:v>
                </c:pt>
                <c:pt idx="358">
                  <c:v>-0.13902963892984452</c:v>
                </c:pt>
                <c:pt idx="359">
                  <c:v>-0.28928883738869055</c:v>
                </c:pt>
                <c:pt idx="360">
                  <c:v>-0.3668477931885587</c:v>
                </c:pt>
                <c:pt idx="361">
                  <c:v>-0.35221541584035082</c:v>
                </c:pt>
                <c:pt idx="362">
                  <c:v>-0.24906892079937543</c:v>
                </c:pt>
                <c:pt idx="363">
                  <c:v>-8.3329720335091201E-2</c:v>
                </c:pt>
                <c:pt idx="364">
                  <c:v>0.10335080280086129</c:v>
                </c:pt>
                <c:pt idx="365">
                  <c:v>0.26405856974460101</c:v>
                </c:pt>
                <c:pt idx="366">
                  <c:v>0.35840663103948678</c:v>
                </c:pt>
                <c:pt idx="367">
                  <c:v>0.36268468036170859</c:v>
                </c:pt>
                <c:pt idx="368">
                  <c:v>0.27581761496398455</c:v>
                </c:pt>
                <c:pt idx="369">
                  <c:v>0.11963571627195999</c:v>
                </c:pt>
                <c:pt idx="370">
                  <c:v>-6.6611447579149621E-2</c:v>
                </c:pt>
                <c:pt idx="371">
                  <c:v>-0.2361187038466028</c:v>
                </c:pt>
                <c:pt idx="372">
                  <c:v>-0.34628773185428835</c:v>
                </c:pt>
                <c:pt idx="373">
                  <c:v>-0.36943230927176007</c:v>
                </c:pt>
                <c:pt idx="374">
                  <c:v>-0.29973604715819535</c:v>
                </c:pt>
                <c:pt idx="375">
                  <c:v>-0.154714087866878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0F6-436D-8561-EC1FE279B935}"/>
            </c:ext>
          </c:extLst>
        </c:ser>
        <c:ser>
          <c:idx val="22"/>
          <c:order val="1"/>
          <c:tx>
            <c:strRef>
              <c:f>NSP!$M$5</c:f>
              <c:strCache>
                <c:ptCount val="1"/>
                <c:pt idx="0">
                  <c:v>tide MB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F0"/>
                </a:solidFill>
              </a:ln>
              <a:effectLst/>
            </c:spPr>
          </c:marker>
          <c:xVal>
            <c:numRef>
              <c:f>NSP!$K$12:$K$381</c:f>
              <c:numCache>
                <c:formatCode>General</c:formatCode>
                <c:ptCount val="370"/>
                <c:pt idx="0">
                  <c:v>2.1547874282172543</c:v>
                </c:pt>
                <c:pt idx="1">
                  <c:v>3.1547874282172543</c:v>
                </c:pt>
                <c:pt idx="2">
                  <c:v>4.1547874282172543</c:v>
                </c:pt>
                <c:pt idx="3">
                  <c:v>5.1547874282172543</c:v>
                </c:pt>
                <c:pt idx="4">
                  <c:v>6.1547874282172543</c:v>
                </c:pt>
                <c:pt idx="5">
                  <c:v>7.1547874282172543</c:v>
                </c:pt>
                <c:pt idx="6">
                  <c:v>8.1547874282172543</c:v>
                </c:pt>
                <c:pt idx="7">
                  <c:v>9.1547874282172543</c:v>
                </c:pt>
                <c:pt idx="8">
                  <c:v>10.154787428217254</c:v>
                </c:pt>
                <c:pt idx="9">
                  <c:v>11.154787428217254</c:v>
                </c:pt>
                <c:pt idx="10">
                  <c:v>12.154787428217254</c:v>
                </c:pt>
                <c:pt idx="11">
                  <c:v>13.154787428217254</c:v>
                </c:pt>
                <c:pt idx="12">
                  <c:v>14.154787428217254</c:v>
                </c:pt>
                <c:pt idx="13">
                  <c:v>15.154787428217254</c:v>
                </c:pt>
                <c:pt idx="14">
                  <c:v>16.154787428217254</c:v>
                </c:pt>
                <c:pt idx="15">
                  <c:v>17.154787428217254</c:v>
                </c:pt>
                <c:pt idx="16">
                  <c:v>18.154787428217254</c:v>
                </c:pt>
                <c:pt idx="17">
                  <c:v>19.154787428217254</c:v>
                </c:pt>
                <c:pt idx="18">
                  <c:v>20.154787428217254</c:v>
                </c:pt>
                <c:pt idx="19">
                  <c:v>21.154787428217254</c:v>
                </c:pt>
                <c:pt idx="20">
                  <c:v>22.154787428217254</c:v>
                </c:pt>
                <c:pt idx="21">
                  <c:v>23.154787428217254</c:v>
                </c:pt>
                <c:pt idx="22">
                  <c:v>24.154787428217254</c:v>
                </c:pt>
                <c:pt idx="23">
                  <c:v>25.154787428217254</c:v>
                </c:pt>
                <c:pt idx="24">
                  <c:v>26.154787428217254</c:v>
                </c:pt>
                <c:pt idx="25">
                  <c:v>27.154787428217254</c:v>
                </c:pt>
                <c:pt idx="26">
                  <c:v>28.154787428217254</c:v>
                </c:pt>
                <c:pt idx="27">
                  <c:v>29.154787428217254</c:v>
                </c:pt>
                <c:pt idx="28">
                  <c:v>30.154787428217254</c:v>
                </c:pt>
                <c:pt idx="29">
                  <c:v>31.154787428217254</c:v>
                </c:pt>
                <c:pt idx="30">
                  <c:v>32.154787428217254</c:v>
                </c:pt>
                <c:pt idx="31">
                  <c:v>33.154787428217254</c:v>
                </c:pt>
                <c:pt idx="32">
                  <c:v>34.154787428217254</c:v>
                </c:pt>
                <c:pt idx="33">
                  <c:v>35.154787428217254</c:v>
                </c:pt>
                <c:pt idx="34">
                  <c:v>36.154787428217254</c:v>
                </c:pt>
                <c:pt idx="35">
                  <c:v>37.154787428217254</c:v>
                </c:pt>
                <c:pt idx="36">
                  <c:v>38.154787428217254</c:v>
                </c:pt>
                <c:pt idx="37">
                  <c:v>39.154787428217254</c:v>
                </c:pt>
                <c:pt idx="38">
                  <c:v>40.154787428217254</c:v>
                </c:pt>
                <c:pt idx="39">
                  <c:v>41.154787428217254</c:v>
                </c:pt>
                <c:pt idx="40">
                  <c:v>42.154787428217254</c:v>
                </c:pt>
                <c:pt idx="41">
                  <c:v>43.154787428217254</c:v>
                </c:pt>
                <c:pt idx="42">
                  <c:v>44.154787428217254</c:v>
                </c:pt>
                <c:pt idx="43">
                  <c:v>45.154787428217254</c:v>
                </c:pt>
                <c:pt idx="44">
                  <c:v>46.154787428217254</c:v>
                </c:pt>
                <c:pt idx="45">
                  <c:v>47.154787428217254</c:v>
                </c:pt>
                <c:pt idx="46">
                  <c:v>48.154787428217254</c:v>
                </c:pt>
                <c:pt idx="47">
                  <c:v>49.154787428217254</c:v>
                </c:pt>
                <c:pt idx="48">
                  <c:v>50.154787428217254</c:v>
                </c:pt>
                <c:pt idx="49">
                  <c:v>51.154787428217254</c:v>
                </c:pt>
                <c:pt idx="50">
                  <c:v>52.154787428217254</c:v>
                </c:pt>
                <c:pt idx="51">
                  <c:v>53.154787428217254</c:v>
                </c:pt>
                <c:pt idx="52">
                  <c:v>54.154787428217254</c:v>
                </c:pt>
                <c:pt idx="53">
                  <c:v>55.154787428217254</c:v>
                </c:pt>
                <c:pt idx="54">
                  <c:v>56.154787428217254</c:v>
                </c:pt>
                <c:pt idx="55">
                  <c:v>57.154787428217254</c:v>
                </c:pt>
                <c:pt idx="56">
                  <c:v>58.154787428217254</c:v>
                </c:pt>
                <c:pt idx="57">
                  <c:v>59.154787428217254</c:v>
                </c:pt>
                <c:pt idx="58">
                  <c:v>60.154787428217254</c:v>
                </c:pt>
                <c:pt idx="59">
                  <c:v>61.154787428217254</c:v>
                </c:pt>
                <c:pt idx="60">
                  <c:v>62.154787428217254</c:v>
                </c:pt>
                <c:pt idx="61">
                  <c:v>63.154787428217254</c:v>
                </c:pt>
                <c:pt idx="62">
                  <c:v>64.154787428217247</c:v>
                </c:pt>
                <c:pt idx="63">
                  <c:v>65.154787428217247</c:v>
                </c:pt>
                <c:pt idx="64">
                  <c:v>66.154787428217247</c:v>
                </c:pt>
                <c:pt idx="65">
                  <c:v>67.154787428217247</c:v>
                </c:pt>
                <c:pt idx="66">
                  <c:v>68.154787428217247</c:v>
                </c:pt>
                <c:pt idx="67">
                  <c:v>69.154787428217247</c:v>
                </c:pt>
                <c:pt idx="68">
                  <c:v>70.154787428217247</c:v>
                </c:pt>
                <c:pt idx="69">
                  <c:v>71.154787428217247</c:v>
                </c:pt>
                <c:pt idx="70">
                  <c:v>72.154787428217247</c:v>
                </c:pt>
                <c:pt idx="71">
                  <c:v>73.154787428217247</c:v>
                </c:pt>
                <c:pt idx="72">
                  <c:v>74.154787428217247</c:v>
                </c:pt>
                <c:pt idx="73">
                  <c:v>75.154787428217247</c:v>
                </c:pt>
                <c:pt idx="74">
                  <c:v>76.154787428217247</c:v>
                </c:pt>
                <c:pt idx="75">
                  <c:v>77.154787428217247</c:v>
                </c:pt>
                <c:pt idx="76">
                  <c:v>78.154787428217247</c:v>
                </c:pt>
                <c:pt idx="77">
                  <c:v>79.154787428217247</c:v>
                </c:pt>
                <c:pt idx="78">
                  <c:v>80.154787428217247</c:v>
                </c:pt>
                <c:pt idx="79">
                  <c:v>81.154787428217247</c:v>
                </c:pt>
                <c:pt idx="80">
                  <c:v>82.154787428217247</c:v>
                </c:pt>
                <c:pt idx="81">
                  <c:v>83.154787428217247</c:v>
                </c:pt>
                <c:pt idx="82">
                  <c:v>84.154787428217247</c:v>
                </c:pt>
                <c:pt idx="83">
                  <c:v>85.154787428217247</c:v>
                </c:pt>
                <c:pt idx="84">
                  <c:v>86.154787428217247</c:v>
                </c:pt>
                <c:pt idx="85">
                  <c:v>87.154787428217247</c:v>
                </c:pt>
                <c:pt idx="86">
                  <c:v>88.154787428217247</c:v>
                </c:pt>
                <c:pt idx="87">
                  <c:v>89.154787428217247</c:v>
                </c:pt>
                <c:pt idx="88">
                  <c:v>90.154787428217247</c:v>
                </c:pt>
                <c:pt idx="89">
                  <c:v>91.154787428217247</c:v>
                </c:pt>
                <c:pt idx="90">
                  <c:v>92.154787428217247</c:v>
                </c:pt>
                <c:pt idx="91">
                  <c:v>93.154787428217247</c:v>
                </c:pt>
                <c:pt idx="92">
                  <c:v>94.154787428217247</c:v>
                </c:pt>
                <c:pt idx="93">
                  <c:v>95.154787428217247</c:v>
                </c:pt>
                <c:pt idx="94">
                  <c:v>96.154787428217247</c:v>
                </c:pt>
                <c:pt idx="95">
                  <c:v>97.154787428217247</c:v>
                </c:pt>
                <c:pt idx="96">
                  <c:v>98.154787428217247</c:v>
                </c:pt>
                <c:pt idx="97">
                  <c:v>99.154787428217247</c:v>
                </c:pt>
                <c:pt idx="98">
                  <c:v>100.15478742821725</c:v>
                </c:pt>
                <c:pt idx="99">
                  <c:v>101.15478742821725</c:v>
                </c:pt>
                <c:pt idx="100">
                  <c:v>102.15478742821725</c:v>
                </c:pt>
                <c:pt idx="101">
                  <c:v>103.15478742821725</c:v>
                </c:pt>
                <c:pt idx="102">
                  <c:v>104.15478742821725</c:v>
                </c:pt>
                <c:pt idx="103">
                  <c:v>105.15478742821725</c:v>
                </c:pt>
                <c:pt idx="104">
                  <c:v>106.15478742821725</c:v>
                </c:pt>
                <c:pt idx="105">
                  <c:v>107.15478742821725</c:v>
                </c:pt>
                <c:pt idx="106">
                  <c:v>108.15478742821725</c:v>
                </c:pt>
                <c:pt idx="107">
                  <c:v>109.15478742821725</c:v>
                </c:pt>
                <c:pt idx="108">
                  <c:v>110.15478742821725</c:v>
                </c:pt>
                <c:pt idx="109">
                  <c:v>111.15478742821725</c:v>
                </c:pt>
                <c:pt idx="110">
                  <c:v>112.15478742821725</c:v>
                </c:pt>
                <c:pt idx="111">
                  <c:v>113.15478742821725</c:v>
                </c:pt>
                <c:pt idx="112">
                  <c:v>114.15478742821725</c:v>
                </c:pt>
                <c:pt idx="113">
                  <c:v>115.15478742821725</c:v>
                </c:pt>
                <c:pt idx="114">
                  <c:v>116.15478742821725</c:v>
                </c:pt>
                <c:pt idx="115">
                  <c:v>117.15478742821725</c:v>
                </c:pt>
                <c:pt idx="116">
                  <c:v>118.15478742821725</c:v>
                </c:pt>
                <c:pt idx="117">
                  <c:v>119.15478742821725</c:v>
                </c:pt>
                <c:pt idx="118">
                  <c:v>120.15478742821725</c:v>
                </c:pt>
                <c:pt idx="119">
                  <c:v>121.15478742821725</c:v>
                </c:pt>
                <c:pt idx="120">
                  <c:v>122.15478742821725</c:v>
                </c:pt>
                <c:pt idx="121">
                  <c:v>123.15478742821725</c:v>
                </c:pt>
                <c:pt idx="122">
                  <c:v>124.15478742821725</c:v>
                </c:pt>
                <c:pt idx="123">
                  <c:v>125.15478742821725</c:v>
                </c:pt>
                <c:pt idx="124">
                  <c:v>126.15478742821725</c:v>
                </c:pt>
                <c:pt idx="125">
                  <c:v>127.15478742821725</c:v>
                </c:pt>
                <c:pt idx="126">
                  <c:v>128.15478742821725</c:v>
                </c:pt>
                <c:pt idx="127">
                  <c:v>129.15478742821725</c:v>
                </c:pt>
                <c:pt idx="128">
                  <c:v>130.15478742821725</c:v>
                </c:pt>
                <c:pt idx="129">
                  <c:v>131.15478742821725</c:v>
                </c:pt>
                <c:pt idx="130">
                  <c:v>132.15478742821725</c:v>
                </c:pt>
                <c:pt idx="131">
                  <c:v>133.15478742821725</c:v>
                </c:pt>
                <c:pt idx="132">
                  <c:v>134.15478742821725</c:v>
                </c:pt>
                <c:pt idx="133">
                  <c:v>135.15478742821725</c:v>
                </c:pt>
                <c:pt idx="134">
                  <c:v>136.15478742821725</c:v>
                </c:pt>
                <c:pt idx="135">
                  <c:v>137.15478742821725</c:v>
                </c:pt>
                <c:pt idx="136">
                  <c:v>138.15478742821725</c:v>
                </c:pt>
                <c:pt idx="137">
                  <c:v>139.15478742821725</c:v>
                </c:pt>
                <c:pt idx="138">
                  <c:v>140.15478742821725</c:v>
                </c:pt>
                <c:pt idx="139">
                  <c:v>141.15478742821725</c:v>
                </c:pt>
                <c:pt idx="140">
                  <c:v>142.15478742821725</c:v>
                </c:pt>
                <c:pt idx="141">
                  <c:v>143.15478742821725</c:v>
                </c:pt>
                <c:pt idx="142">
                  <c:v>144.15478742821725</c:v>
                </c:pt>
                <c:pt idx="143">
                  <c:v>145.15478742821725</c:v>
                </c:pt>
                <c:pt idx="144">
                  <c:v>146.15478742821725</c:v>
                </c:pt>
                <c:pt idx="145">
                  <c:v>147.15478742821725</c:v>
                </c:pt>
                <c:pt idx="146">
                  <c:v>148.15478742821725</c:v>
                </c:pt>
                <c:pt idx="147">
                  <c:v>149.15478742821725</c:v>
                </c:pt>
                <c:pt idx="148">
                  <c:v>150.15478742821725</c:v>
                </c:pt>
                <c:pt idx="149">
                  <c:v>151.15478742821725</c:v>
                </c:pt>
                <c:pt idx="150">
                  <c:v>152.15478742821725</c:v>
                </c:pt>
                <c:pt idx="151">
                  <c:v>153.15478742821725</c:v>
                </c:pt>
                <c:pt idx="152">
                  <c:v>154.15478742821725</c:v>
                </c:pt>
                <c:pt idx="153">
                  <c:v>155.15478742821725</c:v>
                </c:pt>
                <c:pt idx="154">
                  <c:v>156.15478742821725</c:v>
                </c:pt>
                <c:pt idx="155">
                  <c:v>157.15478742821725</c:v>
                </c:pt>
                <c:pt idx="156">
                  <c:v>158.15478742821725</c:v>
                </c:pt>
                <c:pt idx="157">
                  <c:v>159.15478742821725</c:v>
                </c:pt>
                <c:pt idx="158">
                  <c:v>160.15478742821725</c:v>
                </c:pt>
                <c:pt idx="159">
                  <c:v>161.15478742821725</c:v>
                </c:pt>
                <c:pt idx="160">
                  <c:v>162.15478742821725</c:v>
                </c:pt>
                <c:pt idx="161">
                  <c:v>163.15478742821725</c:v>
                </c:pt>
                <c:pt idx="162">
                  <c:v>164.15478742821725</c:v>
                </c:pt>
                <c:pt idx="163">
                  <c:v>165.15478742821725</c:v>
                </c:pt>
                <c:pt idx="164">
                  <c:v>166.15478742821725</c:v>
                </c:pt>
                <c:pt idx="165">
                  <c:v>167.15478742821725</c:v>
                </c:pt>
                <c:pt idx="166">
                  <c:v>168.15478742821725</c:v>
                </c:pt>
                <c:pt idx="167">
                  <c:v>169.15478742821725</c:v>
                </c:pt>
                <c:pt idx="168">
                  <c:v>170.15478742821725</c:v>
                </c:pt>
                <c:pt idx="169">
                  <c:v>171.15478742821725</c:v>
                </c:pt>
                <c:pt idx="170">
                  <c:v>172.15478742821725</c:v>
                </c:pt>
                <c:pt idx="171">
                  <c:v>173.15478742821725</c:v>
                </c:pt>
                <c:pt idx="172">
                  <c:v>174.15478742821725</c:v>
                </c:pt>
                <c:pt idx="173">
                  <c:v>175.15478742821725</c:v>
                </c:pt>
                <c:pt idx="174">
                  <c:v>176.15478742821725</c:v>
                </c:pt>
                <c:pt idx="175">
                  <c:v>177.15478742821725</c:v>
                </c:pt>
                <c:pt idx="176">
                  <c:v>178.15478742821725</c:v>
                </c:pt>
                <c:pt idx="177">
                  <c:v>179.15478742821725</c:v>
                </c:pt>
                <c:pt idx="178">
                  <c:v>180.15478742821725</c:v>
                </c:pt>
                <c:pt idx="179">
                  <c:v>181.15478742821725</c:v>
                </c:pt>
                <c:pt idx="180">
                  <c:v>182.15478742821725</c:v>
                </c:pt>
                <c:pt idx="181">
                  <c:v>183.15478742821725</c:v>
                </c:pt>
                <c:pt idx="182">
                  <c:v>184.15478742821725</c:v>
                </c:pt>
                <c:pt idx="183">
                  <c:v>185.15478742821725</c:v>
                </c:pt>
                <c:pt idx="184">
                  <c:v>186.15478742821725</c:v>
                </c:pt>
                <c:pt idx="185">
                  <c:v>187.15478742821725</c:v>
                </c:pt>
                <c:pt idx="186">
                  <c:v>188.15478742821725</c:v>
                </c:pt>
                <c:pt idx="187">
                  <c:v>189.15478742821725</c:v>
                </c:pt>
                <c:pt idx="188">
                  <c:v>190.15478742821725</c:v>
                </c:pt>
                <c:pt idx="189">
                  <c:v>191.15478742821725</c:v>
                </c:pt>
                <c:pt idx="190">
                  <c:v>192.15478742821725</c:v>
                </c:pt>
                <c:pt idx="191">
                  <c:v>193.15478742821725</c:v>
                </c:pt>
                <c:pt idx="192">
                  <c:v>194.15478742821725</c:v>
                </c:pt>
                <c:pt idx="193">
                  <c:v>195.15478742821725</c:v>
                </c:pt>
                <c:pt idx="194">
                  <c:v>196.15478742821725</c:v>
                </c:pt>
                <c:pt idx="195">
                  <c:v>197.15478742821725</c:v>
                </c:pt>
                <c:pt idx="196">
                  <c:v>198.15478742821725</c:v>
                </c:pt>
                <c:pt idx="197">
                  <c:v>199.15478742821725</c:v>
                </c:pt>
                <c:pt idx="198">
                  <c:v>200.15478742821725</c:v>
                </c:pt>
                <c:pt idx="199">
                  <c:v>201.15478742821725</c:v>
                </c:pt>
                <c:pt idx="200">
                  <c:v>202.15478742821725</c:v>
                </c:pt>
                <c:pt idx="201">
                  <c:v>203.15478742821725</c:v>
                </c:pt>
                <c:pt idx="202">
                  <c:v>204.15478742821725</c:v>
                </c:pt>
                <c:pt idx="203">
                  <c:v>205.15478742821725</c:v>
                </c:pt>
                <c:pt idx="204">
                  <c:v>206.15478742821725</c:v>
                </c:pt>
                <c:pt idx="205">
                  <c:v>207.15478742821725</c:v>
                </c:pt>
                <c:pt idx="206">
                  <c:v>208.15478742821725</c:v>
                </c:pt>
                <c:pt idx="207">
                  <c:v>209.15478742821725</c:v>
                </c:pt>
                <c:pt idx="208">
                  <c:v>210.15478742821725</c:v>
                </c:pt>
                <c:pt idx="209">
                  <c:v>211.15478742821725</c:v>
                </c:pt>
                <c:pt idx="210">
                  <c:v>212.15478742821725</c:v>
                </c:pt>
                <c:pt idx="211">
                  <c:v>213.15478742821725</c:v>
                </c:pt>
                <c:pt idx="212">
                  <c:v>214.15478742821725</c:v>
                </c:pt>
                <c:pt idx="213">
                  <c:v>215.15478742821725</c:v>
                </c:pt>
                <c:pt idx="214">
                  <c:v>216.15478742821725</c:v>
                </c:pt>
                <c:pt idx="215">
                  <c:v>217.15478742821725</c:v>
                </c:pt>
                <c:pt idx="216">
                  <c:v>218.15478742821725</c:v>
                </c:pt>
                <c:pt idx="217">
                  <c:v>219.15478742821725</c:v>
                </c:pt>
                <c:pt idx="218">
                  <c:v>220.15478742821725</c:v>
                </c:pt>
                <c:pt idx="219">
                  <c:v>221.15478742821725</c:v>
                </c:pt>
                <c:pt idx="220">
                  <c:v>222.15478742821725</c:v>
                </c:pt>
                <c:pt idx="221">
                  <c:v>223.15478742821725</c:v>
                </c:pt>
                <c:pt idx="222">
                  <c:v>224.15478742821725</c:v>
                </c:pt>
                <c:pt idx="223">
                  <c:v>225.15478742821725</c:v>
                </c:pt>
                <c:pt idx="224">
                  <c:v>226.15478742821725</c:v>
                </c:pt>
                <c:pt idx="225">
                  <c:v>227.15478742821725</c:v>
                </c:pt>
                <c:pt idx="226">
                  <c:v>228.15478742821725</c:v>
                </c:pt>
                <c:pt idx="227">
                  <c:v>229.15478742821725</c:v>
                </c:pt>
                <c:pt idx="228">
                  <c:v>230.15478742821725</c:v>
                </c:pt>
                <c:pt idx="229">
                  <c:v>231.15478742821725</c:v>
                </c:pt>
                <c:pt idx="230">
                  <c:v>232.15478742821725</c:v>
                </c:pt>
                <c:pt idx="231">
                  <c:v>233.15478742821725</c:v>
                </c:pt>
                <c:pt idx="232">
                  <c:v>234.15478742821725</c:v>
                </c:pt>
                <c:pt idx="233">
                  <c:v>235.15478742821725</c:v>
                </c:pt>
                <c:pt idx="234">
                  <c:v>236.15478742821725</c:v>
                </c:pt>
                <c:pt idx="235">
                  <c:v>237.15478742821725</c:v>
                </c:pt>
                <c:pt idx="236">
                  <c:v>238.15478742821725</c:v>
                </c:pt>
                <c:pt idx="237">
                  <c:v>239.15478742821725</c:v>
                </c:pt>
                <c:pt idx="238">
                  <c:v>240.15478742821725</c:v>
                </c:pt>
                <c:pt idx="239">
                  <c:v>241.15478742821725</c:v>
                </c:pt>
                <c:pt idx="240">
                  <c:v>242.15478742821725</c:v>
                </c:pt>
                <c:pt idx="241">
                  <c:v>243.15478742821725</c:v>
                </c:pt>
                <c:pt idx="242">
                  <c:v>244.15478742821725</c:v>
                </c:pt>
                <c:pt idx="243">
                  <c:v>245.15478742821725</c:v>
                </c:pt>
                <c:pt idx="244">
                  <c:v>246.15478742821725</c:v>
                </c:pt>
                <c:pt idx="245">
                  <c:v>247.15478742821725</c:v>
                </c:pt>
                <c:pt idx="246">
                  <c:v>248.15478742821725</c:v>
                </c:pt>
                <c:pt idx="247">
                  <c:v>249.15478742821725</c:v>
                </c:pt>
                <c:pt idx="248">
                  <c:v>250.15478742821725</c:v>
                </c:pt>
                <c:pt idx="249">
                  <c:v>251.15478742821725</c:v>
                </c:pt>
                <c:pt idx="250">
                  <c:v>252.15478742821725</c:v>
                </c:pt>
                <c:pt idx="251">
                  <c:v>253.15478742821725</c:v>
                </c:pt>
                <c:pt idx="252">
                  <c:v>254.15478742821725</c:v>
                </c:pt>
                <c:pt idx="253">
                  <c:v>255.15478742821725</c:v>
                </c:pt>
                <c:pt idx="254">
                  <c:v>256.15478742821722</c:v>
                </c:pt>
                <c:pt idx="255">
                  <c:v>257.15478742821722</c:v>
                </c:pt>
                <c:pt idx="256">
                  <c:v>258.15478742821722</c:v>
                </c:pt>
                <c:pt idx="257">
                  <c:v>259.15478742821722</c:v>
                </c:pt>
                <c:pt idx="258">
                  <c:v>260.15478742821722</c:v>
                </c:pt>
                <c:pt idx="259">
                  <c:v>261.15478742821722</c:v>
                </c:pt>
                <c:pt idx="260">
                  <c:v>262.15478742821722</c:v>
                </c:pt>
                <c:pt idx="261">
                  <c:v>263.15478742821722</c:v>
                </c:pt>
                <c:pt idx="262">
                  <c:v>264.15478742821722</c:v>
                </c:pt>
                <c:pt idx="263">
                  <c:v>265.15478742821722</c:v>
                </c:pt>
                <c:pt idx="264">
                  <c:v>266.15478742821722</c:v>
                </c:pt>
                <c:pt idx="265">
                  <c:v>267.15478742821722</c:v>
                </c:pt>
                <c:pt idx="266">
                  <c:v>268.15478742821722</c:v>
                </c:pt>
                <c:pt idx="267">
                  <c:v>269.15478742821722</c:v>
                </c:pt>
                <c:pt idx="268">
                  <c:v>270.15478742821722</c:v>
                </c:pt>
                <c:pt idx="269">
                  <c:v>271.15478742821722</c:v>
                </c:pt>
                <c:pt idx="270">
                  <c:v>272.15478742821722</c:v>
                </c:pt>
                <c:pt idx="271">
                  <c:v>273.15478742821722</c:v>
                </c:pt>
                <c:pt idx="272">
                  <c:v>274.15478742821722</c:v>
                </c:pt>
                <c:pt idx="273">
                  <c:v>275.15478742821722</c:v>
                </c:pt>
                <c:pt idx="274">
                  <c:v>276.15478742821722</c:v>
                </c:pt>
                <c:pt idx="275">
                  <c:v>277.15478742821722</c:v>
                </c:pt>
                <c:pt idx="276">
                  <c:v>278.15478742821722</c:v>
                </c:pt>
                <c:pt idx="277">
                  <c:v>279.15478742821722</c:v>
                </c:pt>
                <c:pt idx="278">
                  <c:v>280.15478742821722</c:v>
                </c:pt>
                <c:pt idx="279">
                  <c:v>281.15478742821722</c:v>
                </c:pt>
                <c:pt idx="280">
                  <c:v>282.15478742821722</c:v>
                </c:pt>
                <c:pt idx="281">
                  <c:v>283.15478742821722</c:v>
                </c:pt>
                <c:pt idx="282">
                  <c:v>284.15478742821722</c:v>
                </c:pt>
                <c:pt idx="283">
                  <c:v>285.15478742821722</c:v>
                </c:pt>
                <c:pt idx="284">
                  <c:v>286.15478742821722</c:v>
                </c:pt>
                <c:pt idx="285">
                  <c:v>287.15478742821722</c:v>
                </c:pt>
                <c:pt idx="286">
                  <c:v>288.15478742821722</c:v>
                </c:pt>
                <c:pt idx="287">
                  <c:v>289.15478742821722</c:v>
                </c:pt>
                <c:pt idx="288">
                  <c:v>290.15478742821722</c:v>
                </c:pt>
                <c:pt idx="289">
                  <c:v>291.15478742821722</c:v>
                </c:pt>
                <c:pt idx="290">
                  <c:v>292.15478742821722</c:v>
                </c:pt>
                <c:pt idx="291">
                  <c:v>293.15478742821722</c:v>
                </c:pt>
                <c:pt idx="292">
                  <c:v>294.15478742821722</c:v>
                </c:pt>
                <c:pt idx="293">
                  <c:v>295.15478742821722</c:v>
                </c:pt>
                <c:pt idx="294">
                  <c:v>296.15478742821722</c:v>
                </c:pt>
                <c:pt idx="295">
                  <c:v>297.15478742821722</c:v>
                </c:pt>
                <c:pt idx="296">
                  <c:v>298.15478742821722</c:v>
                </c:pt>
                <c:pt idx="297">
                  <c:v>299.15478742821722</c:v>
                </c:pt>
                <c:pt idx="298">
                  <c:v>300.15478742821722</c:v>
                </c:pt>
                <c:pt idx="299">
                  <c:v>301.15478742821722</c:v>
                </c:pt>
                <c:pt idx="300">
                  <c:v>302.15478742821722</c:v>
                </c:pt>
                <c:pt idx="301">
                  <c:v>303.15478742821722</c:v>
                </c:pt>
                <c:pt idx="302">
                  <c:v>304.15478742821722</c:v>
                </c:pt>
                <c:pt idx="303">
                  <c:v>305.15478742821722</c:v>
                </c:pt>
                <c:pt idx="304">
                  <c:v>306.15478742821722</c:v>
                </c:pt>
                <c:pt idx="305">
                  <c:v>307.15478742821722</c:v>
                </c:pt>
                <c:pt idx="306">
                  <c:v>308.15478742821722</c:v>
                </c:pt>
                <c:pt idx="307">
                  <c:v>309.15478742821722</c:v>
                </c:pt>
                <c:pt idx="308">
                  <c:v>310.15478742821722</c:v>
                </c:pt>
                <c:pt idx="309">
                  <c:v>311.15478742821722</c:v>
                </c:pt>
                <c:pt idx="310">
                  <c:v>312.15478742821722</c:v>
                </c:pt>
                <c:pt idx="311">
                  <c:v>313.15478742821722</c:v>
                </c:pt>
                <c:pt idx="312">
                  <c:v>314.15478742821722</c:v>
                </c:pt>
                <c:pt idx="313">
                  <c:v>315.15478742821722</c:v>
                </c:pt>
                <c:pt idx="314">
                  <c:v>316.15478742821722</c:v>
                </c:pt>
                <c:pt idx="315">
                  <c:v>317.15478742821722</c:v>
                </c:pt>
                <c:pt idx="316">
                  <c:v>318.15478742821722</c:v>
                </c:pt>
                <c:pt idx="317">
                  <c:v>319.15478742821722</c:v>
                </c:pt>
                <c:pt idx="318">
                  <c:v>320.15478742821722</c:v>
                </c:pt>
                <c:pt idx="319">
                  <c:v>321.15478742821722</c:v>
                </c:pt>
                <c:pt idx="320">
                  <c:v>322.15478742821722</c:v>
                </c:pt>
                <c:pt idx="321">
                  <c:v>323.15478742821722</c:v>
                </c:pt>
                <c:pt idx="322">
                  <c:v>324.15478742821722</c:v>
                </c:pt>
                <c:pt idx="323">
                  <c:v>325.15478742821722</c:v>
                </c:pt>
                <c:pt idx="324">
                  <c:v>326.15478742821722</c:v>
                </c:pt>
                <c:pt idx="325">
                  <c:v>327.15478742821722</c:v>
                </c:pt>
                <c:pt idx="326">
                  <c:v>328.15478742821722</c:v>
                </c:pt>
                <c:pt idx="327">
                  <c:v>329.15478742821722</c:v>
                </c:pt>
                <c:pt idx="328">
                  <c:v>330.15478742821722</c:v>
                </c:pt>
                <c:pt idx="329">
                  <c:v>331.15478742821722</c:v>
                </c:pt>
                <c:pt idx="330">
                  <c:v>332.15478742821722</c:v>
                </c:pt>
                <c:pt idx="331">
                  <c:v>333.15478742821722</c:v>
                </c:pt>
                <c:pt idx="332">
                  <c:v>334.15478742821722</c:v>
                </c:pt>
                <c:pt idx="333">
                  <c:v>335.15478742821722</c:v>
                </c:pt>
                <c:pt idx="334">
                  <c:v>336.15478742821722</c:v>
                </c:pt>
                <c:pt idx="335">
                  <c:v>337.15478742821722</c:v>
                </c:pt>
                <c:pt idx="336">
                  <c:v>338.15478742821722</c:v>
                </c:pt>
                <c:pt idx="337">
                  <c:v>339.15478742821722</c:v>
                </c:pt>
                <c:pt idx="338">
                  <c:v>340.15478742821722</c:v>
                </c:pt>
                <c:pt idx="339">
                  <c:v>341.15478742821722</c:v>
                </c:pt>
                <c:pt idx="340">
                  <c:v>342.15478742821722</c:v>
                </c:pt>
                <c:pt idx="341">
                  <c:v>343.15478742821722</c:v>
                </c:pt>
                <c:pt idx="342">
                  <c:v>344.15478742821722</c:v>
                </c:pt>
                <c:pt idx="343">
                  <c:v>345.15478742821722</c:v>
                </c:pt>
                <c:pt idx="344">
                  <c:v>346.15478742821722</c:v>
                </c:pt>
                <c:pt idx="345">
                  <c:v>347.15478742821722</c:v>
                </c:pt>
                <c:pt idx="346">
                  <c:v>348.15478742821722</c:v>
                </c:pt>
                <c:pt idx="347">
                  <c:v>349.15478742821722</c:v>
                </c:pt>
                <c:pt idx="348">
                  <c:v>350.15478742821722</c:v>
                </c:pt>
                <c:pt idx="349">
                  <c:v>351.15478742821722</c:v>
                </c:pt>
                <c:pt idx="350">
                  <c:v>352.15478742821722</c:v>
                </c:pt>
                <c:pt idx="351">
                  <c:v>353.15478742821722</c:v>
                </c:pt>
                <c:pt idx="352">
                  <c:v>354.15478742821722</c:v>
                </c:pt>
                <c:pt idx="353">
                  <c:v>355.15478742821722</c:v>
                </c:pt>
                <c:pt idx="354">
                  <c:v>356.15478742821722</c:v>
                </c:pt>
                <c:pt idx="355">
                  <c:v>357.15478742821722</c:v>
                </c:pt>
                <c:pt idx="356">
                  <c:v>358.15478742821722</c:v>
                </c:pt>
                <c:pt idx="357">
                  <c:v>359.15478742821722</c:v>
                </c:pt>
                <c:pt idx="358">
                  <c:v>360.15478742821722</c:v>
                </c:pt>
                <c:pt idx="359">
                  <c:v>361.15478742821722</c:v>
                </c:pt>
                <c:pt idx="360">
                  <c:v>362.15478742821722</c:v>
                </c:pt>
                <c:pt idx="361">
                  <c:v>363.15478742821722</c:v>
                </c:pt>
                <c:pt idx="362">
                  <c:v>364.15478742821722</c:v>
                </c:pt>
                <c:pt idx="363">
                  <c:v>365.15478742821722</c:v>
                </c:pt>
                <c:pt idx="364">
                  <c:v>366.15478742821722</c:v>
                </c:pt>
                <c:pt idx="365">
                  <c:v>367.15478742821722</c:v>
                </c:pt>
                <c:pt idx="366">
                  <c:v>368.15478742821722</c:v>
                </c:pt>
                <c:pt idx="367">
                  <c:v>369.15478742821722</c:v>
                </c:pt>
                <c:pt idx="368">
                  <c:v>370.15478742821722</c:v>
                </c:pt>
                <c:pt idx="369">
                  <c:v>371.15478742821722</c:v>
                </c:pt>
              </c:numCache>
            </c:numRef>
          </c:xVal>
          <c:yVal>
            <c:numRef>
              <c:f>NSP!$M$12:$M$381</c:f>
              <c:numCache>
                <c:formatCode>0.00E+00</c:formatCode>
                <c:ptCount val="370"/>
                <c:pt idx="0">
                  <c:v>0.33935400766572799</c:v>
                </c:pt>
                <c:pt idx="1">
                  <c:v>0.37132361097904598</c:v>
                </c:pt>
                <c:pt idx="2">
                  <c:v>0.31029291239821399</c:v>
                </c:pt>
                <c:pt idx="3">
                  <c:v>0.17154742898976999</c:v>
                </c:pt>
                <c:pt idx="4">
                  <c:v>-1.01631722121497E-2</c:v>
                </c:pt>
                <c:pt idx="5">
                  <c:v>-0.189328343885794</c:v>
                </c:pt>
                <c:pt idx="6">
                  <c:v>-0.32107505732546499</c:v>
                </c:pt>
                <c:pt idx="7">
                  <c:v>-0.37240653085292202</c:v>
                </c:pt>
                <c:pt idx="8">
                  <c:v>-0.33046647848587102</c:v>
                </c:pt>
                <c:pt idx="9">
                  <c:v>-0.20575904651683499</c:v>
                </c:pt>
                <c:pt idx="10">
                  <c:v>-2.9517984911202499E-2</c:v>
                </c:pt>
                <c:pt idx="11">
                  <c:v>0.154116039131725</c:v>
                </c:pt>
                <c:pt idx="12">
                  <c:v>0.29915074510761502</c:v>
                </c:pt>
                <c:pt idx="13">
                  <c:v>0.36926129117481099</c:v>
                </c:pt>
                <c:pt idx="14">
                  <c:v>0.34688805613653201</c:v>
                </c:pt>
                <c:pt idx="15">
                  <c:v>0.23763455550158799</c:v>
                </c:pt>
                <c:pt idx="16">
                  <c:v>6.8864006263514702E-2</c:v>
                </c:pt>
                <c:pt idx="17">
                  <c:v>-0.117153960544536</c:v>
                </c:pt>
                <c:pt idx="18">
                  <c:v>-0.27382999116380102</c:v>
                </c:pt>
                <c:pt idx="19">
                  <c:v>-0.36192360177815203</c:v>
                </c:pt>
                <c:pt idx="20">
                  <c:v>-0.35937120111614301</c:v>
                </c:pt>
                <c:pt idx="21">
                  <c:v>-0.26681205375751499</c:v>
                </c:pt>
                <c:pt idx="22">
                  <c:v>-0.10742817235350199</c:v>
                </c:pt>
                <c:pt idx="23">
                  <c:v>7.88617612524425E-2</c:v>
                </c:pt>
                <c:pt idx="24">
                  <c:v>0.24540027752986401</c:v>
                </c:pt>
                <c:pt idx="25">
                  <c:v>0.350476771947132</c:v>
                </c:pt>
                <c:pt idx="26">
                  <c:v>0.36777418463019401</c:v>
                </c:pt>
                <c:pt idx="27">
                  <c:v>0.29296027126722002</c:v>
                </c:pt>
                <c:pt idx="28">
                  <c:v>0.14477264057178901</c:v>
                </c:pt>
                <c:pt idx="29">
                  <c:v>-3.9674196059105001E-2</c:v>
                </c:pt>
                <c:pt idx="30">
                  <c:v>-0.21418438416615301</c:v>
                </c:pt>
                <c:pt idx="31">
                  <c:v>-0.335050764555332</c:v>
                </c:pt>
                <c:pt idx="32">
                  <c:v>-0.37200160245758401</c:v>
                </c:pt>
                <c:pt idx="33">
                  <c:v>-0.31578233129393402</c:v>
                </c:pt>
                <c:pt idx="34">
                  <c:v>-0.18047341628635499</c:v>
                </c:pt>
                <c:pt idx="35">
                  <c:v>3.6185405935206998E-5</c:v>
                </c:pt>
                <c:pt idx="36">
                  <c:v>0.18053672423882999</c:v>
                </c:pt>
                <c:pt idx="37">
                  <c:v>0.31582072051758298</c:v>
                </c:pt>
                <c:pt idx="38">
                  <c:v>0.37200545813319602</c:v>
                </c:pt>
                <c:pt idx="39">
                  <c:v>0.33501912100502901</c:v>
                </c:pt>
                <c:pt idx="40">
                  <c:v>0.214125166713411</c:v>
                </c:pt>
                <c:pt idx="41">
                  <c:v>3.9602236082322502E-2</c:v>
                </c:pt>
                <c:pt idx="42">
                  <c:v>-0.144839320250021</c:v>
                </c:pt>
                <c:pt idx="43">
                  <c:v>-0.29300497030783601</c:v>
                </c:pt>
                <c:pt idx="44">
                  <c:v>-0.36778570788117998</c:v>
                </c:pt>
                <c:pt idx="45">
                  <c:v>-0.35045223333879399</c:v>
                </c:pt>
                <c:pt idx="46">
                  <c:v>-0.24534582290888601</c:v>
                </c:pt>
                <c:pt idx="47">
                  <c:v>-7.8791029116460395E-2</c:v>
                </c:pt>
                <c:pt idx="48">
                  <c:v>0.107497466702241</c:v>
                </c:pt>
                <c:pt idx="49">
                  <c:v>0.26686255511949802</c:v>
                </c:pt>
                <c:pt idx="50">
                  <c:v>0.35939026111197298</c:v>
                </c:pt>
                <c:pt idx="51">
                  <c:v>0.36190644671363498</c:v>
                </c:pt>
                <c:pt idx="52">
                  <c:v>0.273780917631266</c:v>
                </c:pt>
                <c:pt idx="53">
                  <c:v>0.11708525931463799</c:v>
                </c:pt>
                <c:pt idx="54">
                  <c:v>-6.8935128541557103E-2</c:v>
                </c:pt>
                <c:pt idx="55">
                  <c:v>-0.237690285812029</c:v>
                </c:pt>
                <c:pt idx="56">
                  <c:v>-0.34691443647739501</c:v>
                </c:pt>
                <c:pt idx="57">
                  <c:v>-0.36925171442607602</c:v>
                </c:pt>
                <c:pt idx="58">
                  <c:v>-0.29910760982541201</c:v>
                </c:pt>
                <c:pt idx="59">
                  <c:v>-0.15405014881507401</c:v>
                </c:pt>
                <c:pt idx="60">
                  <c:v>2.9590127623742499E-2</c:v>
                </c:pt>
                <c:pt idx="61">
                  <c:v>0.20581937303536699</c:v>
                </c:pt>
                <c:pt idx="62">
                  <c:v>0.33049987965959099</c:v>
                </c:pt>
                <c:pt idx="63">
                  <c:v>0.37240464115066502</c:v>
                </c:pt>
                <c:pt idx="64">
                  <c:v>0.32103835003488501</c:v>
                </c:pt>
                <c:pt idx="65">
                  <c:v>0.189266012575531</c:v>
                </c:pt>
                <c:pt idx="66">
                  <c:v>1.00908281455355E-2</c:v>
                </c:pt>
                <c:pt idx="67">
                  <c:v>-0.17161166679246301</c:v>
                </c:pt>
                <c:pt idx="68">
                  <c:v>-0.31033295518079801</c:v>
                </c:pt>
                <c:pt idx="69">
                  <c:v>-0.37132942977821498</c:v>
                </c:pt>
                <c:pt idx="70">
                  <c:v>-0.33932414512713399</c:v>
                </c:pt>
                <c:pt idx="71">
                  <c:v>-0.22233302331478899</c:v>
                </c:pt>
                <c:pt idx="72">
                  <c:v>-4.96572165593131E-2</c:v>
                </c:pt>
                <c:pt idx="73">
                  <c:v>0.13545554813444999</c:v>
                </c:pt>
                <c:pt idx="74">
                  <c:v>0.28664263049272598</c:v>
                </c:pt>
                <c:pt idx="75">
                  <c:v>0.36603828784231701</c:v>
                </c:pt>
                <c:pt idx="76">
                  <c:v>0.35375738526511602</c:v>
                </c:pt>
                <c:pt idx="77">
                  <c:v>0.25287575099677301</c:v>
                </c:pt>
                <c:pt idx="78">
                  <c:v>8.8659816164018204E-2</c:v>
                </c:pt>
                <c:pt idx="79">
                  <c:v>-9.7761519632584004E-2</c:v>
                </c:pt>
                <c:pt idx="80">
                  <c:v>-0.25969787636876701</c:v>
                </c:pt>
                <c:pt idx="81">
                  <c:v>-0.35659128891973002</c:v>
                </c:pt>
                <c:pt idx="82">
                  <c:v>-0.36417420102899001</c:v>
                </c:pt>
                <c:pt idx="83">
                  <c:v>-0.28054742531781102</c:v>
                </c:pt>
                <c:pt idx="84">
                  <c:v>-0.12665580654591299</c:v>
                </c:pt>
                <c:pt idx="85">
                  <c:v>5.8957544690990502E-2</c:v>
                </c:pt>
                <c:pt idx="86">
                  <c:v>0.22980461311398101</c:v>
                </c:pt>
                <c:pt idx="87">
                  <c:v>0.34309569057825401</c:v>
                </c:pt>
                <c:pt idx="88">
                  <c:v>0.37045632392606198</c:v>
                </c:pt>
                <c:pt idx="89">
                  <c:v>0.30503387280239802</c:v>
                </c:pt>
                <c:pt idx="90">
                  <c:v>0.16321379594260699</c:v>
                </c:pt>
                <c:pt idx="91">
                  <c:v>-1.9484188615892E-2</c:v>
                </c:pt>
                <c:pt idx="92">
                  <c:v>-0.19730223726441001</c:v>
                </c:pt>
                <c:pt idx="93">
                  <c:v>-0.325704716615837</c:v>
                </c:pt>
                <c:pt idx="94">
                  <c:v>-0.37253242916545498</c:v>
                </c:pt>
                <c:pt idx="95">
                  <c:v>-0.32605708380717502</c:v>
                </c:pt>
                <c:pt idx="96">
                  <c:v>-0.197918719098088</c:v>
                </c:pt>
                <c:pt idx="97">
                  <c:v>-2.0210383392289699E-2</c:v>
                </c:pt>
                <c:pt idx="98">
                  <c:v>0.162559768210224</c:v>
                </c:pt>
                <c:pt idx="99">
                  <c:v>0.30461581741689803</c:v>
                </c:pt>
                <c:pt idx="100">
                  <c:v>0.37037894545217098</c:v>
                </c:pt>
                <c:pt idx="101">
                  <c:v>0.34337836893478002</c:v>
                </c:pt>
                <c:pt idx="102">
                  <c:v>0.23037654975292199</c:v>
                </c:pt>
                <c:pt idx="103">
                  <c:v>5.9675494533086397E-2</c:v>
                </c:pt>
                <c:pt idx="104">
                  <c:v>-0.12597165849245201</c:v>
                </c:pt>
                <c:pt idx="105">
                  <c:v>-0.28006842817712202</c:v>
                </c:pt>
                <c:pt idx="106">
                  <c:v>-0.36402032260643902</c:v>
                </c:pt>
                <c:pt idx="107">
                  <c:v>-0.35680106902083802</c:v>
                </c:pt>
                <c:pt idx="108">
                  <c:v>-0.26021877426583101</c:v>
                </c:pt>
                <c:pt idx="109">
                  <c:v>-9.8463073215868002E-2</c:v>
                </c:pt>
                <c:pt idx="110">
                  <c:v>8.7953315341570401E-2</c:v>
                </c:pt>
                <c:pt idx="111">
                  <c:v>0.252341250448956</c:v>
                </c:pt>
                <c:pt idx="112">
                  <c:v>0.353528753969931</c:v>
                </c:pt>
                <c:pt idx="113">
                  <c:v>0.36617278792596902</c:v>
                </c:pt>
                <c:pt idx="114">
                  <c:v>0.287106575574887</c:v>
                </c:pt>
                <c:pt idx="115">
                  <c:v>0.13613274029118599</c:v>
                </c:pt>
                <c:pt idx="116">
                  <c:v>-4.8936384304652601E-2</c:v>
                </c:pt>
                <c:pt idx="117">
                  <c:v>-0.22174908787210201</c:v>
                </c:pt>
                <c:pt idx="118">
                  <c:v>-0.33902335675051298</c:v>
                </c:pt>
                <c:pt idx="119">
                  <c:v>-0.37138712278254199</c:v>
                </c:pt>
                <c:pt idx="120">
                  <c:v>-0.31073467999523702</c:v>
                </c:pt>
                <c:pt idx="121">
                  <c:v>-0.172256808945117</c:v>
                </c:pt>
                <c:pt idx="122">
                  <c:v>9.3638485089687102E-3</c:v>
                </c:pt>
                <c:pt idx="123">
                  <c:v>0.18863927201488401</c:v>
                </c:pt>
                <c:pt idx="124">
                  <c:v>0.320668819611588</c:v>
                </c:pt>
                <c:pt idx="125">
                  <c:v>0.37238487205163401</c:v>
                </c:pt>
                <c:pt idx="126">
                  <c:v>0.33083482317831497</c:v>
                </c:pt>
                <c:pt idx="127">
                  <c:v>0.206425140489745</c:v>
                </c:pt>
                <c:pt idx="128">
                  <c:v>3.0315000796915698E-2</c:v>
                </c:pt>
                <c:pt idx="129">
                  <c:v>-0.153387718906113</c:v>
                </c:pt>
                <c:pt idx="130">
                  <c:v>-0.29867353286078002</c:v>
                </c:pt>
                <c:pt idx="131">
                  <c:v>-0.36915470767438202</c:v>
                </c:pt>
                <c:pt idx="132">
                  <c:v>-0.347178795881388</c:v>
                </c:pt>
                <c:pt idx="133">
                  <c:v>-0.23824980091901099</c:v>
                </c:pt>
                <c:pt idx="134">
                  <c:v>-6.9649665322005894E-2</c:v>
                </c:pt>
                <c:pt idx="135">
                  <c:v>0.116394661030051</c:v>
                </c:pt>
                <c:pt idx="136">
                  <c:v>0.27328722246707599</c:v>
                </c:pt>
                <c:pt idx="137">
                  <c:v>0.36173330368637602</c:v>
                </c:pt>
                <c:pt idx="138">
                  <c:v>0.35958103496692301</c:v>
                </c:pt>
                <c:pt idx="139">
                  <c:v>0.26736946536120998</c:v>
                </c:pt>
                <c:pt idx="140">
                  <c:v>0.108193554516036</c:v>
                </c:pt>
                <c:pt idx="141">
                  <c:v>-7.8080103241763496E-2</c:v>
                </c:pt>
                <c:pt idx="142">
                  <c:v>-0.24479811476886801</c:v>
                </c:pt>
                <c:pt idx="143">
                  <c:v>-0.35020491983485802</c:v>
                </c:pt>
                <c:pt idx="144">
                  <c:v>-0.36790073021460901</c:v>
                </c:pt>
                <c:pt idx="145">
                  <c:v>-0.293453520421674</c:v>
                </c:pt>
                <c:pt idx="146">
                  <c:v>-0.145509055985655</c:v>
                </c:pt>
                <c:pt idx="147">
                  <c:v>3.8879054194620198E-2</c:v>
                </c:pt>
                <c:pt idx="148">
                  <c:v>0.21352966406371099</c:v>
                </c:pt>
                <c:pt idx="149">
                  <c:v>0.33470044492617801</c:v>
                </c:pt>
                <c:pt idx="150">
                  <c:v>0.37204342302606502</c:v>
                </c:pt>
                <c:pt idx="151">
                  <c:v>0.31620581783923801</c:v>
                </c:pt>
                <c:pt idx="152">
                  <c:v>0.18117250397609</c:v>
                </c:pt>
                <c:pt idx="153">
                  <c:v>7.6341257951285403E-4</c:v>
                </c:pt>
                <c:pt idx="154">
                  <c:v>-0.179836880233471</c:v>
                </c:pt>
                <c:pt idx="155">
                  <c:v>-0.31539591076497298</c:v>
                </c:pt>
                <c:pt idx="156">
                  <c:v>-0.37196207887120297</c:v>
                </c:pt>
                <c:pt idx="157">
                  <c:v>-0.33536803683892602</c:v>
                </c:pt>
                <c:pt idx="158">
                  <c:v>-0.214778989508081</c:v>
                </c:pt>
                <c:pt idx="159">
                  <c:v>-4.03972118628185E-2</c:v>
                </c:pt>
                <c:pt idx="160">
                  <c:v>0.14410229809959499</c:v>
                </c:pt>
                <c:pt idx="161">
                  <c:v>0.29251049355720898</c:v>
                </c:pt>
                <c:pt idx="162">
                  <c:v>0.36765762130005702</c:v>
                </c:pt>
                <c:pt idx="163">
                  <c:v>0.35072261700600799</c:v>
                </c:pt>
                <c:pt idx="164">
                  <c:v>0.24594695755764601</c:v>
                </c:pt>
                <c:pt idx="165">
                  <c:v>7.9572356844815104E-2</c:v>
                </c:pt>
                <c:pt idx="166">
                  <c:v>-0.106731634270864</c:v>
                </c:pt>
                <c:pt idx="167">
                  <c:v>-0.26630402546841497</c:v>
                </c:pt>
                <c:pt idx="168">
                  <c:v>-0.35917892145716601</c:v>
                </c:pt>
                <c:pt idx="169">
                  <c:v>-0.36209522838270602</c:v>
                </c:pt>
                <c:pt idx="170">
                  <c:v>-0.274322539084079</c:v>
                </c:pt>
                <c:pt idx="171">
                  <c:v>-0.117844068098361</c:v>
                </c:pt>
                <c:pt idx="172">
                  <c:v>6.8149180794115402E-2</c:v>
                </c:pt>
                <c:pt idx="173">
                  <c:v>0.23707404458988099</c:v>
                </c:pt>
                <c:pt idx="174">
                  <c:v>0.34662224321751101</c:v>
                </c:pt>
                <c:pt idx="175">
                  <c:v>0.36935675074302898</c:v>
                </c:pt>
                <c:pt idx="176">
                  <c:v>0.29958356872202302</c:v>
                </c:pt>
                <c:pt idx="177">
                  <c:v>0.15477782343305199</c:v>
                </c:pt>
                <c:pt idx="178">
                  <c:v>-2.8792987906635301E-2</c:v>
                </c:pt>
                <c:pt idx="179">
                  <c:v>-0.205152416806377</c:v>
                </c:pt>
                <c:pt idx="180">
                  <c:v>-0.33013015024376302</c:v>
                </c:pt>
                <c:pt idx="181">
                  <c:v>-0.37242473957382999</c:v>
                </c:pt>
                <c:pt idx="182">
                  <c:v>-0.32144324252227802</c:v>
                </c:pt>
                <c:pt idx="183">
                  <c:v>-0.18995429129191499</c:v>
                </c:pt>
                <c:pt idx="184">
                  <c:v>-1.08901094166207E-2</c:v>
                </c:pt>
                <c:pt idx="185">
                  <c:v>0.170901567919401</c:v>
                </c:pt>
                <c:pt idx="186">
                  <c:v>0.30988988737365097</c:v>
                </c:pt>
                <c:pt idx="187">
                  <c:v>0.371264362117877</c:v>
                </c:pt>
                <c:pt idx="188">
                  <c:v>0.33965337421278602</c:v>
                </c:pt>
                <c:pt idx="189">
                  <c:v>0.22297409167954099</c:v>
                </c:pt>
                <c:pt idx="190">
                  <c:v>5.0449564654313502E-2</c:v>
                </c:pt>
                <c:pt idx="191">
                  <c:v>-0.13471036880496501</c:v>
                </c:pt>
                <c:pt idx="192">
                  <c:v>-0.28613125471458301</c:v>
                </c:pt>
                <c:pt idx="193">
                  <c:v>-0.365888792851496</c:v>
                </c:pt>
                <c:pt idx="194">
                  <c:v>-0.35400721300946802</c:v>
                </c:pt>
                <c:pt idx="195">
                  <c:v>-0.25346233056790701</c:v>
                </c:pt>
                <c:pt idx="196">
                  <c:v>-8.9436235069467906E-2</c:v>
                </c:pt>
                <c:pt idx="197">
                  <c:v>9.6989720324242107E-2</c:v>
                </c:pt>
                <c:pt idx="198">
                  <c:v>0.25912399858220198</c:v>
                </c:pt>
                <c:pt idx="199">
                  <c:v>0.356359063906666</c:v>
                </c:pt>
                <c:pt idx="200">
                  <c:v>0.36434179098456898</c:v>
                </c:pt>
                <c:pt idx="201">
                  <c:v>0.28107285629800599</c:v>
                </c:pt>
                <c:pt idx="202">
                  <c:v>0.12740748110219599</c:v>
                </c:pt>
                <c:pt idx="203">
                  <c:v>-5.8167888114290703E-2</c:v>
                </c:pt>
                <c:pt idx="204">
                  <c:v>-0.229174748905173</c:v>
                </c:pt>
                <c:pt idx="205">
                  <c:v>-0.34278337213582699</c:v>
                </c:pt>
                <c:pt idx="206">
                  <c:v>-0.37053977334140498</c:v>
                </c:pt>
                <c:pt idx="207">
                  <c:v>-0.30549218965175601</c:v>
                </c:pt>
                <c:pt idx="208">
                  <c:v>-0.16393219192786601</c:v>
                </c:pt>
                <c:pt idx="209">
                  <c:v>1.8685640225843798E-2</c:v>
                </c:pt>
                <c:pt idx="210">
                  <c:v>0.19662353786769499</c:v>
                </c:pt>
                <c:pt idx="211">
                  <c:v>0.32531585068670898</c:v>
                </c:pt>
                <c:pt idx="212">
                  <c:v>0.37253079058821298</c:v>
                </c:pt>
                <c:pt idx="213">
                  <c:v>0.32644308297365299</c:v>
                </c:pt>
                <c:pt idx="214">
                  <c:v>0.198595680122478</c:v>
                </c:pt>
                <c:pt idx="215">
                  <c:v>2.1008757186471199E-2</c:v>
                </c:pt>
                <c:pt idx="216">
                  <c:v>-0.16183993931575399</c:v>
                </c:pt>
                <c:pt idx="217">
                  <c:v>-0.30415481903425501</c:v>
                </c:pt>
                <c:pt idx="218">
                  <c:v>-0.37029223748611401</c:v>
                </c:pt>
                <c:pt idx="219">
                  <c:v>-0.34368766793330402</c:v>
                </c:pt>
                <c:pt idx="220">
                  <c:v>-0.23100438986309599</c:v>
                </c:pt>
                <c:pt idx="221">
                  <c:v>-6.0464629304479899E-2</c:v>
                </c:pt>
                <c:pt idx="222">
                  <c:v>0.125218872758771</c:v>
                </c:pt>
                <c:pt idx="223">
                  <c:v>0.27954053133809798</c:v>
                </c:pt>
                <c:pt idx="224">
                  <c:v>0.36384952970023998</c:v>
                </c:pt>
                <c:pt idx="225">
                  <c:v>0.35703015619034401</c:v>
                </c:pt>
                <c:pt idx="226">
                  <c:v>0.26079036520828502</c:v>
                </c:pt>
                <c:pt idx="227">
                  <c:v>9.9234009433839407E-2</c:v>
                </c:pt>
                <c:pt idx="228">
                  <c:v>-8.7176119606413194E-2</c:v>
                </c:pt>
                <c:pt idx="229">
                  <c:v>-0.25175244868985502</c:v>
                </c:pt>
                <c:pt idx="230">
                  <c:v>-0.35327581524011498</c:v>
                </c:pt>
                <c:pt idx="231">
                  <c:v>-0.366319062299438</c:v>
                </c:pt>
                <c:pt idx="232">
                  <c:v>-0.28761542772738502</c:v>
                </c:pt>
                <c:pt idx="233">
                  <c:v>-0.13687672504442999</c:v>
                </c:pt>
                <c:pt idx="234">
                  <c:v>4.8143602547457899E-2</c:v>
                </c:pt>
                <c:pt idx="235">
                  <c:v>0.22110606622010801</c:v>
                </c:pt>
                <c:pt idx="236">
                  <c:v>0.338691143965478</c:v>
                </c:pt>
                <c:pt idx="237">
                  <c:v>0.37144892361737603</c:v>
                </c:pt>
                <c:pt idx="238">
                  <c:v>0.311175016047471</c:v>
                </c:pt>
                <c:pt idx="239">
                  <c:v>0.17296539531882399</c:v>
                </c:pt>
                <c:pt idx="240">
                  <c:v>-8.5644816668352108E-3</c:v>
                </c:pt>
                <c:pt idx="241">
                  <c:v>-0.18794933108884901</c:v>
                </c:pt>
                <c:pt idx="242">
                  <c:v>-0.32026110458665902</c:v>
                </c:pt>
                <c:pt idx="243">
                  <c:v>-0.37236149768508497</c:v>
                </c:pt>
                <c:pt idx="244">
                  <c:v>-0.33120164372525301</c:v>
                </c:pt>
                <c:pt idx="245">
                  <c:v>-0.20709028346859901</c:v>
                </c:pt>
                <c:pt idx="246">
                  <c:v>-3.11118770223845E-2</c:v>
                </c:pt>
                <c:pt idx="247">
                  <c:v>0.15265869202815799</c:v>
                </c:pt>
                <c:pt idx="248">
                  <c:v>0.29819494463447899</c:v>
                </c:pt>
                <c:pt idx="249">
                  <c:v>0.36904642348995698</c:v>
                </c:pt>
                <c:pt idx="250">
                  <c:v>0.347467936184574</c:v>
                </c:pt>
                <c:pt idx="251">
                  <c:v>0.238863948727179</c:v>
                </c:pt>
                <c:pt idx="252">
                  <c:v>7.0435003506704202E-2</c:v>
                </c:pt>
                <c:pt idx="253">
                  <c:v>-0.11563482528906401</c:v>
                </c:pt>
                <c:pt idx="254">
                  <c:v>-0.27274319474481001</c:v>
                </c:pt>
                <c:pt idx="255">
                  <c:v>-0.36154133910077602</c:v>
                </c:pt>
                <c:pt idx="256">
                  <c:v>-0.35978921223931298</c:v>
                </c:pt>
                <c:pt idx="257">
                  <c:v>-0.26792564520228301</c:v>
                </c:pt>
                <c:pt idx="258">
                  <c:v>-0.108958438234305</c:v>
                </c:pt>
                <c:pt idx="259">
                  <c:v>7.7298085518532095E-2</c:v>
                </c:pt>
                <c:pt idx="260">
                  <c:v>0.24419482423074401</c:v>
                </c:pt>
                <c:pt idx="261">
                  <c:v>0.349931454339656</c:v>
                </c:pt>
                <c:pt idx="262">
                  <c:v>0.36802558089206</c:v>
                </c:pt>
                <c:pt idx="263">
                  <c:v>0.29394541764509302</c:v>
                </c:pt>
                <c:pt idx="264">
                  <c:v>0.14624480104392801</c:v>
                </c:pt>
                <c:pt idx="265">
                  <c:v>-3.8083733215568898E-2</c:v>
                </c:pt>
                <c:pt idx="266">
                  <c:v>-0.212873960236898</c:v>
                </c:pt>
                <c:pt idx="267">
                  <c:v>-0.33434858334272</c:v>
                </c:pt>
                <c:pt idx="268">
                  <c:v>-0.37208352960232999</c:v>
                </c:pt>
                <c:pt idx="269">
                  <c:v>-0.316627847634396</c:v>
                </c:pt>
                <c:pt idx="270">
                  <c:v>-0.18187075700986299</c:v>
                </c:pt>
                <c:pt idx="271">
                  <c:v>-1.56300704794358E-3</c:v>
                </c:pt>
                <c:pt idx="272">
                  <c:v>0.17913620772532499</c:v>
                </c:pt>
                <c:pt idx="273">
                  <c:v>0.31496964799343302</c:v>
                </c:pt>
                <c:pt idx="274">
                  <c:v>0.371916985991743</c:v>
                </c:pt>
                <c:pt idx="275">
                  <c:v>0.335715407642944</c:v>
                </c:pt>
                <c:pt idx="276">
                  <c:v>0.21543182282277801</c:v>
                </c:pt>
                <c:pt idx="277">
                  <c:v>4.1192001534644501E-2</c:v>
                </c:pt>
                <c:pt idx="278">
                  <c:v>-0.14336461207446599</c:v>
                </c:pt>
                <c:pt idx="279">
                  <c:v>-0.29201466922004199</c:v>
                </c:pt>
                <c:pt idx="280">
                  <c:v>-0.367527840931967</c:v>
                </c:pt>
                <c:pt idx="281">
                  <c:v>-0.35099138490528198</c:v>
                </c:pt>
                <c:pt idx="282">
                  <c:v>-0.246546959136595</c:v>
                </c:pt>
                <c:pt idx="283">
                  <c:v>-8.0353317985852504E-2</c:v>
                </c:pt>
                <c:pt idx="284">
                  <c:v>0.105965310130242</c:v>
                </c:pt>
                <c:pt idx="285">
                  <c:v>0.265744268963158</c:v>
                </c:pt>
                <c:pt idx="286">
                  <c:v>0.358965927076491</c:v>
                </c:pt>
                <c:pt idx="287">
                  <c:v>0.36228234189057601</c:v>
                </c:pt>
                <c:pt idx="288">
                  <c:v>0.27486289674168002</c:v>
                </c:pt>
                <c:pt idx="289">
                  <c:v>0.11860233397821</c:v>
                </c:pt>
                <c:pt idx="290">
                  <c:v>-6.7362919085565603E-2</c:v>
                </c:pt>
                <c:pt idx="291">
                  <c:v>-0.23645671117514999</c:v>
                </c:pt>
                <c:pt idx="292">
                  <c:v>-0.346328453079978</c:v>
                </c:pt>
                <c:pt idx="293">
                  <c:v>-0.369460085445179</c:v>
                </c:pt>
                <c:pt idx="294">
                  <c:v>-0.30005814744666198</c:v>
                </c:pt>
                <c:pt idx="295">
                  <c:v>-0.155504784994521</c:v>
                </c:pt>
                <c:pt idx="296">
                  <c:v>2.7995715541148401E-2</c:v>
                </c:pt>
                <c:pt idx="297">
                  <c:v>0.204484515446726</c:v>
                </c:pt>
                <c:pt idx="298">
                  <c:v>0.329758899928833</c:v>
                </c:pt>
                <c:pt idx="299">
                  <c:v>0.37244312224806397</c:v>
                </c:pt>
                <c:pt idx="300">
                  <c:v>0.32184665413087699</c:v>
                </c:pt>
                <c:pt idx="301">
                  <c:v>0.190641694894921</c:v>
                </c:pt>
                <c:pt idx="302">
                  <c:v>1.16893405173183E-2</c:v>
                </c:pt>
                <c:pt idx="303">
                  <c:v>-0.170190681708251</c:v>
                </c:pt>
                <c:pt idx="304">
                  <c:v>-0.30944539191365</c:v>
                </c:pt>
                <c:pt idx="305">
                  <c:v>-0.37119758405442999</c:v>
                </c:pt>
                <c:pt idx="306">
                  <c:v>-0.33998103852614597</c:v>
                </c:pt>
                <c:pt idx="307">
                  <c:v>-0.22361413280974499</c:v>
                </c:pt>
                <c:pt idx="308">
                  <c:v>-5.1241680329774102E-2</c:v>
                </c:pt>
                <c:pt idx="309">
                  <c:v>0.133964568869095</c:v>
                </c:pt>
                <c:pt idx="310">
                  <c:v>0.285618560738849</c:v>
                </c:pt>
                <c:pt idx="311">
                  <c:v>0.365737612222644</c:v>
                </c:pt>
                <c:pt idx="312">
                  <c:v>0.35425540985385001</c:v>
                </c:pt>
                <c:pt idx="313">
                  <c:v>0.25404774244614498</c:v>
                </c:pt>
                <c:pt idx="314">
                  <c:v>9.0212241945026903E-2</c:v>
                </c:pt>
                <c:pt idx="315">
                  <c:v>-9.6217474187343402E-2</c:v>
                </c:pt>
                <c:pt idx="316">
                  <c:v>-0.25854892701961801</c:v>
                </c:pt>
                <c:pt idx="317">
                  <c:v>-0.35612519715872998</c:v>
                </c:pt>
                <c:pt idx="318">
                  <c:v>-0.36450770242910602</c:v>
                </c:pt>
                <c:pt idx="319">
                  <c:v>-0.28159699238449198</c:v>
                </c:pt>
                <c:pt idx="320">
                  <c:v>-0.12815856869626499</c:v>
                </c:pt>
                <c:pt idx="321">
                  <c:v>5.7377963559980497E-2</c:v>
                </c:pt>
                <c:pt idx="322">
                  <c:v>0.228543828895585</c:v>
                </c:pt>
                <c:pt idx="323">
                  <c:v>0.34246947450130699</c:v>
                </c:pt>
                <c:pt idx="324">
                  <c:v>0.37062151569179702</c:v>
                </c:pt>
                <c:pt idx="325">
                  <c:v>0.30594909910831303</c:v>
                </c:pt>
                <c:pt idx="326">
                  <c:v>0.16464983268273201</c:v>
                </c:pt>
                <c:pt idx="327">
                  <c:v>-1.7887005751645198E-2</c:v>
                </c:pt>
                <c:pt idx="328">
                  <c:v>-0.19594393263259599</c:v>
                </c:pt>
                <c:pt idx="329">
                  <c:v>-0.32492548603780302</c:v>
                </c:pt>
                <c:pt idx="330">
                  <c:v>-0.37252743577346598</c:v>
                </c:pt>
                <c:pt idx="331">
                  <c:v>-0.32682757822723102</c:v>
                </c:pt>
                <c:pt idx="332">
                  <c:v>-0.199271726222885</c:v>
                </c:pt>
                <c:pt idx="333">
                  <c:v>-2.1807034193976699E-2</c:v>
                </c:pt>
                <c:pt idx="334">
                  <c:v>0.161119364829832</c:v>
                </c:pt>
                <c:pt idx="335">
                  <c:v>0.303692419420035</c:v>
                </c:pt>
                <c:pt idx="336">
                  <c:v>0.37020382359549597</c:v>
                </c:pt>
                <c:pt idx="337">
                  <c:v>0.34399538357367498</c:v>
                </c:pt>
                <c:pt idx="338">
                  <c:v>0.23163116574339401</c:v>
                </c:pt>
                <c:pt idx="339">
                  <c:v>6.1253485517249302E-2</c:v>
                </c:pt>
                <c:pt idx="340">
                  <c:v>-0.124465510145727</c:v>
                </c:pt>
                <c:pt idx="341">
                  <c:v>-0.27901134666473798</c:v>
                </c:pt>
                <c:pt idx="342">
                  <c:v>-0.36367706055083099</c:v>
                </c:pt>
                <c:pt idx="343">
                  <c:v>-0.35725759853327599</c:v>
                </c:pt>
                <c:pt idx="344">
                  <c:v>-0.261360754697821</c:v>
                </c:pt>
                <c:pt idx="345">
                  <c:v>-0.100004488483885</c:v>
                </c:pt>
                <c:pt idx="346">
                  <c:v>8.6398522253645804E-2</c:v>
                </c:pt>
                <c:pt idx="347">
                  <c:v>0.25116248711523098</c:v>
                </c:pt>
                <c:pt idx="348">
                  <c:v>0.35302124897985498</c:v>
                </c:pt>
                <c:pt idx="349">
                  <c:v>0.36646364905263801</c:v>
                </c:pt>
                <c:pt idx="350">
                  <c:v>0.28812295484475497</c:v>
                </c:pt>
                <c:pt idx="351">
                  <c:v>0.13762007921095601</c:v>
                </c:pt>
                <c:pt idx="352">
                  <c:v>-4.7350598994217598E-2</c:v>
                </c:pt>
                <c:pt idx="353">
                  <c:v>-0.22046202593949901</c:v>
                </c:pt>
                <c:pt idx="354">
                  <c:v>-0.338357370841115</c:v>
                </c:pt>
                <c:pt idx="355">
                  <c:v>-0.371509013198833</c:v>
                </c:pt>
                <c:pt idx="356">
                  <c:v>-0.31161391852630499</c:v>
                </c:pt>
                <c:pt idx="357">
                  <c:v>-0.173673184846456</c:v>
                </c:pt>
                <c:pt idx="358">
                  <c:v>7.7650753684070902E-3</c:v>
                </c:pt>
                <c:pt idx="359">
                  <c:v>0.187258524286223</c:v>
                </c:pt>
                <c:pt idx="360">
                  <c:v>0.31985191412900699</c:v>
                </c:pt>
                <c:pt idx="361">
                  <c:v>0.37233640786095901</c:v>
                </c:pt>
                <c:pt idx="362">
                  <c:v>0.331566938436751</c:v>
                </c:pt>
                <c:pt idx="363">
                  <c:v>0.207754472389103</c:v>
                </c:pt>
                <c:pt idx="364">
                  <c:v>3.19086099164256E-2</c:v>
                </c:pt>
                <c:pt idx="365">
                  <c:v>-0.15192896185646601</c:v>
                </c:pt>
                <c:pt idx="366">
                  <c:v>-0.29771498263355201</c:v>
                </c:pt>
                <c:pt idx="367">
                  <c:v>-0.36893643912039598</c:v>
                </c:pt>
                <c:pt idx="368">
                  <c:v>-0.34775547571402898</c:v>
                </c:pt>
                <c:pt idx="369">
                  <c:v>-0.239476996096733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0F6-436D-8561-EC1FE279B935}"/>
            </c:ext>
          </c:extLst>
        </c:ser>
        <c:ser>
          <c:idx val="20"/>
          <c:order val="2"/>
          <c:tx>
            <c:strRef>
              <c:f>NSP!$D$5</c:f>
              <c:strCache>
                <c:ptCount val="1"/>
                <c:pt idx="0">
                  <c:v>Analytical solution at x =128 m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NSP!$A$6:$A$126</c:f>
              <c:numCache>
                <c:formatCode>General</c:formatCode>
                <c:ptCount val="1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1</c:v>
                </c:pt>
                <c:pt idx="5">
                  <c:v>1.1547874282172541</c:v>
                </c:pt>
                <c:pt idx="6">
                  <c:v>2.1547874282172543</c:v>
                </c:pt>
                <c:pt idx="7">
                  <c:v>3.1547874282172543</c:v>
                </c:pt>
                <c:pt idx="8">
                  <c:v>4.1547874282172543</c:v>
                </c:pt>
                <c:pt idx="9">
                  <c:v>5.1547874282172543</c:v>
                </c:pt>
                <c:pt idx="10">
                  <c:v>6.1547874282172543</c:v>
                </c:pt>
                <c:pt idx="11">
                  <c:v>7.1547874282172543</c:v>
                </c:pt>
                <c:pt idx="12">
                  <c:v>8.1547874282172543</c:v>
                </c:pt>
                <c:pt idx="13">
                  <c:v>9.1547874282172543</c:v>
                </c:pt>
                <c:pt idx="14">
                  <c:v>10.154787428217254</c:v>
                </c:pt>
                <c:pt idx="15">
                  <c:v>11.154787428217254</c:v>
                </c:pt>
                <c:pt idx="16">
                  <c:v>12.154787428217254</c:v>
                </c:pt>
                <c:pt idx="17">
                  <c:v>13.154787428217254</c:v>
                </c:pt>
                <c:pt idx="18">
                  <c:v>14.154787428217254</c:v>
                </c:pt>
                <c:pt idx="19">
                  <c:v>15.154787428217254</c:v>
                </c:pt>
                <c:pt idx="20">
                  <c:v>16.154787428217254</c:v>
                </c:pt>
                <c:pt idx="21">
                  <c:v>17.154787428217254</c:v>
                </c:pt>
                <c:pt idx="22">
                  <c:v>18.154787428217254</c:v>
                </c:pt>
                <c:pt idx="23">
                  <c:v>19.154787428217254</c:v>
                </c:pt>
                <c:pt idx="24">
                  <c:v>20.154787428217254</c:v>
                </c:pt>
                <c:pt idx="25">
                  <c:v>21.154787428217254</c:v>
                </c:pt>
                <c:pt idx="26">
                  <c:v>22.154787428217254</c:v>
                </c:pt>
                <c:pt idx="27">
                  <c:v>23.154787428217254</c:v>
                </c:pt>
                <c:pt idx="28">
                  <c:v>24.154787428217254</c:v>
                </c:pt>
                <c:pt idx="29">
                  <c:v>25.154787428217254</c:v>
                </c:pt>
                <c:pt idx="30">
                  <c:v>26.154787428217254</c:v>
                </c:pt>
                <c:pt idx="31">
                  <c:v>27.154787428217254</c:v>
                </c:pt>
                <c:pt idx="32">
                  <c:v>28.154787428217254</c:v>
                </c:pt>
                <c:pt idx="33">
                  <c:v>29.154787428217254</c:v>
                </c:pt>
                <c:pt idx="34">
                  <c:v>30.154787428217254</c:v>
                </c:pt>
                <c:pt idx="35">
                  <c:v>31.154787428217254</c:v>
                </c:pt>
                <c:pt idx="36">
                  <c:v>32.154787428217254</c:v>
                </c:pt>
                <c:pt idx="37">
                  <c:v>33.154787428217254</c:v>
                </c:pt>
                <c:pt idx="38">
                  <c:v>34.154787428217254</c:v>
                </c:pt>
                <c:pt idx="39">
                  <c:v>35.154787428217254</c:v>
                </c:pt>
                <c:pt idx="40">
                  <c:v>36.154787428217254</c:v>
                </c:pt>
                <c:pt idx="41">
                  <c:v>37.154787428217254</c:v>
                </c:pt>
                <c:pt idx="42">
                  <c:v>38.154787428217254</c:v>
                </c:pt>
                <c:pt idx="43">
                  <c:v>39.154787428217254</c:v>
                </c:pt>
                <c:pt idx="44">
                  <c:v>40.154787428217254</c:v>
                </c:pt>
                <c:pt idx="45">
                  <c:v>41.154787428217254</c:v>
                </c:pt>
                <c:pt idx="46">
                  <c:v>42.154787428217254</c:v>
                </c:pt>
                <c:pt idx="47">
                  <c:v>43.154787428217254</c:v>
                </c:pt>
                <c:pt idx="48">
                  <c:v>44.154787428217254</c:v>
                </c:pt>
                <c:pt idx="49">
                  <c:v>45.154787428217254</c:v>
                </c:pt>
                <c:pt idx="50">
                  <c:v>46.154787428217254</c:v>
                </c:pt>
                <c:pt idx="51">
                  <c:v>47.154787428217254</c:v>
                </c:pt>
                <c:pt idx="52">
                  <c:v>48.154787428217254</c:v>
                </c:pt>
                <c:pt idx="53">
                  <c:v>49.154787428217254</c:v>
                </c:pt>
                <c:pt idx="54">
                  <c:v>50.154787428217254</c:v>
                </c:pt>
                <c:pt idx="55">
                  <c:v>51.154787428217254</c:v>
                </c:pt>
                <c:pt idx="56">
                  <c:v>52.154787428217254</c:v>
                </c:pt>
                <c:pt idx="57">
                  <c:v>53.154787428217254</c:v>
                </c:pt>
                <c:pt idx="58">
                  <c:v>54.154787428217254</c:v>
                </c:pt>
                <c:pt idx="59">
                  <c:v>55.154787428217254</c:v>
                </c:pt>
                <c:pt idx="60">
                  <c:v>56.154787428217254</c:v>
                </c:pt>
                <c:pt idx="61">
                  <c:v>57.154787428217254</c:v>
                </c:pt>
                <c:pt idx="62">
                  <c:v>58.154787428217254</c:v>
                </c:pt>
                <c:pt idx="63">
                  <c:v>59.154787428217254</c:v>
                </c:pt>
                <c:pt idx="64">
                  <c:v>60.154787428217254</c:v>
                </c:pt>
                <c:pt idx="65">
                  <c:v>61.154787428217254</c:v>
                </c:pt>
                <c:pt idx="66">
                  <c:v>62.154787428217254</c:v>
                </c:pt>
                <c:pt idx="67">
                  <c:v>63.154787428217254</c:v>
                </c:pt>
                <c:pt idx="68">
                  <c:v>64.154787428217247</c:v>
                </c:pt>
                <c:pt idx="69">
                  <c:v>65.154787428217247</c:v>
                </c:pt>
                <c:pt idx="70">
                  <c:v>66.154787428217247</c:v>
                </c:pt>
                <c:pt idx="71">
                  <c:v>67.154787428217247</c:v>
                </c:pt>
                <c:pt idx="72">
                  <c:v>68.154787428217247</c:v>
                </c:pt>
                <c:pt idx="73">
                  <c:v>69.154787428217247</c:v>
                </c:pt>
                <c:pt idx="74">
                  <c:v>70.154787428217247</c:v>
                </c:pt>
                <c:pt idx="75">
                  <c:v>71.154787428217247</c:v>
                </c:pt>
                <c:pt idx="76">
                  <c:v>72.154787428217247</c:v>
                </c:pt>
                <c:pt idx="77">
                  <c:v>73.154787428217247</c:v>
                </c:pt>
                <c:pt idx="78">
                  <c:v>74.154787428217247</c:v>
                </c:pt>
                <c:pt idx="79">
                  <c:v>75.154787428217247</c:v>
                </c:pt>
                <c:pt idx="80">
                  <c:v>76.154787428217247</c:v>
                </c:pt>
                <c:pt idx="81">
                  <c:v>77.154787428217247</c:v>
                </c:pt>
                <c:pt idx="82">
                  <c:v>78.154787428217247</c:v>
                </c:pt>
                <c:pt idx="83">
                  <c:v>79.154787428217247</c:v>
                </c:pt>
                <c:pt idx="84">
                  <c:v>80.154787428217247</c:v>
                </c:pt>
                <c:pt idx="85">
                  <c:v>81.154787428217247</c:v>
                </c:pt>
                <c:pt idx="86">
                  <c:v>82.154787428217247</c:v>
                </c:pt>
                <c:pt idx="87">
                  <c:v>83.154787428217247</c:v>
                </c:pt>
                <c:pt idx="88">
                  <c:v>84.154787428217247</c:v>
                </c:pt>
                <c:pt idx="89">
                  <c:v>85.154787428217247</c:v>
                </c:pt>
                <c:pt idx="90">
                  <c:v>86.154787428217247</c:v>
                </c:pt>
                <c:pt idx="91">
                  <c:v>87.154787428217247</c:v>
                </c:pt>
                <c:pt idx="92">
                  <c:v>88.154787428217247</c:v>
                </c:pt>
                <c:pt idx="93">
                  <c:v>89.154787428217247</c:v>
                </c:pt>
                <c:pt idx="94">
                  <c:v>90.154787428217247</c:v>
                </c:pt>
                <c:pt idx="95">
                  <c:v>91.154787428217247</c:v>
                </c:pt>
                <c:pt idx="96">
                  <c:v>92.154787428217247</c:v>
                </c:pt>
                <c:pt idx="97">
                  <c:v>93.154787428217247</c:v>
                </c:pt>
                <c:pt idx="98">
                  <c:v>94.154787428217247</c:v>
                </c:pt>
                <c:pt idx="99">
                  <c:v>95.154787428217247</c:v>
                </c:pt>
                <c:pt idx="100">
                  <c:v>96.154787428217247</c:v>
                </c:pt>
                <c:pt idx="101">
                  <c:v>97.154787428217247</c:v>
                </c:pt>
                <c:pt idx="102">
                  <c:v>98.154787428217247</c:v>
                </c:pt>
                <c:pt idx="103">
                  <c:v>99.154787428217247</c:v>
                </c:pt>
                <c:pt idx="104">
                  <c:v>100.15478742821725</c:v>
                </c:pt>
                <c:pt idx="105">
                  <c:v>101.15478742821725</c:v>
                </c:pt>
                <c:pt idx="106">
                  <c:v>102.15478742821725</c:v>
                </c:pt>
                <c:pt idx="107">
                  <c:v>103.15478742821725</c:v>
                </c:pt>
                <c:pt idx="108">
                  <c:v>104.15478742821725</c:v>
                </c:pt>
                <c:pt idx="109">
                  <c:v>105.15478742821725</c:v>
                </c:pt>
                <c:pt idx="110">
                  <c:v>106.15478742821725</c:v>
                </c:pt>
                <c:pt idx="111">
                  <c:v>107.15478742821725</c:v>
                </c:pt>
                <c:pt idx="112">
                  <c:v>108.15478742821725</c:v>
                </c:pt>
                <c:pt idx="113">
                  <c:v>109.15478742821725</c:v>
                </c:pt>
                <c:pt idx="114">
                  <c:v>110.15478742821725</c:v>
                </c:pt>
                <c:pt idx="115">
                  <c:v>111.15478742821725</c:v>
                </c:pt>
                <c:pt idx="116">
                  <c:v>112.15478742821725</c:v>
                </c:pt>
                <c:pt idx="117">
                  <c:v>113.15478742821725</c:v>
                </c:pt>
                <c:pt idx="118">
                  <c:v>114.15478742821725</c:v>
                </c:pt>
                <c:pt idx="119">
                  <c:v>115.15478742821725</c:v>
                </c:pt>
                <c:pt idx="120">
                  <c:v>116.15478742821725</c:v>
                </c:pt>
              </c:numCache>
            </c:numRef>
          </c:xVal>
          <c:yVal>
            <c:numRef>
              <c:f>NSP!$D$6:$D$126</c:f>
              <c:numCache>
                <c:formatCode>General</c:formatCode>
                <c:ptCount val="121"/>
                <c:pt idx="0">
                  <c:v>-3.7912230824740899E-2</c:v>
                </c:pt>
                <c:pt idx="1">
                  <c:v>5.3211838900668142E-2</c:v>
                </c:pt>
                <c:pt idx="2">
                  <c:v>0.13096341338800052</c:v>
                </c:pt>
                <c:pt idx="3">
                  <c:v>0.17580299576841654</c:v>
                </c:pt>
                <c:pt idx="4">
                  <c:v>-3.7912230824740899E-2</c:v>
                </c:pt>
                <c:pt idx="5">
                  <c:v>-2.385286569071585E-2</c:v>
                </c:pt>
                <c:pt idx="6">
                  <c:v>6.6680690481254981E-2</c:v>
                </c:pt>
                <c:pt idx="7">
                  <c:v>0.14045693785965491</c:v>
                </c:pt>
                <c:pt idx="8">
                  <c:v>0.17893540618198325</c:v>
                </c:pt>
                <c:pt idx="9">
                  <c:v>0.17244619594769187</c:v>
                </c:pt>
                <c:pt idx="10">
                  <c:v>0.12262008960575663</c:v>
                </c:pt>
                <c:pt idx="11">
                  <c:v>4.1978724888585665E-2</c:v>
                </c:pt>
                <c:pt idx="12">
                  <c:v>-4.9212177492958177E-2</c:v>
                </c:pt>
                <c:pt idx="13">
                  <c:v>-0.12803572661673482</c:v>
                </c:pt>
                <c:pt idx="14">
                  <c:v>-0.17468303113295156</c:v>
                </c:pt>
                <c:pt idx="15">
                  <c:v>-0.17743130772121493</c:v>
                </c:pt>
                <c:pt idx="16">
                  <c:v>-0.13558989587535319</c:v>
                </c:pt>
                <c:pt idx="17">
                  <c:v>-5.9673825562807557E-2</c:v>
                </c:pt>
                <c:pt idx="18">
                  <c:v>3.1238680968867349E-2</c:v>
                </c:pt>
                <c:pt idx="19">
                  <c:v>0.11430069555870635</c:v>
                </c:pt>
                <c:pt idx="20">
                  <c:v>0.16863817180058652</c:v>
                </c:pt>
                <c:pt idx="21">
                  <c:v>0.18059573417459665</c:v>
                </c:pt>
                <c:pt idx="22">
                  <c:v>0.14716836633082367</c:v>
                </c:pt>
                <c:pt idx="23">
                  <c:v>7.6756592035166979E-2</c:v>
                </c:pt>
                <c:pt idx="24">
                  <c:v>-1.2944633305346559E-2</c:v>
                </c:pt>
                <c:pt idx="25">
                  <c:v>-9.9392784690691446E-2</c:v>
                </c:pt>
                <c:pt idx="26">
                  <c:v>-0.16086285662163982</c:v>
                </c:pt>
                <c:pt idx="27">
                  <c:v>-0.1819070040102721</c:v>
                </c:pt>
                <c:pt idx="28">
                  <c:v>-0.15723669019712094</c:v>
                </c:pt>
                <c:pt idx="29">
                  <c:v>-9.3051732004981361E-2</c:v>
                </c:pt>
                <c:pt idx="30">
                  <c:v>-5.4822438127747003E-3</c:v>
                </c:pt>
                <c:pt idx="31">
                  <c:v>8.3464969351822529E-2</c:v>
                </c:pt>
                <c:pt idx="32">
                  <c:v>0.15143687085152982</c:v>
                </c:pt>
                <c:pt idx="33">
                  <c:v>0.18135166182529566</c:v>
                </c:pt>
                <c:pt idx="34">
                  <c:v>0.16569155284675782</c:v>
                </c:pt>
                <c:pt idx="35">
                  <c:v>0.10839203528531248</c:v>
                </c:pt>
                <c:pt idx="36">
                  <c:v>2.3852865690715704E-2</c:v>
                </c:pt>
                <c:pt idx="37">
                  <c:v>-6.6680690481254704E-2</c:v>
                </c:pt>
                <c:pt idx="38">
                  <c:v>-0.14045693785965485</c:v>
                </c:pt>
                <c:pt idx="39">
                  <c:v>-0.17893540618198317</c:v>
                </c:pt>
                <c:pt idx="40">
                  <c:v>-0.17244619594769195</c:v>
                </c:pt>
                <c:pt idx="41">
                  <c:v>-0.12262008960575665</c:v>
                </c:pt>
                <c:pt idx="42">
                  <c:v>-4.1978724888585457E-2</c:v>
                </c:pt>
                <c:pt idx="43">
                  <c:v>4.9212177492957997E-2</c:v>
                </c:pt>
                <c:pt idx="44">
                  <c:v>0.12803572661673482</c:v>
                </c:pt>
                <c:pt idx="45">
                  <c:v>0.17468303113295144</c:v>
                </c:pt>
                <c:pt idx="46">
                  <c:v>0.17743130772121499</c:v>
                </c:pt>
                <c:pt idx="47">
                  <c:v>0.13558989587535314</c:v>
                </c:pt>
                <c:pt idx="48">
                  <c:v>5.967382556280796E-2</c:v>
                </c:pt>
                <c:pt idx="49">
                  <c:v>-3.1238680968866606E-2</c:v>
                </c:pt>
                <c:pt idx="50">
                  <c:v>-0.11430069555870637</c:v>
                </c:pt>
                <c:pt idx="51">
                  <c:v>-0.16863817180058635</c:v>
                </c:pt>
                <c:pt idx="52">
                  <c:v>-0.18059573417459668</c:v>
                </c:pt>
                <c:pt idx="53">
                  <c:v>-0.14716836633082356</c:v>
                </c:pt>
                <c:pt idx="54">
                  <c:v>-7.6756592035167395E-2</c:v>
                </c:pt>
                <c:pt idx="55">
                  <c:v>1.2944633305346448E-2</c:v>
                </c:pt>
                <c:pt idx="56">
                  <c:v>9.9392784690691072E-2</c:v>
                </c:pt>
                <c:pt idx="57">
                  <c:v>0.16086285662163932</c:v>
                </c:pt>
                <c:pt idx="58">
                  <c:v>0.1819070040102721</c:v>
                </c:pt>
                <c:pt idx="59">
                  <c:v>0.15723669019712114</c:v>
                </c:pt>
                <c:pt idx="60">
                  <c:v>9.3051732004980889E-2</c:v>
                </c:pt>
                <c:pt idx="61">
                  <c:v>5.4822438127748122E-3</c:v>
                </c:pt>
                <c:pt idx="62">
                  <c:v>-8.3464969351822418E-2</c:v>
                </c:pt>
                <c:pt idx="63">
                  <c:v>-0.15143687085152974</c:v>
                </c:pt>
                <c:pt idx="64">
                  <c:v>-0.18135166182529561</c:v>
                </c:pt>
                <c:pt idx="65">
                  <c:v>-0.16569155284675799</c:v>
                </c:pt>
                <c:pt idx="66">
                  <c:v>-0.10839203528531233</c:v>
                </c:pt>
                <c:pt idx="67">
                  <c:v>-2.3852865690715808E-2</c:v>
                </c:pt>
                <c:pt idx="68">
                  <c:v>6.668069048125401E-2</c:v>
                </c:pt>
                <c:pt idx="69">
                  <c:v>0.14045693785965396</c:v>
                </c:pt>
                <c:pt idx="70">
                  <c:v>0.17893540618198303</c:v>
                </c:pt>
                <c:pt idx="71">
                  <c:v>0.1724461959476922</c:v>
                </c:pt>
                <c:pt idx="72">
                  <c:v>0.12262008960575817</c:v>
                </c:pt>
                <c:pt idx="73">
                  <c:v>4.1978724888587456E-2</c:v>
                </c:pt>
                <c:pt idx="74">
                  <c:v>-4.9212177492956644E-2</c:v>
                </c:pt>
                <c:pt idx="75">
                  <c:v>-0.12803572661673382</c:v>
                </c:pt>
                <c:pt idx="76">
                  <c:v>-0.17468303113295122</c:v>
                </c:pt>
                <c:pt idx="77">
                  <c:v>-0.17743130772121543</c:v>
                </c:pt>
                <c:pt idx="78">
                  <c:v>-0.13558989587535364</c:v>
                </c:pt>
                <c:pt idx="79">
                  <c:v>-5.9673825562809292E-2</c:v>
                </c:pt>
                <c:pt idx="80">
                  <c:v>3.1238680968865857E-2</c:v>
                </c:pt>
                <c:pt idx="81">
                  <c:v>0.11430069555870528</c:v>
                </c:pt>
                <c:pt idx="82">
                  <c:v>0.16863817180058607</c:v>
                </c:pt>
                <c:pt idx="83">
                  <c:v>0.1805957341745969</c:v>
                </c:pt>
                <c:pt idx="84">
                  <c:v>0.14716836633082475</c:v>
                </c:pt>
                <c:pt idx="85">
                  <c:v>7.6756592035168658E-2</c:v>
                </c:pt>
                <c:pt idx="86">
                  <c:v>-1.2944633305343759E-2</c:v>
                </c:pt>
                <c:pt idx="87">
                  <c:v>-9.9392784690689365E-2</c:v>
                </c:pt>
                <c:pt idx="88">
                  <c:v>-0.16086285662163927</c:v>
                </c:pt>
                <c:pt idx="89">
                  <c:v>-0.1819070040102721</c:v>
                </c:pt>
                <c:pt idx="90">
                  <c:v>-0.15723669019712186</c:v>
                </c:pt>
                <c:pt idx="91">
                  <c:v>-9.3051732004982651E-2</c:v>
                </c:pt>
                <c:pt idx="92">
                  <c:v>-5.482243812777508E-3</c:v>
                </c:pt>
                <c:pt idx="93">
                  <c:v>8.3464969351821738E-2</c:v>
                </c:pt>
                <c:pt idx="94">
                  <c:v>0.15143687085152932</c:v>
                </c:pt>
                <c:pt idx="95">
                  <c:v>0.1813516618252955</c:v>
                </c:pt>
                <c:pt idx="96">
                  <c:v>0.16569155284675857</c:v>
                </c:pt>
                <c:pt idx="97">
                  <c:v>0.10839203528531449</c:v>
                </c:pt>
                <c:pt idx="98">
                  <c:v>2.3852865690717203E-2</c:v>
                </c:pt>
                <c:pt idx="99">
                  <c:v>-6.6680690481253899E-2</c:v>
                </c:pt>
                <c:pt idx="100">
                  <c:v>-0.14045693785965349</c:v>
                </c:pt>
                <c:pt idx="101">
                  <c:v>-0.17893540618198289</c:v>
                </c:pt>
                <c:pt idx="102">
                  <c:v>-0.17244619594769245</c:v>
                </c:pt>
                <c:pt idx="103">
                  <c:v>-0.12262008960575874</c:v>
                </c:pt>
                <c:pt idx="104">
                  <c:v>-4.1978724888586935E-2</c:v>
                </c:pt>
                <c:pt idx="105">
                  <c:v>4.9212177492957157E-2</c:v>
                </c:pt>
                <c:pt idx="106">
                  <c:v>0.12803572661673326</c:v>
                </c:pt>
                <c:pt idx="107">
                  <c:v>0.17468303113295103</c:v>
                </c:pt>
                <c:pt idx="108">
                  <c:v>0.17743130772121563</c:v>
                </c:pt>
                <c:pt idx="109">
                  <c:v>0.13558989587535417</c:v>
                </c:pt>
                <c:pt idx="110">
                  <c:v>5.9673825562808785E-2</c:v>
                </c:pt>
                <c:pt idx="111">
                  <c:v>-3.1238680968865111E-2</c:v>
                </c:pt>
                <c:pt idx="112">
                  <c:v>-0.11430069555870469</c:v>
                </c:pt>
                <c:pt idx="113">
                  <c:v>-0.1686381718005858</c:v>
                </c:pt>
                <c:pt idx="114">
                  <c:v>-0.18059573417459684</c:v>
                </c:pt>
                <c:pt idx="115">
                  <c:v>-0.14716836633082445</c:v>
                </c:pt>
                <c:pt idx="116">
                  <c:v>-7.6756592035168172E-2</c:v>
                </c:pt>
                <c:pt idx="117">
                  <c:v>1.2944633305344292E-2</c:v>
                </c:pt>
                <c:pt idx="118">
                  <c:v>9.9392784690689809E-2</c:v>
                </c:pt>
                <c:pt idx="119">
                  <c:v>0.16086285662163829</c:v>
                </c:pt>
                <c:pt idx="120">
                  <c:v>0.1819070040102721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0F6-436D-8561-EC1FE279B935}"/>
            </c:ext>
          </c:extLst>
        </c:ser>
        <c:ser>
          <c:idx val="21"/>
          <c:order val="3"/>
          <c:tx>
            <c:strRef>
              <c:f>NSP!$L$5</c:f>
              <c:strCache>
                <c:ptCount val="1"/>
                <c:pt idx="0">
                  <c:v>NSP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NSP!$K$12:$K$381</c:f>
              <c:numCache>
                <c:formatCode>General</c:formatCode>
                <c:ptCount val="370"/>
                <c:pt idx="0">
                  <c:v>2.1547874282172543</c:v>
                </c:pt>
                <c:pt idx="1">
                  <c:v>3.1547874282172543</c:v>
                </c:pt>
                <c:pt idx="2">
                  <c:v>4.1547874282172543</c:v>
                </c:pt>
                <c:pt idx="3">
                  <c:v>5.1547874282172543</c:v>
                </c:pt>
                <c:pt idx="4">
                  <c:v>6.1547874282172543</c:v>
                </c:pt>
                <c:pt idx="5">
                  <c:v>7.1547874282172543</c:v>
                </c:pt>
                <c:pt idx="6">
                  <c:v>8.1547874282172543</c:v>
                </c:pt>
                <c:pt idx="7">
                  <c:v>9.1547874282172543</c:v>
                </c:pt>
                <c:pt idx="8">
                  <c:v>10.154787428217254</c:v>
                </c:pt>
                <c:pt idx="9">
                  <c:v>11.154787428217254</c:v>
                </c:pt>
                <c:pt idx="10">
                  <c:v>12.154787428217254</c:v>
                </c:pt>
                <c:pt idx="11">
                  <c:v>13.154787428217254</c:v>
                </c:pt>
                <c:pt idx="12">
                  <c:v>14.154787428217254</c:v>
                </c:pt>
                <c:pt idx="13">
                  <c:v>15.154787428217254</c:v>
                </c:pt>
                <c:pt idx="14">
                  <c:v>16.154787428217254</c:v>
                </c:pt>
                <c:pt idx="15">
                  <c:v>17.154787428217254</c:v>
                </c:pt>
                <c:pt idx="16">
                  <c:v>18.154787428217254</c:v>
                </c:pt>
                <c:pt idx="17">
                  <c:v>19.154787428217254</c:v>
                </c:pt>
                <c:pt idx="18">
                  <c:v>20.154787428217254</c:v>
                </c:pt>
                <c:pt idx="19">
                  <c:v>21.154787428217254</c:v>
                </c:pt>
                <c:pt idx="20">
                  <c:v>22.154787428217254</c:v>
                </c:pt>
                <c:pt idx="21">
                  <c:v>23.154787428217254</c:v>
                </c:pt>
                <c:pt idx="22">
                  <c:v>24.154787428217254</c:v>
                </c:pt>
                <c:pt idx="23">
                  <c:v>25.154787428217254</c:v>
                </c:pt>
                <c:pt idx="24">
                  <c:v>26.154787428217254</c:v>
                </c:pt>
                <c:pt idx="25">
                  <c:v>27.154787428217254</c:v>
                </c:pt>
                <c:pt idx="26">
                  <c:v>28.154787428217254</c:v>
                </c:pt>
                <c:pt idx="27">
                  <c:v>29.154787428217254</c:v>
                </c:pt>
                <c:pt idx="28">
                  <c:v>30.154787428217254</c:v>
                </c:pt>
                <c:pt idx="29">
                  <c:v>31.154787428217254</c:v>
                </c:pt>
                <c:pt idx="30">
                  <c:v>32.154787428217254</c:v>
                </c:pt>
                <c:pt idx="31">
                  <c:v>33.154787428217254</c:v>
                </c:pt>
                <c:pt idx="32">
                  <c:v>34.154787428217254</c:v>
                </c:pt>
                <c:pt idx="33">
                  <c:v>35.154787428217254</c:v>
                </c:pt>
                <c:pt idx="34">
                  <c:v>36.154787428217254</c:v>
                </c:pt>
                <c:pt idx="35">
                  <c:v>37.154787428217254</c:v>
                </c:pt>
                <c:pt idx="36">
                  <c:v>38.154787428217254</c:v>
                </c:pt>
                <c:pt idx="37">
                  <c:v>39.154787428217254</c:v>
                </c:pt>
                <c:pt idx="38">
                  <c:v>40.154787428217254</c:v>
                </c:pt>
                <c:pt idx="39">
                  <c:v>41.154787428217254</c:v>
                </c:pt>
                <c:pt idx="40">
                  <c:v>42.154787428217254</c:v>
                </c:pt>
                <c:pt idx="41">
                  <c:v>43.154787428217254</c:v>
                </c:pt>
                <c:pt idx="42">
                  <c:v>44.154787428217254</c:v>
                </c:pt>
                <c:pt idx="43">
                  <c:v>45.154787428217254</c:v>
                </c:pt>
                <c:pt idx="44">
                  <c:v>46.154787428217254</c:v>
                </c:pt>
                <c:pt idx="45">
                  <c:v>47.154787428217254</c:v>
                </c:pt>
                <c:pt idx="46">
                  <c:v>48.154787428217254</c:v>
                </c:pt>
                <c:pt idx="47">
                  <c:v>49.154787428217254</c:v>
                </c:pt>
                <c:pt idx="48">
                  <c:v>50.154787428217254</c:v>
                </c:pt>
                <c:pt idx="49">
                  <c:v>51.154787428217254</c:v>
                </c:pt>
                <c:pt idx="50">
                  <c:v>52.154787428217254</c:v>
                </c:pt>
                <c:pt idx="51">
                  <c:v>53.154787428217254</c:v>
                </c:pt>
                <c:pt idx="52">
                  <c:v>54.154787428217254</c:v>
                </c:pt>
                <c:pt idx="53">
                  <c:v>55.154787428217254</c:v>
                </c:pt>
                <c:pt idx="54">
                  <c:v>56.154787428217254</c:v>
                </c:pt>
                <c:pt idx="55">
                  <c:v>57.154787428217254</c:v>
                </c:pt>
                <c:pt idx="56">
                  <c:v>58.154787428217254</c:v>
                </c:pt>
                <c:pt idx="57">
                  <c:v>59.154787428217254</c:v>
                </c:pt>
                <c:pt idx="58">
                  <c:v>60.154787428217254</c:v>
                </c:pt>
                <c:pt idx="59">
                  <c:v>61.154787428217254</c:v>
                </c:pt>
                <c:pt idx="60">
                  <c:v>62.154787428217254</c:v>
                </c:pt>
                <c:pt idx="61">
                  <c:v>63.154787428217254</c:v>
                </c:pt>
                <c:pt idx="62">
                  <c:v>64.154787428217247</c:v>
                </c:pt>
                <c:pt idx="63">
                  <c:v>65.154787428217247</c:v>
                </c:pt>
                <c:pt idx="64">
                  <c:v>66.154787428217247</c:v>
                </c:pt>
                <c:pt idx="65">
                  <c:v>67.154787428217247</c:v>
                </c:pt>
                <c:pt idx="66">
                  <c:v>68.154787428217247</c:v>
                </c:pt>
                <c:pt idx="67">
                  <c:v>69.154787428217247</c:v>
                </c:pt>
                <c:pt idx="68">
                  <c:v>70.154787428217247</c:v>
                </c:pt>
                <c:pt idx="69">
                  <c:v>71.154787428217247</c:v>
                </c:pt>
                <c:pt idx="70">
                  <c:v>72.154787428217247</c:v>
                </c:pt>
                <c:pt idx="71">
                  <c:v>73.154787428217247</c:v>
                </c:pt>
                <c:pt idx="72">
                  <c:v>74.154787428217247</c:v>
                </c:pt>
                <c:pt idx="73">
                  <c:v>75.154787428217247</c:v>
                </c:pt>
                <c:pt idx="74">
                  <c:v>76.154787428217247</c:v>
                </c:pt>
                <c:pt idx="75">
                  <c:v>77.154787428217247</c:v>
                </c:pt>
                <c:pt idx="76">
                  <c:v>78.154787428217247</c:v>
                </c:pt>
                <c:pt idx="77">
                  <c:v>79.154787428217247</c:v>
                </c:pt>
                <c:pt idx="78">
                  <c:v>80.154787428217247</c:v>
                </c:pt>
                <c:pt idx="79">
                  <c:v>81.154787428217247</c:v>
                </c:pt>
                <c:pt idx="80">
                  <c:v>82.154787428217247</c:v>
                </c:pt>
                <c:pt idx="81">
                  <c:v>83.154787428217247</c:v>
                </c:pt>
                <c:pt idx="82">
                  <c:v>84.154787428217247</c:v>
                </c:pt>
                <c:pt idx="83">
                  <c:v>85.154787428217247</c:v>
                </c:pt>
                <c:pt idx="84">
                  <c:v>86.154787428217247</c:v>
                </c:pt>
                <c:pt idx="85">
                  <c:v>87.154787428217247</c:v>
                </c:pt>
                <c:pt idx="86">
                  <c:v>88.154787428217247</c:v>
                </c:pt>
                <c:pt idx="87">
                  <c:v>89.154787428217247</c:v>
                </c:pt>
                <c:pt idx="88">
                  <c:v>90.154787428217247</c:v>
                </c:pt>
                <c:pt idx="89">
                  <c:v>91.154787428217247</c:v>
                </c:pt>
                <c:pt idx="90">
                  <c:v>92.154787428217247</c:v>
                </c:pt>
                <c:pt idx="91">
                  <c:v>93.154787428217247</c:v>
                </c:pt>
                <c:pt idx="92">
                  <c:v>94.154787428217247</c:v>
                </c:pt>
                <c:pt idx="93">
                  <c:v>95.154787428217247</c:v>
                </c:pt>
                <c:pt idx="94">
                  <c:v>96.154787428217247</c:v>
                </c:pt>
                <c:pt idx="95">
                  <c:v>97.154787428217247</c:v>
                </c:pt>
                <c:pt idx="96">
                  <c:v>98.154787428217247</c:v>
                </c:pt>
                <c:pt idx="97">
                  <c:v>99.154787428217247</c:v>
                </c:pt>
                <c:pt idx="98">
                  <c:v>100.15478742821725</c:v>
                </c:pt>
                <c:pt idx="99">
                  <c:v>101.15478742821725</c:v>
                </c:pt>
                <c:pt idx="100">
                  <c:v>102.15478742821725</c:v>
                </c:pt>
                <c:pt idx="101">
                  <c:v>103.15478742821725</c:v>
                </c:pt>
                <c:pt idx="102">
                  <c:v>104.15478742821725</c:v>
                </c:pt>
                <c:pt idx="103">
                  <c:v>105.15478742821725</c:v>
                </c:pt>
                <c:pt idx="104">
                  <c:v>106.15478742821725</c:v>
                </c:pt>
                <c:pt idx="105">
                  <c:v>107.15478742821725</c:v>
                </c:pt>
                <c:pt idx="106">
                  <c:v>108.15478742821725</c:v>
                </c:pt>
                <c:pt idx="107">
                  <c:v>109.15478742821725</c:v>
                </c:pt>
                <c:pt idx="108">
                  <c:v>110.15478742821725</c:v>
                </c:pt>
                <c:pt idx="109">
                  <c:v>111.15478742821725</c:v>
                </c:pt>
                <c:pt idx="110">
                  <c:v>112.15478742821725</c:v>
                </c:pt>
                <c:pt idx="111">
                  <c:v>113.15478742821725</c:v>
                </c:pt>
                <c:pt idx="112">
                  <c:v>114.15478742821725</c:v>
                </c:pt>
                <c:pt idx="113">
                  <c:v>115.15478742821725</c:v>
                </c:pt>
                <c:pt idx="114">
                  <c:v>116.15478742821725</c:v>
                </c:pt>
                <c:pt idx="115">
                  <c:v>117.15478742821725</c:v>
                </c:pt>
                <c:pt idx="116">
                  <c:v>118.15478742821725</c:v>
                </c:pt>
                <c:pt idx="117">
                  <c:v>119.15478742821725</c:v>
                </c:pt>
                <c:pt idx="118">
                  <c:v>120.15478742821725</c:v>
                </c:pt>
                <c:pt idx="119">
                  <c:v>121.15478742821725</c:v>
                </c:pt>
                <c:pt idx="120">
                  <c:v>122.15478742821725</c:v>
                </c:pt>
                <c:pt idx="121">
                  <c:v>123.15478742821725</c:v>
                </c:pt>
                <c:pt idx="122">
                  <c:v>124.15478742821725</c:v>
                </c:pt>
                <c:pt idx="123">
                  <c:v>125.15478742821725</c:v>
                </c:pt>
                <c:pt idx="124">
                  <c:v>126.15478742821725</c:v>
                </c:pt>
                <c:pt idx="125">
                  <c:v>127.15478742821725</c:v>
                </c:pt>
                <c:pt idx="126">
                  <c:v>128.15478742821725</c:v>
                </c:pt>
                <c:pt idx="127">
                  <c:v>129.15478742821725</c:v>
                </c:pt>
                <c:pt idx="128">
                  <c:v>130.15478742821725</c:v>
                </c:pt>
                <c:pt idx="129">
                  <c:v>131.15478742821725</c:v>
                </c:pt>
                <c:pt idx="130">
                  <c:v>132.15478742821725</c:v>
                </c:pt>
                <c:pt idx="131">
                  <c:v>133.15478742821725</c:v>
                </c:pt>
                <c:pt idx="132">
                  <c:v>134.15478742821725</c:v>
                </c:pt>
                <c:pt idx="133">
                  <c:v>135.15478742821725</c:v>
                </c:pt>
                <c:pt idx="134">
                  <c:v>136.15478742821725</c:v>
                </c:pt>
                <c:pt idx="135">
                  <c:v>137.15478742821725</c:v>
                </c:pt>
                <c:pt idx="136">
                  <c:v>138.15478742821725</c:v>
                </c:pt>
                <c:pt idx="137">
                  <c:v>139.15478742821725</c:v>
                </c:pt>
                <c:pt idx="138">
                  <c:v>140.15478742821725</c:v>
                </c:pt>
                <c:pt idx="139">
                  <c:v>141.15478742821725</c:v>
                </c:pt>
                <c:pt idx="140">
                  <c:v>142.15478742821725</c:v>
                </c:pt>
                <c:pt idx="141">
                  <c:v>143.15478742821725</c:v>
                </c:pt>
                <c:pt idx="142">
                  <c:v>144.15478742821725</c:v>
                </c:pt>
                <c:pt idx="143">
                  <c:v>145.15478742821725</c:v>
                </c:pt>
                <c:pt idx="144">
                  <c:v>146.15478742821725</c:v>
                </c:pt>
                <c:pt idx="145">
                  <c:v>147.15478742821725</c:v>
                </c:pt>
                <c:pt idx="146">
                  <c:v>148.15478742821725</c:v>
                </c:pt>
                <c:pt idx="147">
                  <c:v>149.15478742821725</c:v>
                </c:pt>
                <c:pt idx="148">
                  <c:v>150.15478742821725</c:v>
                </c:pt>
                <c:pt idx="149">
                  <c:v>151.15478742821725</c:v>
                </c:pt>
                <c:pt idx="150">
                  <c:v>152.15478742821725</c:v>
                </c:pt>
                <c:pt idx="151">
                  <c:v>153.15478742821725</c:v>
                </c:pt>
                <c:pt idx="152">
                  <c:v>154.15478742821725</c:v>
                </c:pt>
                <c:pt idx="153">
                  <c:v>155.15478742821725</c:v>
                </c:pt>
                <c:pt idx="154">
                  <c:v>156.15478742821725</c:v>
                </c:pt>
                <c:pt idx="155">
                  <c:v>157.15478742821725</c:v>
                </c:pt>
                <c:pt idx="156">
                  <c:v>158.15478742821725</c:v>
                </c:pt>
                <c:pt idx="157">
                  <c:v>159.15478742821725</c:v>
                </c:pt>
                <c:pt idx="158">
                  <c:v>160.15478742821725</c:v>
                </c:pt>
                <c:pt idx="159">
                  <c:v>161.15478742821725</c:v>
                </c:pt>
                <c:pt idx="160">
                  <c:v>162.15478742821725</c:v>
                </c:pt>
                <c:pt idx="161">
                  <c:v>163.15478742821725</c:v>
                </c:pt>
                <c:pt idx="162">
                  <c:v>164.15478742821725</c:v>
                </c:pt>
                <c:pt idx="163">
                  <c:v>165.15478742821725</c:v>
                </c:pt>
                <c:pt idx="164">
                  <c:v>166.15478742821725</c:v>
                </c:pt>
                <c:pt idx="165">
                  <c:v>167.15478742821725</c:v>
                </c:pt>
                <c:pt idx="166">
                  <c:v>168.15478742821725</c:v>
                </c:pt>
                <c:pt idx="167">
                  <c:v>169.15478742821725</c:v>
                </c:pt>
                <c:pt idx="168">
                  <c:v>170.15478742821725</c:v>
                </c:pt>
                <c:pt idx="169">
                  <c:v>171.15478742821725</c:v>
                </c:pt>
                <c:pt idx="170">
                  <c:v>172.15478742821725</c:v>
                </c:pt>
                <c:pt idx="171">
                  <c:v>173.15478742821725</c:v>
                </c:pt>
                <c:pt idx="172">
                  <c:v>174.15478742821725</c:v>
                </c:pt>
                <c:pt idx="173">
                  <c:v>175.15478742821725</c:v>
                </c:pt>
                <c:pt idx="174">
                  <c:v>176.15478742821725</c:v>
                </c:pt>
                <c:pt idx="175">
                  <c:v>177.15478742821725</c:v>
                </c:pt>
                <c:pt idx="176">
                  <c:v>178.15478742821725</c:v>
                </c:pt>
                <c:pt idx="177">
                  <c:v>179.15478742821725</c:v>
                </c:pt>
                <c:pt idx="178">
                  <c:v>180.15478742821725</c:v>
                </c:pt>
                <c:pt idx="179">
                  <c:v>181.15478742821725</c:v>
                </c:pt>
                <c:pt idx="180">
                  <c:v>182.15478742821725</c:v>
                </c:pt>
                <c:pt idx="181">
                  <c:v>183.15478742821725</c:v>
                </c:pt>
                <c:pt idx="182">
                  <c:v>184.15478742821725</c:v>
                </c:pt>
                <c:pt idx="183">
                  <c:v>185.15478742821725</c:v>
                </c:pt>
                <c:pt idx="184">
                  <c:v>186.15478742821725</c:v>
                </c:pt>
                <c:pt idx="185">
                  <c:v>187.15478742821725</c:v>
                </c:pt>
                <c:pt idx="186">
                  <c:v>188.15478742821725</c:v>
                </c:pt>
                <c:pt idx="187">
                  <c:v>189.15478742821725</c:v>
                </c:pt>
                <c:pt idx="188">
                  <c:v>190.15478742821725</c:v>
                </c:pt>
                <c:pt idx="189">
                  <c:v>191.15478742821725</c:v>
                </c:pt>
                <c:pt idx="190">
                  <c:v>192.15478742821725</c:v>
                </c:pt>
                <c:pt idx="191">
                  <c:v>193.15478742821725</c:v>
                </c:pt>
                <c:pt idx="192">
                  <c:v>194.15478742821725</c:v>
                </c:pt>
                <c:pt idx="193">
                  <c:v>195.15478742821725</c:v>
                </c:pt>
                <c:pt idx="194">
                  <c:v>196.15478742821725</c:v>
                </c:pt>
                <c:pt idx="195">
                  <c:v>197.15478742821725</c:v>
                </c:pt>
                <c:pt idx="196">
                  <c:v>198.15478742821725</c:v>
                </c:pt>
                <c:pt idx="197">
                  <c:v>199.15478742821725</c:v>
                </c:pt>
                <c:pt idx="198">
                  <c:v>200.15478742821725</c:v>
                </c:pt>
                <c:pt idx="199">
                  <c:v>201.15478742821725</c:v>
                </c:pt>
                <c:pt idx="200">
                  <c:v>202.15478742821725</c:v>
                </c:pt>
                <c:pt idx="201">
                  <c:v>203.15478742821725</c:v>
                </c:pt>
                <c:pt idx="202">
                  <c:v>204.15478742821725</c:v>
                </c:pt>
                <c:pt idx="203">
                  <c:v>205.15478742821725</c:v>
                </c:pt>
                <c:pt idx="204">
                  <c:v>206.15478742821725</c:v>
                </c:pt>
                <c:pt idx="205">
                  <c:v>207.15478742821725</c:v>
                </c:pt>
                <c:pt idx="206">
                  <c:v>208.15478742821725</c:v>
                </c:pt>
                <c:pt idx="207">
                  <c:v>209.15478742821725</c:v>
                </c:pt>
                <c:pt idx="208">
                  <c:v>210.15478742821725</c:v>
                </c:pt>
                <c:pt idx="209">
                  <c:v>211.15478742821725</c:v>
                </c:pt>
                <c:pt idx="210">
                  <c:v>212.15478742821725</c:v>
                </c:pt>
                <c:pt idx="211">
                  <c:v>213.15478742821725</c:v>
                </c:pt>
                <c:pt idx="212">
                  <c:v>214.15478742821725</c:v>
                </c:pt>
                <c:pt idx="213">
                  <c:v>215.15478742821725</c:v>
                </c:pt>
                <c:pt idx="214">
                  <c:v>216.15478742821725</c:v>
                </c:pt>
                <c:pt idx="215">
                  <c:v>217.15478742821725</c:v>
                </c:pt>
                <c:pt idx="216">
                  <c:v>218.15478742821725</c:v>
                </c:pt>
                <c:pt idx="217">
                  <c:v>219.15478742821725</c:v>
                </c:pt>
                <c:pt idx="218">
                  <c:v>220.15478742821725</c:v>
                </c:pt>
                <c:pt idx="219">
                  <c:v>221.15478742821725</c:v>
                </c:pt>
                <c:pt idx="220">
                  <c:v>222.15478742821725</c:v>
                </c:pt>
                <c:pt idx="221">
                  <c:v>223.15478742821725</c:v>
                </c:pt>
                <c:pt idx="222">
                  <c:v>224.15478742821725</c:v>
                </c:pt>
                <c:pt idx="223">
                  <c:v>225.15478742821725</c:v>
                </c:pt>
                <c:pt idx="224">
                  <c:v>226.15478742821725</c:v>
                </c:pt>
                <c:pt idx="225">
                  <c:v>227.15478742821725</c:v>
                </c:pt>
                <c:pt idx="226">
                  <c:v>228.15478742821725</c:v>
                </c:pt>
                <c:pt idx="227">
                  <c:v>229.15478742821725</c:v>
                </c:pt>
                <c:pt idx="228">
                  <c:v>230.15478742821725</c:v>
                </c:pt>
                <c:pt idx="229">
                  <c:v>231.15478742821725</c:v>
                </c:pt>
                <c:pt idx="230">
                  <c:v>232.15478742821725</c:v>
                </c:pt>
                <c:pt idx="231">
                  <c:v>233.15478742821725</c:v>
                </c:pt>
                <c:pt idx="232">
                  <c:v>234.15478742821725</c:v>
                </c:pt>
                <c:pt idx="233">
                  <c:v>235.15478742821725</c:v>
                </c:pt>
                <c:pt idx="234">
                  <c:v>236.15478742821725</c:v>
                </c:pt>
                <c:pt idx="235">
                  <c:v>237.15478742821725</c:v>
                </c:pt>
                <c:pt idx="236">
                  <c:v>238.15478742821725</c:v>
                </c:pt>
                <c:pt idx="237">
                  <c:v>239.15478742821725</c:v>
                </c:pt>
                <c:pt idx="238">
                  <c:v>240.15478742821725</c:v>
                </c:pt>
                <c:pt idx="239">
                  <c:v>241.15478742821725</c:v>
                </c:pt>
                <c:pt idx="240">
                  <c:v>242.15478742821725</c:v>
                </c:pt>
                <c:pt idx="241">
                  <c:v>243.15478742821725</c:v>
                </c:pt>
                <c:pt idx="242">
                  <c:v>244.15478742821725</c:v>
                </c:pt>
                <c:pt idx="243">
                  <c:v>245.15478742821725</c:v>
                </c:pt>
                <c:pt idx="244">
                  <c:v>246.15478742821725</c:v>
                </c:pt>
                <c:pt idx="245">
                  <c:v>247.15478742821725</c:v>
                </c:pt>
                <c:pt idx="246">
                  <c:v>248.15478742821725</c:v>
                </c:pt>
                <c:pt idx="247">
                  <c:v>249.15478742821725</c:v>
                </c:pt>
                <c:pt idx="248">
                  <c:v>250.15478742821725</c:v>
                </c:pt>
                <c:pt idx="249">
                  <c:v>251.15478742821725</c:v>
                </c:pt>
                <c:pt idx="250">
                  <c:v>252.15478742821725</c:v>
                </c:pt>
                <c:pt idx="251">
                  <c:v>253.15478742821725</c:v>
                </c:pt>
                <c:pt idx="252">
                  <c:v>254.15478742821725</c:v>
                </c:pt>
                <c:pt idx="253">
                  <c:v>255.15478742821725</c:v>
                </c:pt>
                <c:pt idx="254">
                  <c:v>256.15478742821722</c:v>
                </c:pt>
                <c:pt idx="255">
                  <c:v>257.15478742821722</c:v>
                </c:pt>
                <c:pt idx="256">
                  <c:v>258.15478742821722</c:v>
                </c:pt>
                <c:pt idx="257">
                  <c:v>259.15478742821722</c:v>
                </c:pt>
                <c:pt idx="258">
                  <c:v>260.15478742821722</c:v>
                </c:pt>
                <c:pt idx="259">
                  <c:v>261.15478742821722</c:v>
                </c:pt>
                <c:pt idx="260">
                  <c:v>262.15478742821722</c:v>
                </c:pt>
                <c:pt idx="261">
                  <c:v>263.15478742821722</c:v>
                </c:pt>
                <c:pt idx="262">
                  <c:v>264.15478742821722</c:v>
                </c:pt>
                <c:pt idx="263">
                  <c:v>265.15478742821722</c:v>
                </c:pt>
                <c:pt idx="264">
                  <c:v>266.15478742821722</c:v>
                </c:pt>
                <c:pt idx="265">
                  <c:v>267.15478742821722</c:v>
                </c:pt>
                <c:pt idx="266">
                  <c:v>268.15478742821722</c:v>
                </c:pt>
                <c:pt idx="267">
                  <c:v>269.15478742821722</c:v>
                </c:pt>
                <c:pt idx="268">
                  <c:v>270.15478742821722</c:v>
                </c:pt>
                <c:pt idx="269">
                  <c:v>271.15478742821722</c:v>
                </c:pt>
                <c:pt idx="270">
                  <c:v>272.15478742821722</c:v>
                </c:pt>
                <c:pt idx="271">
                  <c:v>273.15478742821722</c:v>
                </c:pt>
                <c:pt idx="272">
                  <c:v>274.15478742821722</c:v>
                </c:pt>
                <c:pt idx="273">
                  <c:v>275.15478742821722</c:v>
                </c:pt>
                <c:pt idx="274">
                  <c:v>276.15478742821722</c:v>
                </c:pt>
                <c:pt idx="275">
                  <c:v>277.15478742821722</c:v>
                </c:pt>
                <c:pt idx="276">
                  <c:v>278.15478742821722</c:v>
                </c:pt>
                <c:pt idx="277">
                  <c:v>279.15478742821722</c:v>
                </c:pt>
                <c:pt idx="278">
                  <c:v>280.15478742821722</c:v>
                </c:pt>
                <c:pt idx="279">
                  <c:v>281.15478742821722</c:v>
                </c:pt>
                <c:pt idx="280">
                  <c:v>282.15478742821722</c:v>
                </c:pt>
                <c:pt idx="281">
                  <c:v>283.15478742821722</c:v>
                </c:pt>
                <c:pt idx="282">
                  <c:v>284.15478742821722</c:v>
                </c:pt>
                <c:pt idx="283">
                  <c:v>285.15478742821722</c:v>
                </c:pt>
                <c:pt idx="284">
                  <c:v>286.15478742821722</c:v>
                </c:pt>
                <c:pt idx="285">
                  <c:v>287.15478742821722</c:v>
                </c:pt>
                <c:pt idx="286">
                  <c:v>288.15478742821722</c:v>
                </c:pt>
                <c:pt idx="287">
                  <c:v>289.15478742821722</c:v>
                </c:pt>
                <c:pt idx="288">
                  <c:v>290.15478742821722</c:v>
                </c:pt>
                <c:pt idx="289">
                  <c:v>291.15478742821722</c:v>
                </c:pt>
                <c:pt idx="290">
                  <c:v>292.15478742821722</c:v>
                </c:pt>
                <c:pt idx="291">
                  <c:v>293.15478742821722</c:v>
                </c:pt>
                <c:pt idx="292">
                  <c:v>294.15478742821722</c:v>
                </c:pt>
                <c:pt idx="293">
                  <c:v>295.15478742821722</c:v>
                </c:pt>
                <c:pt idx="294">
                  <c:v>296.15478742821722</c:v>
                </c:pt>
                <c:pt idx="295">
                  <c:v>297.15478742821722</c:v>
                </c:pt>
                <c:pt idx="296">
                  <c:v>298.15478742821722</c:v>
                </c:pt>
                <c:pt idx="297">
                  <c:v>299.15478742821722</c:v>
                </c:pt>
                <c:pt idx="298">
                  <c:v>300.15478742821722</c:v>
                </c:pt>
                <c:pt idx="299">
                  <c:v>301.15478742821722</c:v>
                </c:pt>
                <c:pt idx="300">
                  <c:v>302.15478742821722</c:v>
                </c:pt>
                <c:pt idx="301">
                  <c:v>303.15478742821722</c:v>
                </c:pt>
                <c:pt idx="302">
                  <c:v>304.15478742821722</c:v>
                </c:pt>
                <c:pt idx="303">
                  <c:v>305.15478742821722</c:v>
                </c:pt>
                <c:pt idx="304">
                  <c:v>306.15478742821722</c:v>
                </c:pt>
                <c:pt idx="305">
                  <c:v>307.15478742821722</c:v>
                </c:pt>
                <c:pt idx="306">
                  <c:v>308.15478742821722</c:v>
                </c:pt>
                <c:pt idx="307">
                  <c:v>309.15478742821722</c:v>
                </c:pt>
                <c:pt idx="308">
                  <c:v>310.15478742821722</c:v>
                </c:pt>
                <c:pt idx="309">
                  <c:v>311.15478742821722</c:v>
                </c:pt>
                <c:pt idx="310">
                  <c:v>312.15478742821722</c:v>
                </c:pt>
                <c:pt idx="311">
                  <c:v>313.15478742821722</c:v>
                </c:pt>
                <c:pt idx="312">
                  <c:v>314.15478742821722</c:v>
                </c:pt>
                <c:pt idx="313">
                  <c:v>315.15478742821722</c:v>
                </c:pt>
                <c:pt idx="314">
                  <c:v>316.15478742821722</c:v>
                </c:pt>
                <c:pt idx="315">
                  <c:v>317.15478742821722</c:v>
                </c:pt>
                <c:pt idx="316">
                  <c:v>318.15478742821722</c:v>
                </c:pt>
                <c:pt idx="317">
                  <c:v>319.15478742821722</c:v>
                </c:pt>
                <c:pt idx="318">
                  <c:v>320.15478742821722</c:v>
                </c:pt>
                <c:pt idx="319">
                  <c:v>321.15478742821722</c:v>
                </c:pt>
                <c:pt idx="320">
                  <c:v>322.15478742821722</c:v>
                </c:pt>
                <c:pt idx="321">
                  <c:v>323.15478742821722</c:v>
                </c:pt>
                <c:pt idx="322">
                  <c:v>324.15478742821722</c:v>
                </c:pt>
                <c:pt idx="323">
                  <c:v>325.15478742821722</c:v>
                </c:pt>
                <c:pt idx="324">
                  <c:v>326.15478742821722</c:v>
                </c:pt>
                <c:pt idx="325">
                  <c:v>327.15478742821722</c:v>
                </c:pt>
                <c:pt idx="326">
                  <c:v>328.15478742821722</c:v>
                </c:pt>
                <c:pt idx="327">
                  <c:v>329.15478742821722</c:v>
                </c:pt>
                <c:pt idx="328">
                  <c:v>330.15478742821722</c:v>
                </c:pt>
                <c:pt idx="329">
                  <c:v>331.15478742821722</c:v>
                </c:pt>
                <c:pt idx="330">
                  <c:v>332.15478742821722</c:v>
                </c:pt>
                <c:pt idx="331">
                  <c:v>333.15478742821722</c:v>
                </c:pt>
                <c:pt idx="332">
                  <c:v>334.15478742821722</c:v>
                </c:pt>
                <c:pt idx="333">
                  <c:v>335.15478742821722</c:v>
                </c:pt>
                <c:pt idx="334">
                  <c:v>336.15478742821722</c:v>
                </c:pt>
                <c:pt idx="335">
                  <c:v>337.15478742821722</c:v>
                </c:pt>
                <c:pt idx="336">
                  <c:v>338.15478742821722</c:v>
                </c:pt>
                <c:pt idx="337">
                  <c:v>339.15478742821722</c:v>
                </c:pt>
                <c:pt idx="338">
                  <c:v>340.15478742821722</c:v>
                </c:pt>
                <c:pt idx="339">
                  <c:v>341.15478742821722</c:v>
                </c:pt>
                <c:pt idx="340">
                  <c:v>342.15478742821722</c:v>
                </c:pt>
                <c:pt idx="341">
                  <c:v>343.15478742821722</c:v>
                </c:pt>
                <c:pt idx="342">
                  <c:v>344.15478742821722</c:v>
                </c:pt>
                <c:pt idx="343">
                  <c:v>345.15478742821722</c:v>
                </c:pt>
                <c:pt idx="344">
                  <c:v>346.15478742821722</c:v>
                </c:pt>
                <c:pt idx="345">
                  <c:v>347.15478742821722</c:v>
                </c:pt>
                <c:pt idx="346">
                  <c:v>348.15478742821722</c:v>
                </c:pt>
                <c:pt idx="347">
                  <c:v>349.15478742821722</c:v>
                </c:pt>
                <c:pt idx="348">
                  <c:v>350.15478742821722</c:v>
                </c:pt>
                <c:pt idx="349">
                  <c:v>351.15478742821722</c:v>
                </c:pt>
                <c:pt idx="350">
                  <c:v>352.15478742821722</c:v>
                </c:pt>
                <c:pt idx="351">
                  <c:v>353.15478742821722</c:v>
                </c:pt>
                <c:pt idx="352">
                  <c:v>354.15478742821722</c:v>
                </c:pt>
                <c:pt idx="353">
                  <c:v>355.15478742821722</c:v>
                </c:pt>
                <c:pt idx="354">
                  <c:v>356.15478742821722</c:v>
                </c:pt>
                <c:pt idx="355">
                  <c:v>357.15478742821722</c:v>
                </c:pt>
                <c:pt idx="356">
                  <c:v>358.15478742821722</c:v>
                </c:pt>
                <c:pt idx="357">
                  <c:v>359.15478742821722</c:v>
                </c:pt>
                <c:pt idx="358">
                  <c:v>360.15478742821722</c:v>
                </c:pt>
                <c:pt idx="359">
                  <c:v>361.15478742821722</c:v>
                </c:pt>
                <c:pt idx="360">
                  <c:v>362.15478742821722</c:v>
                </c:pt>
                <c:pt idx="361">
                  <c:v>363.15478742821722</c:v>
                </c:pt>
                <c:pt idx="362">
                  <c:v>364.15478742821722</c:v>
                </c:pt>
                <c:pt idx="363">
                  <c:v>365.15478742821722</c:v>
                </c:pt>
                <c:pt idx="364">
                  <c:v>366.15478742821722</c:v>
                </c:pt>
                <c:pt idx="365">
                  <c:v>367.15478742821722</c:v>
                </c:pt>
                <c:pt idx="366">
                  <c:v>368.15478742821722</c:v>
                </c:pt>
                <c:pt idx="367">
                  <c:v>369.15478742821722</c:v>
                </c:pt>
                <c:pt idx="368">
                  <c:v>370.15478742821722</c:v>
                </c:pt>
                <c:pt idx="369">
                  <c:v>371.15478742821722</c:v>
                </c:pt>
              </c:numCache>
            </c:numRef>
          </c:xVal>
          <c:yVal>
            <c:numRef>
              <c:f>NSP!$L$12:$L$381</c:f>
              <c:numCache>
                <c:formatCode>0.00E+00</c:formatCode>
                <c:ptCount val="370"/>
                <c:pt idx="0">
                  <c:v>7.6311647404871605E-2</c:v>
                </c:pt>
                <c:pt idx="1">
                  <c:v>0.14594003199119099</c:v>
                </c:pt>
                <c:pt idx="2">
                  <c:v>0.17901683021908699</c:v>
                </c:pt>
                <c:pt idx="3">
                  <c:v>0.16725775277882299</c:v>
                </c:pt>
                <c:pt idx="4">
                  <c:v>0.113607933563333</c:v>
                </c:pt>
                <c:pt idx="5">
                  <c:v>3.1504302614453097E-2</c:v>
                </c:pt>
                <c:pt idx="6">
                  <c:v>-5.8489776362721499E-2</c:v>
                </c:pt>
                <c:pt idx="7">
                  <c:v>-0.13383472800562199</c:v>
                </c:pt>
                <c:pt idx="8">
                  <c:v>-0.17565994176913799</c:v>
                </c:pt>
                <c:pt idx="9">
                  <c:v>-0.17349003340140801</c:v>
                </c:pt>
                <c:pt idx="10">
                  <c:v>-0.12786846991426401</c:v>
                </c:pt>
                <c:pt idx="11">
                  <c:v>-5.0221454898694201E-2</c:v>
                </c:pt>
                <c:pt idx="12">
                  <c:v>4.0003835047541299E-2</c:v>
                </c:pt>
                <c:pt idx="13">
                  <c:v>0.120209916340344</c:v>
                </c:pt>
                <c:pt idx="14">
                  <c:v>0.170308678357527</c:v>
                </c:pt>
                <c:pt idx="15">
                  <c:v>0.177752575361729</c:v>
                </c:pt>
                <c:pt idx="16">
                  <c:v>0.14067723716966399</c:v>
                </c:pt>
                <c:pt idx="17">
                  <c:v>6.8368412230236E-2</c:v>
                </c:pt>
                <c:pt idx="18">
                  <c:v>-2.1063705679093402E-2</c:v>
                </c:pt>
                <c:pt idx="19">
                  <c:v>-0.10522028783135</c:v>
                </c:pt>
                <c:pt idx="20">
                  <c:v>-0.16302379615696799</c:v>
                </c:pt>
                <c:pt idx="21">
                  <c:v>-0.179996983408865</c:v>
                </c:pt>
                <c:pt idx="22">
                  <c:v>-0.15188880954579201</c:v>
                </c:pt>
                <c:pt idx="23">
                  <c:v>-8.5739141082208994E-2</c:v>
                </c:pt>
                <c:pt idx="24">
                  <c:v>1.8844271524301899E-3</c:v>
                </c:pt>
                <c:pt idx="25">
                  <c:v>8.9036028916605794E-2</c:v>
                </c:pt>
                <c:pt idx="26">
                  <c:v>0.15388800489919299</c:v>
                </c:pt>
                <c:pt idx="27">
                  <c:v>0.18019777540290399</c:v>
                </c:pt>
                <c:pt idx="28">
                  <c:v>0.161375895191115</c:v>
                </c:pt>
                <c:pt idx="29">
                  <c:v>0.10213642092533699</c:v>
                </c:pt>
                <c:pt idx="30">
                  <c:v>1.7316246430453801E-2</c:v>
                </c:pt>
                <c:pt idx="31">
                  <c:v>-7.1840889405131295E-2</c:v>
                </c:pt>
                <c:pt idx="32">
                  <c:v>-0.143005028820678</c:v>
                </c:pt>
                <c:pt idx="33">
                  <c:v>-0.178352671629294</c:v>
                </c:pt>
                <c:pt idx="34">
                  <c:v>-0.16903078140870401</c:v>
                </c:pt>
                <c:pt idx="35">
                  <c:v>-0.117374083393464</c:v>
                </c:pt>
                <c:pt idx="36">
                  <c:v>-3.6320318056380099E-2</c:v>
                </c:pt>
                <c:pt idx="37">
                  <c:v>5.3830096252820002E-2</c:v>
                </c:pt>
                <c:pt idx="38">
                  <c:v>0.13049842901782799</c:v>
                </c:pt>
                <c:pt idx="39">
                  <c:v>0.17448262068184001</c:v>
                </c:pt>
                <c:pt idx="40">
                  <c:v>0.17476655758449</c:v>
                </c:pt>
                <c:pt idx="41">
                  <c:v>0.13127912596709199</c:v>
                </c:pt>
                <c:pt idx="42">
                  <c:v>5.4912022854663602E-2</c:v>
                </c:pt>
                <c:pt idx="43">
                  <c:v>-3.5208137031174598E-2</c:v>
                </c:pt>
                <c:pt idx="44">
                  <c:v>-0.11651020058212901</c:v>
                </c:pt>
                <c:pt idx="45">
                  <c:v>-0.16863156162047899</c:v>
                </c:pt>
                <c:pt idx="46">
                  <c:v>-0.17851810193671999</c:v>
                </c:pt>
                <c:pt idx="47">
                  <c:v>-0.14369367617700399</c:v>
                </c:pt>
                <c:pt idx="48">
                  <c:v>-7.2880277807907901E-2</c:v>
                </c:pt>
                <c:pt idx="49">
                  <c:v>1.6186438254599401E-2</c:v>
                </c:pt>
                <c:pt idx="50">
                  <c:v>0.101199160442869</c:v>
                </c:pt>
                <c:pt idx="51">
                  <c:v>0.160865925104209</c:v>
                </c:pt>
                <c:pt idx="52">
                  <c:v>0.18024282088345001</c:v>
                </c:pt>
                <c:pt idx="53">
                  <c:v>0.15447678402714801</c:v>
                </c:pt>
                <c:pt idx="54">
                  <c:v>9.0021078306851104E-2</c:v>
                </c:pt>
                <c:pt idx="55">
                  <c:v>3.0190350743768699E-3</c:v>
                </c:pt>
                <c:pt idx="56">
                  <c:v>-8.4739144221208998E-2</c:v>
                </c:pt>
                <c:pt idx="57">
                  <c:v>-0.151273879163106</c:v>
                </c:pt>
                <c:pt idx="58">
                  <c:v>-0.179921132633588</c:v>
                </c:pt>
                <c:pt idx="59">
                  <c:v>-0.163506022286313</c:v>
                </c:pt>
                <c:pt idx="60">
                  <c:v>-0.106139814339708</c:v>
                </c:pt>
                <c:pt idx="61">
                  <c:v>-2.21902314481176E-2</c:v>
                </c:pt>
                <c:pt idx="62">
                  <c:v>6.73170325678559E-2</c:v>
                </c:pt>
                <c:pt idx="63">
                  <c:v>0.139964328172657</c:v>
                </c:pt>
                <c:pt idx="64">
                  <c:v>0.17755668951096201</c:v>
                </c:pt>
                <c:pt idx="65">
                  <c:v>0.17067887647951099</c:v>
                </c:pt>
                <c:pt idx="66">
                  <c:v>0.12105348001888699</c:v>
                </c:pt>
                <c:pt idx="67">
                  <c:v>4.1109488526263102E-2</c:v>
                </c:pt>
                <c:pt idx="68">
                  <c:v>-4.9130629392516403E-2</c:v>
                </c:pt>
                <c:pt idx="69">
                  <c:v>-0.12706567639564201</c:v>
                </c:pt>
                <c:pt idx="70">
                  <c:v>-0.173176336487251</c:v>
                </c:pt>
                <c:pt idx="71">
                  <c:v>-0.17591390879763</c:v>
                </c:pt>
                <c:pt idx="72">
                  <c:v>-0.13459275135898099</c:v>
                </c:pt>
                <c:pt idx="73">
                  <c:v>-5.9562004389662603E-2</c:v>
                </c:pt>
                <c:pt idx="74">
                  <c:v>3.03864160748968E-2</c:v>
                </c:pt>
                <c:pt idx="75">
                  <c:v>0.112724370129858</c:v>
                </c:pt>
                <c:pt idx="76">
                  <c:v>0.16682980639457301</c:v>
                </c:pt>
                <c:pt idx="77">
                  <c:v>0.17915168271078399</c:v>
                </c:pt>
                <c:pt idx="78">
                  <c:v>0.14660390871572501</c:v>
                </c:pt>
                <c:pt idx="79">
                  <c:v>7.7338276318191096E-2</c:v>
                </c:pt>
                <c:pt idx="80">
                  <c:v>-1.12972071550694E-2</c:v>
                </c:pt>
                <c:pt idx="81">
                  <c:v>-9.7103235013557707E-2</c:v>
                </c:pt>
                <c:pt idx="82">
                  <c:v>-0.158589155278163</c:v>
                </c:pt>
                <c:pt idx="83">
                  <c:v>-0.180355437787658</c:v>
                </c:pt>
                <c:pt idx="84">
                  <c:v>-0.15695058205932599</c:v>
                </c:pt>
                <c:pt idx="85">
                  <c:v>-9.4236479403512E-2</c:v>
                </c:pt>
                <c:pt idx="86">
                  <c:v>-7.9202658804114201E-3</c:v>
                </c:pt>
                <c:pt idx="87">
                  <c:v>8.0379627366200398E-2</c:v>
                </c:pt>
                <c:pt idx="88">
                  <c:v>0.14854794429994</c:v>
                </c:pt>
                <c:pt idx="89">
                  <c:v>0.17951150705921601</c:v>
                </c:pt>
                <c:pt idx="90">
                  <c:v>0.16551529926696901</c:v>
                </c:pt>
                <c:pt idx="91">
                  <c:v>0.110064757990937</c:v>
                </c:pt>
                <c:pt idx="92">
                  <c:v>2.7047815283887802E-2</c:v>
                </c:pt>
                <c:pt idx="93">
                  <c:v>-6.2743420553476204E-2</c:v>
                </c:pt>
                <c:pt idx="94">
                  <c:v>-0.13682017748129899</c:v>
                </c:pt>
                <c:pt idx="95">
                  <c:v>-0.17662947218816999</c:v>
                </c:pt>
                <c:pt idx="96">
                  <c:v>-0.172200819855818</c:v>
                </c:pt>
                <c:pt idx="97">
                  <c:v>-0.124643403934246</c:v>
                </c:pt>
                <c:pt idx="98">
                  <c:v>-4.5868274265799702E-2</c:v>
                </c:pt>
                <c:pt idx="99">
                  <c:v>4.4394849238631399E-2</c:v>
                </c:pt>
                <c:pt idx="100">
                  <c:v>0.123539007345597</c:v>
                </c:pt>
                <c:pt idx="101">
                  <c:v>0.17174205468249501</c:v>
                </c:pt>
                <c:pt idx="102">
                  <c:v>0.176931239013804</c:v>
                </c:pt>
                <c:pt idx="103">
                  <c:v>0.13780689693238399</c:v>
                </c:pt>
                <c:pt idx="104">
                  <c:v>6.41679626223257E-2</c:v>
                </c:pt>
                <c:pt idx="105">
                  <c:v>-2.5542235995634901E-2</c:v>
                </c:pt>
                <c:pt idx="106">
                  <c:v>-0.10885522315596</c:v>
                </c:pt>
                <c:pt idx="107">
                  <c:v>-0.16490474438809699</c:v>
                </c:pt>
                <c:pt idx="108">
                  <c:v>-0.17965284939347001</c:v>
                </c:pt>
                <c:pt idx="109">
                  <c:v>-0.149405783782882</c:v>
                </c:pt>
                <c:pt idx="110">
                  <c:v>-8.1739112777677495E-2</c:v>
                </c:pt>
                <c:pt idx="111">
                  <c:v>6.3996260953385004E-3</c:v>
                </c:pt>
                <c:pt idx="112">
                  <c:v>9.2935538912379004E-2</c:v>
                </c:pt>
                <c:pt idx="113">
                  <c:v>0.156195169478586</c:v>
                </c:pt>
                <c:pt idx="114">
                  <c:v>0.18033475088439699</c:v>
                </c:pt>
                <c:pt idx="115">
                  <c:v>0.15930837521563501</c:v>
                </c:pt>
                <c:pt idx="116">
                  <c:v>9.8382228696705903E-2</c:v>
                </c:pt>
                <c:pt idx="117">
                  <c:v>1.28156426816488E-2</c:v>
                </c:pt>
                <c:pt idx="118">
                  <c:v>-7.5960700545502496E-2</c:v>
                </c:pt>
                <c:pt idx="119">
                  <c:v>-0.145712215095057</c:v>
                </c:pt>
                <c:pt idx="120">
                  <c:v>-0.17896920144109801</c:v>
                </c:pt>
                <c:pt idx="121">
                  <c:v>-0.167402241041893</c:v>
                </c:pt>
                <c:pt idx="122">
                  <c:v>-0.113908350885637</c:v>
                </c:pt>
                <c:pt idx="123">
                  <c:v>-3.1885407613966403E-2</c:v>
                </c:pt>
                <c:pt idx="124">
                  <c:v>5.8123433797331203E-2</c:v>
                </c:pt>
                <c:pt idx="125">
                  <c:v>0.13357490064248101</c:v>
                </c:pt>
                <c:pt idx="126">
                  <c:v>0.17557170498319699</c:v>
                </c:pt>
                <c:pt idx="127">
                  <c:v>0.17359548664308699</c:v>
                </c:pt>
                <c:pt idx="128">
                  <c:v>0.12814120176499999</c:v>
                </c:pt>
                <c:pt idx="129">
                  <c:v>5.0593157974565102E-2</c:v>
                </c:pt>
                <c:pt idx="130">
                  <c:v>-3.9626256087766099E-2</c:v>
                </c:pt>
                <c:pt idx="131">
                  <c:v>-0.11992102848947001</c:v>
                </c:pt>
                <c:pt idx="132">
                  <c:v>-0.170180835369935</c:v>
                </c:pt>
                <c:pt idx="133">
                  <c:v>-0.17781779630674299</c:v>
                </c:pt>
                <c:pt idx="134">
                  <c:v>-0.14091918705700299</c:v>
                </c:pt>
                <c:pt idx="135">
                  <c:v>-6.8726493209668102E-2</c:v>
                </c:pt>
                <c:pt idx="136">
                  <c:v>2.06791772102402E-2</c:v>
                </c:pt>
                <c:pt idx="137">
                  <c:v>0.104905619413541</c:v>
                </c:pt>
                <c:pt idx="138">
                  <c:v>0.162857798447506</c:v>
                </c:pt>
                <c:pt idx="139">
                  <c:v>0.18002123156385799</c:v>
                </c:pt>
                <c:pt idx="140">
                  <c:v>0.15209723046439799</c:v>
                </c:pt>
                <c:pt idx="141">
                  <c:v>8.6079534452414105E-2</c:v>
                </c:pt>
                <c:pt idx="142">
                  <c:v>-1.49731496184138E-3</c:v>
                </c:pt>
                <c:pt idx="143">
                  <c:v>-8.8699152555235999E-2</c:v>
                </c:pt>
                <c:pt idx="144">
                  <c:v>-0.15368573714157699</c:v>
                </c:pt>
                <c:pt idx="145">
                  <c:v>-0.180180775463713</c:v>
                </c:pt>
                <c:pt idx="146">
                  <c:v>-0.16154842081058099</c:v>
                </c:pt>
                <c:pt idx="147">
                  <c:v>-0.102455261991793</c:v>
                </c:pt>
                <c:pt idx="148">
                  <c:v>-1.77015472208597E-2</c:v>
                </c:pt>
                <c:pt idx="149">
                  <c:v>7.1485629863965505E-2</c:v>
                </c:pt>
                <c:pt idx="150">
                  <c:v>0.142768787484708</c:v>
                </c:pt>
                <c:pt idx="151">
                  <c:v>0.178294616606648</c:v>
                </c:pt>
                <c:pt idx="152">
                  <c:v>0.169165452939951</c:v>
                </c:pt>
                <c:pt idx="153">
                  <c:v>0.117667752158161</c:v>
                </c:pt>
                <c:pt idx="154">
                  <c:v>3.6699432890620998E-2</c:v>
                </c:pt>
                <c:pt idx="155">
                  <c:v>-5.34604870111288E-2</c:v>
                </c:pt>
                <c:pt idx="156">
                  <c:v>-0.130230896296157</c:v>
                </c:pt>
                <c:pt idx="157">
                  <c:v>-0.17438416970998499</c:v>
                </c:pt>
                <c:pt idx="158">
                  <c:v>-0.17486184601909699</c:v>
                </c:pt>
                <c:pt idx="159">
                  <c:v>-0.13154428822858699</c:v>
                </c:pt>
                <c:pt idx="160">
                  <c:v>-5.5280647409708297E-2</c:v>
                </c:pt>
                <c:pt idx="161">
                  <c:v>3.4828374489171997E-2</c:v>
                </c:pt>
                <c:pt idx="162">
                  <c:v>0.116214413937689</c:v>
                </c:pt>
                <c:pt idx="163">
                  <c:v>0.16849383247362901</c:v>
                </c:pt>
                <c:pt idx="164">
                  <c:v>0.178572925406697</c:v>
                </c:pt>
                <c:pt idx="165">
                  <c:v>0.14392732138565401</c:v>
                </c:pt>
                <c:pt idx="166">
                  <c:v>7.32342268632932E-2</c:v>
                </c:pt>
                <c:pt idx="167">
                  <c:v>-1.5800834089139799E-2</c:v>
                </c:pt>
                <c:pt idx="168">
                  <c:v>-0.10087847812268901</c:v>
                </c:pt>
                <c:pt idx="169">
                  <c:v>-0.16069048150576601</c:v>
                </c:pt>
                <c:pt idx="170">
                  <c:v>-0.180256556944348</c:v>
                </c:pt>
                <c:pt idx="171">
                  <c:v>-0.154676259465722</c:v>
                </c:pt>
                <c:pt idx="172">
                  <c:v>-9.0356333262054903E-2</c:v>
                </c:pt>
                <c:pt idx="173">
                  <c:v>-3.4061028629086402E-3</c:v>
                </c:pt>
                <c:pt idx="174">
                  <c:v>8.4397207128181204E-2</c:v>
                </c:pt>
                <c:pt idx="175">
                  <c:v>0.151062713031755</c:v>
                </c:pt>
                <c:pt idx="176">
                  <c:v>0.17989362533149</c:v>
                </c:pt>
                <c:pt idx="177">
                  <c:v>0.16366906318792099</c:v>
                </c:pt>
                <c:pt idx="178">
                  <c:v>0.10645256883978201</c:v>
                </c:pt>
                <c:pt idx="179">
                  <c:v>2.2574368241926698E-2</c:v>
                </c:pt>
                <c:pt idx="180">
                  <c:v>-6.6957722923333296E-2</c:v>
                </c:pt>
                <c:pt idx="181">
                  <c:v>-0.139719837006887</c:v>
                </c:pt>
                <c:pt idx="182">
                  <c:v>-0.177488251153124</c:v>
                </c:pt>
                <c:pt idx="183">
                  <c:v>-0.170803631740888</c:v>
                </c:pt>
                <c:pt idx="184">
                  <c:v>-0.12134018317034</c:v>
                </c:pt>
                <c:pt idx="185">
                  <c:v>-4.1486332984934003E-2</c:v>
                </c:pt>
                <c:pt idx="186">
                  <c:v>4.8758026659074798E-2</c:v>
                </c:pt>
                <c:pt idx="187">
                  <c:v>0.12679063605348001</c:v>
                </c:pt>
                <c:pt idx="188">
                  <c:v>0.173067744096289</c:v>
                </c:pt>
                <c:pt idx="189">
                  <c:v>0.175998961995844</c:v>
                </c:pt>
                <c:pt idx="190">
                  <c:v>0.13485014804524501</c:v>
                </c:pt>
                <c:pt idx="191">
                  <c:v>5.9927277967129398E-2</c:v>
                </c:pt>
                <c:pt idx="192">
                  <c:v>-3.00047506396964E-2</c:v>
                </c:pt>
                <c:pt idx="193">
                  <c:v>-0.11242190331285</c:v>
                </c:pt>
                <c:pt idx="194">
                  <c:v>-0.16668229288644501</c:v>
                </c:pt>
                <c:pt idx="195">
                  <c:v>-0.179196068184755</c:v>
                </c:pt>
                <c:pt idx="196">
                  <c:v>-0.14682907655449101</c:v>
                </c:pt>
                <c:pt idx="197">
                  <c:v>-7.7687831839692495E-2</c:v>
                </c:pt>
                <c:pt idx="198">
                  <c:v>1.09108122996771E-2</c:v>
                </c:pt>
                <c:pt idx="199">
                  <c:v>9.6776775812827107E-2</c:v>
                </c:pt>
                <c:pt idx="200">
                  <c:v>0.15840439546412299</c:v>
                </c:pt>
                <c:pt idx="201">
                  <c:v>0.18035865160190201</c:v>
                </c:pt>
                <c:pt idx="202">
                  <c:v>0.157140964582139</c:v>
                </c:pt>
                <c:pt idx="203">
                  <c:v>9.4566348151008006E-2</c:v>
                </c:pt>
                <c:pt idx="204">
                  <c:v>8.3070031784233805E-3</c:v>
                </c:pt>
                <c:pt idx="205">
                  <c:v>-8.00328822731039E-2</c:v>
                </c:pt>
                <c:pt idx="206">
                  <c:v>-0.148328035871375</c:v>
                </c:pt>
                <c:pt idx="207">
                  <c:v>-0.17947351272532999</c:v>
                </c:pt>
                <c:pt idx="208">
                  <c:v>-0.165668734944383</c:v>
                </c:pt>
                <c:pt idx="209">
                  <c:v>-0.110371194762398</c:v>
                </c:pt>
                <c:pt idx="210">
                  <c:v>-2.7430504158985999E-2</c:v>
                </c:pt>
                <c:pt idx="211">
                  <c:v>6.2380326377537702E-2</c:v>
                </c:pt>
                <c:pt idx="212">
                  <c:v>0.136567617193357</c:v>
                </c:pt>
                <c:pt idx="213">
                  <c:v>0.176550701079109</c:v>
                </c:pt>
                <c:pt idx="214">
                  <c:v>0.17231556663856401</c:v>
                </c:pt>
                <c:pt idx="215">
                  <c:v>0.124922929565222</c:v>
                </c:pt>
                <c:pt idx="216">
                  <c:v>4.6242569816677098E-2</c:v>
                </c:pt>
                <c:pt idx="217">
                  <c:v>-4.4019528410531097E-2</c:v>
                </c:pt>
                <c:pt idx="218">
                  <c:v>-0.123256662669992</c:v>
                </c:pt>
                <c:pt idx="219">
                  <c:v>-0.17162340113493099</c:v>
                </c:pt>
                <c:pt idx="220">
                  <c:v>-0.17700599411134099</c:v>
                </c:pt>
                <c:pt idx="221">
                  <c:v>-0.138056337797097</c:v>
                </c:pt>
                <c:pt idx="222">
                  <c:v>-6.4529615242228403E-2</c:v>
                </c:pt>
                <c:pt idx="223">
                  <c:v>2.5158949762727398E-2</c:v>
                </c:pt>
                <c:pt idx="224">
                  <c:v>0.108546299724814</c:v>
                </c:pt>
                <c:pt idx="225">
                  <c:v>0.16474755554846501</c:v>
                </c:pt>
                <c:pt idx="226">
                  <c:v>0.17968676406536599</c:v>
                </c:pt>
                <c:pt idx="227">
                  <c:v>0.14962230782633901</c:v>
                </c:pt>
                <c:pt idx="228">
                  <c:v>8.2084016402794197E-2</c:v>
                </c:pt>
                <c:pt idx="229">
                  <c:v>-6.0127261410999697E-3</c:v>
                </c:pt>
                <c:pt idx="230">
                  <c:v>-9.2603544122710699E-2</c:v>
                </c:pt>
                <c:pt idx="231">
                  <c:v>-0.15600123000810701</c:v>
                </c:pt>
                <c:pt idx="232">
                  <c:v>-0.18032744007660101</c:v>
                </c:pt>
                <c:pt idx="233">
                  <c:v>-0.15948952410768799</c:v>
                </c:pt>
                <c:pt idx="234">
                  <c:v>-9.8706467424827096E-2</c:v>
                </c:pt>
                <c:pt idx="235">
                  <c:v>-1.32017636449492E-2</c:v>
                </c:pt>
                <c:pt idx="236">
                  <c:v>7.5609403737601999E-2</c:v>
                </c:pt>
                <c:pt idx="237">
                  <c:v>0.14548372690738201</c:v>
                </c:pt>
                <c:pt idx="238">
                  <c:v>0.17892074815768999</c:v>
                </c:pt>
                <c:pt idx="239">
                  <c:v>0.167545958088164</c:v>
                </c:pt>
                <c:pt idx="240">
                  <c:v>0.114208243435792</c:v>
                </c:pt>
                <c:pt idx="241">
                  <c:v>3.2266365718421001E-2</c:v>
                </c:pt>
                <c:pt idx="242">
                  <c:v>-5.7756823459130101E-2</c:v>
                </c:pt>
                <c:pt idx="243">
                  <c:v>-0.13331445790402099</c:v>
                </c:pt>
                <c:pt idx="244">
                  <c:v>-0.17548265934399501</c:v>
                </c:pt>
                <c:pt idx="245">
                  <c:v>-0.173700140135881</c:v>
                </c:pt>
                <c:pt idx="246">
                  <c:v>-0.12841334327329501</c:v>
                </c:pt>
                <c:pt idx="247">
                  <c:v>-5.0964627969366502E-2</c:v>
                </c:pt>
                <c:pt idx="248">
                  <c:v>3.9248494571089303E-2</c:v>
                </c:pt>
                <c:pt idx="249">
                  <c:v>0.119631588166232</c:v>
                </c:pt>
                <c:pt idx="250">
                  <c:v>0.17005220836464799</c:v>
                </c:pt>
                <c:pt idx="251">
                  <c:v>0.177882198050825</c:v>
                </c:pt>
                <c:pt idx="252">
                  <c:v>0.14116048773413001</c:v>
                </c:pt>
                <c:pt idx="253">
                  <c:v>6.9084257568332003E-2</c:v>
                </c:pt>
                <c:pt idx="254">
                  <c:v>-2.02945534730752E-2</c:v>
                </c:pt>
                <c:pt idx="255">
                  <c:v>-0.104590467698881</c:v>
                </c:pt>
                <c:pt idx="256">
                  <c:v>-0.162691050457345</c:v>
                </c:pt>
                <c:pt idx="257">
                  <c:v>-0.18004465036676301</c:v>
                </c:pt>
                <c:pt idx="258">
                  <c:v>-0.152304950675902</c:v>
                </c:pt>
                <c:pt idx="259">
                  <c:v>-8.6419531256941795E-2</c:v>
                </c:pt>
                <c:pt idx="260">
                  <c:v>1.11019587317011E-3</c:v>
                </c:pt>
                <c:pt idx="261">
                  <c:v>8.8361867559691498E-2</c:v>
                </c:pt>
                <c:pt idx="262">
                  <c:v>0.15348276135865799</c:v>
                </c:pt>
                <c:pt idx="263">
                  <c:v>0.18016294543742201</c:v>
                </c:pt>
                <c:pt idx="264">
                  <c:v>0.16172020218161101</c:v>
                </c:pt>
                <c:pt idx="265">
                  <c:v>0.102773631050117</c:v>
                </c:pt>
                <c:pt idx="266">
                  <c:v>1.80867664608006E-2</c:v>
                </c:pt>
                <c:pt idx="267">
                  <c:v>-7.1130040990776702E-2</c:v>
                </c:pt>
                <c:pt idx="268">
                  <c:v>-0.142531888417474</c:v>
                </c:pt>
                <c:pt idx="269">
                  <c:v>-0.178235740186373</c:v>
                </c:pt>
                <c:pt idx="270">
                  <c:v>-0.16929934513133599</c:v>
                </c:pt>
                <c:pt idx="271">
                  <c:v>-0.117960878831267</c:v>
                </c:pt>
                <c:pt idx="272">
                  <c:v>-3.7078378651741802E-2</c:v>
                </c:pt>
                <c:pt idx="273">
                  <c:v>5.3090631478674398E-2</c:v>
                </c:pt>
                <c:pt idx="274">
                  <c:v>0.12996276360488901</c:v>
                </c:pt>
                <c:pt idx="275">
                  <c:v>0.17428491535580701</c:v>
                </c:pt>
                <c:pt idx="276">
                  <c:v>0.174956328870741</c:v>
                </c:pt>
                <c:pt idx="277">
                  <c:v>0.13180884446973101</c:v>
                </c:pt>
                <c:pt idx="278">
                  <c:v>5.5649017288568699E-2</c:v>
                </c:pt>
                <c:pt idx="279">
                  <c:v>-3.4448451493955902E-2</c:v>
                </c:pt>
                <c:pt idx="280">
                  <c:v>-0.115918091897141</c:v>
                </c:pt>
                <c:pt idx="281">
                  <c:v>-0.168355327081051</c:v>
                </c:pt>
                <c:pt idx="282">
                  <c:v>-0.178626926196887</c:v>
                </c:pt>
                <c:pt idx="283">
                  <c:v>-0.14416030352571099</c:v>
                </c:pt>
                <c:pt idx="284">
                  <c:v>-7.3587838530924807E-2</c:v>
                </c:pt>
                <c:pt idx="285">
                  <c:v>1.5415157129740001E-2</c:v>
                </c:pt>
                <c:pt idx="286">
                  <c:v>0.100557331058569</c:v>
                </c:pt>
                <c:pt idx="287">
                  <c:v>0.160514297611386</c:v>
                </c:pt>
                <c:pt idx="288">
                  <c:v>0.18026946256902099</c:v>
                </c:pt>
                <c:pt idx="289">
                  <c:v>0.154875022315688</c:v>
                </c:pt>
                <c:pt idx="290">
                  <c:v>9.0691171948505206E-2</c:v>
                </c:pt>
                <c:pt idx="291">
                  <c:v>3.7931549596328801E-3</c:v>
                </c:pt>
                <c:pt idx="292">
                  <c:v>-8.4054881219904495E-2</c:v>
                </c:pt>
                <c:pt idx="293">
                  <c:v>-0.15085085095928999</c:v>
                </c:pt>
                <c:pt idx="294">
                  <c:v>-0.179865289265181</c:v>
                </c:pt>
                <c:pt idx="295">
                  <c:v>-0.16383135007136099</c:v>
                </c:pt>
                <c:pt idx="296">
                  <c:v>-0.106764832916258</c:v>
                </c:pt>
                <c:pt idx="297">
                  <c:v>-2.29584010363394E-2</c:v>
                </c:pt>
                <c:pt idx="298">
                  <c:v>6.6598104806710801E-2</c:v>
                </c:pt>
                <c:pt idx="299">
                  <c:v>0.139474702156272</c:v>
                </c:pt>
                <c:pt idx="300">
                  <c:v>0.17741899511255901</c:v>
                </c:pt>
                <c:pt idx="301">
                  <c:v>0.17092760011536501</c:v>
                </c:pt>
                <c:pt idx="302">
                  <c:v>0.121626327311429</c:v>
                </c:pt>
                <c:pt idx="303">
                  <c:v>4.1862986317388502E-2</c:v>
                </c:pt>
                <c:pt idx="304">
                  <c:v>-4.8385199298955198E-2</c:v>
                </c:pt>
                <c:pt idx="305">
                  <c:v>-0.12651501159088999</c:v>
                </c:pt>
                <c:pt idx="306">
                  <c:v>-0.17295835438773499</c:v>
                </c:pt>
                <c:pt idx="307">
                  <c:v>-0.17608320437243699</c:v>
                </c:pt>
                <c:pt idx="308">
                  <c:v>-0.13510692348116601</c:v>
                </c:pt>
                <c:pt idx="309">
                  <c:v>-6.0292275461532603E-2</c:v>
                </c:pt>
                <c:pt idx="310">
                  <c:v>2.9622946973564299E-2</c:v>
                </c:pt>
                <c:pt idx="311">
                  <c:v>0.11211891857171</c:v>
                </c:pt>
                <c:pt idx="312">
                  <c:v>0.166534011478296</c:v>
                </c:pt>
                <c:pt idx="313">
                  <c:v>0.17923962810813901</c:v>
                </c:pt>
                <c:pt idx="314">
                  <c:v>0.14705356795637101</c:v>
                </c:pt>
                <c:pt idx="315">
                  <c:v>7.8037029455823595E-2</c:v>
                </c:pt>
                <c:pt idx="316">
                  <c:v>-1.0524367178519499E-2</c:v>
                </c:pt>
                <c:pt idx="317">
                  <c:v>-9.6449870764568596E-2</c:v>
                </c:pt>
                <c:pt idx="318">
                  <c:v>-0.15821890588607199</c:v>
                </c:pt>
                <c:pt idx="319">
                  <c:v>-0.180361034509574</c:v>
                </c:pt>
                <c:pt idx="320">
                  <c:v>-0.15733062316152599</c:v>
                </c:pt>
                <c:pt idx="321">
                  <c:v>-9.4895781234346194E-2</c:v>
                </c:pt>
                <c:pt idx="322">
                  <c:v>-8.6937022063357603E-3</c:v>
                </c:pt>
                <c:pt idx="323">
                  <c:v>7.9685768471064303E-2</c:v>
                </c:pt>
                <c:pt idx="324">
                  <c:v>0.14810744410026699</c:v>
                </c:pt>
                <c:pt idx="325">
                  <c:v>0.17943469156267899</c:v>
                </c:pt>
                <c:pt idx="326">
                  <c:v>0.16582140739120499</c:v>
                </c:pt>
                <c:pt idx="327">
                  <c:v>0.11067712305727399</c:v>
                </c:pt>
                <c:pt idx="328">
                  <c:v>2.7813066662623901E-2</c:v>
                </c:pt>
                <c:pt idx="329">
                  <c:v>-6.2016944817419803E-2</c:v>
                </c:pt>
                <c:pt idx="330">
                  <c:v>-0.13631442774274599</c:v>
                </c:pt>
                <c:pt idx="331">
                  <c:v>-0.17647111660658399</c:v>
                </c:pt>
                <c:pt idx="332">
                  <c:v>-0.17242951956897501</c:v>
                </c:pt>
                <c:pt idx="333">
                  <c:v>-0.125201879680234</c:v>
                </c:pt>
                <c:pt idx="334">
                  <c:v>-4.6616652329506E-2</c:v>
                </c:pt>
                <c:pt idx="335">
                  <c:v>4.3644004785863499E-2</c:v>
                </c:pt>
                <c:pt idx="336">
                  <c:v>0.122973750154864</c:v>
                </c:pt>
                <c:pt idx="337">
                  <c:v>0.17150395692381701</c:v>
                </c:pt>
                <c:pt idx="338">
                  <c:v>0.17707993374789299</c:v>
                </c:pt>
                <c:pt idx="339">
                  <c:v>0.13830514264065299</c:v>
                </c:pt>
                <c:pt idx="340">
                  <c:v>6.4890970576245793E-2</c:v>
                </c:pt>
                <c:pt idx="341">
                  <c:v>-2.47755476233384E-2</c:v>
                </c:pt>
                <c:pt idx="342">
                  <c:v>-0.108236876224318</c:v>
                </c:pt>
                <c:pt idx="343">
                  <c:v>-0.164589607722085</c:v>
                </c:pt>
                <c:pt idx="344">
                  <c:v>-0.179719850926056</c:v>
                </c:pt>
                <c:pt idx="345">
                  <c:v>-0.149838142564584</c:v>
                </c:pt>
                <c:pt idx="346">
                  <c:v>-8.2428541869458E-2</c:v>
                </c:pt>
                <c:pt idx="347">
                  <c:v>5.6257984864232901E-3</c:v>
                </c:pt>
                <c:pt idx="348">
                  <c:v>9.2271122711459902E-2</c:v>
                </c:pt>
                <c:pt idx="349">
                  <c:v>0.155806571844923</c:v>
                </c:pt>
                <c:pt idx="350">
                  <c:v>0.18031929850602399</c:v>
                </c:pt>
                <c:pt idx="351">
                  <c:v>0.15966993823657599</c:v>
                </c:pt>
                <c:pt idx="352">
                  <c:v>9.9030251415392401E-2</c:v>
                </c:pt>
                <c:pt idx="353">
                  <c:v>1.35878237881445E-2</c:v>
                </c:pt>
                <c:pt idx="354">
                  <c:v>-7.5257758599583405E-2</c:v>
                </c:pt>
                <c:pt idx="355">
                  <c:v>-0.14525456848080501</c:v>
                </c:pt>
                <c:pt idx="356">
                  <c:v>-0.178871470592086</c:v>
                </c:pt>
                <c:pt idx="357">
                  <c:v>-0.16768890325553501</c:v>
                </c:pt>
                <c:pt idx="358">
                  <c:v>-0.114507609832202</c:v>
                </c:pt>
                <c:pt idx="359">
                  <c:v>-3.2647175172754998E-2</c:v>
                </c:pt>
                <c:pt idx="360">
                  <c:v>5.7389947037080301E-2</c:v>
                </c:pt>
                <c:pt idx="361">
                  <c:v>0.133053400990094</c:v>
                </c:pt>
                <c:pt idx="362">
                  <c:v>0.17539280526176401</c:v>
                </c:pt>
                <c:pt idx="363">
                  <c:v>0.17380399339765301</c:v>
                </c:pt>
                <c:pt idx="364">
                  <c:v>0.12868489318540299</c:v>
                </c:pt>
                <c:pt idx="365">
                  <c:v>5.1335863171748E-2</c:v>
                </c:pt>
                <c:pt idx="366">
                  <c:v>-3.8870552237846398E-2</c:v>
                </c:pt>
                <c:pt idx="367">
                  <c:v>-0.119341596704072</c:v>
                </c:pt>
                <c:pt idx="368">
                  <c:v>-0.169922797934246</c:v>
                </c:pt>
                <c:pt idx="369">
                  <c:v>-0.177945780297278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0F6-436D-8561-EC1FE279B9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48"/>
          <c:min val="1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2"/>
      </c:valAx>
      <c:valAx>
        <c:axId val="800823896"/>
        <c:scaling>
          <c:orientation val="minMax"/>
          <c:max val="0.9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accent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  <c:majorUnit val="0.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9.8677568483060696E-2"/>
          <c:y val="0.14255497879489648"/>
          <c:w val="0.85695127729751563"/>
          <c:h val="0.18269367081429636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8305488119042217E-2"/>
          <c:y val="0.25950734746119702"/>
          <c:w val="0.8735570726987022"/>
          <c:h val="0.52894227341952627"/>
        </c:manualLayout>
      </c:layout>
      <c:scatterChart>
        <c:scatterStyle val="lineMarker"/>
        <c:varyColors val="0"/>
        <c:ser>
          <c:idx val="0"/>
          <c:order val="0"/>
          <c:tx>
            <c:strRef>
              <c:f>NSP!$C$5</c:f>
              <c:strCache>
                <c:ptCount val="1"/>
                <c:pt idx="0">
                  <c:v>Analytical solution at x= 0 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NSP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1</c:v>
                </c:pt>
                <c:pt idx="5">
                  <c:v>1.1547874282172541</c:v>
                </c:pt>
                <c:pt idx="6">
                  <c:v>2.1547874282172543</c:v>
                </c:pt>
                <c:pt idx="7">
                  <c:v>3.1547874282172543</c:v>
                </c:pt>
                <c:pt idx="8">
                  <c:v>4.1547874282172543</c:v>
                </c:pt>
                <c:pt idx="9">
                  <c:v>5.1547874282172543</c:v>
                </c:pt>
                <c:pt idx="10">
                  <c:v>6.1547874282172543</c:v>
                </c:pt>
                <c:pt idx="11">
                  <c:v>7.1547874282172543</c:v>
                </c:pt>
                <c:pt idx="12">
                  <c:v>8.1547874282172543</c:v>
                </c:pt>
                <c:pt idx="13">
                  <c:v>9.1547874282172543</c:v>
                </c:pt>
                <c:pt idx="14">
                  <c:v>10.154787428217254</c:v>
                </c:pt>
                <c:pt idx="15">
                  <c:v>11.154787428217254</c:v>
                </c:pt>
                <c:pt idx="16">
                  <c:v>12.154787428217254</c:v>
                </c:pt>
                <c:pt idx="17">
                  <c:v>13.154787428217254</c:v>
                </c:pt>
                <c:pt idx="18">
                  <c:v>14.154787428217254</c:v>
                </c:pt>
                <c:pt idx="19">
                  <c:v>15.154787428217254</c:v>
                </c:pt>
                <c:pt idx="20">
                  <c:v>16.154787428217254</c:v>
                </c:pt>
                <c:pt idx="21">
                  <c:v>17.154787428217254</c:v>
                </c:pt>
                <c:pt idx="22">
                  <c:v>18.154787428217254</c:v>
                </c:pt>
                <c:pt idx="23">
                  <c:v>19.154787428217254</c:v>
                </c:pt>
                <c:pt idx="24">
                  <c:v>20.154787428217254</c:v>
                </c:pt>
                <c:pt idx="25">
                  <c:v>21.154787428217254</c:v>
                </c:pt>
                <c:pt idx="26">
                  <c:v>22.154787428217254</c:v>
                </c:pt>
                <c:pt idx="27">
                  <c:v>23.154787428217254</c:v>
                </c:pt>
                <c:pt idx="28">
                  <c:v>24.154787428217254</c:v>
                </c:pt>
                <c:pt idx="29">
                  <c:v>25.154787428217254</c:v>
                </c:pt>
                <c:pt idx="30">
                  <c:v>26.154787428217254</c:v>
                </c:pt>
                <c:pt idx="31">
                  <c:v>27.154787428217254</c:v>
                </c:pt>
                <c:pt idx="32">
                  <c:v>28.154787428217254</c:v>
                </c:pt>
                <c:pt idx="33">
                  <c:v>29.154787428217254</c:v>
                </c:pt>
                <c:pt idx="34">
                  <c:v>30.154787428217254</c:v>
                </c:pt>
                <c:pt idx="35">
                  <c:v>31.154787428217254</c:v>
                </c:pt>
                <c:pt idx="36">
                  <c:v>32.154787428217254</c:v>
                </c:pt>
                <c:pt idx="37">
                  <c:v>33.154787428217254</c:v>
                </c:pt>
                <c:pt idx="38">
                  <c:v>34.154787428217254</c:v>
                </c:pt>
                <c:pt idx="39">
                  <c:v>35.154787428217254</c:v>
                </c:pt>
                <c:pt idx="40">
                  <c:v>36.154787428217254</c:v>
                </c:pt>
                <c:pt idx="41">
                  <c:v>37.154787428217254</c:v>
                </c:pt>
                <c:pt idx="42">
                  <c:v>38.154787428217254</c:v>
                </c:pt>
                <c:pt idx="43">
                  <c:v>39.154787428217254</c:v>
                </c:pt>
                <c:pt idx="44">
                  <c:v>40.154787428217254</c:v>
                </c:pt>
                <c:pt idx="45">
                  <c:v>41.154787428217254</c:v>
                </c:pt>
                <c:pt idx="46">
                  <c:v>42.154787428217254</c:v>
                </c:pt>
                <c:pt idx="47">
                  <c:v>43.154787428217254</c:v>
                </c:pt>
                <c:pt idx="48">
                  <c:v>44.154787428217254</c:v>
                </c:pt>
                <c:pt idx="49">
                  <c:v>45.154787428217254</c:v>
                </c:pt>
                <c:pt idx="50">
                  <c:v>46.154787428217254</c:v>
                </c:pt>
                <c:pt idx="51">
                  <c:v>47.154787428217254</c:v>
                </c:pt>
                <c:pt idx="52">
                  <c:v>48.154787428217254</c:v>
                </c:pt>
                <c:pt idx="53">
                  <c:v>49.154787428217254</c:v>
                </c:pt>
                <c:pt idx="54">
                  <c:v>50.154787428217254</c:v>
                </c:pt>
                <c:pt idx="55">
                  <c:v>51.154787428217254</c:v>
                </c:pt>
                <c:pt idx="56">
                  <c:v>52.154787428217254</c:v>
                </c:pt>
                <c:pt idx="57">
                  <c:v>53.154787428217254</c:v>
                </c:pt>
                <c:pt idx="58">
                  <c:v>54.154787428217254</c:v>
                </c:pt>
                <c:pt idx="59">
                  <c:v>55.154787428217254</c:v>
                </c:pt>
                <c:pt idx="60">
                  <c:v>56.154787428217254</c:v>
                </c:pt>
                <c:pt idx="61">
                  <c:v>57.154787428217254</c:v>
                </c:pt>
                <c:pt idx="62">
                  <c:v>58.154787428217254</c:v>
                </c:pt>
                <c:pt idx="63">
                  <c:v>59.154787428217254</c:v>
                </c:pt>
                <c:pt idx="64">
                  <c:v>60.154787428217254</c:v>
                </c:pt>
                <c:pt idx="65">
                  <c:v>61.154787428217254</c:v>
                </c:pt>
                <c:pt idx="66">
                  <c:v>62.154787428217254</c:v>
                </c:pt>
                <c:pt idx="67">
                  <c:v>63.154787428217254</c:v>
                </c:pt>
                <c:pt idx="68">
                  <c:v>64.154787428217247</c:v>
                </c:pt>
                <c:pt idx="69">
                  <c:v>65.154787428217247</c:v>
                </c:pt>
                <c:pt idx="70">
                  <c:v>66.154787428217247</c:v>
                </c:pt>
                <c:pt idx="71">
                  <c:v>67.154787428217247</c:v>
                </c:pt>
                <c:pt idx="72">
                  <c:v>68.154787428217247</c:v>
                </c:pt>
                <c:pt idx="73">
                  <c:v>69.154787428217247</c:v>
                </c:pt>
                <c:pt idx="74">
                  <c:v>70.154787428217247</c:v>
                </c:pt>
                <c:pt idx="75">
                  <c:v>71.154787428217247</c:v>
                </c:pt>
                <c:pt idx="76">
                  <c:v>72.154787428217247</c:v>
                </c:pt>
                <c:pt idx="77">
                  <c:v>73.154787428217247</c:v>
                </c:pt>
                <c:pt idx="78">
                  <c:v>74.154787428217247</c:v>
                </c:pt>
                <c:pt idx="79">
                  <c:v>75.154787428217247</c:v>
                </c:pt>
                <c:pt idx="80">
                  <c:v>76.154787428217247</c:v>
                </c:pt>
                <c:pt idx="81">
                  <c:v>77.154787428217247</c:v>
                </c:pt>
                <c:pt idx="82">
                  <c:v>78.154787428217247</c:v>
                </c:pt>
                <c:pt idx="83">
                  <c:v>79.154787428217247</c:v>
                </c:pt>
                <c:pt idx="84">
                  <c:v>80.154787428217247</c:v>
                </c:pt>
                <c:pt idx="85">
                  <c:v>81.154787428217247</c:v>
                </c:pt>
                <c:pt idx="86">
                  <c:v>82.154787428217247</c:v>
                </c:pt>
                <c:pt idx="87">
                  <c:v>83.154787428217247</c:v>
                </c:pt>
                <c:pt idx="88">
                  <c:v>84.154787428217247</c:v>
                </c:pt>
                <c:pt idx="89">
                  <c:v>85.154787428217247</c:v>
                </c:pt>
                <c:pt idx="90">
                  <c:v>86.154787428217247</c:v>
                </c:pt>
                <c:pt idx="91">
                  <c:v>87.154787428217247</c:v>
                </c:pt>
                <c:pt idx="92">
                  <c:v>88.154787428217247</c:v>
                </c:pt>
                <c:pt idx="93">
                  <c:v>89.154787428217247</c:v>
                </c:pt>
                <c:pt idx="94">
                  <c:v>90.154787428217247</c:v>
                </c:pt>
                <c:pt idx="95">
                  <c:v>91.154787428217247</c:v>
                </c:pt>
                <c:pt idx="96">
                  <c:v>92.154787428217247</c:v>
                </c:pt>
                <c:pt idx="97">
                  <c:v>93.154787428217247</c:v>
                </c:pt>
                <c:pt idx="98">
                  <c:v>94.154787428217247</c:v>
                </c:pt>
                <c:pt idx="99">
                  <c:v>95.154787428217247</c:v>
                </c:pt>
                <c:pt idx="100">
                  <c:v>96.154787428217247</c:v>
                </c:pt>
                <c:pt idx="101">
                  <c:v>97.154787428217247</c:v>
                </c:pt>
                <c:pt idx="102">
                  <c:v>98.154787428217247</c:v>
                </c:pt>
                <c:pt idx="103">
                  <c:v>99.154787428217247</c:v>
                </c:pt>
                <c:pt idx="104">
                  <c:v>100.15478742821725</c:v>
                </c:pt>
                <c:pt idx="105">
                  <c:v>101.15478742821725</c:v>
                </c:pt>
                <c:pt idx="106">
                  <c:v>102.15478742821725</c:v>
                </c:pt>
                <c:pt idx="107">
                  <c:v>103.15478742821725</c:v>
                </c:pt>
                <c:pt idx="108">
                  <c:v>104.15478742821725</c:v>
                </c:pt>
                <c:pt idx="109">
                  <c:v>105.15478742821725</c:v>
                </c:pt>
                <c:pt idx="110">
                  <c:v>106.15478742821725</c:v>
                </c:pt>
                <c:pt idx="111">
                  <c:v>107.15478742821725</c:v>
                </c:pt>
                <c:pt idx="112">
                  <c:v>108.15478742821725</c:v>
                </c:pt>
                <c:pt idx="113">
                  <c:v>109.15478742821725</c:v>
                </c:pt>
                <c:pt idx="114">
                  <c:v>110.15478742821725</c:v>
                </c:pt>
                <c:pt idx="115">
                  <c:v>111.15478742821725</c:v>
                </c:pt>
                <c:pt idx="116">
                  <c:v>112.15478742821725</c:v>
                </c:pt>
                <c:pt idx="117">
                  <c:v>113.15478742821725</c:v>
                </c:pt>
                <c:pt idx="118">
                  <c:v>114.15478742821725</c:v>
                </c:pt>
                <c:pt idx="119">
                  <c:v>115.15478742821725</c:v>
                </c:pt>
                <c:pt idx="120">
                  <c:v>116.15478742821725</c:v>
                </c:pt>
                <c:pt idx="121">
                  <c:v>117.15478742821725</c:v>
                </c:pt>
                <c:pt idx="122">
                  <c:v>118.15478742821725</c:v>
                </c:pt>
                <c:pt idx="123">
                  <c:v>119.15478742821725</c:v>
                </c:pt>
                <c:pt idx="124">
                  <c:v>120.15478742821725</c:v>
                </c:pt>
                <c:pt idx="125">
                  <c:v>121.15478742821725</c:v>
                </c:pt>
                <c:pt idx="126">
                  <c:v>122.15478742821725</c:v>
                </c:pt>
                <c:pt idx="127">
                  <c:v>123.15478742821725</c:v>
                </c:pt>
                <c:pt idx="128">
                  <c:v>124.15478742821725</c:v>
                </c:pt>
                <c:pt idx="129">
                  <c:v>125.15478742821725</c:v>
                </c:pt>
                <c:pt idx="130">
                  <c:v>126.15478742821725</c:v>
                </c:pt>
                <c:pt idx="131">
                  <c:v>127.15478742821725</c:v>
                </c:pt>
                <c:pt idx="132">
                  <c:v>128.15478742821725</c:v>
                </c:pt>
                <c:pt idx="133">
                  <c:v>129.15478742821725</c:v>
                </c:pt>
                <c:pt idx="134">
                  <c:v>130.15478742821725</c:v>
                </c:pt>
                <c:pt idx="135">
                  <c:v>131.15478742821725</c:v>
                </c:pt>
                <c:pt idx="136">
                  <c:v>132.15478742821725</c:v>
                </c:pt>
                <c:pt idx="137">
                  <c:v>133.15478742821725</c:v>
                </c:pt>
                <c:pt idx="138">
                  <c:v>134.15478742821725</c:v>
                </c:pt>
                <c:pt idx="139">
                  <c:v>135.15478742821725</c:v>
                </c:pt>
                <c:pt idx="140">
                  <c:v>136.15478742821725</c:v>
                </c:pt>
                <c:pt idx="141">
                  <c:v>137.15478742821725</c:v>
                </c:pt>
                <c:pt idx="142">
                  <c:v>138.15478742821725</c:v>
                </c:pt>
                <c:pt idx="143">
                  <c:v>139.15478742821725</c:v>
                </c:pt>
                <c:pt idx="144">
                  <c:v>140.15478742821725</c:v>
                </c:pt>
                <c:pt idx="145">
                  <c:v>141.15478742821725</c:v>
                </c:pt>
                <c:pt idx="146">
                  <c:v>142.15478742821725</c:v>
                </c:pt>
                <c:pt idx="147">
                  <c:v>143.15478742821725</c:v>
                </c:pt>
                <c:pt idx="148">
                  <c:v>144.15478742821725</c:v>
                </c:pt>
                <c:pt idx="149">
                  <c:v>145.15478742821725</c:v>
                </c:pt>
                <c:pt idx="150">
                  <c:v>146.15478742821725</c:v>
                </c:pt>
                <c:pt idx="151">
                  <c:v>147.15478742821725</c:v>
                </c:pt>
                <c:pt idx="152">
                  <c:v>148.15478742821725</c:v>
                </c:pt>
                <c:pt idx="153">
                  <c:v>149.15478742821725</c:v>
                </c:pt>
                <c:pt idx="154">
                  <c:v>150.15478742821725</c:v>
                </c:pt>
                <c:pt idx="155">
                  <c:v>151.15478742821725</c:v>
                </c:pt>
                <c:pt idx="156">
                  <c:v>152.15478742821725</c:v>
                </c:pt>
                <c:pt idx="157">
                  <c:v>153.15478742821725</c:v>
                </c:pt>
                <c:pt idx="158">
                  <c:v>154.15478742821725</c:v>
                </c:pt>
                <c:pt idx="159">
                  <c:v>155.15478742821725</c:v>
                </c:pt>
                <c:pt idx="160">
                  <c:v>156.15478742821725</c:v>
                </c:pt>
                <c:pt idx="161">
                  <c:v>157.15478742821725</c:v>
                </c:pt>
                <c:pt idx="162">
                  <c:v>158.15478742821725</c:v>
                </c:pt>
                <c:pt idx="163">
                  <c:v>159.15478742821725</c:v>
                </c:pt>
                <c:pt idx="164">
                  <c:v>160.15478742821725</c:v>
                </c:pt>
                <c:pt idx="165">
                  <c:v>161.15478742821725</c:v>
                </c:pt>
                <c:pt idx="166">
                  <c:v>162.15478742821725</c:v>
                </c:pt>
                <c:pt idx="167">
                  <c:v>163.15478742821725</c:v>
                </c:pt>
                <c:pt idx="168">
                  <c:v>164.15478742821725</c:v>
                </c:pt>
                <c:pt idx="169">
                  <c:v>165.15478742821725</c:v>
                </c:pt>
                <c:pt idx="170">
                  <c:v>166.15478742821725</c:v>
                </c:pt>
                <c:pt idx="171">
                  <c:v>167.15478742821725</c:v>
                </c:pt>
                <c:pt idx="172">
                  <c:v>168.15478742821725</c:v>
                </c:pt>
                <c:pt idx="173">
                  <c:v>169.15478742821725</c:v>
                </c:pt>
                <c:pt idx="174">
                  <c:v>170.15478742821725</c:v>
                </c:pt>
                <c:pt idx="175">
                  <c:v>171.15478742821725</c:v>
                </c:pt>
                <c:pt idx="176">
                  <c:v>172.15478742821725</c:v>
                </c:pt>
                <c:pt idx="177">
                  <c:v>173.15478742821725</c:v>
                </c:pt>
                <c:pt idx="178">
                  <c:v>174.15478742821725</c:v>
                </c:pt>
                <c:pt idx="179">
                  <c:v>175.15478742821725</c:v>
                </c:pt>
                <c:pt idx="180">
                  <c:v>176.15478742821725</c:v>
                </c:pt>
                <c:pt idx="181">
                  <c:v>177.15478742821725</c:v>
                </c:pt>
                <c:pt idx="182">
                  <c:v>178.15478742821725</c:v>
                </c:pt>
                <c:pt idx="183">
                  <c:v>179.15478742821725</c:v>
                </c:pt>
                <c:pt idx="184">
                  <c:v>180.15478742821725</c:v>
                </c:pt>
                <c:pt idx="185">
                  <c:v>181.15478742821725</c:v>
                </c:pt>
                <c:pt idx="186">
                  <c:v>182.15478742821725</c:v>
                </c:pt>
                <c:pt idx="187">
                  <c:v>183.15478742821725</c:v>
                </c:pt>
                <c:pt idx="188">
                  <c:v>184.15478742821725</c:v>
                </c:pt>
                <c:pt idx="189">
                  <c:v>185.15478742821725</c:v>
                </c:pt>
                <c:pt idx="190">
                  <c:v>186.15478742821725</c:v>
                </c:pt>
                <c:pt idx="191">
                  <c:v>187.15478742821725</c:v>
                </c:pt>
                <c:pt idx="192">
                  <c:v>188.15478742821725</c:v>
                </c:pt>
                <c:pt idx="193">
                  <c:v>189.15478742821725</c:v>
                </c:pt>
                <c:pt idx="194">
                  <c:v>190.15478742821725</c:v>
                </c:pt>
                <c:pt idx="195">
                  <c:v>191.15478742821725</c:v>
                </c:pt>
                <c:pt idx="196">
                  <c:v>192.15478742821725</c:v>
                </c:pt>
                <c:pt idx="197">
                  <c:v>193.15478742821725</c:v>
                </c:pt>
                <c:pt idx="198">
                  <c:v>194.15478742821725</c:v>
                </c:pt>
                <c:pt idx="199">
                  <c:v>195.15478742821725</c:v>
                </c:pt>
                <c:pt idx="200">
                  <c:v>196.15478742821725</c:v>
                </c:pt>
                <c:pt idx="201">
                  <c:v>197.15478742821725</c:v>
                </c:pt>
                <c:pt idx="202">
                  <c:v>198.15478742821725</c:v>
                </c:pt>
                <c:pt idx="203">
                  <c:v>199.15478742821725</c:v>
                </c:pt>
                <c:pt idx="204">
                  <c:v>200.15478742821725</c:v>
                </c:pt>
                <c:pt idx="205">
                  <c:v>201.15478742821725</c:v>
                </c:pt>
                <c:pt idx="206">
                  <c:v>202.15478742821725</c:v>
                </c:pt>
                <c:pt idx="207">
                  <c:v>203.15478742821725</c:v>
                </c:pt>
                <c:pt idx="208">
                  <c:v>204.15478742821725</c:v>
                </c:pt>
                <c:pt idx="209">
                  <c:v>205.15478742821725</c:v>
                </c:pt>
                <c:pt idx="210">
                  <c:v>206.15478742821725</c:v>
                </c:pt>
                <c:pt idx="211">
                  <c:v>207.15478742821725</c:v>
                </c:pt>
                <c:pt idx="212">
                  <c:v>208.15478742821725</c:v>
                </c:pt>
                <c:pt idx="213">
                  <c:v>209.15478742821725</c:v>
                </c:pt>
                <c:pt idx="214">
                  <c:v>210.15478742821725</c:v>
                </c:pt>
                <c:pt idx="215">
                  <c:v>211.15478742821725</c:v>
                </c:pt>
                <c:pt idx="216">
                  <c:v>212.15478742821725</c:v>
                </c:pt>
                <c:pt idx="217">
                  <c:v>213.15478742821725</c:v>
                </c:pt>
                <c:pt idx="218">
                  <c:v>214.15478742821725</c:v>
                </c:pt>
                <c:pt idx="219">
                  <c:v>215.15478742821725</c:v>
                </c:pt>
                <c:pt idx="220">
                  <c:v>216.15478742821725</c:v>
                </c:pt>
                <c:pt idx="221">
                  <c:v>217.15478742821725</c:v>
                </c:pt>
                <c:pt idx="222">
                  <c:v>218.15478742821725</c:v>
                </c:pt>
                <c:pt idx="223">
                  <c:v>219.15478742821725</c:v>
                </c:pt>
                <c:pt idx="224">
                  <c:v>220.15478742821725</c:v>
                </c:pt>
                <c:pt idx="225">
                  <c:v>221.15478742821725</c:v>
                </c:pt>
                <c:pt idx="226">
                  <c:v>222.15478742821725</c:v>
                </c:pt>
                <c:pt idx="227">
                  <c:v>223.15478742821725</c:v>
                </c:pt>
                <c:pt idx="228">
                  <c:v>224.15478742821725</c:v>
                </c:pt>
                <c:pt idx="229">
                  <c:v>225.15478742821725</c:v>
                </c:pt>
                <c:pt idx="230">
                  <c:v>226.15478742821725</c:v>
                </c:pt>
                <c:pt idx="231">
                  <c:v>227.15478742821725</c:v>
                </c:pt>
                <c:pt idx="232">
                  <c:v>228.15478742821725</c:v>
                </c:pt>
                <c:pt idx="233">
                  <c:v>229.15478742821725</c:v>
                </c:pt>
                <c:pt idx="234">
                  <c:v>230.15478742821725</c:v>
                </c:pt>
                <c:pt idx="235">
                  <c:v>231.15478742821725</c:v>
                </c:pt>
                <c:pt idx="236">
                  <c:v>232.15478742821725</c:v>
                </c:pt>
                <c:pt idx="237">
                  <c:v>233.15478742821725</c:v>
                </c:pt>
                <c:pt idx="238">
                  <c:v>234.15478742821725</c:v>
                </c:pt>
                <c:pt idx="239">
                  <c:v>235.15478742821725</c:v>
                </c:pt>
                <c:pt idx="240">
                  <c:v>236.15478742821725</c:v>
                </c:pt>
                <c:pt idx="241">
                  <c:v>237.15478742821725</c:v>
                </c:pt>
                <c:pt idx="242">
                  <c:v>238.15478742821725</c:v>
                </c:pt>
                <c:pt idx="243">
                  <c:v>239.15478742821725</c:v>
                </c:pt>
                <c:pt idx="244">
                  <c:v>240.15478742821725</c:v>
                </c:pt>
                <c:pt idx="245">
                  <c:v>241.15478742821725</c:v>
                </c:pt>
                <c:pt idx="246">
                  <c:v>242.15478742821725</c:v>
                </c:pt>
                <c:pt idx="247">
                  <c:v>243.15478742821725</c:v>
                </c:pt>
                <c:pt idx="248">
                  <c:v>244.15478742821725</c:v>
                </c:pt>
                <c:pt idx="249">
                  <c:v>245.15478742821725</c:v>
                </c:pt>
                <c:pt idx="250">
                  <c:v>246.15478742821725</c:v>
                </c:pt>
                <c:pt idx="251">
                  <c:v>247.15478742821725</c:v>
                </c:pt>
                <c:pt idx="252">
                  <c:v>248.15478742821725</c:v>
                </c:pt>
                <c:pt idx="253">
                  <c:v>249.15478742821725</c:v>
                </c:pt>
                <c:pt idx="254">
                  <c:v>250.15478742821725</c:v>
                </c:pt>
                <c:pt idx="255">
                  <c:v>251.15478742821725</c:v>
                </c:pt>
                <c:pt idx="256">
                  <c:v>252.15478742821725</c:v>
                </c:pt>
                <c:pt idx="257">
                  <c:v>253.15478742821725</c:v>
                </c:pt>
                <c:pt idx="258">
                  <c:v>254.15478742821725</c:v>
                </c:pt>
                <c:pt idx="259">
                  <c:v>255.15478742821725</c:v>
                </c:pt>
                <c:pt idx="260">
                  <c:v>256.15478742821722</c:v>
                </c:pt>
                <c:pt idx="261">
                  <c:v>257.15478742821722</c:v>
                </c:pt>
                <c:pt idx="262">
                  <c:v>258.15478742821722</c:v>
                </c:pt>
                <c:pt idx="263">
                  <c:v>259.15478742821722</c:v>
                </c:pt>
                <c:pt idx="264">
                  <c:v>260.15478742821722</c:v>
                </c:pt>
                <c:pt idx="265">
                  <c:v>261.15478742821722</c:v>
                </c:pt>
                <c:pt idx="266">
                  <c:v>262.15478742821722</c:v>
                </c:pt>
                <c:pt idx="267">
                  <c:v>263.15478742821722</c:v>
                </c:pt>
                <c:pt idx="268">
                  <c:v>264.15478742821722</c:v>
                </c:pt>
                <c:pt idx="269">
                  <c:v>265.15478742821722</c:v>
                </c:pt>
                <c:pt idx="270">
                  <c:v>266.15478742821722</c:v>
                </c:pt>
                <c:pt idx="271">
                  <c:v>267.15478742821722</c:v>
                </c:pt>
                <c:pt idx="272">
                  <c:v>268.15478742821722</c:v>
                </c:pt>
                <c:pt idx="273">
                  <c:v>269.15478742821722</c:v>
                </c:pt>
                <c:pt idx="274">
                  <c:v>270.15478742821722</c:v>
                </c:pt>
                <c:pt idx="275">
                  <c:v>271.15478742821722</c:v>
                </c:pt>
                <c:pt idx="276">
                  <c:v>272.15478742821722</c:v>
                </c:pt>
                <c:pt idx="277">
                  <c:v>273.15478742821722</c:v>
                </c:pt>
                <c:pt idx="278">
                  <c:v>274.15478742821722</c:v>
                </c:pt>
                <c:pt idx="279">
                  <c:v>275.15478742821722</c:v>
                </c:pt>
                <c:pt idx="280">
                  <c:v>276.15478742821722</c:v>
                </c:pt>
                <c:pt idx="281">
                  <c:v>277.15478742821722</c:v>
                </c:pt>
                <c:pt idx="282">
                  <c:v>278.15478742821722</c:v>
                </c:pt>
                <c:pt idx="283">
                  <c:v>279.15478742821722</c:v>
                </c:pt>
                <c:pt idx="284">
                  <c:v>280.15478742821722</c:v>
                </c:pt>
                <c:pt idx="285">
                  <c:v>281.15478742821722</c:v>
                </c:pt>
                <c:pt idx="286">
                  <c:v>282.15478742821722</c:v>
                </c:pt>
                <c:pt idx="287">
                  <c:v>283.15478742821722</c:v>
                </c:pt>
                <c:pt idx="288">
                  <c:v>284.15478742821722</c:v>
                </c:pt>
                <c:pt idx="289">
                  <c:v>285.15478742821722</c:v>
                </c:pt>
                <c:pt idx="290">
                  <c:v>286.15478742821722</c:v>
                </c:pt>
                <c:pt idx="291">
                  <c:v>287.15478742821722</c:v>
                </c:pt>
                <c:pt idx="292">
                  <c:v>288.15478742821722</c:v>
                </c:pt>
                <c:pt idx="293">
                  <c:v>289.15478742821722</c:v>
                </c:pt>
                <c:pt idx="294">
                  <c:v>290.15478742821722</c:v>
                </c:pt>
                <c:pt idx="295">
                  <c:v>291.15478742821722</c:v>
                </c:pt>
                <c:pt idx="296">
                  <c:v>292.15478742821722</c:v>
                </c:pt>
                <c:pt idx="297">
                  <c:v>293.15478742821722</c:v>
                </c:pt>
                <c:pt idx="298">
                  <c:v>294.15478742821722</c:v>
                </c:pt>
                <c:pt idx="299">
                  <c:v>295.15478742821722</c:v>
                </c:pt>
                <c:pt idx="300">
                  <c:v>296.15478742821722</c:v>
                </c:pt>
                <c:pt idx="301">
                  <c:v>297.15478742821722</c:v>
                </c:pt>
                <c:pt idx="302">
                  <c:v>298.15478742821722</c:v>
                </c:pt>
                <c:pt idx="303">
                  <c:v>299.15478742821722</c:v>
                </c:pt>
                <c:pt idx="304">
                  <c:v>300.15478742821722</c:v>
                </c:pt>
                <c:pt idx="305">
                  <c:v>301.15478742821722</c:v>
                </c:pt>
                <c:pt idx="306">
                  <c:v>302.15478742821722</c:v>
                </c:pt>
                <c:pt idx="307">
                  <c:v>303.15478742821722</c:v>
                </c:pt>
                <c:pt idx="308">
                  <c:v>304.15478742821722</c:v>
                </c:pt>
                <c:pt idx="309">
                  <c:v>305.15478742821722</c:v>
                </c:pt>
                <c:pt idx="310">
                  <c:v>306.15478742821722</c:v>
                </c:pt>
                <c:pt idx="311">
                  <c:v>307.15478742821722</c:v>
                </c:pt>
                <c:pt idx="312">
                  <c:v>308.15478742821722</c:v>
                </c:pt>
                <c:pt idx="313">
                  <c:v>309.15478742821722</c:v>
                </c:pt>
                <c:pt idx="314">
                  <c:v>310.15478742821722</c:v>
                </c:pt>
                <c:pt idx="315">
                  <c:v>311.15478742821722</c:v>
                </c:pt>
                <c:pt idx="316">
                  <c:v>312.15478742821722</c:v>
                </c:pt>
                <c:pt idx="317">
                  <c:v>313.15478742821722</c:v>
                </c:pt>
                <c:pt idx="318">
                  <c:v>314.15478742821722</c:v>
                </c:pt>
                <c:pt idx="319">
                  <c:v>315.15478742821722</c:v>
                </c:pt>
                <c:pt idx="320">
                  <c:v>316.15478742821722</c:v>
                </c:pt>
                <c:pt idx="321">
                  <c:v>317.15478742821722</c:v>
                </c:pt>
                <c:pt idx="322">
                  <c:v>318.15478742821722</c:v>
                </c:pt>
                <c:pt idx="323">
                  <c:v>319.15478742821722</c:v>
                </c:pt>
                <c:pt idx="324">
                  <c:v>320.15478742821722</c:v>
                </c:pt>
                <c:pt idx="325">
                  <c:v>321.15478742821722</c:v>
                </c:pt>
                <c:pt idx="326">
                  <c:v>322.15478742821722</c:v>
                </c:pt>
                <c:pt idx="327">
                  <c:v>323.15478742821722</c:v>
                </c:pt>
                <c:pt idx="328">
                  <c:v>324.15478742821722</c:v>
                </c:pt>
                <c:pt idx="329">
                  <c:v>325.15478742821722</c:v>
                </c:pt>
                <c:pt idx="330">
                  <c:v>326.15478742821722</c:v>
                </c:pt>
                <c:pt idx="331">
                  <c:v>327.15478742821722</c:v>
                </c:pt>
                <c:pt idx="332">
                  <c:v>328.15478742821722</c:v>
                </c:pt>
                <c:pt idx="333">
                  <c:v>329.15478742821722</c:v>
                </c:pt>
                <c:pt idx="334">
                  <c:v>330.15478742821722</c:v>
                </c:pt>
                <c:pt idx="335">
                  <c:v>331.15478742821722</c:v>
                </c:pt>
                <c:pt idx="336">
                  <c:v>332.15478742821722</c:v>
                </c:pt>
                <c:pt idx="337">
                  <c:v>333.15478742821722</c:v>
                </c:pt>
                <c:pt idx="338">
                  <c:v>334.15478742821722</c:v>
                </c:pt>
                <c:pt idx="339">
                  <c:v>335.15478742821722</c:v>
                </c:pt>
                <c:pt idx="340">
                  <c:v>336.15478742821722</c:v>
                </c:pt>
                <c:pt idx="341">
                  <c:v>337.15478742821722</c:v>
                </c:pt>
                <c:pt idx="342">
                  <c:v>338.15478742821722</c:v>
                </c:pt>
                <c:pt idx="343">
                  <c:v>339.15478742821722</c:v>
                </c:pt>
                <c:pt idx="344">
                  <c:v>340.15478742821722</c:v>
                </c:pt>
                <c:pt idx="345">
                  <c:v>341.15478742821722</c:v>
                </c:pt>
                <c:pt idx="346">
                  <c:v>342.15478742821722</c:v>
                </c:pt>
                <c:pt idx="347">
                  <c:v>343.15478742821722</c:v>
                </c:pt>
                <c:pt idx="348">
                  <c:v>344.15478742821722</c:v>
                </c:pt>
                <c:pt idx="349">
                  <c:v>345.15478742821722</c:v>
                </c:pt>
                <c:pt idx="350">
                  <c:v>346.15478742821722</c:v>
                </c:pt>
                <c:pt idx="351">
                  <c:v>347.15478742821722</c:v>
                </c:pt>
                <c:pt idx="352">
                  <c:v>348.15478742821722</c:v>
                </c:pt>
                <c:pt idx="353">
                  <c:v>349.15478742821722</c:v>
                </c:pt>
                <c:pt idx="354">
                  <c:v>350.15478742821722</c:v>
                </c:pt>
                <c:pt idx="355">
                  <c:v>351.15478742821722</c:v>
                </c:pt>
                <c:pt idx="356">
                  <c:v>352.15478742821722</c:v>
                </c:pt>
                <c:pt idx="357">
                  <c:v>353.15478742821722</c:v>
                </c:pt>
                <c:pt idx="358">
                  <c:v>354.15478742821722</c:v>
                </c:pt>
                <c:pt idx="359">
                  <c:v>355.15478742821722</c:v>
                </c:pt>
                <c:pt idx="360">
                  <c:v>356.15478742821722</c:v>
                </c:pt>
                <c:pt idx="361">
                  <c:v>357.15478742821722</c:v>
                </c:pt>
                <c:pt idx="362">
                  <c:v>358.15478742821722</c:v>
                </c:pt>
                <c:pt idx="363">
                  <c:v>359.15478742821722</c:v>
                </c:pt>
                <c:pt idx="364">
                  <c:v>360.15478742821722</c:v>
                </c:pt>
                <c:pt idx="365">
                  <c:v>361.15478742821722</c:v>
                </c:pt>
                <c:pt idx="366">
                  <c:v>362.15478742821722</c:v>
                </c:pt>
                <c:pt idx="367">
                  <c:v>363.15478742821722</c:v>
                </c:pt>
                <c:pt idx="368">
                  <c:v>364.15478742821722</c:v>
                </c:pt>
                <c:pt idx="369">
                  <c:v>365.15478742821722</c:v>
                </c:pt>
                <c:pt idx="370">
                  <c:v>366.15478742821722</c:v>
                </c:pt>
                <c:pt idx="371">
                  <c:v>367.15478742821722</c:v>
                </c:pt>
                <c:pt idx="372">
                  <c:v>368.15478742821722</c:v>
                </c:pt>
                <c:pt idx="373">
                  <c:v>369.15478742821722</c:v>
                </c:pt>
                <c:pt idx="374">
                  <c:v>370.15478742821722</c:v>
                </c:pt>
                <c:pt idx="375">
                  <c:v>371.15478742821722</c:v>
                </c:pt>
              </c:numCache>
            </c:numRef>
          </c:xVal>
          <c:yVal>
            <c:numRef>
              <c:f>NSP!$C$6:$C$381</c:f>
              <c:numCache>
                <c:formatCode>General</c:formatCode>
                <c:ptCount val="376"/>
                <c:pt idx="0">
                  <c:v>0.18079080509938533</c:v>
                </c:pt>
                <c:pt idx="1">
                  <c:v>0.31614765733740441</c:v>
                </c:pt>
                <c:pt idx="2">
                  <c:v>0.37205446369060752</c:v>
                </c:pt>
                <c:pt idx="3">
                  <c:v>0.33446146536133553</c:v>
                </c:pt>
                <c:pt idx="4">
                  <c:v>0.18079080509938533</c:v>
                </c:pt>
                <c:pt idx="5">
                  <c:v>0.20575594052748175</c:v>
                </c:pt>
                <c:pt idx="6">
                  <c:v>0.3306154519381006</c:v>
                </c:pt>
                <c:pt idx="7">
                  <c:v>0.3723890627668982</c:v>
                </c:pt>
                <c:pt idx="8">
                  <c:v>0.32057878190087913</c:v>
                </c:pt>
                <c:pt idx="9">
                  <c:v>0.18820488355867299</c:v>
                </c:pt>
                <c:pt idx="10">
                  <c:v>8.5338242619426505E-3</c:v>
                </c:pt>
                <c:pt idx="11">
                  <c:v>-0.17328184282626882</c:v>
                </c:pt>
                <c:pt idx="12">
                  <c:v>-0.31155061009083357</c:v>
                </c:pt>
                <c:pt idx="13">
                  <c:v>-0.37152460055513215</c:v>
                </c:pt>
                <c:pt idx="14">
                  <c:v>-0.33813194452886103</c:v>
                </c:pt>
                <c:pt idx="15">
                  <c:v>-0.21976444246326221</c:v>
                </c:pt>
                <c:pt idx="16">
                  <c:v>-4.6168648704447229E-2</c:v>
                </c:pt>
                <c:pt idx="17">
                  <c:v>0.13902963892985973</c:v>
                </c:pt>
                <c:pt idx="18">
                  <c:v>0.28928883738869882</c:v>
                </c:pt>
                <c:pt idx="19">
                  <c:v>0.36684779318855865</c:v>
                </c:pt>
                <c:pt idx="20">
                  <c:v>0.35221541584034849</c:v>
                </c:pt>
                <c:pt idx="21">
                  <c:v>0.24906892079937262</c:v>
                </c:pt>
                <c:pt idx="22">
                  <c:v>8.3329720335080362E-2</c:v>
                </c:pt>
                <c:pt idx="23">
                  <c:v>-0.1033508028008694</c:v>
                </c:pt>
                <c:pt idx="24">
                  <c:v>-0.26405856974461211</c:v>
                </c:pt>
                <c:pt idx="25">
                  <c:v>-0.35840663103949016</c:v>
                </c:pt>
                <c:pt idx="26">
                  <c:v>-0.36268468036170393</c:v>
                </c:pt>
                <c:pt idx="27">
                  <c:v>-0.27581761496398066</c:v>
                </c:pt>
                <c:pt idx="28">
                  <c:v>-0.11963571627194694</c:v>
                </c:pt>
                <c:pt idx="29">
                  <c:v>6.6611447579159891E-2</c:v>
                </c:pt>
                <c:pt idx="30">
                  <c:v>0.23611870384660885</c:v>
                </c:pt>
                <c:pt idx="31">
                  <c:v>0.34628773185429368</c:v>
                </c:pt>
                <c:pt idx="32">
                  <c:v>0.36943230927175991</c:v>
                </c:pt>
                <c:pt idx="33">
                  <c:v>0.29973604715818991</c:v>
                </c:pt>
                <c:pt idx="34">
                  <c:v>0.15471408786687285</c:v>
                </c:pt>
                <c:pt idx="35">
                  <c:v>-2.9188568765597563E-2</c:v>
                </c:pt>
                <c:pt idx="36">
                  <c:v>-0.20575594052748189</c:v>
                </c:pt>
                <c:pt idx="37">
                  <c:v>-0.33061545193810027</c:v>
                </c:pt>
                <c:pt idx="38">
                  <c:v>-0.3723890627668982</c:v>
                </c:pt>
                <c:pt idx="39">
                  <c:v>-0.32057878190087968</c:v>
                </c:pt>
                <c:pt idx="40">
                  <c:v>-0.1882048835586736</c:v>
                </c:pt>
                <c:pt idx="41">
                  <c:v>-8.5338242619428777E-3</c:v>
                </c:pt>
                <c:pt idx="42">
                  <c:v>0.17328184282626904</c:v>
                </c:pt>
                <c:pt idx="43">
                  <c:v>0.31155061009083329</c:v>
                </c:pt>
                <c:pt idx="44">
                  <c:v>0.37152460055513215</c:v>
                </c:pt>
                <c:pt idx="45">
                  <c:v>0.33813194452886142</c:v>
                </c:pt>
                <c:pt idx="46">
                  <c:v>0.21976444246326268</c:v>
                </c:pt>
                <c:pt idx="47">
                  <c:v>4.6168648704447125E-2</c:v>
                </c:pt>
                <c:pt idx="48">
                  <c:v>-0.1390296389298589</c:v>
                </c:pt>
                <c:pt idx="49">
                  <c:v>-0.28928883738869782</c:v>
                </c:pt>
                <c:pt idx="50">
                  <c:v>-0.36684779318855865</c:v>
                </c:pt>
                <c:pt idx="51">
                  <c:v>-0.35221541584034877</c:v>
                </c:pt>
                <c:pt idx="52">
                  <c:v>-0.24906892079937279</c:v>
                </c:pt>
                <c:pt idx="53">
                  <c:v>-8.3329720335079946E-2</c:v>
                </c:pt>
                <c:pt idx="54">
                  <c:v>0.10335080280086856</c:v>
                </c:pt>
                <c:pt idx="55">
                  <c:v>0.26405856974461195</c:v>
                </c:pt>
                <c:pt idx="56">
                  <c:v>0.35840663103948994</c:v>
                </c:pt>
                <c:pt idx="57">
                  <c:v>0.36268468036170443</c:v>
                </c:pt>
                <c:pt idx="58">
                  <c:v>0.27581761496398038</c:v>
                </c:pt>
                <c:pt idx="59">
                  <c:v>0.11963571627194779</c:v>
                </c:pt>
                <c:pt idx="60">
                  <c:v>-6.6611447579160973E-2</c:v>
                </c:pt>
                <c:pt idx="61">
                  <c:v>-0.23611870384660866</c:v>
                </c:pt>
                <c:pt idx="62">
                  <c:v>-0.34628773185429357</c:v>
                </c:pt>
                <c:pt idx="63">
                  <c:v>-0.36943230927175996</c:v>
                </c:pt>
                <c:pt idx="64">
                  <c:v>-0.29973604715819085</c:v>
                </c:pt>
                <c:pt idx="65">
                  <c:v>-0.15471408786687366</c:v>
                </c:pt>
                <c:pt idx="66">
                  <c:v>2.9188568765598E-2</c:v>
                </c:pt>
                <c:pt idx="67">
                  <c:v>0.20575594052748172</c:v>
                </c:pt>
                <c:pt idx="68">
                  <c:v>0.3306154519380996</c:v>
                </c:pt>
                <c:pt idx="69">
                  <c:v>0.37238906276689826</c:v>
                </c:pt>
                <c:pt idx="70">
                  <c:v>0.32057878190087974</c:v>
                </c:pt>
                <c:pt idx="71">
                  <c:v>0.18820488355867382</c:v>
                </c:pt>
                <c:pt idx="72">
                  <c:v>8.5338242619457522E-3</c:v>
                </c:pt>
                <c:pt idx="73">
                  <c:v>-0.17328184282626652</c:v>
                </c:pt>
                <c:pt idx="74">
                  <c:v>-0.31155061009083246</c:v>
                </c:pt>
                <c:pt idx="75">
                  <c:v>-0.37152460055513203</c:v>
                </c:pt>
                <c:pt idx="76">
                  <c:v>-0.33813194452886153</c:v>
                </c:pt>
                <c:pt idx="77">
                  <c:v>-0.21976444246326499</c:v>
                </c:pt>
                <c:pt idx="78">
                  <c:v>-4.6168648704447347E-2</c:v>
                </c:pt>
                <c:pt idx="79">
                  <c:v>0.13902963892985745</c:v>
                </c:pt>
                <c:pt idx="80">
                  <c:v>0.28928883738869771</c:v>
                </c:pt>
                <c:pt idx="81">
                  <c:v>0.36684779318855837</c:v>
                </c:pt>
                <c:pt idx="82">
                  <c:v>0.35221541584034882</c:v>
                </c:pt>
                <c:pt idx="83">
                  <c:v>0.2490689207993749</c:v>
                </c:pt>
                <c:pt idx="84">
                  <c:v>8.3329720335082749E-2</c:v>
                </c:pt>
                <c:pt idx="85">
                  <c:v>-0.10335080280086707</c:v>
                </c:pt>
                <c:pt idx="86">
                  <c:v>-0.26405856974460901</c:v>
                </c:pt>
                <c:pt idx="87">
                  <c:v>-0.35840663103948917</c:v>
                </c:pt>
                <c:pt idx="88">
                  <c:v>-0.3626846803617042</c:v>
                </c:pt>
                <c:pt idx="89">
                  <c:v>-0.27581761496398055</c:v>
                </c:pt>
                <c:pt idx="90">
                  <c:v>-0.11963571627194926</c:v>
                </c:pt>
                <c:pt idx="91">
                  <c:v>6.6611447579158142E-2</c:v>
                </c:pt>
                <c:pt idx="92">
                  <c:v>0.23611870384660541</c:v>
                </c:pt>
                <c:pt idx="93">
                  <c:v>0.34628773185429346</c:v>
                </c:pt>
                <c:pt idx="94">
                  <c:v>0.36943230927175996</c:v>
                </c:pt>
                <c:pt idx="95">
                  <c:v>0.2997360471581918</c:v>
                </c:pt>
                <c:pt idx="96">
                  <c:v>0.15471408786687507</c:v>
                </c:pt>
                <c:pt idx="97">
                  <c:v>-2.9188568765593812E-2</c:v>
                </c:pt>
                <c:pt idx="98">
                  <c:v>-0.20575594052748045</c:v>
                </c:pt>
                <c:pt idx="99">
                  <c:v>-0.3306154519381001</c:v>
                </c:pt>
                <c:pt idx="100">
                  <c:v>-0.37238906276689832</c:v>
                </c:pt>
                <c:pt idx="101">
                  <c:v>-0.32057878190088057</c:v>
                </c:pt>
                <c:pt idx="102">
                  <c:v>-0.18820488355867518</c:v>
                </c:pt>
                <c:pt idx="103">
                  <c:v>-8.5338242619473047E-3</c:v>
                </c:pt>
                <c:pt idx="104">
                  <c:v>0.17328184282626749</c:v>
                </c:pt>
                <c:pt idx="105">
                  <c:v>0.31155061009083307</c:v>
                </c:pt>
                <c:pt idx="106">
                  <c:v>0.37152460055513192</c:v>
                </c:pt>
                <c:pt idx="107">
                  <c:v>0.33813194452886219</c:v>
                </c:pt>
                <c:pt idx="108">
                  <c:v>0.21976444246326624</c:v>
                </c:pt>
                <c:pt idx="109">
                  <c:v>4.6168648704448888E-2</c:v>
                </c:pt>
                <c:pt idx="110">
                  <c:v>-0.13902963892985851</c:v>
                </c:pt>
                <c:pt idx="111">
                  <c:v>-0.28928883738869671</c:v>
                </c:pt>
                <c:pt idx="112">
                  <c:v>-0.36684779318855809</c:v>
                </c:pt>
                <c:pt idx="113">
                  <c:v>-0.35221541584034938</c:v>
                </c:pt>
                <c:pt idx="114">
                  <c:v>-0.24906892079937409</c:v>
                </c:pt>
                <c:pt idx="115">
                  <c:v>-8.3329720335081667E-2</c:v>
                </c:pt>
                <c:pt idx="116">
                  <c:v>0.10335080280086813</c:v>
                </c:pt>
                <c:pt idx="117">
                  <c:v>0.26405856974460978</c:v>
                </c:pt>
                <c:pt idx="118">
                  <c:v>0.3584066310394895</c:v>
                </c:pt>
                <c:pt idx="119">
                  <c:v>0.36268468036170515</c:v>
                </c:pt>
                <c:pt idx="120">
                  <c:v>0.27581761496398161</c:v>
                </c:pt>
                <c:pt idx="121">
                  <c:v>0.11963571627194822</c:v>
                </c:pt>
                <c:pt idx="122">
                  <c:v>-6.6611447579156616E-2</c:v>
                </c:pt>
                <c:pt idx="123">
                  <c:v>-0.23611870384660624</c:v>
                </c:pt>
                <c:pt idx="124">
                  <c:v>-0.34628773185429196</c:v>
                </c:pt>
                <c:pt idx="125">
                  <c:v>-0.36943230927176018</c:v>
                </c:pt>
                <c:pt idx="126">
                  <c:v>-0.29973604715819113</c:v>
                </c:pt>
                <c:pt idx="127">
                  <c:v>-0.15471408786687407</c:v>
                </c:pt>
                <c:pt idx="128">
                  <c:v>2.9188568765594902E-2</c:v>
                </c:pt>
                <c:pt idx="129">
                  <c:v>0.20575594052747911</c:v>
                </c:pt>
                <c:pt idx="130">
                  <c:v>0.3306154519381006</c:v>
                </c:pt>
                <c:pt idx="131">
                  <c:v>0.37238906276689832</c:v>
                </c:pt>
                <c:pt idx="132">
                  <c:v>0.32057878190088135</c:v>
                </c:pt>
                <c:pt idx="133">
                  <c:v>0.18820488355867424</c:v>
                </c:pt>
                <c:pt idx="134">
                  <c:v>8.5338242619462084E-3</c:v>
                </c:pt>
                <c:pt idx="135">
                  <c:v>-0.17328184282626374</c:v>
                </c:pt>
                <c:pt idx="136">
                  <c:v>-0.31155061009083218</c:v>
                </c:pt>
                <c:pt idx="137">
                  <c:v>-0.37152460055513181</c:v>
                </c:pt>
                <c:pt idx="138">
                  <c:v>-0.33813194452886169</c:v>
                </c:pt>
                <c:pt idx="139">
                  <c:v>-0.21976444246326537</c:v>
                </c:pt>
                <c:pt idx="140">
                  <c:v>-4.6168648704453058E-2</c:v>
                </c:pt>
                <c:pt idx="141">
                  <c:v>0.13902963892985704</c:v>
                </c:pt>
                <c:pt idx="142">
                  <c:v>0.28928883738869904</c:v>
                </c:pt>
                <c:pt idx="143">
                  <c:v>0.36684779318855831</c:v>
                </c:pt>
                <c:pt idx="144">
                  <c:v>0.35221541584034988</c:v>
                </c:pt>
                <c:pt idx="145">
                  <c:v>0.2490689207993772</c:v>
                </c:pt>
                <c:pt idx="146">
                  <c:v>8.3329720335083193E-2</c:v>
                </c:pt>
                <c:pt idx="147">
                  <c:v>-0.10335080280086918</c:v>
                </c:pt>
                <c:pt idx="148">
                  <c:v>-0.26405856974461051</c:v>
                </c:pt>
                <c:pt idx="149">
                  <c:v>-0.358406631039489</c:v>
                </c:pt>
                <c:pt idx="150">
                  <c:v>-0.36268468036170548</c:v>
                </c:pt>
                <c:pt idx="151">
                  <c:v>-0.2758176149639826</c:v>
                </c:pt>
                <c:pt idx="152">
                  <c:v>-0.11963571627194718</c:v>
                </c:pt>
                <c:pt idx="153">
                  <c:v>6.6611447579157698E-2</c:v>
                </c:pt>
                <c:pt idx="154">
                  <c:v>0.23611870384660505</c:v>
                </c:pt>
                <c:pt idx="155">
                  <c:v>0.34628773185429329</c:v>
                </c:pt>
                <c:pt idx="156">
                  <c:v>0.36943230927176035</c:v>
                </c:pt>
                <c:pt idx="157">
                  <c:v>0.29973604715819047</c:v>
                </c:pt>
                <c:pt idx="158">
                  <c:v>0.15471408786687546</c:v>
                </c:pt>
                <c:pt idx="159">
                  <c:v>-2.9188568765593354E-2</c:v>
                </c:pt>
                <c:pt idx="160">
                  <c:v>-0.20575594052748003</c:v>
                </c:pt>
                <c:pt idx="161">
                  <c:v>-0.3306154519380986</c:v>
                </c:pt>
                <c:pt idx="162">
                  <c:v>-0.37238906276689826</c:v>
                </c:pt>
                <c:pt idx="163">
                  <c:v>-0.32057878190088079</c:v>
                </c:pt>
                <c:pt idx="164">
                  <c:v>-0.18820488355867782</c:v>
                </c:pt>
                <c:pt idx="165">
                  <c:v>-8.5338242619451138E-3</c:v>
                </c:pt>
                <c:pt idx="166">
                  <c:v>0.17328184282626471</c:v>
                </c:pt>
                <c:pt idx="167">
                  <c:v>0.31155061009083279</c:v>
                </c:pt>
                <c:pt idx="168">
                  <c:v>0.37152460055513187</c:v>
                </c:pt>
                <c:pt idx="169">
                  <c:v>0.33813194452886125</c:v>
                </c:pt>
                <c:pt idx="170">
                  <c:v>0.21976444246326446</c:v>
                </c:pt>
                <c:pt idx="171">
                  <c:v>4.6168648704451969E-2</c:v>
                </c:pt>
                <c:pt idx="172">
                  <c:v>-0.13902963892985315</c:v>
                </c:pt>
                <c:pt idx="173">
                  <c:v>-0.28928883738869643</c:v>
                </c:pt>
                <c:pt idx="174">
                  <c:v>-0.36684779318855754</c:v>
                </c:pt>
                <c:pt idx="175">
                  <c:v>-0.35221541584035121</c:v>
                </c:pt>
                <c:pt idx="176">
                  <c:v>-0.24906892079937246</c:v>
                </c:pt>
                <c:pt idx="177">
                  <c:v>-8.3329720335082111E-2</c:v>
                </c:pt>
                <c:pt idx="178">
                  <c:v>0.10335080280086514</c:v>
                </c:pt>
                <c:pt idx="179">
                  <c:v>0.26405856974461134</c:v>
                </c:pt>
                <c:pt idx="180">
                  <c:v>0.35840663103948933</c:v>
                </c:pt>
                <c:pt idx="181">
                  <c:v>0.36268468036170526</c:v>
                </c:pt>
                <c:pt idx="182">
                  <c:v>0.27581761496398188</c:v>
                </c:pt>
                <c:pt idx="183">
                  <c:v>0.11963571627195116</c:v>
                </c:pt>
                <c:pt idx="184">
                  <c:v>-6.6611447579153563E-2</c:v>
                </c:pt>
                <c:pt idx="185">
                  <c:v>-0.23611870384660183</c:v>
                </c:pt>
                <c:pt idx="186">
                  <c:v>-0.34628773185429373</c:v>
                </c:pt>
                <c:pt idx="187">
                  <c:v>-0.36943230927176024</c:v>
                </c:pt>
                <c:pt idx="188">
                  <c:v>-0.29973604715818986</c:v>
                </c:pt>
                <c:pt idx="189">
                  <c:v>-0.15471408786687449</c:v>
                </c:pt>
                <c:pt idx="190">
                  <c:v>2.9188568765594447E-2</c:v>
                </c:pt>
                <c:pt idx="191">
                  <c:v>0.20575594052748095</c:v>
                </c:pt>
                <c:pt idx="192">
                  <c:v>0.33061545193809916</c:v>
                </c:pt>
                <c:pt idx="193">
                  <c:v>0.37238906276689837</c:v>
                </c:pt>
                <c:pt idx="194">
                  <c:v>0.32057878190088296</c:v>
                </c:pt>
                <c:pt idx="195">
                  <c:v>0.18820488355867687</c:v>
                </c:pt>
                <c:pt idx="196">
                  <c:v>8.5338242619493118E-3</c:v>
                </c:pt>
                <c:pt idx="197">
                  <c:v>-0.1732818428262704</c:v>
                </c:pt>
                <c:pt idx="198">
                  <c:v>-0.3115506100908334</c:v>
                </c:pt>
                <c:pt idx="199">
                  <c:v>-0.37152460055513192</c:v>
                </c:pt>
                <c:pt idx="200">
                  <c:v>-0.33813194452886303</c:v>
                </c:pt>
                <c:pt idx="201">
                  <c:v>-0.2197644424632636</c:v>
                </c:pt>
                <c:pt idx="202">
                  <c:v>-4.6168648704450886E-2</c:v>
                </c:pt>
                <c:pt idx="203">
                  <c:v>0.13902963892985418</c:v>
                </c:pt>
                <c:pt idx="204">
                  <c:v>0.2892888373886971</c:v>
                </c:pt>
                <c:pt idx="205">
                  <c:v>0.36684779318855776</c:v>
                </c:pt>
                <c:pt idx="206">
                  <c:v>0.35221541584035088</c:v>
                </c:pt>
                <c:pt idx="207">
                  <c:v>0.24906892079937953</c:v>
                </c:pt>
                <c:pt idx="208">
                  <c:v>8.3329720335081056E-2</c:v>
                </c:pt>
                <c:pt idx="209">
                  <c:v>-0.10335080280086618</c:v>
                </c:pt>
                <c:pt idx="210">
                  <c:v>-0.26405856974461211</c:v>
                </c:pt>
                <c:pt idx="211">
                  <c:v>-0.35840663103948966</c:v>
                </c:pt>
                <c:pt idx="212">
                  <c:v>-0.36268468036170498</c:v>
                </c:pt>
                <c:pt idx="213">
                  <c:v>-0.27581761496398466</c:v>
                </c:pt>
                <c:pt idx="214">
                  <c:v>-0.11963571627195012</c:v>
                </c:pt>
                <c:pt idx="215">
                  <c:v>6.6611447579154645E-2</c:v>
                </c:pt>
                <c:pt idx="216">
                  <c:v>0.23611870384660266</c:v>
                </c:pt>
                <c:pt idx="217">
                  <c:v>0.34628773185429218</c:v>
                </c:pt>
                <c:pt idx="218">
                  <c:v>0.36943230927176007</c:v>
                </c:pt>
                <c:pt idx="219">
                  <c:v>0.2997360471581923</c:v>
                </c:pt>
                <c:pt idx="220">
                  <c:v>0.15471408786687349</c:v>
                </c:pt>
                <c:pt idx="221">
                  <c:v>-2.9188568765595536E-2</c:v>
                </c:pt>
                <c:pt idx="222">
                  <c:v>-0.20575594052747745</c:v>
                </c:pt>
                <c:pt idx="223">
                  <c:v>-0.33061545193809966</c:v>
                </c:pt>
                <c:pt idx="224">
                  <c:v>-0.37238906276689832</c:v>
                </c:pt>
                <c:pt idx="225">
                  <c:v>-0.32057878190088235</c:v>
                </c:pt>
                <c:pt idx="226">
                  <c:v>-0.18820488355867596</c:v>
                </c:pt>
                <c:pt idx="227">
                  <c:v>-8.5338242619482172E-3</c:v>
                </c:pt>
                <c:pt idx="228">
                  <c:v>0.17328184282626197</c:v>
                </c:pt>
                <c:pt idx="229">
                  <c:v>0.31155061009083401</c:v>
                </c:pt>
                <c:pt idx="230">
                  <c:v>0.37152460055513203</c:v>
                </c:pt>
                <c:pt idx="231">
                  <c:v>0.33813194452886258</c:v>
                </c:pt>
                <c:pt idx="232">
                  <c:v>0.21976444246326268</c:v>
                </c:pt>
                <c:pt idx="233">
                  <c:v>4.6168648704449797E-2</c:v>
                </c:pt>
                <c:pt idx="234">
                  <c:v>-0.13902963892985518</c:v>
                </c:pt>
                <c:pt idx="235">
                  <c:v>-0.28928883738869449</c:v>
                </c:pt>
                <c:pt idx="236">
                  <c:v>-0.36684779318855792</c:v>
                </c:pt>
                <c:pt idx="237">
                  <c:v>-0.35221541584035054</c:v>
                </c:pt>
                <c:pt idx="238">
                  <c:v>-0.2490689207993787</c:v>
                </c:pt>
                <c:pt idx="239">
                  <c:v>-8.332972033508515E-2</c:v>
                </c:pt>
                <c:pt idx="240">
                  <c:v>0.10335080280086724</c:v>
                </c:pt>
                <c:pt idx="241">
                  <c:v>0.26405856974460912</c:v>
                </c:pt>
                <c:pt idx="242">
                  <c:v>0.35840663103948994</c:v>
                </c:pt>
                <c:pt idx="243">
                  <c:v>0.36268468036170476</c:v>
                </c:pt>
                <c:pt idx="244">
                  <c:v>0.27581761496398399</c:v>
                </c:pt>
                <c:pt idx="245">
                  <c:v>0.11963571627194909</c:v>
                </c:pt>
                <c:pt idx="246">
                  <c:v>-6.6611447579155714E-2</c:v>
                </c:pt>
                <c:pt idx="247">
                  <c:v>-0.23611870384660352</c:v>
                </c:pt>
                <c:pt idx="248">
                  <c:v>-0.34628773185429063</c:v>
                </c:pt>
                <c:pt idx="249">
                  <c:v>-0.36943230927176063</c:v>
                </c:pt>
                <c:pt idx="250">
                  <c:v>-0.29973604715819163</c:v>
                </c:pt>
                <c:pt idx="251">
                  <c:v>-0.15471408786687246</c:v>
                </c:pt>
                <c:pt idx="252">
                  <c:v>2.9188568765596633E-2</c:v>
                </c:pt>
                <c:pt idx="253">
                  <c:v>0.20575594052747836</c:v>
                </c:pt>
                <c:pt idx="254">
                  <c:v>0.33061545193809772</c:v>
                </c:pt>
                <c:pt idx="255">
                  <c:v>0.37238906276689832</c:v>
                </c:pt>
                <c:pt idx="256">
                  <c:v>0.32057878190088185</c:v>
                </c:pt>
                <c:pt idx="257">
                  <c:v>0.18820488355867501</c:v>
                </c:pt>
                <c:pt idx="258">
                  <c:v>8.5338242619524135E-3</c:v>
                </c:pt>
                <c:pt idx="259">
                  <c:v>-0.17328184282626294</c:v>
                </c:pt>
                <c:pt idx="260">
                  <c:v>-0.31155061009083168</c:v>
                </c:pt>
                <c:pt idx="261">
                  <c:v>-0.37152460055513131</c:v>
                </c:pt>
                <c:pt idx="262">
                  <c:v>-0.3381319445288643</c:v>
                </c:pt>
                <c:pt idx="263">
                  <c:v>-0.21976444246326607</c:v>
                </c:pt>
                <c:pt idx="264">
                  <c:v>-4.6168648704459213E-2</c:v>
                </c:pt>
                <c:pt idx="265">
                  <c:v>0.13902963892985126</c:v>
                </c:pt>
                <c:pt idx="266">
                  <c:v>0.28928883738868849</c:v>
                </c:pt>
                <c:pt idx="267">
                  <c:v>0.36684779318855626</c:v>
                </c:pt>
                <c:pt idx="268">
                  <c:v>0.35221541584035188</c:v>
                </c:pt>
                <c:pt idx="269">
                  <c:v>0.24906892079937792</c:v>
                </c:pt>
                <c:pt idx="270">
                  <c:v>8.3329720335084081E-2</c:v>
                </c:pt>
                <c:pt idx="271">
                  <c:v>-0.10335080280085812</c:v>
                </c:pt>
                <c:pt idx="272">
                  <c:v>-0.26405856974460612</c:v>
                </c:pt>
                <c:pt idx="273">
                  <c:v>-0.35840663103948878</c:v>
                </c:pt>
                <c:pt idx="274">
                  <c:v>-0.36268468036170692</c:v>
                </c:pt>
                <c:pt idx="275">
                  <c:v>-0.27581761496398677</c:v>
                </c:pt>
                <c:pt idx="276">
                  <c:v>-0.11963571627195306</c:v>
                </c:pt>
                <c:pt idx="277">
                  <c:v>6.6611447579146374E-2</c:v>
                </c:pt>
                <c:pt idx="278">
                  <c:v>0.23611870384660025</c:v>
                </c:pt>
                <c:pt idx="279">
                  <c:v>0.34628773185429101</c:v>
                </c:pt>
                <c:pt idx="280">
                  <c:v>0.36943230927176052</c:v>
                </c:pt>
                <c:pt idx="281">
                  <c:v>0.29973604715819729</c:v>
                </c:pt>
                <c:pt idx="282">
                  <c:v>0.15471408786688112</c:v>
                </c:pt>
                <c:pt idx="283">
                  <c:v>-2.9188568765592445E-2</c:v>
                </c:pt>
                <c:pt idx="284">
                  <c:v>-0.20575594052747045</c:v>
                </c:pt>
                <c:pt idx="285">
                  <c:v>-0.33061545193809577</c:v>
                </c:pt>
                <c:pt idx="286">
                  <c:v>-0.37238906276689843</c:v>
                </c:pt>
                <c:pt idx="287">
                  <c:v>-0.32057878190088668</c:v>
                </c:pt>
                <c:pt idx="288">
                  <c:v>-0.1882048835586832</c:v>
                </c:pt>
                <c:pt idx="289">
                  <c:v>-8.5338242619513189E-3</c:v>
                </c:pt>
                <c:pt idx="290">
                  <c:v>0.17328184282625456</c:v>
                </c:pt>
                <c:pt idx="291">
                  <c:v>0.31155061009083229</c:v>
                </c:pt>
                <c:pt idx="292">
                  <c:v>0.37152460055513142</c:v>
                </c:pt>
                <c:pt idx="293">
                  <c:v>0.33813194452886386</c:v>
                </c:pt>
                <c:pt idx="294">
                  <c:v>0.21976444246327376</c:v>
                </c:pt>
                <c:pt idx="295">
                  <c:v>4.616864870445813E-2</c:v>
                </c:pt>
                <c:pt idx="296">
                  <c:v>-0.13902963892985232</c:v>
                </c:pt>
                <c:pt idx="297">
                  <c:v>-0.28928883738868916</c:v>
                </c:pt>
                <c:pt idx="298">
                  <c:v>-0.36684779318855648</c:v>
                </c:pt>
                <c:pt idx="299">
                  <c:v>-0.35221541584035154</c:v>
                </c:pt>
                <c:pt idx="300">
                  <c:v>-0.24906892079938495</c:v>
                </c:pt>
                <c:pt idx="301">
                  <c:v>-8.3329720335082999E-2</c:v>
                </c:pt>
                <c:pt idx="302">
                  <c:v>0.10335080280085918</c:v>
                </c:pt>
                <c:pt idx="303">
                  <c:v>0.26405856974460695</c:v>
                </c:pt>
                <c:pt idx="304">
                  <c:v>0.35840663103948911</c:v>
                </c:pt>
                <c:pt idx="305">
                  <c:v>0.3626846803617067</c:v>
                </c:pt>
                <c:pt idx="306">
                  <c:v>0.27581761496398605</c:v>
                </c:pt>
                <c:pt idx="307">
                  <c:v>0.11963571627196205</c:v>
                </c:pt>
                <c:pt idx="308">
                  <c:v>-6.6611447579147456E-2</c:v>
                </c:pt>
                <c:pt idx="309">
                  <c:v>-0.23611870384660111</c:v>
                </c:pt>
                <c:pt idx="310">
                  <c:v>-0.34628773185428752</c:v>
                </c:pt>
                <c:pt idx="311">
                  <c:v>-0.36943230927176168</c:v>
                </c:pt>
                <c:pt idx="312">
                  <c:v>-0.29973604715819668</c:v>
                </c:pt>
                <c:pt idx="313">
                  <c:v>-0.15471408786688012</c:v>
                </c:pt>
                <c:pt idx="314">
                  <c:v>2.9188568765593538E-2</c:v>
                </c:pt>
                <c:pt idx="315">
                  <c:v>0.20575594052747137</c:v>
                </c:pt>
                <c:pt idx="316">
                  <c:v>0.33061545193809633</c:v>
                </c:pt>
                <c:pt idx="317">
                  <c:v>0.37238906276689837</c:v>
                </c:pt>
                <c:pt idx="318">
                  <c:v>0.32057878190088607</c:v>
                </c:pt>
                <c:pt idx="319">
                  <c:v>0.18820488355868226</c:v>
                </c:pt>
                <c:pt idx="320">
                  <c:v>8.5338242619502243E-3</c:v>
                </c:pt>
                <c:pt idx="321">
                  <c:v>-0.17328184282625553</c:v>
                </c:pt>
                <c:pt idx="322">
                  <c:v>-0.31155061009082707</c:v>
                </c:pt>
                <c:pt idx="323">
                  <c:v>-0.37152460055513148</c:v>
                </c:pt>
                <c:pt idx="324">
                  <c:v>-0.33813194452886342</c:v>
                </c:pt>
                <c:pt idx="325">
                  <c:v>-0.21976444246327284</c:v>
                </c:pt>
                <c:pt idx="326">
                  <c:v>-4.6168648704457041E-2</c:v>
                </c:pt>
                <c:pt idx="327">
                  <c:v>0.13902963892985332</c:v>
                </c:pt>
                <c:pt idx="328">
                  <c:v>0.28928883738868988</c:v>
                </c:pt>
                <c:pt idx="329">
                  <c:v>0.3668477931885567</c:v>
                </c:pt>
                <c:pt idx="330">
                  <c:v>0.35221541584035115</c:v>
                </c:pt>
                <c:pt idx="331">
                  <c:v>0.24906892079937626</c:v>
                </c:pt>
                <c:pt idx="332">
                  <c:v>8.3329720335092256E-2</c:v>
                </c:pt>
                <c:pt idx="333">
                  <c:v>-0.10335080280086023</c:v>
                </c:pt>
                <c:pt idx="334">
                  <c:v>-0.26405856974460024</c:v>
                </c:pt>
                <c:pt idx="335">
                  <c:v>-0.3584066310394865</c:v>
                </c:pt>
                <c:pt idx="336">
                  <c:v>-0.36268468036170881</c:v>
                </c:pt>
                <c:pt idx="337">
                  <c:v>-0.27581761496398532</c:v>
                </c:pt>
                <c:pt idx="338">
                  <c:v>-0.11963571627196101</c:v>
                </c:pt>
                <c:pt idx="339">
                  <c:v>6.6611447579148539E-2</c:v>
                </c:pt>
                <c:pt idx="340">
                  <c:v>0.23611870384660194</c:v>
                </c:pt>
                <c:pt idx="341">
                  <c:v>0.34628773185428791</c:v>
                </c:pt>
                <c:pt idx="342">
                  <c:v>0.36943230927176018</c:v>
                </c:pt>
                <c:pt idx="343">
                  <c:v>0.29973604715819602</c:v>
                </c:pt>
                <c:pt idx="344">
                  <c:v>0.15471408786687912</c:v>
                </c:pt>
                <c:pt idx="345">
                  <c:v>-2.9188568765584077E-2</c:v>
                </c:pt>
                <c:pt idx="346">
                  <c:v>-0.20575594052747229</c:v>
                </c:pt>
                <c:pt idx="347">
                  <c:v>-0.33061545193809194</c:v>
                </c:pt>
                <c:pt idx="348">
                  <c:v>-0.37238906276689837</c:v>
                </c:pt>
                <c:pt idx="349">
                  <c:v>-0.32057878190088013</c:v>
                </c:pt>
                <c:pt idx="350">
                  <c:v>-0.18820488355868131</c:v>
                </c:pt>
                <c:pt idx="351">
                  <c:v>-8.5338242619491297E-3</c:v>
                </c:pt>
                <c:pt idx="352">
                  <c:v>0.1732818428262565</c:v>
                </c:pt>
                <c:pt idx="353">
                  <c:v>0.31155061009082768</c:v>
                </c:pt>
                <c:pt idx="354">
                  <c:v>0.37152460055513081</c:v>
                </c:pt>
                <c:pt idx="355">
                  <c:v>0.33813194452886297</c:v>
                </c:pt>
                <c:pt idx="356">
                  <c:v>0.21976444246327198</c:v>
                </c:pt>
                <c:pt idx="357">
                  <c:v>4.6168648704455958E-2</c:v>
                </c:pt>
                <c:pt idx="358">
                  <c:v>-0.13902963892984452</c:v>
                </c:pt>
                <c:pt idx="359">
                  <c:v>-0.28928883738869055</c:v>
                </c:pt>
                <c:pt idx="360">
                  <c:v>-0.3668477931885587</c:v>
                </c:pt>
                <c:pt idx="361">
                  <c:v>-0.35221541584035082</c:v>
                </c:pt>
                <c:pt idx="362">
                  <c:v>-0.24906892079937543</c:v>
                </c:pt>
                <c:pt idx="363">
                  <c:v>-8.3329720335091201E-2</c:v>
                </c:pt>
                <c:pt idx="364">
                  <c:v>0.10335080280086129</c:v>
                </c:pt>
                <c:pt idx="365">
                  <c:v>0.26405856974460101</c:v>
                </c:pt>
                <c:pt idx="366">
                  <c:v>0.35840663103948678</c:v>
                </c:pt>
                <c:pt idx="367">
                  <c:v>0.36268468036170859</c:v>
                </c:pt>
                <c:pt idx="368">
                  <c:v>0.27581761496398455</c:v>
                </c:pt>
                <c:pt idx="369">
                  <c:v>0.11963571627195999</c:v>
                </c:pt>
                <c:pt idx="370">
                  <c:v>-6.6611447579149621E-2</c:v>
                </c:pt>
                <c:pt idx="371">
                  <c:v>-0.2361187038466028</c:v>
                </c:pt>
                <c:pt idx="372">
                  <c:v>-0.34628773185428835</c:v>
                </c:pt>
                <c:pt idx="373">
                  <c:v>-0.36943230927176007</c:v>
                </c:pt>
                <c:pt idx="374">
                  <c:v>-0.29973604715819535</c:v>
                </c:pt>
                <c:pt idx="375">
                  <c:v>-0.154714087866878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5A2A-41CD-92F6-12A0988287A4}"/>
            </c:ext>
          </c:extLst>
        </c:ser>
        <c:ser>
          <c:idx val="22"/>
          <c:order val="1"/>
          <c:tx>
            <c:strRef>
              <c:f>NSP!$M$5</c:f>
              <c:strCache>
                <c:ptCount val="1"/>
                <c:pt idx="0">
                  <c:v>tide MB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F0"/>
                </a:solidFill>
              </a:ln>
              <a:effectLst/>
            </c:spPr>
          </c:marker>
          <c:xVal>
            <c:numRef>
              <c:f>NSP!$K$12:$K$381</c:f>
              <c:numCache>
                <c:formatCode>General</c:formatCode>
                <c:ptCount val="370"/>
                <c:pt idx="0">
                  <c:v>2.1547874282172543</c:v>
                </c:pt>
                <c:pt idx="1">
                  <c:v>3.1547874282172543</c:v>
                </c:pt>
                <c:pt idx="2">
                  <c:v>4.1547874282172543</c:v>
                </c:pt>
                <c:pt idx="3">
                  <c:v>5.1547874282172543</c:v>
                </c:pt>
                <c:pt idx="4">
                  <c:v>6.1547874282172543</c:v>
                </c:pt>
                <c:pt idx="5">
                  <c:v>7.1547874282172543</c:v>
                </c:pt>
                <c:pt idx="6">
                  <c:v>8.1547874282172543</c:v>
                </c:pt>
                <c:pt idx="7">
                  <c:v>9.1547874282172543</c:v>
                </c:pt>
                <c:pt idx="8">
                  <c:v>10.154787428217254</c:v>
                </c:pt>
                <c:pt idx="9">
                  <c:v>11.154787428217254</c:v>
                </c:pt>
                <c:pt idx="10">
                  <c:v>12.154787428217254</c:v>
                </c:pt>
                <c:pt idx="11">
                  <c:v>13.154787428217254</c:v>
                </c:pt>
                <c:pt idx="12">
                  <c:v>14.154787428217254</c:v>
                </c:pt>
                <c:pt idx="13">
                  <c:v>15.154787428217254</c:v>
                </c:pt>
                <c:pt idx="14">
                  <c:v>16.154787428217254</c:v>
                </c:pt>
                <c:pt idx="15">
                  <c:v>17.154787428217254</c:v>
                </c:pt>
                <c:pt idx="16">
                  <c:v>18.154787428217254</c:v>
                </c:pt>
                <c:pt idx="17">
                  <c:v>19.154787428217254</c:v>
                </c:pt>
                <c:pt idx="18">
                  <c:v>20.154787428217254</c:v>
                </c:pt>
                <c:pt idx="19">
                  <c:v>21.154787428217254</c:v>
                </c:pt>
                <c:pt idx="20">
                  <c:v>22.154787428217254</c:v>
                </c:pt>
                <c:pt idx="21">
                  <c:v>23.154787428217254</c:v>
                </c:pt>
                <c:pt idx="22">
                  <c:v>24.154787428217254</c:v>
                </c:pt>
                <c:pt idx="23">
                  <c:v>25.154787428217254</c:v>
                </c:pt>
                <c:pt idx="24">
                  <c:v>26.154787428217254</c:v>
                </c:pt>
                <c:pt idx="25">
                  <c:v>27.154787428217254</c:v>
                </c:pt>
                <c:pt idx="26">
                  <c:v>28.154787428217254</c:v>
                </c:pt>
                <c:pt idx="27">
                  <c:v>29.154787428217254</c:v>
                </c:pt>
                <c:pt idx="28">
                  <c:v>30.154787428217254</c:v>
                </c:pt>
                <c:pt idx="29">
                  <c:v>31.154787428217254</c:v>
                </c:pt>
                <c:pt idx="30">
                  <c:v>32.154787428217254</c:v>
                </c:pt>
                <c:pt idx="31">
                  <c:v>33.154787428217254</c:v>
                </c:pt>
                <c:pt idx="32">
                  <c:v>34.154787428217254</c:v>
                </c:pt>
                <c:pt idx="33">
                  <c:v>35.154787428217254</c:v>
                </c:pt>
                <c:pt idx="34">
                  <c:v>36.154787428217254</c:v>
                </c:pt>
                <c:pt idx="35">
                  <c:v>37.154787428217254</c:v>
                </c:pt>
                <c:pt idx="36">
                  <c:v>38.154787428217254</c:v>
                </c:pt>
                <c:pt idx="37">
                  <c:v>39.154787428217254</c:v>
                </c:pt>
                <c:pt idx="38">
                  <c:v>40.154787428217254</c:v>
                </c:pt>
                <c:pt idx="39">
                  <c:v>41.154787428217254</c:v>
                </c:pt>
                <c:pt idx="40">
                  <c:v>42.154787428217254</c:v>
                </c:pt>
                <c:pt idx="41">
                  <c:v>43.154787428217254</c:v>
                </c:pt>
                <c:pt idx="42">
                  <c:v>44.154787428217254</c:v>
                </c:pt>
                <c:pt idx="43">
                  <c:v>45.154787428217254</c:v>
                </c:pt>
                <c:pt idx="44">
                  <c:v>46.154787428217254</c:v>
                </c:pt>
                <c:pt idx="45">
                  <c:v>47.154787428217254</c:v>
                </c:pt>
                <c:pt idx="46">
                  <c:v>48.154787428217254</c:v>
                </c:pt>
                <c:pt idx="47">
                  <c:v>49.154787428217254</c:v>
                </c:pt>
                <c:pt idx="48">
                  <c:v>50.154787428217254</c:v>
                </c:pt>
                <c:pt idx="49">
                  <c:v>51.154787428217254</c:v>
                </c:pt>
                <c:pt idx="50">
                  <c:v>52.154787428217254</c:v>
                </c:pt>
                <c:pt idx="51">
                  <c:v>53.154787428217254</c:v>
                </c:pt>
                <c:pt idx="52">
                  <c:v>54.154787428217254</c:v>
                </c:pt>
                <c:pt idx="53">
                  <c:v>55.154787428217254</c:v>
                </c:pt>
                <c:pt idx="54">
                  <c:v>56.154787428217254</c:v>
                </c:pt>
                <c:pt idx="55">
                  <c:v>57.154787428217254</c:v>
                </c:pt>
                <c:pt idx="56">
                  <c:v>58.154787428217254</c:v>
                </c:pt>
                <c:pt idx="57">
                  <c:v>59.154787428217254</c:v>
                </c:pt>
                <c:pt idx="58">
                  <c:v>60.154787428217254</c:v>
                </c:pt>
                <c:pt idx="59">
                  <c:v>61.154787428217254</c:v>
                </c:pt>
                <c:pt idx="60">
                  <c:v>62.154787428217254</c:v>
                </c:pt>
                <c:pt idx="61">
                  <c:v>63.154787428217254</c:v>
                </c:pt>
                <c:pt idx="62">
                  <c:v>64.154787428217247</c:v>
                </c:pt>
                <c:pt idx="63">
                  <c:v>65.154787428217247</c:v>
                </c:pt>
                <c:pt idx="64">
                  <c:v>66.154787428217247</c:v>
                </c:pt>
                <c:pt idx="65">
                  <c:v>67.154787428217247</c:v>
                </c:pt>
                <c:pt idx="66">
                  <c:v>68.154787428217247</c:v>
                </c:pt>
                <c:pt idx="67">
                  <c:v>69.154787428217247</c:v>
                </c:pt>
                <c:pt idx="68">
                  <c:v>70.154787428217247</c:v>
                </c:pt>
                <c:pt idx="69">
                  <c:v>71.154787428217247</c:v>
                </c:pt>
                <c:pt idx="70">
                  <c:v>72.154787428217247</c:v>
                </c:pt>
                <c:pt idx="71">
                  <c:v>73.154787428217247</c:v>
                </c:pt>
                <c:pt idx="72">
                  <c:v>74.154787428217247</c:v>
                </c:pt>
                <c:pt idx="73">
                  <c:v>75.154787428217247</c:v>
                </c:pt>
                <c:pt idx="74">
                  <c:v>76.154787428217247</c:v>
                </c:pt>
                <c:pt idx="75">
                  <c:v>77.154787428217247</c:v>
                </c:pt>
                <c:pt idx="76">
                  <c:v>78.154787428217247</c:v>
                </c:pt>
                <c:pt idx="77">
                  <c:v>79.154787428217247</c:v>
                </c:pt>
                <c:pt idx="78">
                  <c:v>80.154787428217247</c:v>
                </c:pt>
                <c:pt idx="79">
                  <c:v>81.154787428217247</c:v>
                </c:pt>
                <c:pt idx="80">
                  <c:v>82.154787428217247</c:v>
                </c:pt>
                <c:pt idx="81">
                  <c:v>83.154787428217247</c:v>
                </c:pt>
                <c:pt idx="82">
                  <c:v>84.154787428217247</c:v>
                </c:pt>
                <c:pt idx="83">
                  <c:v>85.154787428217247</c:v>
                </c:pt>
                <c:pt idx="84">
                  <c:v>86.154787428217247</c:v>
                </c:pt>
                <c:pt idx="85">
                  <c:v>87.154787428217247</c:v>
                </c:pt>
                <c:pt idx="86">
                  <c:v>88.154787428217247</c:v>
                </c:pt>
                <c:pt idx="87">
                  <c:v>89.154787428217247</c:v>
                </c:pt>
                <c:pt idx="88">
                  <c:v>90.154787428217247</c:v>
                </c:pt>
                <c:pt idx="89">
                  <c:v>91.154787428217247</c:v>
                </c:pt>
                <c:pt idx="90">
                  <c:v>92.154787428217247</c:v>
                </c:pt>
                <c:pt idx="91">
                  <c:v>93.154787428217247</c:v>
                </c:pt>
                <c:pt idx="92">
                  <c:v>94.154787428217247</c:v>
                </c:pt>
                <c:pt idx="93">
                  <c:v>95.154787428217247</c:v>
                </c:pt>
                <c:pt idx="94">
                  <c:v>96.154787428217247</c:v>
                </c:pt>
                <c:pt idx="95">
                  <c:v>97.154787428217247</c:v>
                </c:pt>
                <c:pt idx="96">
                  <c:v>98.154787428217247</c:v>
                </c:pt>
                <c:pt idx="97">
                  <c:v>99.154787428217247</c:v>
                </c:pt>
                <c:pt idx="98">
                  <c:v>100.15478742821725</c:v>
                </c:pt>
                <c:pt idx="99">
                  <c:v>101.15478742821725</c:v>
                </c:pt>
                <c:pt idx="100">
                  <c:v>102.15478742821725</c:v>
                </c:pt>
                <c:pt idx="101">
                  <c:v>103.15478742821725</c:v>
                </c:pt>
                <c:pt idx="102">
                  <c:v>104.15478742821725</c:v>
                </c:pt>
                <c:pt idx="103">
                  <c:v>105.15478742821725</c:v>
                </c:pt>
                <c:pt idx="104">
                  <c:v>106.15478742821725</c:v>
                </c:pt>
                <c:pt idx="105">
                  <c:v>107.15478742821725</c:v>
                </c:pt>
                <c:pt idx="106">
                  <c:v>108.15478742821725</c:v>
                </c:pt>
                <c:pt idx="107">
                  <c:v>109.15478742821725</c:v>
                </c:pt>
                <c:pt idx="108">
                  <c:v>110.15478742821725</c:v>
                </c:pt>
                <c:pt idx="109">
                  <c:v>111.15478742821725</c:v>
                </c:pt>
                <c:pt idx="110">
                  <c:v>112.15478742821725</c:v>
                </c:pt>
                <c:pt idx="111">
                  <c:v>113.15478742821725</c:v>
                </c:pt>
                <c:pt idx="112">
                  <c:v>114.15478742821725</c:v>
                </c:pt>
                <c:pt idx="113">
                  <c:v>115.15478742821725</c:v>
                </c:pt>
                <c:pt idx="114">
                  <c:v>116.15478742821725</c:v>
                </c:pt>
                <c:pt idx="115">
                  <c:v>117.15478742821725</c:v>
                </c:pt>
                <c:pt idx="116">
                  <c:v>118.15478742821725</c:v>
                </c:pt>
                <c:pt idx="117">
                  <c:v>119.15478742821725</c:v>
                </c:pt>
                <c:pt idx="118">
                  <c:v>120.15478742821725</c:v>
                </c:pt>
                <c:pt idx="119">
                  <c:v>121.15478742821725</c:v>
                </c:pt>
                <c:pt idx="120">
                  <c:v>122.15478742821725</c:v>
                </c:pt>
                <c:pt idx="121">
                  <c:v>123.15478742821725</c:v>
                </c:pt>
                <c:pt idx="122">
                  <c:v>124.15478742821725</c:v>
                </c:pt>
                <c:pt idx="123">
                  <c:v>125.15478742821725</c:v>
                </c:pt>
                <c:pt idx="124">
                  <c:v>126.15478742821725</c:v>
                </c:pt>
                <c:pt idx="125">
                  <c:v>127.15478742821725</c:v>
                </c:pt>
                <c:pt idx="126">
                  <c:v>128.15478742821725</c:v>
                </c:pt>
                <c:pt idx="127">
                  <c:v>129.15478742821725</c:v>
                </c:pt>
                <c:pt idx="128">
                  <c:v>130.15478742821725</c:v>
                </c:pt>
                <c:pt idx="129">
                  <c:v>131.15478742821725</c:v>
                </c:pt>
                <c:pt idx="130">
                  <c:v>132.15478742821725</c:v>
                </c:pt>
                <c:pt idx="131">
                  <c:v>133.15478742821725</c:v>
                </c:pt>
                <c:pt idx="132">
                  <c:v>134.15478742821725</c:v>
                </c:pt>
                <c:pt idx="133">
                  <c:v>135.15478742821725</c:v>
                </c:pt>
                <c:pt idx="134">
                  <c:v>136.15478742821725</c:v>
                </c:pt>
                <c:pt idx="135">
                  <c:v>137.15478742821725</c:v>
                </c:pt>
                <c:pt idx="136">
                  <c:v>138.15478742821725</c:v>
                </c:pt>
                <c:pt idx="137">
                  <c:v>139.15478742821725</c:v>
                </c:pt>
                <c:pt idx="138">
                  <c:v>140.15478742821725</c:v>
                </c:pt>
                <c:pt idx="139">
                  <c:v>141.15478742821725</c:v>
                </c:pt>
                <c:pt idx="140">
                  <c:v>142.15478742821725</c:v>
                </c:pt>
                <c:pt idx="141">
                  <c:v>143.15478742821725</c:v>
                </c:pt>
                <c:pt idx="142">
                  <c:v>144.15478742821725</c:v>
                </c:pt>
                <c:pt idx="143">
                  <c:v>145.15478742821725</c:v>
                </c:pt>
                <c:pt idx="144">
                  <c:v>146.15478742821725</c:v>
                </c:pt>
                <c:pt idx="145">
                  <c:v>147.15478742821725</c:v>
                </c:pt>
                <c:pt idx="146">
                  <c:v>148.15478742821725</c:v>
                </c:pt>
                <c:pt idx="147">
                  <c:v>149.15478742821725</c:v>
                </c:pt>
                <c:pt idx="148">
                  <c:v>150.15478742821725</c:v>
                </c:pt>
                <c:pt idx="149">
                  <c:v>151.15478742821725</c:v>
                </c:pt>
                <c:pt idx="150">
                  <c:v>152.15478742821725</c:v>
                </c:pt>
                <c:pt idx="151">
                  <c:v>153.15478742821725</c:v>
                </c:pt>
                <c:pt idx="152">
                  <c:v>154.15478742821725</c:v>
                </c:pt>
                <c:pt idx="153">
                  <c:v>155.15478742821725</c:v>
                </c:pt>
                <c:pt idx="154">
                  <c:v>156.15478742821725</c:v>
                </c:pt>
                <c:pt idx="155">
                  <c:v>157.15478742821725</c:v>
                </c:pt>
                <c:pt idx="156">
                  <c:v>158.15478742821725</c:v>
                </c:pt>
                <c:pt idx="157">
                  <c:v>159.15478742821725</c:v>
                </c:pt>
                <c:pt idx="158">
                  <c:v>160.15478742821725</c:v>
                </c:pt>
                <c:pt idx="159">
                  <c:v>161.15478742821725</c:v>
                </c:pt>
                <c:pt idx="160">
                  <c:v>162.15478742821725</c:v>
                </c:pt>
                <c:pt idx="161">
                  <c:v>163.15478742821725</c:v>
                </c:pt>
                <c:pt idx="162">
                  <c:v>164.15478742821725</c:v>
                </c:pt>
                <c:pt idx="163">
                  <c:v>165.15478742821725</c:v>
                </c:pt>
                <c:pt idx="164">
                  <c:v>166.15478742821725</c:v>
                </c:pt>
                <c:pt idx="165">
                  <c:v>167.15478742821725</c:v>
                </c:pt>
                <c:pt idx="166">
                  <c:v>168.15478742821725</c:v>
                </c:pt>
                <c:pt idx="167">
                  <c:v>169.15478742821725</c:v>
                </c:pt>
                <c:pt idx="168">
                  <c:v>170.15478742821725</c:v>
                </c:pt>
                <c:pt idx="169">
                  <c:v>171.15478742821725</c:v>
                </c:pt>
                <c:pt idx="170">
                  <c:v>172.15478742821725</c:v>
                </c:pt>
                <c:pt idx="171">
                  <c:v>173.15478742821725</c:v>
                </c:pt>
                <c:pt idx="172">
                  <c:v>174.15478742821725</c:v>
                </c:pt>
                <c:pt idx="173">
                  <c:v>175.15478742821725</c:v>
                </c:pt>
                <c:pt idx="174">
                  <c:v>176.15478742821725</c:v>
                </c:pt>
                <c:pt idx="175">
                  <c:v>177.15478742821725</c:v>
                </c:pt>
                <c:pt idx="176">
                  <c:v>178.15478742821725</c:v>
                </c:pt>
                <c:pt idx="177">
                  <c:v>179.15478742821725</c:v>
                </c:pt>
                <c:pt idx="178">
                  <c:v>180.15478742821725</c:v>
                </c:pt>
                <c:pt idx="179">
                  <c:v>181.15478742821725</c:v>
                </c:pt>
                <c:pt idx="180">
                  <c:v>182.15478742821725</c:v>
                </c:pt>
                <c:pt idx="181">
                  <c:v>183.15478742821725</c:v>
                </c:pt>
                <c:pt idx="182">
                  <c:v>184.15478742821725</c:v>
                </c:pt>
                <c:pt idx="183">
                  <c:v>185.15478742821725</c:v>
                </c:pt>
                <c:pt idx="184">
                  <c:v>186.15478742821725</c:v>
                </c:pt>
                <c:pt idx="185">
                  <c:v>187.15478742821725</c:v>
                </c:pt>
                <c:pt idx="186">
                  <c:v>188.15478742821725</c:v>
                </c:pt>
                <c:pt idx="187">
                  <c:v>189.15478742821725</c:v>
                </c:pt>
                <c:pt idx="188">
                  <c:v>190.15478742821725</c:v>
                </c:pt>
                <c:pt idx="189">
                  <c:v>191.15478742821725</c:v>
                </c:pt>
                <c:pt idx="190">
                  <c:v>192.15478742821725</c:v>
                </c:pt>
                <c:pt idx="191">
                  <c:v>193.15478742821725</c:v>
                </c:pt>
                <c:pt idx="192">
                  <c:v>194.15478742821725</c:v>
                </c:pt>
                <c:pt idx="193">
                  <c:v>195.15478742821725</c:v>
                </c:pt>
                <c:pt idx="194">
                  <c:v>196.15478742821725</c:v>
                </c:pt>
                <c:pt idx="195">
                  <c:v>197.15478742821725</c:v>
                </c:pt>
                <c:pt idx="196">
                  <c:v>198.15478742821725</c:v>
                </c:pt>
                <c:pt idx="197">
                  <c:v>199.15478742821725</c:v>
                </c:pt>
                <c:pt idx="198">
                  <c:v>200.15478742821725</c:v>
                </c:pt>
                <c:pt idx="199">
                  <c:v>201.15478742821725</c:v>
                </c:pt>
                <c:pt idx="200">
                  <c:v>202.15478742821725</c:v>
                </c:pt>
                <c:pt idx="201">
                  <c:v>203.15478742821725</c:v>
                </c:pt>
                <c:pt idx="202">
                  <c:v>204.15478742821725</c:v>
                </c:pt>
                <c:pt idx="203">
                  <c:v>205.15478742821725</c:v>
                </c:pt>
                <c:pt idx="204">
                  <c:v>206.15478742821725</c:v>
                </c:pt>
                <c:pt idx="205">
                  <c:v>207.15478742821725</c:v>
                </c:pt>
                <c:pt idx="206">
                  <c:v>208.15478742821725</c:v>
                </c:pt>
                <c:pt idx="207">
                  <c:v>209.15478742821725</c:v>
                </c:pt>
                <c:pt idx="208">
                  <c:v>210.15478742821725</c:v>
                </c:pt>
                <c:pt idx="209">
                  <c:v>211.15478742821725</c:v>
                </c:pt>
                <c:pt idx="210">
                  <c:v>212.15478742821725</c:v>
                </c:pt>
                <c:pt idx="211">
                  <c:v>213.15478742821725</c:v>
                </c:pt>
                <c:pt idx="212">
                  <c:v>214.15478742821725</c:v>
                </c:pt>
                <c:pt idx="213">
                  <c:v>215.15478742821725</c:v>
                </c:pt>
                <c:pt idx="214">
                  <c:v>216.15478742821725</c:v>
                </c:pt>
                <c:pt idx="215">
                  <c:v>217.15478742821725</c:v>
                </c:pt>
                <c:pt idx="216">
                  <c:v>218.15478742821725</c:v>
                </c:pt>
                <c:pt idx="217">
                  <c:v>219.15478742821725</c:v>
                </c:pt>
                <c:pt idx="218">
                  <c:v>220.15478742821725</c:v>
                </c:pt>
                <c:pt idx="219">
                  <c:v>221.15478742821725</c:v>
                </c:pt>
                <c:pt idx="220">
                  <c:v>222.15478742821725</c:v>
                </c:pt>
                <c:pt idx="221">
                  <c:v>223.15478742821725</c:v>
                </c:pt>
                <c:pt idx="222">
                  <c:v>224.15478742821725</c:v>
                </c:pt>
                <c:pt idx="223">
                  <c:v>225.15478742821725</c:v>
                </c:pt>
                <c:pt idx="224">
                  <c:v>226.15478742821725</c:v>
                </c:pt>
                <c:pt idx="225">
                  <c:v>227.15478742821725</c:v>
                </c:pt>
                <c:pt idx="226">
                  <c:v>228.15478742821725</c:v>
                </c:pt>
                <c:pt idx="227">
                  <c:v>229.15478742821725</c:v>
                </c:pt>
                <c:pt idx="228">
                  <c:v>230.15478742821725</c:v>
                </c:pt>
                <c:pt idx="229">
                  <c:v>231.15478742821725</c:v>
                </c:pt>
                <c:pt idx="230">
                  <c:v>232.15478742821725</c:v>
                </c:pt>
                <c:pt idx="231">
                  <c:v>233.15478742821725</c:v>
                </c:pt>
                <c:pt idx="232">
                  <c:v>234.15478742821725</c:v>
                </c:pt>
                <c:pt idx="233">
                  <c:v>235.15478742821725</c:v>
                </c:pt>
                <c:pt idx="234">
                  <c:v>236.15478742821725</c:v>
                </c:pt>
                <c:pt idx="235">
                  <c:v>237.15478742821725</c:v>
                </c:pt>
                <c:pt idx="236">
                  <c:v>238.15478742821725</c:v>
                </c:pt>
                <c:pt idx="237">
                  <c:v>239.15478742821725</c:v>
                </c:pt>
                <c:pt idx="238">
                  <c:v>240.15478742821725</c:v>
                </c:pt>
                <c:pt idx="239">
                  <c:v>241.15478742821725</c:v>
                </c:pt>
                <c:pt idx="240">
                  <c:v>242.15478742821725</c:v>
                </c:pt>
                <c:pt idx="241">
                  <c:v>243.15478742821725</c:v>
                </c:pt>
                <c:pt idx="242">
                  <c:v>244.15478742821725</c:v>
                </c:pt>
                <c:pt idx="243">
                  <c:v>245.15478742821725</c:v>
                </c:pt>
                <c:pt idx="244">
                  <c:v>246.15478742821725</c:v>
                </c:pt>
                <c:pt idx="245">
                  <c:v>247.15478742821725</c:v>
                </c:pt>
                <c:pt idx="246">
                  <c:v>248.15478742821725</c:v>
                </c:pt>
                <c:pt idx="247">
                  <c:v>249.15478742821725</c:v>
                </c:pt>
                <c:pt idx="248">
                  <c:v>250.15478742821725</c:v>
                </c:pt>
                <c:pt idx="249">
                  <c:v>251.15478742821725</c:v>
                </c:pt>
                <c:pt idx="250">
                  <c:v>252.15478742821725</c:v>
                </c:pt>
                <c:pt idx="251">
                  <c:v>253.15478742821725</c:v>
                </c:pt>
                <c:pt idx="252">
                  <c:v>254.15478742821725</c:v>
                </c:pt>
                <c:pt idx="253">
                  <c:v>255.15478742821725</c:v>
                </c:pt>
                <c:pt idx="254">
                  <c:v>256.15478742821722</c:v>
                </c:pt>
                <c:pt idx="255">
                  <c:v>257.15478742821722</c:v>
                </c:pt>
                <c:pt idx="256">
                  <c:v>258.15478742821722</c:v>
                </c:pt>
                <c:pt idx="257">
                  <c:v>259.15478742821722</c:v>
                </c:pt>
                <c:pt idx="258">
                  <c:v>260.15478742821722</c:v>
                </c:pt>
                <c:pt idx="259">
                  <c:v>261.15478742821722</c:v>
                </c:pt>
                <c:pt idx="260">
                  <c:v>262.15478742821722</c:v>
                </c:pt>
                <c:pt idx="261">
                  <c:v>263.15478742821722</c:v>
                </c:pt>
                <c:pt idx="262">
                  <c:v>264.15478742821722</c:v>
                </c:pt>
                <c:pt idx="263">
                  <c:v>265.15478742821722</c:v>
                </c:pt>
                <c:pt idx="264">
                  <c:v>266.15478742821722</c:v>
                </c:pt>
                <c:pt idx="265">
                  <c:v>267.15478742821722</c:v>
                </c:pt>
                <c:pt idx="266">
                  <c:v>268.15478742821722</c:v>
                </c:pt>
                <c:pt idx="267">
                  <c:v>269.15478742821722</c:v>
                </c:pt>
                <c:pt idx="268">
                  <c:v>270.15478742821722</c:v>
                </c:pt>
                <c:pt idx="269">
                  <c:v>271.15478742821722</c:v>
                </c:pt>
                <c:pt idx="270">
                  <c:v>272.15478742821722</c:v>
                </c:pt>
                <c:pt idx="271">
                  <c:v>273.15478742821722</c:v>
                </c:pt>
                <c:pt idx="272">
                  <c:v>274.15478742821722</c:v>
                </c:pt>
                <c:pt idx="273">
                  <c:v>275.15478742821722</c:v>
                </c:pt>
                <c:pt idx="274">
                  <c:v>276.15478742821722</c:v>
                </c:pt>
                <c:pt idx="275">
                  <c:v>277.15478742821722</c:v>
                </c:pt>
                <c:pt idx="276">
                  <c:v>278.15478742821722</c:v>
                </c:pt>
                <c:pt idx="277">
                  <c:v>279.15478742821722</c:v>
                </c:pt>
                <c:pt idx="278">
                  <c:v>280.15478742821722</c:v>
                </c:pt>
                <c:pt idx="279">
                  <c:v>281.15478742821722</c:v>
                </c:pt>
                <c:pt idx="280">
                  <c:v>282.15478742821722</c:v>
                </c:pt>
                <c:pt idx="281">
                  <c:v>283.15478742821722</c:v>
                </c:pt>
                <c:pt idx="282">
                  <c:v>284.15478742821722</c:v>
                </c:pt>
                <c:pt idx="283">
                  <c:v>285.15478742821722</c:v>
                </c:pt>
                <c:pt idx="284">
                  <c:v>286.15478742821722</c:v>
                </c:pt>
                <c:pt idx="285">
                  <c:v>287.15478742821722</c:v>
                </c:pt>
                <c:pt idx="286">
                  <c:v>288.15478742821722</c:v>
                </c:pt>
                <c:pt idx="287">
                  <c:v>289.15478742821722</c:v>
                </c:pt>
                <c:pt idx="288">
                  <c:v>290.15478742821722</c:v>
                </c:pt>
                <c:pt idx="289">
                  <c:v>291.15478742821722</c:v>
                </c:pt>
                <c:pt idx="290">
                  <c:v>292.15478742821722</c:v>
                </c:pt>
                <c:pt idx="291">
                  <c:v>293.15478742821722</c:v>
                </c:pt>
                <c:pt idx="292">
                  <c:v>294.15478742821722</c:v>
                </c:pt>
                <c:pt idx="293">
                  <c:v>295.15478742821722</c:v>
                </c:pt>
                <c:pt idx="294">
                  <c:v>296.15478742821722</c:v>
                </c:pt>
                <c:pt idx="295">
                  <c:v>297.15478742821722</c:v>
                </c:pt>
                <c:pt idx="296">
                  <c:v>298.15478742821722</c:v>
                </c:pt>
                <c:pt idx="297">
                  <c:v>299.15478742821722</c:v>
                </c:pt>
                <c:pt idx="298">
                  <c:v>300.15478742821722</c:v>
                </c:pt>
                <c:pt idx="299">
                  <c:v>301.15478742821722</c:v>
                </c:pt>
                <c:pt idx="300">
                  <c:v>302.15478742821722</c:v>
                </c:pt>
                <c:pt idx="301">
                  <c:v>303.15478742821722</c:v>
                </c:pt>
                <c:pt idx="302">
                  <c:v>304.15478742821722</c:v>
                </c:pt>
                <c:pt idx="303">
                  <c:v>305.15478742821722</c:v>
                </c:pt>
                <c:pt idx="304">
                  <c:v>306.15478742821722</c:v>
                </c:pt>
                <c:pt idx="305">
                  <c:v>307.15478742821722</c:v>
                </c:pt>
                <c:pt idx="306">
                  <c:v>308.15478742821722</c:v>
                </c:pt>
                <c:pt idx="307">
                  <c:v>309.15478742821722</c:v>
                </c:pt>
                <c:pt idx="308">
                  <c:v>310.15478742821722</c:v>
                </c:pt>
                <c:pt idx="309">
                  <c:v>311.15478742821722</c:v>
                </c:pt>
                <c:pt idx="310">
                  <c:v>312.15478742821722</c:v>
                </c:pt>
                <c:pt idx="311">
                  <c:v>313.15478742821722</c:v>
                </c:pt>
                <c:pt idx="312">
                  <c:v>314.15478742821722</c:v>
                </c:pt>
                <c:pt idx="313">
                  <c:v>315.15478742821722</c:v>
                </c:pt>
                <c:pt idx="314">
                  <c:v>316.15478742821722</c:v>
                </c:pt>
                <c:pt idx="315">
                  <c:v>317.15478742821722</c:v>
                </c:pt>
                <c:pt idx="316">
                  <c:v>318.15478742821722</c:v>
                </c:pt>
                <c:pt idx="317">
                  <c:v>319.15478742821722</c:v>
                </c:pt>
                <c:pt idx="318">
                  <c:v>320.15478742821722</c:v>
                </c:pt>
                <c:pt idx="319">
                  <c:v>321.15478742821722</c:v>
                </c:pt>
                <c:pt idx="320">
                  <c:v>322.15478742821722</c:v>
                </c:pt>
                <c:pt idx="321">
                  <c:v>323.15478742821722</c:v>
                </c:pt>
                <c:pt idx="322">
                  <c:v>324.15478742821722</c:v>
                </c:pt>
                <c:pt idx="323">
                  <c:v>325.15478742821722</c:v>
                </c:pt>
                <c:pt idx="324">
                  <c:v>326.15478742821722</c:v>
                </c:pt>
                <c:pt idx="325">
                  <c:v>327.15478742821722</c:v>
                </c:pt>
                <c:pt idx="326">
                  <c:v>328.15478742821722</c:v>
                </c:pt>
                <c:pt idx="327">
                  <c:v>329.15478742821722</c:v>
                </c:pt>
                <c:pt idx="328">
                  <c:v>330.15478742821722</c:v>
                </c:pt>
                <c:pt idx="329">
                  <c:v>331.15478742821722</c:v>
                </c:pt>
                <c:pt idx="330">
                  <c:v>332.15478742821722</c:v>
                </c:pt>
                <c:pt idx="331">
                  <c:v>333.15478742821722</c:v>
                </c:pt>
                <c:pt idx="332">
                  <c:v>334.15478742821722</c:v>
                </c:pt>
                <c:pt idx="333">
                  <c:v>335.15478742821722</c:v>
                </c:pt>
                <c:pt idx="334">
                  <c:v>336.15478742821722</c:v>
                </c:pt>
                <c:pt idx="335">
                  <c:v>337.15478742821722</c:v>
                </c:pt>
                <c:pt idx="336">
                  <c:v>338.15478742821722</c:v>
                </c:pt>
                <c:pt idx="337">
                  <c:v>339.15478742821722</c:v>
                </c:pt>
                <c:pt idx="338">
                  <c:v>340.15478742821722</c:v>
                </c:pt>
                <c:pt idx="339">
                  <c:v>341.15478742821722</c:v>
                </c:pt>
                <c:pt idx="340">
                  <c:v>342.15478742821722</c:v>
                </c:pt>
                <c:pt idx="341">
                  <c:v>343.15478742821722</c:v>
                </c:pt>
                <c:pt idx="342">
                  <c:v>344.15478742821722</c:v>
                </c:pt>
                <c:pt idx="343">
                  <c:v>345.15478742821722</c:v>
                </c:pt>
                <c:pt idx="344">
                  <c:v>346.15478742821722</c:v>
                </c:pt>
                <c:pt idx="345">
                  <c:v>347.15478742821722</c:v>
                </c:pt>
                <c:pt idx="346">
                  <c:v>348.15478742821722</c:v>
                </c:pt>
                <c:pt idx="347">
                  <c:v>349.15478742821722</c:v>
                </c:pt>
                <c:pt idx="348">
                  <c:v>350.15478742821722</c:v>
                </c:pt>
                <c:pt idx="349">
                  <c:v>351.15478742821722</c:v>
                </c:pt>
                <c:pt idx="350">
                  <c:v>352.15478742821722</c:v>
                </c:pt>
                <c:pt idx="351">
                  <c:v>353.15478742821722</c:v>
                </c:pt>
                <c:pt idx="352">
                  <c:v>354.15478742821722</c:v>
                </c:pt>
                <c:pt idx="353">
                  <c:v>355.15478742821722</c:v>
                </c:pt>
                <c:pt idx="354">
                  <c:v>356.15478742821722</c:v>
                </c:pt>
                <c:pt idx="355">
                  <c:v>357.15478742821722</c:v>
                </c:pt>
                <c:pt idx="356">
                  <c:v>358.15478742821722</c:v>
                </c:pt>
                <c:pt idx="357">
                  <c:v>359.15478742821722</c:v>
                </c:pt>
                <c:pt idx="358">
                  <c:v>360.15478742821722</c:v>
                </c:pt>
                <c:pt idx="359">
                  <c:v>361.15478742821722</c:v>
                </c:pt>
                <c:pt idx="360">
                  <c:v>362.15478742821722</c:v>
                </c:pt>
                <c:pt idx="361">
                  <c:v>363.15478742821722</c:v>
                </c:pt>
                <c:pt idx="362">
                  <c:v>364.15478742821722</c:v>
                </c:pt>
                <c:pt idx="363">
                  <c:v>365.15478742821722</c:v>
                </c:pt>
                <c:pt idx="364">
                  <c:v>366.15478742821722</c:v>
                </c:pt>
                <c:pt idx="365">
                  <c:v>367.15478742821722</c:v>
                </c:pt>
                <c:pt idx="366">
                  <c:v>368.15478742821722</c:v>
                </c:pt>
                <c:pt idx="367">
                  <c:v>369.15478742821722</c:v>
                </c:pt>
                <c:pt idx="368">
                  <c:v>370.15478742821722</c:v>
                </c:pt>
                <c:pt idx="369">
                  <c:v>371.15478742821722</c:v>
                </c:pt>
              </c:numCache>
            </c:numRef>
          </c:xVal>
          <c:yVal>
            <c:numRef>
              <c:f>NSP!$M$12:$M$381</c:f>
              <c:numCache>
                <c:formatCode>0.00E+00</c:formatCode>
                <c:ptCount val="370"/>
                <c:pt idx="0">
                  <c:v>0.33935400766572799</c:v>
                </c:pt>
                <c:pt idx="1">
                  <c:v>0.37132361097904598</c:v>
                </c:pt>
                <c:pt idx="2">
                  <c:v>0.31029291239821399</c:v>
                </c:pt>
                <c:pt idx="3">
                  <c:v>0.17154742898976999</c:v>
                </c:pt>
                <c:pt idx="4">
                  <c:v>-1.01631722121497E-2</c:v>
                </c:pt>
                <c:pt idx="5">
                  <c:v>-0.189328343885794</c:v>
                </c:pt>
                <c:pt idx="6">
                  <c:v>-0.32107505732546499</c:v>
                </c:pt>
                <c:pt idx="7">
                  <c:v>-0.37240653085292202</c:v>
                </c:pt>
                <c:pt idx="8">
                  <c:v>-0.33046647848587102</c:v>
                </c:pt>
                <c:pt idx="9">
                  <c:v>-0.20575904651683499</c:v>
                </c:pt>
                <c:pt idx="10">
                  <c:v>-2.9517984911202499E-2</c:v>
                </c:pt>
                <c:pt idx="11">
                  <c:v>0.154116039131725</c:v>
                </c:pt>
                <c:pt idx="12">
                  <c:v>0.29915074510761502</c:v>
                </c:pt>
                <c:pt idx="13">
                  <c:v>0.36926129117481099</c:v>
                </c:pt>
                <c:pt idx="14">
                  <c:v>0.34688805613653201</c:v>
                </c:pt>
                <c:pt idx="15">
                  <c:v>0.23763455550158799</c:v>
                </c:pt>
                <c:pt idx="16">
                  <c:v>6.8864006263514702E-2</c:v>
                </c:pt>
                <c:pt idx="17">
                  <c:v>-0.117153960544536</c:v>
                </c:pt>
                <c:pt idx="18">
                  <c:v>-0.27382999116380102</c:v>
                </c:pt>
                <c:pt idx="19">
                  <c:v>-0.36192360177815203</c:v>
                </c:pt>
                <c:pt idx="20">
                  <c:v>-0.35937120111614301</c:v>
                </c:pt>
                <c:pt idx="21">
                  <c:v>-0.26681205375751499</c:v>
                </c:pt>
                <c:pt idx="22">
                  <c:v>-0.10742817235350199</c:v>
                </c:pt>
                <c:pt idx="23">
                  <c:v>7.88617612524425E-2</c:v>
                </c:pt>
                <c:pt idx="24">
                  <c:v>0.24540027752986401</c:v>
                </c:pt>
                <c:pt idx="25">
                  <c:v>0.350476771947132</c:v>
                </c:pt>
                <c:pt idx="26">
                  <c:v>0.36777418463019401</c:v>
                </c:pt>
                <c:pt idx="27">
                  <c:v>0.29296027126722002</c:v>
                </c:pt>
                <c:pt idx="28">
                  <c:v>0.14477264057178901</c:v>
                </c:pt>
                <c:pt idx="29">
                  <c:v>-3.9674196059105001E-2</c:v>
                </c:pt>
                <c:pt idx="30">
                  <c:v>-0.21418438416615301</c:v>
                </c:pt>
                <c:pt idx="31">
                  <c:v>-0.335050764555332</c:v>
                </c:pt>
                <c:pt idx="32">
                  <c:v>-0.37200160245758401</c:v>
                </c:pt>
                <c:pt idx="33">
                  <c:v>-0.31578233129393402</c:v>
                </c:pt>
                <c:pt idx="34">
                  <c:v>-0.18047341628635499</c:v>
                </c:pt>
                <c:pt idx="35">
                  <c:v>3.6185405935206998E-5</c:v>
                </c:pt>
                <c:pt idx="36">
                  <c:v>0.18053672423882999</c:v>
                </c:pt>
                <c:pt idx="37">
                  <c:v>0.31582072051758298</c:v>
                </c:pt>
                <c:pt idx="38">
                  <c:v>0.37200545813319602</c:v>
                </c:pt>
                <c:pt idx="39">
                  <c:v>0.33501912100502901</c:v>
                </c:pt>
                <c:pt idx="40">
                  <c:v>0.214125166713411</c:v>
                </c:pt>
                <c:pt idx="41">
                  <c:v>3.9602236082322502E-2</c:v>
                </c:pt>
                <c:pt idx="42">
                  <c:v>-0.144839320250021</c:v>
                </c:pt>
                <c:pt idx="43">
                  <c:v>-0.29300497030783601</c:v>
                </c:pt>
                <c:pt idx="44">
                  <c:v>-0.36778570788117998</c:v>
                </c:pt>
                <c:pt idx="45">
                  <c:v>-0.35045223333879399</c:v>
                </c:pt>
                <c:pt idx="46">
                  <c:v>-0.24534582290888601</c:v>
                </c:pt>
                <c:pt idx="47">
                  <c:v>-7.8791029116460395E-2</c:v>
                </c:pt>
                <c:pt idx="48">
                  <c:v>0.107497466702241</c:v>
                </c:pt>
                <c:pt idx="49">
                  <c:v>0.26686255511949802</c:v>
                </c:pt>
                <c:pt idx="50">
                  <c:v>0.35939026111197298</c:v>
                </c:pt>
                <c:pt idx="51">
                  <c:v>0.36190644671363498</c:v>
                </c:pt>
                <c:pt idx="52">
                  <c:v>0.273780917631266</c:v>
                </c:pt>
                <c:pt idx="53">
                  <c:v>0.11708525931463799</c:v>
                </c:pt>
                <c:pt idx="54">
                  <c:v>-6.8935128541557103E-2</c:v>
                </c:pt>
                <c:pt idx="55">
                  <c:v>-0.237690285812029</c:v>
                </c:pt>
                <c:pt idx="56">
                  <c:v>-0.34691443647739501</c:v>
                </c:pt>
                <c:pt idx="57">
                  <c:v>-0.36925171442607602</c:v>
                </c:pt>
                <c:pt idx="58">
                  <c:v>-0.29910760982541201</c:v>
                </c:pt>
                <c:pt idx="59">
                  <c:v>-0.15405014881507401</c:v>
                </c:pt>
                <c:pt idx="60">
                  <c:v>2.9590127623742499E-2</c:v>
                </c:pt>
                <c:pt idx="61">
                  <c:v>0.20581937303536699</c:v>
                </c:pt>
                <c:pt idx="62">
                  <c:v>0.33049987965959099</c:v>
                </c:pt>
                <c:pt idx="63">
                  <c:v>0.37240464115066502</c:v>
                </c:pt>
                <c:pt idx="64">
                  <c:v>0.32103835003488501</c:v>
                </c:pt>
                <c:pt idx="65">
                  <c:v>0.189266012575531</c:v>
                </c:pt>
                <c:pt idx="66">
                  <c:v>1.00908281455355E-2</c:v>
                </c:pt>
                <c:pt idx="67">
                  <c:v>-0.17161166679246301</c:v>
                </c:pt>
                <c:pt idx="68">
                  <c:v>-0.31033295518079801</c:v>
                </c:pt>
                <c:pt idx="69">
                  <c:v>-0.37132942977821498</c:v>
                </c:pt>
                <c:pt idx="70">
                  <c:v>-0.33932414512713399</c:v>
                </c:pt>
                <c:pt idx="71">
                  <c:v>-0.22233302331478899</c:v>
                </c:pt>
                <c:pt idx="72">
                  <c:v>-4.96572165593131E-2</c:v>
                </c:pt>
                <c:pt idx="73">
                  <c:v>0.13545554813444999</c:v>
                </c:pt>
                <c:pt idx="74">
                  <c:v>0.28664263049272598</c:v>
                </c:pt>
                <c:pt idx="75">
                  <c:v>0.36603828784231701</c:v>
                </c:pt>
                <c:pt idx="76">
                  <c:v>0.35375738526511602</c:v>
                </c:pt>
                <c:pt idx="77">
                  <c:v>0.25287575099677301</c:v>
                </c:pt>
                <c:pt idx="78">
                  <c:v>8.8659816164018204E-2</c:v>
                </c:pt>
                <c:pt idx="79">
                  <c:v>-9.7761519632584004E-2</c:v>
                </c:pt>
                <c:pt idx="80">
                  <c:v>-0.25969787636876701</c:v>
                </c:pt>
                <c:pt idx="81">
                  <c:v>-0.35659128891973002</c:v>
                </c:pt>
                <c:pt idx="82">
                  <c:v>-0.36417420102899001</c:v>
                </c:pt>
                <c:pt idx="83">
                  <c:v>-0.28054742531781102</c:v>
                </c:pt>
                <c:pt idx="84">
                  <c:v>-0.12665580654591299</c:v>
                </c:pt>
                <c:pt idx="85">
                  <c:v>5.8957544690990502E-2</c:v>
                </c:pt>
                <c:pt idx="86">
                  <c:v>0.22980461311398101</c:v>
                </c:pt>
                <c:pt idx="87">
                  <c:v>0.34309569057825401</c:v>
                </c:pt>
                <c:pt idx="88">
                  <c:v>0.37045632392606198</c:v>
                </c:pt>
                <c:pt idx="89">
                  <c:v>0.30503387280239802</c:v>
                </c:pt>
                <c:pt idx="90">
                  <c:v>0.16321379594260699</c:v>
                </c:pt>
                <c:pt idx="91">
                  <c:v>-1.9484188615892E-2</c:v>
                </c:pt>
                <c:pt idx="92">
                  <c:v>-0.19730223726441001</c:v>
                </c:pt>
                <c:pt idx="93">
                  <c:v>-0.325704716615837</c:v>
                </c:pt>
                <c:pt idx="94">
                  <c:v>-0.37253242916545498</c:v>
                </c:pt>
                <c:pt idx="95">
                  <c:v>-0.32605708380717502</c:v>
                </c:pt>
                <c:pt idx="96">
                  <c:v>-0.197918719098088</c:v>
                </c:pt>
                <c:pt idx="97">
                  <c:v>-2.0210383392289699E-2</c:v>
                </c:pt>
                <c:pt idx="98">
                  <c:v>0.162559768210224</c:v>
                </c:pt>
                <c:pt idx="99">
                  <c:v>0.30461581741689803</c:v>
                </c:pt>
                <c:pt idx="100">
                  <c:v>0.37037894545217098</c:v>
                </c:pt>
                <c:pt idx="101">
                  <c:v>0.34337836893478002</c:v>
                </c:pt>
                <c:pt idx="102">
                  <c:v>0.23037654975292199</c:v>
                </c:pt>
                <c:pt idx="103">
                  <c:v>5.9675494533086397E-2</c:v>
                </c:pt>
                <c:pt idx="104">
                  <c:v>-0.12597165849245201</c:v>
                </c:pt>
                <c:pt idx="105">
                  <c:v>-0.28006842817712202</c:v>
                </c:pt>
                <c:pt idx="106">
                  <c:v>-0.36402032260643902</c:v>
                </c:pt>
                <c:pt idx="107">
                  <c:v>-0.35680106902083802</c:v>
                </c:pt>
                <c:pt idx="108">
                  <c:v>-0.26021877426583101</c:v>
                </c:pt>
                <c:pt idx="109">
                  <c:v>-9.8463073215868002E-2</c:v>
                </c:pt>
                <c:pt idx="110">
                  <c:v>8.7953315341570401E-2</c:v>
                </c:pt>
                <c:pt idx="111">
                  <c:v>0.252341250448956</c:v>
                </c:pt>
                <c:pt idx="112">
                  <c:v>0.353528753969931</c:v>
                </c:pt>
                <c:pt idx="113">
                  <c:v>0.36617278792596902</c:v>
                </c:pt>
                <c:pt idx="114">
                  <c:v>0.287106575574887</c:v>
                </c:pt>
                <c:pt idx="115">
                  <c:v>0.13613274029118599</c:v>
                </c:pt>
                <c:pt idx="116">
                  <c:v>-4.8936384304652601E-2</c:v>
                </c:pt>
                <c:pt idx="117">
                  <c:v>-0.22174908787210201</c:v>
                </c:pt>
                <c:pt idx="118">
                  <c:v>-0.33902335675051298</c:v>
                </c:pt>
                <c:pt idx="119">
                  <c:v>-0.37138712278254199</c:v>
                </c:pt>
                <c:pt idx="120">
                  <c:v>-0.31073467999523702</c:v>
                </c:pt>
                <c:pt idx="121">
                  <c:v>-0.172256808945117</c:v>
                </c:pt>
                <c:pt idx="122">
                  <c:v>9.3638485089687102E-3</c:v>
                </c:pt>
                <c:pt idx="123">
                  <c:v>0.18863927201488401</c:v>
                </c:pt>
                <c:pt idx="124">
                  <c:v>0.320668819611588</c:v>
                </c:pt>
                <c:pt idx="125">
                  <c:v>0.37238487205163401</c:v>
                </c:pt>
                <c:pt idx="126">
                  <c:v>0.33083482317831497</c:v>
                </c:pt>
                <c:pt idx="127">
                  <c:v>0.206425140489745</c:v>
                </c:pt>
                <c:pt idx="128">
                  <c:v>3.0315000796915698E-2</c:v>
                </c:pt>
                <c:pt idx="129">
                  <c:v>-0.153387718906113</c:v>
                </c:pt>
                <c:pt idx="130">
                  <c:v>-0.29867353286078002</c:v>
                </c:pt>
                <c:pt idx="131">
                  <c:v>-0.36915470767438202</c:v>
                </c:pt>
                <c:pt idx="132">
                  <c:v>-0.347178795881388</c:v>
                </c:pt>
                <c:pt idx="133">
                  <c:v>-0.23824980091901099</c:v>
                </c:pt>
                <c:pt idx="134">
                  <c:v>-6.9649665322005894E-2</c:v>
                </c:pt>
                <c:pt idx="135">
                  <c:v>0.116394661030051</c:v>
                </c:pt>
                <c:pt idx="136">
                  <c:v>0.27328722246707599</c:v>
                </c:pt>
                <c:pt idx="137">
                  <c:v>0.36173330368637602</c:v>
                </c:pt>
                <c:pt idx="138">
                  <c:v>0.35958103496692301</c:v>
                </c:pt>
                <c:pt idx="139">
                  <c:v>0.26736946536120998</c:v>
                </c:pt>
                <c:pt idx="140">
                  <c:v>0.108193554516036</c:v>
                </c:pt>
                <c:pt idx="141">
                  <c:v>-7.8080103241763496E-2</c:v>
                </c:pt>
                <c:pt idx="142">
                  <c:v>-0.24479811476886801</c:v>
                </c:pt>
                <c:pt idx="143">
                  <c:v>-0.35020491983485802</c:v>
                </c:pt>
                <c:pt idx="144">
                  <c:v>-0.36790073021460901</c:v>
                </c:pt>
                <c:pt idx="145">
                  <c:v>-0.293453520421674</c:v>
                </c:pt>
                <c:pt idx="146">
                  <c:v>-0.145509055985655</c:v>
                </c:pt>
                <c:pt idx="147">
                  <c:v>3.8879054194620198E-2</c:v>
                </c:pt>
                <c:pt idx="148">
                  <c:v>0.21352966406371099</c:v>
                </c:pt>
                <c:pt idx="149">
                  <c:v>0.33470044492617801</c:v>
                </c:pt>
                <c:pt idx="150">
                  <c:v>0.37204342302606502</c:v>
                </c:pt>
                <c:pt idx="151">
                  <c:v>0.31620581783923801</c:v>
                </c:pt>
                <c:pt idx="152">
                  <c:v>0.18117250397609</c:v>
                </c:pt>
                <c:pt idx="153">
                  <c:v>7.6341257951285403E-4</c:v>
                </c:pt>
                <c:pt idx="154">
                  <c:v>-0.179836880233471</c:v>
                </c:pt>
                <c:pt idx="155">
                  <c:v>-0.31539591076497298</c:v>
                </c:pt>
                <c:pt idx="156">
                  <c:v>-0.37196207887120297</c:v>
                </c:pt>
                <c:pt idx="157">
                  <c:v>-0.33536803683892602</c:v>
                </c:pt>
                <c:pt idx="158">
                  <c:v>-0.214778989508081</c:v>
                </c:pt>
                <c:pt idx="159">
                  <c:v>-4.03972118628185E-2</c:v>
                </c:pt>
                <c:pt idx="160">
                  <c:v>0.14410229809959499</c:v>
                </c:pt>
                <c:pt idx="161">
                  <c:v>0.29251049355720898</c:v>
                </c:pt>
                <c:pt idx="162">
                  <c:v>0.36765762130005702</c:v>
                </c:pt>
                <c:pt idx="163">
                  <c:v>0.35072261700600799</c:v>
                </c:pt>
                <c:pt idx="164">
                  <c:v>0.24594695755764601</c:v>
                </c:pt>
                <c:pt idx="165">
                  <c:v>7.9572356844815104E-2</c:v>
                </c:pt>
                <c:pt idx="166">
                  <c:v>-0.106731634270864</c:v>
                </c:pt>
                <c:pt idx="167">
                  <c:v>-0.26630402546841497</c:v>
                </c:pt>
                <c:pt idx="168">
                  <c:v>-0.35917892145716601</c:v>
                </c:pt>
                <c:pt idx="169">
                  <c:v>-0.36209522838270602</c:v>
                </c:pt>
                <c:pt idx="170">
                  <c:v>-0.274322539084079</c:v>
                </c:pt>
                <c:pt idx="171">
                  <c:v>-0.117844068098361</c:v>
                </c:pt>
                <c:pt idx="172">
                  <c:v>6.8149180794115402E-2</c:v>
                </c:pt>
                <c:pt idx="173">
                  <c:v>0.23707404458988099</c:v>
                </c:pt>
                <c:pt idx="174">
                  <c:v>0.34662224321751101</c:v>
                </c:pt>
                <c:pt idx="175">
                  <c:v>0.36935675074302898</c:v>
                </c:pt>
                <c:pt idx="176">
                  <c:v>0.29958356872202302</c:v>
                </c:pt>
                <c:pt idx="177">
                  <c:v>0.15477782343305199</c:v>
                </c:pt>
                <c:pt idx="178">
                  <c:v>-2.8792987906635301E-2</c:v>
                </c:pt>
                <c:pt idx="179">
                  <c:v>-0.205152416806377</c:v>
                </c:pt>
                <c:pt idx="180">
                  <c:v>-0.33013015024376302</c:v>
                </c:pt>
                <c:pt idx="181">
                  <c:v>-0.37242473957382999</c:v>
                </c:pt>
                <c:pt idx="182">
                  <c:v>-0.32144324252227802</c:v>
                </c:pt>
                <c:pt idx="183">
                  <c:v>-0.18995429129191499</c:v>
                </c:pt>
                <c:pt idx="184">
                  <c:v>-1.08901094166207E-2</c:v>
                </c:pt>
                <c:pt idx="185">
                  <c:v>0.170901567919401</c:v>
                </c:pt>
                <c:pt idx="186">
                  <c:v>0.30988988737365097</c:v>
                </c:pt>
                <c:pt idx="187">
                  <c:v>0.371264362117877</c:v>
                </c:pt>
                <c:pt idx="188">
                  <c:v>0.33965337421278602</c:v>
                </c:pt>
                <c:pt idx="189">
                  <c:v>0.22297409167954099</c:v>
                </c:pt>
                <c:pt idx="190">
                  <c:v>5.0449564654313502E-2</c:v>
                </c:pt>
                <c:pt idx="191">
                  <c:v>-0.13471036880496501</c:v>
                </c:pt>
                <c:pt idx="192">
                  <c:v>-0.28613125471458301</c:v>
                </c:pt>
                <c:pt idx="193">
                  <c:v>-0.365888792851496</c:v>
                </c:pt>
                <c:pt idx="194">
                  <c:v>-0.35400721300946802</c:v>
                </c:pt>
                <c:pt idx="195">
                  <c:v>-0.25346233056790701</c:v>
                </c:pt>
                <c:pt idx="196">
                  <c:v>-8.9436235069467906E-2</c:v>
                </c:pt>
                <c:pt idx="197">
                  <c:v>9.6989720324242107E-2</c:v>
                </c:pt>
                <c:pt idx="198">
                  <c:v>0.25912399858220198</c:v>
                </c:pt>
                <c:pt idx="199">
                  <c:v>0.356359063906666</c:v>
                </c:pt>
                <c:pt idx="200">
                  <c:v>0.36434179098456898</c:v>
                </c:pt>
                <c:pt idx="201">
                  <c:v>0.28107285629800599</c:v>
                </c:pt>
                <c:pt idx="202">
                  <c:v>0.12740748110219599</c:v>
                </c:pt>
                <c:pt idx="203">
                  <c:v>-5.8167888114290703E-2</c:v>
                </c:pt>
                <c:pt idx="204">
                  <c:v>-0.229174748905173</c:v>
                </c:pt>
                <c:pt idx="205">
                  <c:v>-0.34278337213582699</c:v>
                </c:pt>
                <c:pt idx="206">
                  <c:v>-0.37053977334140498</c:v>
                </c:pt>
                <c:pt idx="207">
                  <c:v>-0.30549218965175601</c:v>
                </c:pt>
                <c:pt idx="208">
                  <c:v>-0.16393219192786601</c:v>
                </c:pt>
                <c:pt idx="209">
                  <c:v>1.8685640225843798E-2</c:v>
                </c:pt>
                <c:pt idx="210">
                  <c:v>0.19662353786769499</c:v>
                </c:pt>
                <c:pt idx="211">
                  <c:v>0.32531585068670898</c:v>
                </c:pt>
                <c:pt idx="212">
                  <c:v>0.37253079058821298</c:v>
                </c:pt>
                <c:pt idx="213">
                  <c:v>0.32644308297365299</c:v>
                </c:pt>
                <c:pt idx="214">
                  <c:v>0.198595680122478</c:v>
                </c:pt>
                <c:pt idx="215">
                  <c:v>2.1008757186471199E-2</c:v>
                </c:pt>
                <c:pt idx="216">
                  <c:v>-0.16183993931575399</c:v>
                </c:pt>
                <c:pt idx="217">
                  <c:v>-0.30415481903425501</c:v>
                </c:pt>
                <c:pt idx="218">
                  <c:v>-0.37029223748611401</c:v>
                </c:pt>
                <c:pt idx="219">
                  <c:v>-0.34368766793330402</c:v>
                </c:pt>
                <c:pt idx="220">
                  <c:v>-0.23100438986309599</c:v>
                </c:pt>
                <c:pt idx="221">
                  <c:v>-6.0464629304479899E-2</c:v>
                </c:pt>
                <c:pt idx="222">
                  <c:v>0.125218872758771</c:v>
                </c:pt>
                <c:pt idx="223">
                  <c:v>0.27954053133809798</c:v>
                </c:pt>
                <c:pt idx="224">
                  <c:v>0.36384952970023998</c:v>
                </c:pt>
                <c:pt idx="225">
                  <c:v>0.35703015619034401</c:v>
                </c:pt>
                <c:pt idx="226">
                  <c:v>0.26079036520828502</c:v>
                </c:pt>
                <c:pt idx="227">
                  <c:v>9.9234009433839407E-2</c:v>
                </c:pt>
                <c:pt idx="228">
                  <c:v>-8.7176119606413194E-2</c:v>
                </c:pt>
                <c:pt idx="229">
                  <c:v>-0.25175244868985502</c:v>
                </c:pt>
                <c:pt idx="230">
                  <c:v>-0.35327581524011498</c:v>
                </c:pt>
                <c:pt idx="231">
                  <c:v>-0.366319062299438</c:v>
                </c:pt>
                <c:pt idx="232">
                  <c:v>-0.28761542772738502</c:v>
                </c:pt>
                <c:pt idx="233">
                  <c:v>-0.13687672504442999</c:v>
                </c:pt>
                <c:pt idx="234">
                  <c:v>4.8143602547457899E-2</c:v>
                </c:pt>
                <c:pt idx="235">
                  <c:v>0.22110606622010801</c:v>
                </c:pt>
                <c:pt idx="236">
                  <c:v>0.338691143965478</c:v>
                </c:pt>
                <c:pt idx="237">
                  <c:v>0.37144892361737603</c:v>
                </c:pt>
                <c:pt idx="238">
                  <c:v>0.311175016047471</c:v>
                </c:pt>
                <c:pt idx="239">
                  <c:v>0.17296539531882399</c:v>
                </c:pt>
                <c:pt idx="240">
                  <c:v>-8.5644816668352108E-3</c:v>
                </c:pt>
                <c:pt idx="241">
                  <c:v>-0.18794933108884901</c:v>
                </c:pt>
                <c:pt idx="242">
                  <c:v>-0.32026110458665902</c:v>
                </c:pt>
                <c:pt idx="243">
                  <c:v>-0.37236149768508497</c:v>
                </c:pt>
                <c:pt idx="244">
                  <c:v>-0.33120164372525301</c:v>
                </c:pt>
                <c:pt idx="245">
                  <c:v>-0.20709028346859901</c:v>
                </c:pt>
                <c:pt idx="246">
                  <c:v>-3.11118770223845E-2</c:v>
                </c:pt>
                <c:pt idx="247">
                  <c:v>0.15265869202815799</c:v>
                </c:pt>
                <c:pt idx="248">
                  <c:v>0.29819494463447899</c:v>
                </c:pt>
                <c:pt idx="249">
                  <c:v>0.36904642348995698</c:v>
                </c:pt>
                <c:pt idx="250">
                  <c:v>0.347467936184574</c:v>
                </c:pt>
                <c:pt idx="251">
                  <c:v>0.238863948727179</c:v>
                </c:pt>
                <c:pt idx="252">
                  <c:v>7.0435003506704202E-2</c:v>
                </c:pt>
                <c:pt idx="253">
                  <c:v>-0.11563482528906401</c:v>
                </c:pt>
                <c:pt idx="254">
                  <c:v>-0.27274319474481001</c:v>
                </c:pt>
                <c:pt idx="255">
                  <c:v>-0.36154133910077602</c:v>
                </c:pt>
                <c:pt idx="256">
                  <c:v>-0.35978921223931298</c:v>
                </c:pt>
                <c:pt idx="257">
                  <c:v>-0.26792564520228301</c:v>
                </c:pt>
                <c:pt idx="258">
                  <c:v>-0.108958438234305</c:v>
                </c:pt>
                <c:pt idx="259">
                  <c:v>7.7298085518532095E-2</c:v>
                </c:pt>
                <c:pt idx="260">
                  <c:v>0.24419482423074401</c:v>
                </c:pt>
                <c:pt idx="261">
                  <c:v>0.349931454339656</c:v>
                </c:pt>
                <c:pt idx="262">
                  <c:v>0.36802558089206</c:v>
                </c:pt>
                <c:pt idx="263">
                  <c:v>0.29394541764509302</c:v>
                </c:pt>
                <c:pt idx="264">
                  <c:v>0.14624480104392801</c:v>
                </c:pt>
                <c:pt idx="265">
                  <c:v>-3.8083733215568898E-2</c:v>
                </c:pt>
                <c:pt idx="266">
                  <c:v>-0.212873960236898</c:v>
                </c:pt>
                <c:pt idx="267">
                  <c:v>-0.33434858334272</c:v>
                </c:pt>
                <c:pt idx="268">
                  <c:v>-0.37208352960232999</c:v>
                </c:pt>
                <c:pt idx="269">
                  <c:v>-0.316627847634396</c:v>
                </c:pt>
                <c:pt idx="270">
                  <c:v>-0.18187075700986299</c:v>
                </c:pt>
                <c:pt idx="271">
                  <c:v>-1.56300704794358E-3</c:v>
                </c:pt>
                <c:pt idx="272">
                  <c:v>0.17913620772532499</c:v>
                </c:pt>
                <c:pt idx="273">
                  <c:v>0.31496964799343302</c:v>
                </c:pt>
                <c:pt idx="274">
                  <c:v>0.371916985991743</c:v>
                </c:pt>
                <c:pt idx="275">
                  <c:v>0.335715407642944</c:v>
                </c:pt>
                <c:pt idx="276">
                  <c:v>0.21543182282277801</c:v>
                </c:pt>
                <c:pt idx="277">
                  <c:v>4.1192001534644501E-2</c:v>
                </c:pt>
                <c:pt idx="278">
                  <c:v>-0.14336461207446599</c:v>
                </c:pt>
                <c:pt idx="279">
                  <c:v>-0.29201466922004199</c:v>
                </c:pt>
                <c:pt idx="280">
                  <c:v>-0.367527840931967</c:v>
                </c:pt>
                <c:pt idx="281">
                  <c:v>-0.35099138490528198</c:v>
                </c:pt>
                <c:pt idx="282">
                  <c:v>-0.246546959136595</c:v>
                </c:pt>
                <c:pt idx="283">
                  <c:v>-8.0353317985852504E-2</c:v>
                </c:pt>
                <c:pt idx="284">
                  <c:v>0.105965310130242</c:v>
                </c:pt>
                <c:pt idx="285">
                  <c:v>0.265744268963158</c:v>
                </c:pt>
                <c:pt idx="286">
                  <c:v>0.358965927076491</c:v>
                </c:pt>
                <c:pt idx="287">
                  <c:v>0.36228234189057601</c:v>
                </c:pt>
                <c:pt idx="288">
                  <c:v>0.27486289674168002</c:v>
                </c:pt>
                <c:pt idx="289">
                  <c:v>0.11860233397821</c:v>
                </c:pt>
                <c:pt idx="290">
                  <c:v>-6.7362919085565603E-2</c:v>
                </c:pt>
                <c:pt idx="291">
                  <c:v>-0.23645671117514999</c:v>
                </c:pt>
                <c:pt idx="292">
                  <c:v>-0.346328453079978</c:v>
                </c:pt>
                <c:pt idx="293">
                  <c:v>-0.369460085445179</c:v>
                </c:pt>
                <c:pt idx="294">
                  <c:v>-0.30005814744666198</c:v>
                </c:pt>
                <c:pt idx="295">
                  <c:v>-0.155504784994521</c:v>
                </c:pt>
                <c:pt idx="296">
                  <c:v>2.7995715541148401E-2</c:v>
                </c:pt>
                <c:pt idx="297">
                  <c:v>0.204484515446726</c:v>
                </c:pt>
                <c:pt idx="298">
                  <c:v>0.329758899928833</c:v>
                </c:pt>
                <c:pt idx="299">
                  <c:v>0.37244312224806397</c:v>
                </c:pt>
                <c:pt idx="300">
                  <c:v>0.32184665413087699</c:v>
                </c:pt>
                <c:pt idx="301">
                  <c:v>0.190641694894921</c:v>
                </c:pt>
                <c:pt idx="302">
                  <c:v>1.16893405173183E-2</c:v>
                </c:pt>
                <c:pt idx="303">
                  <c:v>-0.170190681708251</c:v>
                </c:pt>
                <c:pt idx="304">
                  <c:v>-0.30944539191365</c:v>
                </c:pt>
                <c:pt idx="305">
                  <c:v>-0.37119758405442999</c:v>
                </c:pt>
                <c:pt idx="306">
                  <c:v>-0.33998103852614597</c:v>
                </c:pt>
                <c:pt idx="307">
                  <c:v>-0.22361413280974499</c:v>
                </c:pt>
                <c:pt idx="308">
                  <c:v>-5.1241680329774102E-2</c:v>
                </c:pt>
                <c:pt idx="309">
                  <c:v>0.133964568869095</c:v>
                </c:pt>
                <c:pt idx="310">
                  <c:v>0.285618560738849</c:v>
                </c:pt>
                <c:pt idx="311">
                  <c:v>0.365737612222644</c:v>
                </c:pt>
                <c:pt idx="312">
                  <c:v>0.35425540985385001</c:v>
                </c:pt>
                <c:pt idx="313">
                  <c:v>0.25404774244614498</c:v>
                </c:pt>
                <c:pt idx="314">
                  <c:v>9.0212241945026903E-2</c:v>
                </c:pt>
                <c:pt idx="315">
                  <c:v>-9.6217474187343402E-2</c:v>
                </c:pt>
                <c:pt idx="316">
                  <c:v>-0.25854892701961801</c:v>
                </c:pt>
                <c:pt idx="317">
                  <c:v>-0.35612519715872998</c:v>
                </c:pt>
                <c:pt idx="318">
                  <c:v>-0.36450770242910602</c:v>
                </c:pt>
                <c:pt idx="319">
                  <c:v>-0.28159699238449198</c:v>
                </c:pt>
                <c:pt idx="320">
                  <c:v>-0.12815856869626499</c:v>
                </c:pt>
                <c:pt idx="321">
                  <c:v>5.7377963559980497E-2</c:v>
                </c:pt>
                <c:pt idx="322">
                  <c:v>0.228543828895585</c:v>
                </c:pt>
                <c:pt idx="323">
                  <c:v>0.34246947450130699</c:v>
                </c:pt>
                <c:pt idx="324">
                  <c:v>0.37062151569179702</c:v>
                </c:pt>
                <c:pt idx="325">
                  <c:v>0.30594909910831303</c:v>
                </c:pt>
                <c:pt idx="326">
                  <c:v>0.16464983268273201</c:v>
                </c:pt>
                <c:pt idx="327">
                  <c:v>-1.7887005751645198E-2</c:v>
                </c:pt>
                <c:pt idx="328">
                  <c:v>-0.19594393263259599</c:v>
                </c:pt>
                <c:pt idx="329">
                  <c:v>-0.32492548603780302</c:v>
                </c:pt>
                <c:pt idx="330">
                  <c:v>-0.37252743577346598</c:v>
                </c:pt>
                <c:pt idx="331">
                  <c:v>-0.32682757822723102</c:v>
                </c:pt>
                <c:pt idx="332">
                  <c:v>-0.199271726222885</c:v>
                </c:pt>
                <c:pt idx="333">
                  <c:v>-2.1807034193976699E-2</c:v>
                </c:pt>
                <c:pt idx="334">
                  <c:v>0.161119364829832</c:v>
                </c:pt>
                <c:pt idx="335">
                  <c:v>0.303692419420035</c:v>
                </c:pt>
                <c:pt idx="336">
                  <c:v>0.37020382359549597</c:v>
                </c:pt>
                <c:pt idx="337">
                  <c:v>0.34399538357367498</c:v>
                </c:pt>
                <c:pt idx="338">
                  <c:v>0.23163116574339401</c:v>
                </c:pt>
                <c:pt idx="339">
                  <c:v>6.1253485517249302E-2</c:v>
                </c:pt>
                <c:pt idx="340">
                  <c:v>-0.124465510145727</c:v>
                </c:pt>
                <c:pt idx="341">
                  <c:v>-0.27901134666473798</c:v>
                </c:pt>
                <c:pt idx="342">
                  <c:v>-0.36367706055083099</c:v>
                </c:pt>
                <c:pt idx="343">
                  <c:v>-0.35725759853327599</c:v>
                </c:pt>
                <c:pt idx="344">
                  <c:v>-0.261360754697821</c:v>
                </c:pt>
                <c:pt idx="345">
                  <c:v>-0.100004488483885</c:v>
                </c:pt>
                <c:pt idx="346">
                  <c:v>8.6398522253645804E-2</c:v>
                </c:pt>
                <c:pt idx="347">
                  <c:v>0.25116248711523098</c:v>
                </c:pt>
                <c:pt idx="348">
                  <c:v>0.35302124897985498</c:v>
                </c:pt>
                <c:pt idx="349">
                  <c:v>0.36646364905263801</c:v>
                </c:pt>
                <c:pt idx="350">
                  <c:v>0.28812295484475497</c:v>
                </c:pt>
                <c:pt idx="351">
                  <c:v>0.13762007921095601</c:v>
                </c:pt>
                <c:pt idx="352">
                  <c:v>-4.7350598994217598E-2</c:v>
                </c:pt>
                <c:pt idx="353">
                  <c:v>-0.22046202593949901</c:v>
                </c:pt>
                <c:pt idx="354">
                  <c:v>-0.338357370841115</c:v>
                </c:pt>
                <c:pt idx="355">
                  <c:v>-0.371509013198833</c:v>
                </c:pt>
                <c:pt idx="356">
                  <c:v>-0.31161391852630499</c:v>
                </c:pt>
                <c:pt idx="357">
                  <c:v>-0.173673184846456</c:v>
                </c:pt>
                <c:pt idx="358">
                  <c:v>7.7650753684070902E-3</c:v>
                </c:pt>
                <c:pt idx="359">
                  <c:v>0.187258524286223</c:v>
                </c:pt>
                <c:pt idx="360">
                  <c:v>0.31985191412900699</c:v>
                </c:pt>
                <c:pt idx="361">
                  <c:v>0.37233640786095901</c:v>
                </c:pt>
                <c:pt idx="362">
                  <c:v>0.331566938436751</c:v>
                </c:pt>
                <c:pt idx="363">
                  <c:v>0.207754472389103</c:v>
                </c:pt>
                <c:pt idx="364">
                  <c:v>3.19086099164256E-2</c:v>
                </c:pt>
                <c:pt idx="365">
                  <c:v>-0.15192896185646601</c:v>
                </c:pt>
                <c:pt idx="366">
                  <c:v>-0.29771498263355201</c:v>
                </c:pt>
                <c:pt idx="367">
                  <c:v>-0.36893643912039598</c:v>
                </c:pt>
                <c:pt idx="368">
                  <c:v>-0.34775547571402898</c:v>
                </c:pt>
                <c:pt idx="369">
                  <c:v>-0.239476996096733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5A2A-41CD-92F6-12A0988287A4}"/>
            </c:ext>
          </c:extLst>
        </c:ser>
        <c:ser>
          <c:idx val="20"/>
          <c:order val="2"/>
          <c:tx>
            <c:strRef>
              <c:f>NSP!$D$5</c:f>
              <c:strCache>
                <c:ptCount val="1"/>
                <c:pt idx="0">
                  <c:v>Analytical solution at x =128 m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NSP!$A$6:$A$186</c:f>
              <c:numCache>
                <c:formatCode>General</c:formatCode>
                <c:ptCount val="18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1</c:v>
                </c:pt>
                <c:pt idx="5">
                  <c:v>1.1547874282172541</c:v>
                </c:pt>
                <c:pt idx="6">
                  <c:v>2.1547874282172543</c:v>
                </c:pt>
                <c:pt idx="7">
                  <c:v>3.1547874282172543</c:v>
                </c:pt>
                <c:pt idx="8">
                  <c:v>4.1547874282172543</c:v>
                </c:pt>
                <c:pt idx="9">
                  <c:v>5.1547874282172543</c:v>
                </c:pt>
                <c:pt idx="10">
                  <c:v>6.1547874282172543</c:v>
                </c:pt>
                <c:pt idx="11">
                  <c:v>7.1547874282172543</c:v>
                </c:pt>
                <c:pt idx="12">
                  <c:v>8.1547874282172543</c:v>
                </c:pt>
                <c:pt idx="13">
                  <c:v>9.1547874282172543</c:v>
                </c:pt>
                <c:pt idx="14">
                  <c:v>10.154787428217254</c:v>
                </c:pt>
                <c:pt idx="15">
                  <c:v>11.154787428217254</c:v>
                </c:pt>
                <c:pt idx="16">
                  <c:v>12.154787428217254</c:v>
                </c:pt>
                <c:pt idx="17">
                  <c:v>13.154787428217254</c:v>
                </c:pt>
                <c:pt idx="18">
                  <c:v>14.154787428217254</c:v>
                </c:pt>
                <c:pt idx="19">
                  <c:v>15.154787428217254</c:v>
                </c:pt>
                <c:pt idx="20">
                  <c:v>16.154787428217254</c:v>
                </c:pt>
                <c:pt idx="21">
                  <c:v>17.154787428217254</c:v>
                </c:pt>
                <c:pt idx="22">
                  <c:v>18.154787428217254</c:v>
                </c:pt>
                <c:pt idx="23">
                  <c:v>19.154787428217254</c:v>
                </c:pt>
                <c:pt idx="24">
                  <c:v>20.154787428217254</c:v>
                </c:pt>
                <c:pt idx="25">
                  <c:v>21.154787428217254</c:v>
                </c:pt>
                <c:pt idx="26">
                  <c:v>22.154787428217254</c:v>
                </c:pt>
                <c:pt idx="27">
                  <c:v>23.154787428217254</c:v>
                </c:pt>
                <c:pt idx="28">
                  <c:v>24.154787428217254</c:v>
                </c:pt>
                <c:pt idx="29">
                  <c:v>25.154787428217254</c:v>
                </c:pt>
                <c:pt idx="30">
                  <c:v>26.154787428217254</c:v>
                </c:pt>
                <c:pt idx="31">
                  <c:v>27.154787428217254</c:v>
                </c:pt>
                <c:pt idx="32">
                  <c:v>28.154787428217254</c:v>
                </c:pt>
                <c:pt idx="33">
                  <c:v>29.154787428217254</c:v>
                </c:pt>
                <c:pt idx="34">
                  <c:v>30.154787428217254</c:v>
                </c:pt>
                <c:pt idx="35">
                  <c:v>31.154787428217254</c:v>
                </c:pt>
                <c:pt idx="36">
                  <c:v>32.154787428217254</c:v>
                </c:pt>
                <c:pt idx="37">
                  <c:v>33.154787428217254</c:v>
                </c:pt>
                <c:pt idx="38">
                  <c:v>34.154787428217254</c:v>
                </c:pt>
                <c:pt idx="39">
                  <c:v>35.154787428217254</c:v>
                </c:pt>
                <c:pt idx="40">
                  <c:v>36.154787428217254</c:v>
                </c:pt>
                <c:pt idx="41">
                  <c:v>37.154787428217254</c:v>
                </c:pt>
                <c:pt idx="42">
                  <c:v>38.154787428217254</c:v>
                </c:pt>
                <c:pt idx="43">
                  <c:v>39.154787428217254</c:v>
                </c:pt>
                <c:pt idx="44">
                  <c:v>40.154787428217254</c:v>
                </c:pt>
                <c:pt idx="45">
                  <c:v>41.154787428217254</c:v>
                </c:pt>
                <c:pt idx="46">
                  <c:v>42.154787428217254</c:v>
                </c:pt>
                <c:pt idx="47">
                  <c:v>43.154787428217254</c:v>
                </c:pt>
                <c:pt idx="48">
                  <c:v>44.154787428217254</c:v>
                </c:pt>
                <c:pt idx="49">
                  <c:v>45.154787428217254</c:v>
                </c:pt>
                <c:pt idx="50">
                  <c:v>46.154787428217254</c:v>
                </c:pt>
                <c:pt idx="51">
                  <c:v>47.154787428217254</c:v>
                </c:pt>
                <c:pt idx="52">
                  <c:v>48.154787428217254</c:v>
                </c:pt>
                <c:pt idx="53">
                  <c:v>49.154787428217254</c:v>
                </c:pt>
                <c:pt idx="54">
                  <c:v>50.154787428217254</c:v>
                </c:pt>
                <c:pt idx="55">
                  <c:v>51.154787428217254</c:v>
                </c:pt>
                <c:pt idx="56">
                  <c:v>52.154787428217254</c:v>
                </c:pt>
                <c:pt idx="57">
                  <c:v>53.154787428217254</c:v>
                </c:pt>
                <c:pt idx="58">
                  <c:v>54.154787428217254</c:v>
                </c:pt>
                <c:pt idx="59">
                  <c:v>55.154787428217254</c:v>
                </c:pt>
                <c:pt idx="60">
                  <c:v>56.154787428217254</c:v>
                </c:pt>
                <c:pt idx="61">
                  <c:v>57.154787428217254</c:v>
                </c:pt>
                <c:pt idx="62">
                  <c:v>58.154787428217254</c:v>
                </c:pt>
                <c:pt idx="63">
                  <c:v>59.154787428217254</c:v>
                </c:pt>
                <c:pt idx="64">
                  <c:v>60.154787428217254</c:v>
                </c:pt>
                <c:pt idx="65">
                  <c:v>61.154787428217254</c:v>
                </c:pt>
                <c:pt idx="66">
                  <c:v>62.154787428217254</c:v>
                </c:pt>
                <c:pt idx="67">
                  <c:v>63.154787428217254</c:v>
                </c:pt>
                <c:pt idx="68">
                  <c:v>64.154787428217247</c:v>
                </c:pt>
                <c:pt idx="69">
                  <c:v>65.154787428217247</c:v>
                </c:pt>
                <c:pt idx="70">
                  <c:v>66.154787428217247</c:v>
                </c:pt>
                <c:pt idx="71">
                  <c:v>67.154787428217247</c:v>
                </c:pt>
                <c:pt idx="72">
                  <c:v>68.154787428217247</c:v>
                </c:pt>
                <c:pt idx="73">
                  <c:v>69.154787428217247</c:v>
                </c:pt>
                <c:pt idx="74">
                  <c:v>70.154787428217247</c:v>
                </c:pt>
                <c:pt idx="75">
                  <c:v>71.154787428217247</c:v>
                </c:pt>
                <c:pt idx="76">
                  <c:v>72.154787428217247</c:v>
                </c:pt>
                <c:pt idx="77">
                  <c:v>73.154787428217247</c:v>
                </c:pt>
                <c:pt idx="78">
                  <c:v>74.154787428217247</c:v>
                </c:pt>
                <c:pt idx="79">
                  <c:v>75.154787428217247</c:v>
                </c:pt>
                <c:pt idx="80">
                  <c:v>76.154787428217247</c:v>
                </c:pt>
                <c:pt idx="81">
                  <c:v>77.154787428217247</c:v>
                </c:pt>
                <c:pt idx="82">
                  <c:v>78.154787428217247</c:v>
                </c:pt>
                <c:pt idx="83">
                  <c:v>79.154787428217247</c:v>
                </c:pt>
                <c:pt idx="84">
                  <c:v>80.154787428217247</c:v>
                </c:pt>
                <c:pt idx="85">
                  <c:v>81.154787428217247</c:v>
                </c:pt>
                <c:pt idx="86">
                  <c:v>82.154787428217247</c:v>
                </c:pt>
                <c:pt idx="87">
                  <c:v>83.154787428217247</c:v>
                </c:pt>
                <c:pt idx="88">
                  <c:v>84.154787428217247</c:v>
                </c:pt>
                <c:pt idx="89">
                  <c:v>85.154787428217247</c:v>
                </c:pt>
                <c:pt idx="90">
                  <c:v>86.154787428217247</c:v>
                </c:pt>
                <c:pt idx="91">
                  <c:v>87.154787428217247</c:v>
                </c:pt>
                <c:pt idx="92">
                  <c:v>88.154787428217247</c:v>
                </c:pt>
                <c:pt idx="93">
                  <c:v>89.154787428217247</c:v>
                </c:pt>
                <c:pt idx="94">
                  <c:v>90.154787428217247</c:v>
                </c:pt>
                <c:pt idx="95">
                  <c:v>91.154787428217247</c:v>
                </c:pt>
                <c:pt idx="96">
                  <c:v>92.154787428217247</c:v>
                </c:pt>
                <c:pt idx="97">
                  <c:v>93.154787428217247</c:v>
                </c:pt>
                <c:pt idx="98">
                  <c:v>94.154787428217247</c:v>
                </c:pt>
                <c:pt idx="99">
                  <c:v>95.154787428217247</c:v>
                </c:pt>
                <c:pt idx="100">
                  <c:v>96.154787428217247</c:v>
                </c:pt>
                <c:pt idx="101">
                  <c:v>97.154787428217247</c:v>
                </c:pt>
                <c:pt idx="102">
                  <c:v>98.154787428217247</c:v>
                </c:pt>
                <c:pt idx="103">
                  <c:v>99.154787428217247</c:v>
                </c:pt>
                <c:pt idx="104">
                  <c:v>100.15478742821725</c:v>
                </c:pt>
                <c:pt idx="105">
                  <c:v>101.15478742821725</c:v>
                </c:pt>
                <c:pt idx="106">
                  <c:v>102.15478742821725</c:v>
                </c:pt>
                <c:pt idx="107">
                  <c:v>103.15478742821725</c:v>
                </c:pt>
                <c:pt idx="108">
                  <c:v>104.15478742821725</c:v>
                </c:pt>
                <c:pt idx="109">
                  <c:v>105.15478742821725</c:v>
                </c:pt>
                <c:pt idx="110">
                  <c:v>106.15478742821725</c:v>
                </c:pt>
                <c:pt idx="111">
                  <c:v>107.15478742821725</c:v>
                </c:pt>
                <c:pt idx="112">
                  <c:v>108.15478742821725</c:v>
                </c:pt>
                <c:pt idx="113">
                  <c:v>109.15478742821725</c:v>
                </c:pt>
                <c:pt idx="114">
                  <c:v>110.15478742821725</c:v>
                </c:pt>
                <c:pt idx="115">
                  <c:v>111.15478742821725</c:v>
                </c:pt>
                <c:pt idx="116">
                  <c:v>112.15478742821725</c:v>
                </c:pt>
                <c:pt idx="117">
                  <c:v>113.15478742821725</c:v>
                </c:pt>
                <c:pt idx="118">
                  <c:v>114.15478742821725</c:v>
                </c:pt>
                <c:pt idx="119">
                  <c:v>115.15478742821725</c:v>
                </c:pt>
                <c:pt idx="120">
                  <c:v>116.15478742821725</c:v>
                </c:pt>
                <c:pt idx="121">
                  <c:v>117.15478742821725</c:v>
                </c:pt>
                <c:pt idx="122">
                  <c:v>118.15478742821725</c:v>
                </c:pt>
                <c:pt idx="123">
                  <c:v>119.15478742821725</c:v>
                </c:pt>
                <c:pt idx="124">
                  <c:v>120.15478742821725</c:v>
                </c:pt>
                <c:pt idx="125">
                  <c:v>121.15478742821725</c:v>
                </c:pt>
                <c:pt idx="126">
                  <c:v>122.15478742821725</c:v>
                </c:pt>
                <c:pt idx="127">
                  <c:v>123.15478742821725</c:v>
                </c:pt>
                <c:pt idx="128">
                  <c:v>124.15478742821725</c:v>
                </c:pt>
                <c:pt idx="129">
                  <c:v>125.15478742821725</c:v>
                </c:pt>
                <c:pt idx="130">
                  <c:v>126.15478742821725</c:v>
                </c:pt>
                <c:pt idx="131">
                  <c:v>127.15478742821725</c:v>
                </c:pt>
                <c:pt idx="132">
                  <c:v>128.15478742821725</c:v>
                </c:pt>
                <c:pt idx="133">
                  <c:v>129.15478742821725</c:v>
                </c:pt>
                <c:pt idx="134">
                  <c:v>130.15478742821725</c:v>
                </c:pt>
                <c:pt idx="135">
                  <c:v>131.15478742821725</c:v>
                </c:pt>
                <c:pt idx="136">
                  <c:v>132.15478742821725</c:v>
                </c:pt>
                <c:pt idx="137">
                  <c:v>133.15478742821725</c:v>
                </c:pt>
                <c:pt idx="138">
                  <c:v>134.15478742821725</c:v>
                </c:pt>
                <c:pt idx="139">
                  <c:v>135.15478742821725</c:v>
                </c:pt>
                <c:pt idx="140">
                  <c:v>136.15478742821725</c:v>
                </c:pt>
                <c:pt idx="141">
                  <c:v>137.15478742821725</c:v>
                </c:pt>
                <c:pt idx="142">
                  <c:v>138.15478742821725</c:v>
                </c:pt>
                <c:pt idx="143">
                  <c:v>139.15478742821725</c:v>
                </c:pt>
                <c:pt idx="144">
                  <c:v>140.15478742821725</c:v>
                </c:pt>
                <c:pt idx="145">
                  <c:v>141.15478742821725</c:v>
                </c:pt>
                <c:pt idx="146">
                  <c:v>142.15478742821725</c:v>
                </c:pt>
                <c:pt idx="147">
                  <c:v>143.15478742821725</c:v>
                </c:pt>
                <c:pt idx="148">
                  <c:v>144.15478742821725</c:v>
                </c:pt>
                <c:pt idx="149">
                  <c:v>145.15478742821725</c:v>
                </c:pt>
                <c:pt idx="150">
                  <c:v>146.15478742821725</c:v>
                </c:pt>
                <c:pt idx="151">
                  <c:v>147.15478742821725</c:v>
                </c:pt>
                <c:pt idx="152">
                  <c:v>148.15478742821725</c:v>
                </c:pt>
                <c:pt idx="153">
                  <c:v>149.15478742821725</c:v>
                </c:pt>
                <c:pt idx="154">
                  <c:v>150.15478742821725</c:v>
                </c:pt>
                <c:pt idx="155">
                  <c:v>151.15478742821725</c:v>
                </c:pt>
                <c:pt idx="156">
                  <c:v>152.15478742821725</c:v>
                </c:pt>
                <c:pt idx="157">
                  <c:v>153.15478742821725</c:v>
                </c:pt>
                <c:pt idx="158">
                  <c:v>154.15478742821725</c:v>
                </c:pt>
                <c:pt idx="159">
                  <c:v>155.15478742821725</c:v>
                </c:pt>
                <c:pt idx="160">
                  <c:v>156.15478742821725</c:v>
                </c:pt>
                <c:pt idx="161">
                  <c:v>157.15478742821725</c:v>
                </c:pt>
                <c:pt idx="162">
                  <c:v>158.15478742821725</c:v>
                </c:pt>
                <c:pt idx="163">
                  <c:v>159.15478742821725</c:v>
                </c:pt>
                <c:pt idx="164">
                  <c:v>160.15478742821725</c:v>
                </c:pt>
                <c:pt idx="165">
                  <c:v>161.15478742821725</c:v>
                </c:pt>
                <c:pt idx="166">
                  <c:v>162.15478742821725</c:v>
                </c:pt>
                <c:pt idx="167">
                  <c:v>163.15478742821725</c:v>
                </c:pt>
                <c:pt idx="168">
                  <c:v>164.15478742821725</c:v>
                </c:pt>
                <c:pt idx="169">
                  <c:v>165.15478742821725</c:v>
                </c:pt>
                <c:pt idx="170">
                  <c:v>166.15478742821725</c:v>
                </c:pt>
                <c:pt idx="171">
                  <c:v>167.15478742821725</c:v>
                </c:pt>
                <c:pt idx="172">
                  <c:v>168.15478742821725</c:v>
                </c:pt>
                <c:pt idx="173">
                  <c:v>169.15478742821725</c:v>
                </c:pt>
                <c:pt idx="174">
                  <c:v>170.15478742821725</c:v>
                </c:pt>
                <c:pt idx="175">
                  <c:v>171.15478742821725</c:v>
                </c:pt>
                <c:pt idx="176">
                  <c:v>172.15478742821725</c:v>
                </c:pt>
                <c:pt idx="177">
                  <c:v>173.15478742821725</c:v>
                </c:pt>
                <c:pt idx="178">
                  <c:v>174.15478742821725</c:v>
                </c:pt>
                <c:pt idx="179">
                  <c:v>175.15478742821725</c:v>
                </c:pt>
                <c:pt idx="180">
                  <c:v>176.15478742821725</c:v>
                </c:pt>
              </c:numCache>
            </c:numRef>
          </c:xVal>
          <c:yVal>
            <c:numRef>
              <c:f>NSP!$D$6:$D$186</c:f>
              <c:numCache>
                <c:formatCode>General</c:formatCode>
                <c:ptCount val="181"/>
                <c:pt idx="0">
                  <c:v>-3.7912230824740899E-2</c:v>
                </c:pt>
                <c:pt idx="1">
                  <c:v>5.3211838900668142E-2</c:v>
                </c:pt>
                <c:pt idx="2">
                  <c:v>0.13096341338800052</c:v>
                </c:pt>
                <c:pt idx="3">
                  <c:v>0.17580299576841654</c:v>
                </c:pt>
                <c:pt idx="4">
                  <c:v>-3.7912230824740899E-2</c:v>
                </c:pt>
                <c:pt idx="5">
                  <c:v>-2.385286569071585E-2</c:v>
                </c:pt>
                <c:pt idx="6">
                  <c:v>6.6680690481254981E-2</c:v>
                </c:pt>
                <c:pt idx="7">
                  <c:v>0.14045693785965491</c:v>
                </c:pt>
                <c:pt idx="8">
                  <c:v>0.17893540618198325</c:v>
                </c:pt>
                <c:pt idx="9">
                  <c:v>0.17244619594769187</c:v>
                </c:pt>
                <c:pt idx="10">
                  <c:v>0.12262008960575663</c:v>
                </c:pt>
                <c:pt idx="11">
                  <c:v>4.1978724888585665E-2</c:v>
                </c:pt>
                <c:pt idx="12">
                  <c:v>-4.9212177492958177E-2</c:v>
                </c:pt>
                <c:pt idx="13">
                  <c:v>-0.12803572661673482</c:v>
                </c:pt>
                <c:pt idx="14">
                  <c:v>-0.17468303113295156</c:v>
                </c:pt>
                <c:pt idx="15">
                  <c:v>-0.17743130772121493</c:v>
                </c:pt>
                <c:pt idx="16">
                  <c:v>-0.13558989587535319</c:v>
                </c:pt>
                <c:pt idx="17">
                  <c:v>-5.9673825562807557E-2</c:v>
                </c:pt>
                <c:pt idx="18">
                  <c:v>3.1238680968867349E-2</c:v>
                </c:pt>
                <c:pt idx="19">
                  <c:v>0.11430069555870635</c:v>
                </c:pt>
                <c:pt idx="20">
                  <c:v>0.16863817180058652</c:v>
                </c:pt>
                <c:pt idx="21">
                  <c:v>0.18059573417459665</c:v>
                </c:pt>
                <c:pt idx="22">
                  <c:v>0.14716836633082367</c:v>
                </c:pt>
                <c:pt idx="23">
                  <c:v>7.6756592035166979E-2</c:v>
                </c:pt>
                <c:pt idx="24">
                  <c:v>-1.2944633305346559E-2</c:v>
                </c:pt>
                <c:pt idx="25">
                  <c:v>-9.9392784690691446E-2</c:v>
                </c:pt>
                <c:pt idx="26">
                  <c:v>-0.16086285662163982</c:v>
                </c:pt>
                <c:pt idx="27">
                  <c:v>-0.1819070040102721</c:v>
                </c:pt>
                <c:pt idx="28">
                  <c:v>-0.15723669019712094</c:v>
                </c:pt>
                <c:pt idx="29">
                  <c:v>-9.3051732004981361E-2</c:v>
                </c:pt>
                <c:pt idx="30">
                  <c:v>-5.4822438127747003E-3</c:v>
                </c:pt>
                <c:pt idx="31">
                  <c:v>8.3464969351822529E-2</c:v>
                </c:pt>
                <c:pt idx="32">
                  <c:v>0.15143687085152982</c:v>
                </c:pt>
                <c:pt idx="33">
                  <c:v>0.18135166182529566</c:v>
                </c:pt>
                <c:pt idx="34">
                  <c:v>0.16569155284675782</c:v>
                </c:pt>
                <c:pt idx="35">
                  <c:v>0.10839203528531248</c:v>
                </c:pt>
                <c:pt idx="36">
                  <c:v>2.3852865690715704E-2</c:v>
                </c:pt>
                <c:pt idx="37">
                  <c:v>-6.6680690481254704E-2</c:v>
                </c:pt>
                <c:pt idx="38">
                  <c:v>-0.14045693785965485</c:v>
                </c:pt>
                <c:pt idx="39">
                  <c:v>-0.17893540618198317</c:v>
                </c:pt>
                <c:pt idx="40">
                  <c:v>-0.17244619594769195</c:v>
                </c:pt>
                <c:pt idx="41">
                  <c:v>-0.12262008960575665</c:v>
                </c:pt>
                <c:pt idx="42">
                  <c:v>-4.1978724888585457E-2</c:v>
                </c:pt>
                <c:pt idx="43">
                  <c:v>4.9212177492957997E-2</c:v>
                </c:pt>
                <c:pt idx="44">
                  <c:v>0.12803572661673482</c:v>
                </c:pt>
                <c:pt idx="45">
                  <c:v>0.17468303113295144</c:v>
                </c:pt>
                <c:pt idx="46">
                  <c:v>0.17743130772121499</c:v>
                </c:pt>
                <c:pt idx="47">
                  <c:v>0.13558989587535314</c:v>
                </c:pt>
                <c:pt idx="48">
                  <c:v>5.967382556280796E-2</c:v>
                </c:pt>
                <c:pt idx="49">
                  <c:v>-3.1238680968866606E-2</c:v>
                </c:pt>
                <c:pt idx="50">
                  <c:v>-0.11430069555870637</c:v>
                </c:pt>
                <c:pt idx="51">
                  <c:v>-0.16863817180058635</c:v>
                </c:pt>
                <c:pt idx="52">
                  <c:v>-0.18059573417459668</c:v>
                </c:pt>
                <c:pt idx="53">
                  <c:v>-0.14716836633082356</c:v>
                </c:pt>
                <c:pt idx="54">
                  <c:v>-7.6756592035167395E-2</c:v>
                </c:pt>
                <c:pt idx="55">
                  <c:v>1.2944633305346448E-2</c:v>
                </c:pt>
                <c:pt idx="56">
                  <c:v>9.9392784690691072E-2</c:v>
                </c:pt>
                <c:pt idx="57">
                  <c:v>0.16086285662163932</c:v>
                </c:pt>
                <c:pt idx="58">
                  <c:v>0.1819070040102721</c:v>
                </c:pt>
                <c:pt idx="59">
                  <c:v>0.15723669019712114</c:v>
                </c:pt>
                <c:pt idx="60">
                  <c:v>9.3051732004980889E-2</c:v>
                </c:pt>
                <c:pt idx="61">
                  <c:v>5.4822438127748122E-3</c:v>
                </c:pt>
                <c:pt idx="62">
                  <c:v>-8.3464969351822418E-2</c:v>
                </c:pt>
                <c:pt idx="63">
                  <c:v>-0.15143687085152974</c:v>
                </c:pt>
                <c:pt idx="64">
                  <c:v>-0.18135166182529561</c:v>
                </c:pt>
                <c:pt idx="65">
                  <c:v>-0.16569155284675799</c:v>
                </c:pt>
                <c:pt idx="66">
                  <c:v>-0.10839203528531233</c:v>
                </c:pt>
                <c:pt idx="67">
                  <c:v>-2.3852865690715808E-2</c:v>
                </c:pt>
                <c:pt idx="68">
                  <c:v>6.668069048125401E-2</c:v>
                </c:pt>
                <c:pt idx="69">
                  <c:v>0.14045693785965396</c:v>
                </c:pt>
                <c:pt idx="70">
                  <c:v>0.17893540618198303</c:v>
                </c:pt>
                <c:pt idx="71">
                  <c:v>0.1724461959476922</c:v>
                </c:pt>
                <c:pt idx="72">
                  <c:v>0.12262008960575817</c:v>
                </c:pt>
                <c:pt idx="73">
                  <c:v>4.1978724888587456E-2</c:v>
                </c:pt>
                <c:pt idx="74">
                  <c:v>-4.9212177492956644E-2</c:v>
                </c:pt>
                <c:pt idx="75">
                  <c:v>-0.12803572661673382</c:v>
                </c:pt>
                <c:pt idx="76">
                  <c:v>-0.17468303113295122</c:v>
                </c:pt>
                <c:pt idx="77">
                  <c:v>-0.17743130772121543</c:v>
                </c:pt>
                <c:pt idx="78">
                  <c:v>-0.13558989587535364</c:v>
                </c:pt>
                <c:pt idx="79">
                  <c:v>-5.9673825562809292E-2</c:v>
                </c:pt>
                <c:pt idx="80">
                  <c:v>3.1238680968865857E-2</c:v>
                </c:pt>
                <c:pt idx="81">
                  <c:v>0.11430069555870528</c:v>
                </c:pt>
                <c:pt idx="82">
                  <c:v>0.16863817180058607</c:v>
                </c:pt>
                <c:pt idx="83">
                  <c:v>0.1805957341745969</c:v>
                </c:pt>
                <c:pt idx="84">
                  <c:v>0.14716836633082475</c:v>
                </c:pt>
                <c:pt idx="85">
                  <c:v>7.6756592035168658E-2</c:v>
                </c:pt>
                <c:pt idx="86">
                  <c:v>-1.2944633305343759E-2</c:v>
                </c:pt>
                <c:pt idx="87">
                  <c:v>-9.9392784690689365E-2</c:v>
                </c:pt>
                <c:pt idx="88">
                  <c:v>-0.16086285662163927</c:v>
                </c:pt>
                <c:pt idx="89">
                  <c:v>-0.1819070040102721</c:v>
                </c:pt>
                <c:pt idx="90">
                  <c:v>-0.15723669019712186</c:v>
                </c:pt>
                <c:pt idx="91">
                  <c:v>-9.3051732004982651E-2</c:v>
                </c:pt>
                <c:pt idx="92">
                  <c:v>-5.482243812777508E-3</c:v>
                </c:pt>
                <c:pt idx="93">
                  <c:v>8.3464969351821738E-2</c:v>
                </c:pt>
                <c:pt idx="94">
                  <c:v>0.15143687085152932</c:v>
                </c:pt>
                <c:pt idx="95">
                  <c:v>0.1813516618252955</c:v>
                </c:pt>
                <c:pt idx="96">
                  <c:v>0.16569155284675857</c:v>
                </c:pt>
                <c:pt idx="97">
                  <c:v>0.10839203528531449</c:v>
                </c:pt>
                <c:pt idx="98">
                  <c:v>2.3852865690717203E-2</c:v>
                </c:pt>
                <c:pt idx="99">
                  <c:v>-6.6680690481253899E-2</c:v>
                </c:pt>
                <c:pt idx="100">
                  <c:v>-0.14045693785965349</c:v>
                </c:pt>
                <c:pt idx="101">
                  <c:v>-0.17893540618198289</c:v>
                </c:pt>
                <c:pt idx="102">
                  <c:v>-0.17244619594769245</c:v>
                </c:pt>
                <c:pt idx="103">
                  <c:v>-0.12262008960575874</c:v>
                </c:pt>
                <c:pt idx="104">
                  <c:v>-4.1978724888586935E-2</c:v>
                </c:pt>
                <c:pt idx="105">
                  <c:v>4.9212177492957157E-2</c:v>
                </c:pt>
                <c:pt idx="106">
                  <c:v>0.12803572661673326</c:v>
                </c:pt>
                <c:pt idx="107">
                  <c:v>0.17468303113295103</c:v>
                </c:pt>
                <c:pt idx="108">
                  <c:v>0.17743130772121563</c:v>
                </c:pt>
                <c:pt idx="109">
                  <c:v>0.13558989587535417</c:v>
                </c:pt>
                <c:pt idx="110">
                  <c:v>5.9673825562808785E-2</c:v>
                </c:pt>
                <c:pt idx="111">
                  <c:v>-3.1238680968865111E-2</c:v>
                </c:pt>
                <c:pt idx="112">
                  <c:v>-0.11430069555870469</c:v>
                </c:pt>
                <c:pt idx="113">
                  <c:v>-0.1686381718005858</c:v>
                </c:pt>
                <c:pt idx="114">
                  <c:v>-0.18059573417459684</c:v>
                </c:pt>
                <c:pt idx="115">
                  <c:v>-0.14716836633082445</c:v>
                </c:pt>
                <c:pt idx="116">
                  <c:v>-7.6756592035168172E-2</c:v>
                </c:pt>
                <c:pt idx="117">
                  <c:v>1.2944633305344292E-2</c:v>
                </c:pt>
                <c:pt idx="118">
                  <c:v>9.9392784690689809E-2</c:v>
                </c:pt>
                <c:pt idx="119">
                  <c:v>0.16086285662163829</c:v>
                </c:pt>
                <c:pt idx="120">
                  <c:v>0.18190700401027213</c:v>
                </c:pt>
                <c:pt idx="121">
                  <c:v>0.15723669019712158</c:v>
                </c:pt>
                <c:pt idx="122">
                  <c:v>9.3051732004983317E-2</c:v>
                </c:pt>
                <c:pt idx="123">
                  <c:v>5.4822438127769728E-3</c:v>
                </c:pt>
                <c:pt idx="124">
                  <c:v>-8.346496935181992E-2</c:v>
                </c:pt>
                <c:pt idx="125">
                  <c:v>-0.1514368708515289</c:v>
                </c:pt>
                <c:pt idx="126">
                  <c:v>-0.18135166182529552</c:v>
                </c:pt>
                <c:pt idx="127">
                  <c:v>-0.16569155284675835</c:v>
                </c:pt>
                <c:pt idx="128">
                  <c:v>-0.10839203528531406</c:v>
                </c:pt>
                <c:pt idx="129">
                  <c:v>-2.3852865690717956E-2</c:v>
                </c:pt>
                <c:pt idx="130">
                  <c:v>6.6680690481254398E-2</c:v>
                </c:pt>
                <c:pt idx="131">
                  <c:v>0.14045693785965382</c:v>
                </c:pt>
                <c:pt idx="132">
                  <c:v>0.17893540618198275</c:v>
                </c:pt>
                <c:pt idx="133">
                  <c:v>0.17244619594769228</c:v>
                </c:pt>
                <c:pt idx="134">
                  <c:v>0.12262008960575835</c:v>
                </c:pt>
                <c:pt idx="135">
                  <c:v>4.1978724888588927E-2</c:v>
                </c:pt>
                <c:pt idx="136">
                  <c:v>-4.9212177492956428E-2</c:v>
                </c:pt>
                <c:pt idx="137">
                  <c:v>-0.12803572661673274</c:v>
                </c:pt>
                <c:pt idx="138">
                  <c:v>-0.17468303113295117</c:v>
                </c:pt>
                <c:pt idx="139">
                  <c:v>-0.17743130772121551</c:v>
                </c:pt>
                <c:pt idx="140">
                  <c:v>-0.13558989587535553</c:v>
                </c:pt>
                <c:pt idx="141">
                  <c:v>-5.9673825562809493E-2</c:v>
                </c:pt>
                <c:pt idx="142">
                  <c:v>3.1238680968866908E-2</c:v>
                </c:pt>
                <c:pt idx="143">
                  <c:v>0.11430069555870512</c:v>
                </c:pt>
                <c:pt idx="144">
                  <c:v>0.16863817180058552</c:v>
                </c:pt>
                <c:pt idx="145">
                  <c:v>0.18059573417459709</c:v>
                </c:pt>
                <c:pt idx="146">
                  <c:v>0.14716836633082489</c:v>
                </c:pt>
                <c:pt idx="147">
                  <c:v>7.6756592035167687E-2</c:v>
                </c:pt>
                <c:pt idx="148">
                  <c:v>-1.2944633305344828E-2</c:v>
                </c:pt>
                <c:pt idx="149">
                  <c:v>-9.9392784690689184E-2</c:v>
                </c:pt>
                <c:pt idx="150">
                  <c:v>-0.16086285662163793</c:v>
                </c:pt>
                <c:pt idx="151">
                  <c:v>-0.18190700401027213</c:v>
                </c:pt>
                <c:pt idx="152">
                  <c:v>-0.15723669019712133</c:v>
                </c:pt>
                <c:pt idx="153">
                  <c:v>-9.3051732004982846E-2</c:v>
                </c:pt>
                <c:pt idx="154">
                  <c:v>-5.4822438127777309E-3</c:v>
                </c:pt>
                <c:pt idx="155">
                  <c:v>8.3464969351821558E-2</c:v>
                </c:pt>
                <c:pt idx="156">
                  <c:v>0.15143687085152849</c:v>
                </c:pt>
                <c:pt idx="157">
                  <c:v>0.18135166182529558</c:v>
                </c:pt>
                <c:pt idx="158">
                  <c:v>0.16569155284675868</c:v>
                </c:pt>
                <c:pt idx="159">
                  <c:v>0.10839203528531467</c:v>
                </c:pt>
                <c:pt idx="160">
                  <c:v>2.3852865690717425E-2</c:v>
                </c:pt>
                <c:pt idx="161">
                  <c:v>-6.6680690481252483E-2</c:v>
                </c:pt>
                <c:pt idx="162">
                  <c:v>-0.14045693785965419</c:v>
                </c:pt>
                <c:pt idx="163">
                  <c:v>-0.17893540618198284</c:v>
                </c:pt>
                <c:pt idx="164">
                  <c:v>-0.17244619594769292</c:v>
                </c:pt>
                <c:pt idx="165">
                  <c:v>-0.12262008960575795</c:v>
                </c:pt>
                <c:pt idx="166">
                  <c:v>-4.1978724888588406E-2</c:v>
                </c:pt>
                <c:pt idx="167">
                  <c:v>4.9212177492956949E-2</c:v>
                </c:pt>
                <c:pt idx="168">
                  <c:v>0.12803572661673313</c:v>
                </c:pt>
                <c:pt idx="169">
                  <c:v>0.17468303113295133</c:v>
                </c:pt>
                <c:pt idx="170">
                  <c:v>0.17743130772121538</c:v>
                </c:pt>
                <c:pt idx="171">
                  <c:v>0.13558989587535517</c:v>
                </c:pt>
                <c:pt idx="172">
                  <c:v>5.9673825562811436E-2</c:v>
                </c:pt>
                <c:pt idx="173">
                  <c:v>-3.1238680968864889E-2</c:v>
                </c:pt>
                <c:pt idx="174">
                  <c:v>-0.11430069555870352</c:v>
                </c:pt>
                <c:pt idx="175">
                  <c:v>-0.16863817180058474</c:v>
                </c:pt>
                <c:pt idx="176">
                  <c:v>-0.18059573417459671</c:v>
                </c:pt>
                <c:pt idx="177">
                  <c:v>-0.14716836633082456</c:v>
                </c:pt>
                <c:pt idx="178">
                  <c:v>-7.6756592035169546E-2</c:v>
                </c:pt>
                <c:pt idx="179">
                  <c:v>1.2944633305345361E-2</c:v>
                </c:pt>
                <c:pt idx="180">
                  <c:v>9.939278469068962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5A2A-41CD-92F6-12A0988287A4}"/>
            </c:ext>
          </c:extLst>
        </c:ser>
        <c:ser>
          <c:idx val="21"/>
          <c:order val="3"/>
          <c:tx>
            <c:strRef>
              <c:f>NSP!$L$5</c:f>
              <c:strCache>
                <c:ptCount val="1"/>
                <c:pt idx="0">
                  <c:v>NSP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NSP!$K$12:$K$381</c:f>
              <c:numCache>
                <c:formatCode>General</c:formatCode>
                <c:ptCount val="370"/>
                <c:pt idx="0">
                  <c:v>2.1547874282172543</c:v>
                </c:pt>
                <c:pt idx="1">
                  <c:v>3.1547874282172543</c:v>
                </c:pt>
                <c:pt idx="2">
                  <c:v>4.1547874282172543</c:v>
                </c:pt>
                <c:pt idx="3">
                  <c:v>5.1547874282172543</c:v>
                </c:pt>
                <c:pt idx="4">
                  <c:v>6.1547874282172543</c:v>
                </c:pt>
                <c:pt idx="5">
                  <c:v>7.1547874282172543</c:v>
                </c:pt>
                <c:pt idx="6">
                  <c:v>8.1547874282172543</c:v>
                </c:pt>
                <c:pt idx="7">
                  <c:v>9.1547874282172543</c:v>
                </c:pt>
                <c:pt idx="8">
                  <c:v>10.154787428217254</c:v>
                </c:pt>
                <c:pt idx="9">
                  <c:v>11.154787428217254</c:v>
                </c:pt>
                <c:pt idx="10">
                  <c:v>12.154787428217254</c:v>
                </c:pt>
                <c:pt idx="11">
                  <c:v>13.154787428217254</c:v>
                </c:pt>
                <c:pt idx="12">
                  <c:v>14.154787428217254</c:v>
                </c:pt>
                <c:pt idx="13">
                  <c:v>15.154787428217254</c:v>
                </c:pt>
                <c:pt idx="14">
                  <c:v>16.154787428217254</c:v>
                </c:pt>
                <c:pt idx="15">
                  <c:v>17.154787428217254</c:v>
                </c:pt>
                <c:pt idx="16">
                  <c:v>18.154787428217254</c:v>
                </c:pt>
                <c:pt idx="17">
                  <c:v>19.154787428217254</c:v>
                </c:pt>
                <c:pt idx="18">
                  <c:v>20.154787428217254</c:v>
                </c:pt>
                <c:pt idx="19">
                  <c:v>21.154787428217254</c:v>
                </c:pt>
                <c:pt idx="20">
                  <c:v>22.154787428217254</c:v>
                </c:pt>
                <c:pt idx="21">
                  <c:v>23.154787428217254</c:v>
                </c:pt>
                <c:pt idx="22">
                  <c:v>24.154787428217254</c:v>
                </c:pt>
                <c:pt idx="23">
                  <c:v>25.154787428217254</c:v>
                </c:pt>
                <c:pt idx="24">
                  <c:v>26.154787428217254</c:v>
                </c:pt>
                <c:pt idx="25">
                  <c:v>27.154787428217254</c:v>
                </c:pt>
                <c:pt idx="26">
                  <c:v>28.154787428217254</c:v>
                </c:pt>
                <c:pt idx="27">
                  <c:v>29.154787428217254</c:v>
                </c:pt>
                <c:pt idx="28">
                  <c:v>30.154787428217254</c:v>
                </c:pt>
                <c:pt idx="29">
                  <c:v>31.154787428217254</c:v>
                </c:pt>
                <c:pt idx="30">
                  <c:v>32.154787428217254</c:v>
                </c:pt>
                <c:pt idx="31">
                  <c:v>33.154787428217254</c:v>
                </c:pt>
                <c:pt idx="32">
                  <c:v>34.154787428217254</c:v>
                </c:pt>
                <c:pt idx="33">
                  <c:v>35.154787428217254</c:v>
                </c:pt>
                <c:pt idx="34">
                  <c:v>36.154787428217254</c:v>
                </c:pt>
                <c:pt idx="35">
                  <c:v>37.154787428217254</c:v>
                </c:pt>
                <c:pt idx="36">
                  <c:v>38.154787428217254</c:v>
                </c:pt>
                <c:pt idx="37">
                  <c:v>39.154787428217254</c:v>
                </c:pt>
                <c:pt idx="38">
                  <c:v>40.154787428217254</c:v>
                </c:pt>
                <c:pt idx="39">
                  <c:v>41.154787428217254</c:v>
                </c:pt>
                <c:pt idx="40">
                  <c:v>42.154787428217254</c:v>
                </c:pt>
                <c:pt idx="41">
                  <c:v>43.154787428217254</c:v>
                </c:pt>
                <c:pt idx="42">
                  <c:v>44.154787428217254</c:v>
                </c:pt>
                <c:pt idx="43">
                  <c:v>45.154787428217254</c:v>
                </c:pt>
                <c:pt idx="44">
                  <c:v>46.154787428217254</c:v>
                </c:pt>
                <c:pt idx="45">
                  <c:v>47.154787428217254</c:v>
                </c:pt>
                <c:pt idx="46">
                  <c:v>48.154787428217254</c:v>
                </c:pt>
                <c:pt idx="47">
                  <c:v>49.154787428217254</c:v>
                </c:pt>
                <c:pt idx="48">
                  <c:v>50.154787428217254</c:v>
                </c:pt>
                <c:pt idx="49">
                  <c:v>51.154787428217254</c:v>
                </c:pt>
                <c:pt idx="50">
                  <c:v>52.154787428217254</c:v>
                </c:pt>
                <c:pt idx="51">
                  <c:v>53.154787428217254</c:v>
                </c:pt>
                <c:pt idx="52">
                  <c:v>54.154787428217254</c:v>
                </c:pt>
                <c:pt idx="53">
                  <c:v>55.154787428217254</c:v>
                </c:pt>
                <c:pt idx="54">
                  <c:v>56.154787428217254</c:v>
                </c:pt>
                <c:pt idx="55">
                  <c:v>57.154787428217254</c:v>
                </c:pt>
                <c:pt idx="56">
                  <c:v>58.154787428217254</c:v>
                </c:pt>
                <c:pt idx="57">
                  <c:v>59.154787428217254</c:v>
                </c:pt>
                <c:pt idx="58">
                  <c:v>60.154787428217254</c:v>
                </c:pt>
                <c:pt idx="59">
                  <c:v>61.154787428217254</c:v>
                </c:pt>
                <c:pt idx="60">
                  <c:v>62.154787428217254</c:v>
                </c:pt>
                <c:pt idx="61">
                  <c:v>63.154787428217254</c:v>
                </c:pt>
                <c:pt idx="62">
                  <c:v>64.154787428217247</c:v>
                </c:pt>
                <c:pt idx="63">
                  <c:v>65.154787428217247</c:v>
                </c:pt>
                <c:pt idx="64">
                  <c:v>66.154787428217247</c:v>
                </c:pt>
                <c:pt idx="65">
                  <c:v>67.154787428217247</c:v>
                </c:pt>
                <c:pt idx="66">
                  <c:v>68.154787428217247</c:v>
                </c:pt>
                <c:pt idx="67">
                  <c:v>69.154787428217247</c:v>
                </c:pt>
                <c:pt idx="68">
                  <c:v>70.154787428217247</c:v>
                </c:pt>
                <c:pt idx="69">
                  <c:v>71.154787428217247</c:v>
                </c:pt>
                <c:pt idx="70">
                  <c:v>72.154787428217247</c:v>
                </c:pt>
                <c:pt idx="71">
                  <c:v>73.154787428217247</c:v>
                </c:pt>
                <c:pt idx="72">
                  <c:v>74.154787428217247</c:v>
                </c:pt>
                <c:pt idx="73">
                  <c:v>75.154787428217247</c:v>
                </c:pt>
                <c:pt idx="74">
                  <c:v>76.154787428217247</c:v>
                </c:pt>
                <c:pt idx="75">
                  <c:v>77.154787428217247</c:v>
                </c:pt>
                <c:pt idx="76">
                  <c:v>78.154787428217247</c:v>
                </c:pt>
                <c:pt idx="77">
                  <c:v>79.154787428217247</c:v>
                </c:pt>
                <c:pt idx="78">
                  <c:v>80.154787428217247</c:v>
                </c:pt>
                <c:pt idx="79">
                  <c:v>81.154787428217247</c:v>
                </c:pt>
                <c:pt idx="80">
                  <c:v>82.154787428217247</c:v>
                </c:pt>
                <c:pt idx="81">
                  <c:v>83.154787428217247</c:v>
                </c:pt>
                <c:pt idx="82">
                  <c:v>84.154787428217247</c:v>
                </c:pt>
                <c:pt idx="83">
                  <c:v>85.154787428217247</c:v>
                </c:pt>
                <c:pt idx="84">
                  <c:v>86.154787428217247</c:v>
                </c:pt>
                <c:pt idx="85">
                  <c:v>87.154787428217247</c:v>
                </c:pt>
                <c:pt idx="86">
                  <c:v>88.154787428217247</c:v>
                </c:pt>
                <c:pt idx="87">
                  <c:v>89.154787428217247</c:v>
                </c:pt>
                <c:pt idx="88">
                  <c:v>90.154787428217247</c:v>
                </c:pt>
                <c:pt idx="89">
                  <c:v>91.154787428217247</c:v>
                </c:pt>
                <c:pt idx="90">
                  <c:v>92.154787428217247</c:v>
                </c:pt>
                <c:pt idx="91">
                  <c:v>93.154787428217247</c:v>
                </c:pt>
                <c:pt idx="92">
                  <c:v>94.154787428217247</c:v>
                </c:pt>
                <c:pt idx="93">
                  <c:v>95.154787428217247</c:v>
                </c:pt>
                <c:pt idx="94">
                  <c:v>96.154787428217247</c:v>
                </c:pt>
                <c:pt idx="95">
                  <c:v>97.154787428217247</c:v>
                </c:pt>
                <c:pt idx="96">
                  <c:v>98.154787428217247</c:v>
                </c:pt>
                <c:pt idx="97">
                  <c:v>99.154787428217247</c:v>
                </c:pt>
                <c:pt idx="98">
                  <c:v>100.15478742821725</c:v>
                </c:pt>
                <c:pt idx="99">
                  <c:v>101.15478742821725</c:v>
                </c:pt>
                <c:pt idx="100">
                  <c:v>102.15478742821725</c:v>
                </c:pt>
                <c:pt idx="101">
                  <c:v>103.15478742821725</c:v>
                </c:pt>
                <c:pt idx="102">
                  <c:v>104.15478742821725</c:v>
                </c:pt>
                <c:pt idx="103">
                  <c:v>105.15478742821725</c:v>
                </c:pt>
                <c:pt idx="104">
                  <c:v>106.15478742821725</c:v>
                </c:pt>
                <c:pt idx="105">
                  <c:v>107.15478742821725</c:v>
                </c:pt>
                <c:pt idx="106">
                  <c:v>108.15478742821725</c:v>
                </c:pt>
                <c:pt idx="107">
                  <c:v>109.15478742821725</c:v>
                </c:pt>
                <c:pt idx="108">
                  <c:v>110.15478742821725</c:v>
                </c:pt>
                <c:pt idx="109">
                  <c:v>111.15478742821725</c:v>
                </c:pt>
                <c:pt idx="110">
                  <c:v>112.15478742821725</c:v>
                </c:pt>
                <c:pt idx="111">
                  <c:v>113.15478742821725</c:v>
                </c:pt>
                <c:pt idx="112">
                  <c:v>114.15478742821725</c:v>
                </c:pt>
                <c:pt idx="113">
                  <c:v>115.15478742821725</c:v>
                </c:pt>
                <c:pt idx="114">
                  <c:v>116.15478742821725</c:v>
                </c:pt>
                <c:pt idx="115">
                  <c:v>117.15478742821725</c:v>
                </c:pt>
                <c:pt idx="116">
                  <c:v>118.15478742821725</c:v>
                </c:pt>
                <c:pt idx="117">
                  <c:v>119.15478742821725</c:v>
                </c:pt>
                <c:pt idx="118">
                  <c:v>120.15478742821725</c:v>
                </c:pt>
                <c:pt idx="119">
                  <c:v>121.15478742821725</c:v>
                </c:pt>
                <c:pt idx="120">
                  <c:v>122.15478742821725</c:v>
                </c:pt>
                <c:pt idx="121">
                  <c:v>123.15478742821725</c:v>
                </c:pt>
                <c:pt idx="122">
                  <c:v>124.15478742821725</c:v>
                </c:pt>
                <c:pt idx="123">
                  <c:v>125.15478742821725</c:v>
                </c:pt>
                <c:pt idx="124">
                  <c:v>126.15478742821725</c:v>
                </c:pt>
                <c:pt idx="125">
                  <c:v>127.15478742821725</c:v>
                </c:pt>
                <c:pt idx="126">
                  <c:v>128.15478742821725</c:v>
                </c:pt>
                <c:pt idx="127">
                  <c:v>129.15478742821725</c:v>
                </c:pt>
                <c:pt idx="128">
                  <c:v>130.15478742821725</c:v>
                </c:pt>
                <c:pt idx="129">
                  <c:v>131.15478742821725</c:v>
                </c:pt>
                <c:pt idx="130">
                  <c:v>132.15478742821725</c:v>
                </c:pt>
                <c:pt idx="131">
                  <c:v>133.15478742821725</c:v>
                </c:pt>
                <c:pt idx="132">
                  <c:v>134.15478742821725</c:v>
                </c:pt>
                <c:pt idx="133">
                  <c:v>135.15478742821725</c:v>
                </c:pt>
                <c:pt idx="134">
                  <c:v>136.15478742821725</c:v>
                </c:pt>
                <c:pt idx="135">
                  <c:v>137.15478742821725</c:v>
                </c:pt>
                <c:pt idx="136">
                  <c:v>138.15478742821725</c:v>
                </c:pt>
                <c:pt idx="137">
                  <c:v>139.15478742821725</c:v>
                </c:pt>
                <c:pt idx="138">
                  <c:v>140.15478742821725</c:v>
                </c:pt>
                <c:pt idx="139">
                  <c:v>141.15478742821725</c:v>
                </c:pt>
                <c:pt idx="140">
                  <c:v>142.15478742821725</c:v>
                </c:pt>
                <c:pt idx="141">
                  <c:v>143.15478742821725</c:v>
                </c:pt>
                <c:pt idx="142">
                  <c:v>144.15478742821725</c:v>
                </c:pt>
                <c:pt idx="143">
                  <c:v>145.15478742821725</c:v>
                </c:pt>
                <c:pt idx="144">
                  <c:v>146.15478742821725</c:v>
                </c:pt>
                <c:pt idx="145">
                  <c:v>147.15478742821725</c:v>
                </c:pt>
                <c:pt idx="146">
                  <c:v>148.15478742821725</c:v>
                </c:pt>
                <c:pt idx="147">
                  <c:v>149.15478742821725</c:v>
                </c:pt>
                <c:pt idx="148">
                  <c:v>150.15478742821725</c:v>
                </c:pt>
                <c:pt idx="149">
                  <c:v>151.15478742821725</c:v>
                </c:pt>
                <c:pt idx="150">
                  <c:v>152.15478742821725</c:v>
                </c:pt>
                <c:pt idx="151">
                  <c:v>153.15478742821725</c:v>
                </c:pt>
                <c:pt idx="152">
                  <c:v>154.15478742821725</c:v>
                </c:pt>
                <c:pt idx="153">
                  <c:v>155.15478742821725</c:v>
                </c:pt>
                <c:pt idx="154">
                  <c:v>156.15478742821725</c:v>
                </c:pt>
                <c:pt idx="155">
                  <c:v>157.15478742821725</c:v>
                </c:pt>
                <c:pt idx="156">
                  <c:v>158.15478742821725</c:v>
                </c:pt>
                <c:pt idx="157">
                  <c:v>159.15478742821725</c:v>
                </c:pt>
                <c:pt idx="158">
                  <c:v>160.15478742821725</c:v>
                </c:pt>
                <c:pt idx="159">
                  <c:v>161.15478742821725</c:v>
                </c:pt>
                <c:pt idx="160">
                  <c:v>162.15478742821725</c:v>
                </c:pt>
                <c:pt idx="161">
                  <c:v>163.15478742821725</c:v>
                </c:pt>
                <c:pt idx="162">
                  <c:v>164.15478742821725</c:v>
                </c:pt>
                <c:pt idx="163">
                  <c:v>165.15478742821725</c:v>
                </c:pt>
                <c:pt idx="164">
                  <c:v>166.15478742821725</c:v>
                </c:pt>
                <c:pt idx="165">
                  <c:v>167.15478742821725</c:v>
                </c:pt>
                <c:pt idx="166">
                  <c:v>168.15478742821725</c:v>
                </c:pt>
                <c:pt idx="167">
                  <c:v>169.15478742821725</c:v>
                </c:pt>
                <c:pt idx="168">
                  <c:v>170.15478742821725</c:v>
                </c:pt>
                <c:pt idx="169">
                  <c:v>171.15478742821725</c:v>
                </c:pt>
                <c:pt idx="170">
                  <c:v>172.15478742821725</c:v>
                </c:pt>
                <c:pt idx="171">
                  <c:v>173.15478742821725</c:v>
                </c:pt>
                <c:pt idx="172">
                  <c:v>174.15478742821725</c:v>
                </c:pt>
                <c:pt idx="173">
                  <c:v>175.15478742821725</c:v>
                </c:pt>
                <c:pt idx="174">
                  <c:v>176.15478742821725</c:v>
                </c:pt>
                <c:pt idx="175">
                  <c:v>177.15478742821725</c:v>
                </c:pt>
                <c:pt idx="176">
                  <c:v>178.15478742821725</c:v>
                </c:pt>
                <c:pt idx="177">
                  <c:v>179.15478742821725</c:v>
                </c:pt>
                <c:pt idx="178">
                  <c:v>180.15478742821725</c:v>
                </c:pt>
                <c:pt idx="179">
                  <c:v>181.15478742821725</c:v>
                </c:pt>
                <c:pt idx="180">
                  <c:v>182.15478742821725</c:v>
                </c:pt>
                <c:pt idx="181">
                  <c:v>183.15478742821725</c:v>
                </c:pt>
                <c:pt idx="182">
                  <c:v>184.15478742821725</c:v>
                </c:pt>
                <c:pt idx="183">
                  <c:v>185.15478742821725</c:v>
                </c:pt>
                <c:pt idx="184">
                  <c:v>186.15478742821725</c:v>
                </c:pt>
                <c:pt idx="185">
                  <c:v>187.15478742821725</c:v>
                </c:pt>
                <c:pt idx="186">
                  <c:v>188.15478742821725</c:v>
                </c:pt>
                <c:pt idx="187">
                  <c:v>189.15478742821725</c:v>
                </c:pt>
                <c:pt idx="188">
                  <c:v>190.15478742821725</c:v>
                </c:pt>
                <c:pt idx="189">
                  <c:v>191.15478742821725</c:v>
                </c:pt>
                <c:pt idx="190">
                  <c:v>192.15478742821725</c:v>
                </c:pt>
                <c:pt idx="191">
                  <c:v>193.15478742821725</c:v>
                </c:pt>
                <c:pt idx="192">
                  <c:v>194.15478742821725</c:v>
                </c:pt>
                <c:pt idx="193">
                  <c:v>195.15478742821725</c:v>
                </c:pt>
                <c:pt idx="194">
                  <c:v>196.15478742821725</c:v>
                </c:pt>
                <c:pt idx="195">
                  <c:v>197.15478742821725</c:v>
                </c:pt>
                <c:pt idx="196">
                  <c:v>198.15478742821725</c:v>
                </c:pt>
                <c:pt idx="197">
                  <c:v>199.15478742821725</c:v>
                </c:pt>
                <c:pt idx="198">
                  <c:v>200.15478742821725</c:v>
                </c:pt>
                <c:pt idx="199">
                  <c:v>201.15478742821725</c:v>
                </c:pt>
                <c:pt idx="200">
                  <c:v>202.15478742821725</c:v>
                </c:pt>
                <c:pt idx="201">
                  <c:v>203.15478742821725</c:v>
                </c:pt>
                <c:pt idx="202">
                  <c:v>204.15478742821725</c:v>
                </c:pt>
                <c:pt idx="203">
                  <c:v>205.15478742821725</c:v>
                </c:pt>
                <c:pt idx="204">
                  <c:v>206.15478742821725</c:v>
                </c:pt>
                <c:pt idx="205">
                  <c:v>207.15478742821725</c:v>
                </c:pt>
                <c:pt idx="206">
                  <c:v>208.15478742821725</c:v>
                </c:pt>
                <c:pt idx="207">
                  <c:v>209.15478742821725</c:v>
                </c:pt>
                <c:pt idx="208">
                  <c:v>210.15478742821725</c:v>
                </c:pt>
                <c:pt idx="209">
                  <c:v>211.15478742821725</c:v>
                </c:pt>
                <c:pt idx="210">
                  <c:v>212.15478742821725</c:v>
                </c:pt>
                <c:pt idx="211">
                  <c:v>213.15478742821725</c:v>
                </c:pt>
                <c:pt idx="212">
                  <c:v>214.15478742821725</c:v>
                </c:pt>
                <c:pt idx="213">
                  <c:v>215.15478742821725</c:v>
                </c:pt>
                <c:pt idx="214">
                  <c:v>216.15478742821725</c:v>
                </c:pt>
                <c:pt idx="215">
                  <c:v>217.15478742821725</c:v>
                </c:pt>
                <c:pt idx="216">
                  <c:v>218.15478742821725</c:v>
                </c:pt>
                <c:pt idx="217">
                  <c:v>219.15478742821725</c:v>
                </c:pt>
                <c:pt idx="218">
                  <c:v>220.15478742821725</c:v>
                </c:pt>
                <c:pt idx="219">
                  <c:v>221.15478742821725</c:v>
                </c:pt>
                <c:pt idx="220">
                  <c:v>222.15478742821725</c:v>
                </c:pt>
                <c:pt idx="221">
                  <c:v>223.15478742821725</c:v>
                </c:pt>
                <c:pt idx="222">
                  <c:v>224.15478742821725</c:v>
                </c:pt>
                <c:pt idx="223">
                  <c:v>225.15478742821725</c:v>
                </c:pt>
                <c:pt idx="224">
                  <c:v>226.15478742821725</c:v>
                </c:pt>
                <c:pt idx="225">
                  <c:v>227.15478742821725</c:v>
                </c:pt>
                <c:pt idx="226">
                  <c:v>228.15478742821725</c:v>
                </c:pt>
                <c:pt idx="227">
                  <c:v>229.15478742821725</c:v>
                </c:pt>
                <c:pt idx="228">
                  <c:v>230.15478742821725</c:v>
                </c:pt>
                <c:pt idx="229">
                  <c:v>231.15478742821725</c:v>
                </c:pt>
                <c:pt idx="230">
                  <c:v>232.15478742821725</c:v>
                </c:pt>
                <c:pt idx="231">
                  <c:v>233.15478742821725</c:v>
                </c:pt>
                <c:pt idx="232">
                  <c:v>234.15478742821725</c:v>
                </c:pt>
                <c:pt idx="233">
                  <c:v>235.15478742821725</c:v>
                </c:pt>
                <c:pt idx="234">
                  <c:v>236.15478742821725</c:v>
                </c:pt>
                <c:pt idx="235">
                  <c:v>237.15478742821725</c:v>
                </c:pt>
                <c:pt idx="236">
                  <c:v>238.15478742821725</c:v>
                </c:pt>
                <c:pt idx="237">
                  <c:v>239.15478742821725</c:v>
                </c:pt>
                <c:pt idx="238">
                  <c:v>240.15478742821725</c:v>
                </c:pt>
                <c:pt idx="239">
                  <c:v>241.15478742821725</c:v>
                </c:pt>
                <c:pt idx="240">
                  <c:v>242.15478742821725</c:v>
                </c:pt>
                <c:pt idx="241">
                  <c:v>243.15478742821725</c:v>
                </c:pt>
                <c:pt idx="242">
                  <c:v>244.15478742821725</c:v>
                </c:pt>
                <c:pt idx="243">
                  <c:v>245.15478742821725</c:v>
                </c:pt>
                <c:pt idx="244">
                  <c:v>246.15478742821725</c:v>
                </c:pt>
                <c:pt idx="245">
                  <c:v>247.15478742821725</c:v>
                </c:pt>
                <c:pt idx="246">
                  <c:v>248.15478742821725</c:v>
                </c:pt>
                <c:pt idx="247">
                  <c:v>249.15478742821725</c:v>
                </c:pt>
                <c:pt idx="248">
                  <c:v>250.15478742821725</c:v>
                </c:pt>
                <c:pt idx="249">
                  <c:v>251.15478742821725</c:v>
                </c:pt>
                <c:pt idx="250">
                  <c:v>252.15478742821725</c:v>
                </c:pt>
                <c:pt idx="251">
                  <c:v>253.15478742821725</c:v>
                </c:pt>
                <c:pt idx="252">
                  <c:v>254.15478742821725</c:v>
                </c:pt>
                <c:pt idx="253">
                  <c:v>255.15478742821725</c:v>
                </c:pt>
                <c:pt idx="254">
                  <c:v>256.15478742821722</c:v>
                </c:pt>
                <c:pt idx="255">
                  <c:v>257.15478742821722</c:v>
                </c:pt>
                <c:pt idx="256">
                  <c:v>258.15478742821722</c:v>
                </c:pt>
                <c:pt idx="257">
                  <c:v>259.15478742821722</c:v>
                </c:pt>
                <c:pt idx="258">
                  <c:v>260.15478742821722</c:v>
                </c:pt>
                <c:pt idx="259">
                  <c:v>261.15478742821722</c:v>
                </c:pt>
                <c:pt idx="260">
                  <c:v>262.15478742821722</c:v>
                </c:pt>
                <c:pt idx="261">
                  <c:v>263.15478742821722</c:v>
                </c:pt>
                <c:pt idx="262">
                  <c:v>264.15478742821722</c:v>
                </c:pt>
                <c:pt idx="263">
                  <c:v>265.15478742821722</c:v>
                </c:pt>
                <c:pt idx="264">
                  <c:v>266.15478742821722</c:v>
                </c:pt>
                <c:pt idx="265">
                  <c:v>267.15478742821722</c:v>
                </c:pt>
                <c:pt idx="266">
                  <c:v>268.15478742821722</c:v>
                </c:pt>
                <c:pt idx="267">
                  <c:v>269.15478742821722</c:v>
                </c:pt>
                <c:pt idx="268">
                  <c:v>270.15478742821722</c:v>
                </c:pt>
                <c:pt idx="269">
                  <c:v>271.15478742821722</c:v>
                </c:pt>
                <c:pt idx="270">
                  <c:v>272.15478742821722</c:v>
                </c:pt>
                <c:pt idx="271">
                  <c:v>273.15478742821722</c:v>
                </c:pt>
                <c:pt idx="272">
                  <c:v>274.15478742821722</c:v>
                </c:pt>
                <c:pt idx="273">
                  <c:v>275.15478742821722</c:v>
                </c:pt>
                <c:pt idx="274">
                  <c:v>276.15478742821722</c:v>
                </c:pt>
                <c:pt idx="275">
                  <c:v>277.15478742821722</c:v>
                </c:pt>
                <c:pt idx="276">
                  <c:v>278.15478742821722</c:v>
                </c:pt>
                <c:pt idx="277">
                  <c:v>279.15478742821722</c:v>
                </c:pt>
                <c:pt idx="278">
                  <c:v>280.15478742821722</c:v>
                </c:pt>
                <c:pt idx="279">
                  <c:v>281.15478742821722</c:v>
                </c:pt>
                <c:pt idx="280">
                  <c:v>282.15478742821722</c:v>
                </c:pt>
                <c:pt idx="281">
                  <c:v>283.15478742821722</c:v>
                </c:pt>
                <c:pt idx="282">
                  <c:v>284.15478742821722</c:v>
                </c:pt>
                <c:pt idx="283">
                  <c:v>285.15478742821722</c:v>
                </c:pt>
                <c:pt idx="284">
                  <c:v>286.15478742821722</c:v>
                </c:pt>
                <c:pt idx="285">
                  <c:v>287.15478742821722</c:v>
                </c:pt>
                <c:pt idx="286">
                  <c:v>288.15478742821722</c:v>
                </c:pt>
                <c:pt idx="287">
                  <c:v>289.15478742821722</c:v>
                </c:pt>
                <c:pt idx="288">
                  <c:v>290.15478742821722</c:v>
                </c:pt>
                <c:pt idx="289">
                  <c:v>291.15478742821722</c:v>
                </c:pt>
                <c:pt idx="290">
                  <c:v>292.15478742821722</c:v>
                </c:pt>
                <c:pt idx="291">
                  <c:v>293.15478742821722</c:v>
                </c:pt>
                <c:pt idx="292">
                  <c:v>294.15478742821722</c:v>
                </c:pt>
                <c:pt idx="293">
                  <c:v>295.15478742821722</c:v>
                </c:pt>
                <c:pt idx="294">
                  <c:v>296.15478742821722</c:v>
                </c:pt>
                <c:pt idx="295">
                  <c:v>297.15478742821722</c:v>
                </c:pt>
                <c:pt idx="296">
                  <c:v>298.15478742821722</c:v>
                </c:pt>
                <c:pt idx="297">
                  <c:v>299.15478742821722</c:v>
                </c:pt>
                <c:pt idx="298">
                  <c:v>300.15478742821722</c:v>
                </c:pt>
                <c:pt idx="299">
                  <c:v>301.15478742821722</c:v>
                </c:pt>
                <c:pt idx="300">
                  <c:v>302.15478742821722</c:v>
                </c:pt>
                <c:pt idx="301">
                  <c:v>303.15478742821722</c:v>
                </c:pt>
                <c:pt idx="302">
                  <c:v>304.15478742821722</c:v>
                </c:pt>
                <c:pt idx="303">
                  <c:v>305.15478742821722</c:v>
                </c:pt>
                <c:pt idx="304">
                  <c:v>306.15478742821722</c:v>
                </c:pt>
                <c:pt idx="305">
                  <c:v>307.15478742821722</c:v>
                </c:pt>
                <c:pt idx="306">
                  <c:v>308.15478742821722</c:v>
                </c:pt>
                <c:pt idx="307">
                  <c:v>309.15478742821722</c:v>
                </c:pt>
                <c:pt idx="308">
                  <c:v>310.15478742821722</c:v>
                </c:pt>
                <c:pt idx="309">
                  <c:v>311.15478742821722</c:v>
                </c:pt>
                <c:pt idx="310">
                  <c:v>312.15478742821722</c:v>
                </c:pt>
                <c:pt idx="311">
                  <c:v>313.15478742821722</c:v>
                </c:pt>
                <c:pt idx="312">
                  <c:v>314.15478742821722</c:v>
                </c:pt>
                <c:pt idx="313">
                  <c:v>315.15478742821722</c:v>
                </c:pt>
                <c:pt idx="314">
                  <c:v>316.15478742821722</c:v>
                </c:pt>
                <c:pt idx="315">
                  <c:v>317.15478742821722</c:v>
                </c:pt>
                <c:pt idx="316">
                  <c:v>318.15478742821722</c:v>
                </c:pt>
                <c:pt idx="317">
                  <c:v>319.15478742821722</c:v>
                </c:pt>
                <c:pt idx="318">
                  <c:v>320.15478742821722</c:v>
                </c:pt>
                <c:pt idx="319">
                  <c:v>321.15478742821722</c:v>
                </c:pt>
                <c:pt idx="320">
                  <c:v>322.15478742821722</c:v>
                </c:pt>
                <c:pt idx="321">
                  <c:v>323.15478742821722</c:v>
                </c:pt>
                <c:pt idx="322">
                  <c:v>324.15478742821722</c:v>
                </c:pt>
                <c:pt idx="323">
                  <c:v>325.15478742821722</c:v>
                </c:pt>
                <c:pt idx="324">
                  <c:v>326.15478742821722</c:v>
                </c:pt>
                <c:pt idx="325">
                  <c:v>327.15478742821722</c:v>
                </c:pt>
                <c:pt idx="326">
                  <c:v>328.15478742821722</c:v>
                </c:pt>
                <c:pt idx="327">
                  <c:v>329.15478742821722</c:v>
                </c:pt>
                <c:pt idx="328">
                  <c:v>330.15478742821722</c:v>
                </c:pt>
                <c:pt idx="329">
                  <c:v>331.15478742821722</c:v>
                </c:pt>
                <c:pt idx="330">
                  <c:v>332.15478742821722</c:v>
                </c:pt>
                <c:pt idx="331">
                  <c:v>333.15478742821722</c:v>
                </c:pt>
                <c:pt idx="332">
                  <c:v>334.15478742821722</c:v>
                </c:pt>
                <c:pt idx="333">
                  <c:v>335.15478742821722</c:v>
                </c:pt>
                <c:pt idx="334">
                  <c:v>336.15478742821722</c:v>
                </c:pt>
                <c:pt idx="335">
                  <c:v>337.15478742821722</c:v>
                </c:pt>
                <c:pt idx="336">
                  <c:v>338.15478742821722</c:v>
                </c:pt>
                <c:pt idx="337">
                  <c:v>339.15478742821722</c:v>
                </c:pt>
                <c:pt idx="338">
                  <c:v>340.15478742821722</c:v>
                </c:pt>
                <c:pt idx="339">
                  <c:v>341.15478742821722</c:v>
                </c:pt>
                <c:pt idx="340">
                  <c:v>342.15478742821722</c:v>
                </c:pt>
                <c:pt idx="341">
                  <c:v>343.15478742821722</c:v>
                </c:pt>
                <c:pt idx="342">
                  <c:v>344.15478742821722</c:v>
                </c:pt>
                <c:pt idx="343">
                  <c:v>345.15478742821722</c:v>
                </c:pt>
                <c:pt idx="344">
                  <c:v>346.15478742821722</c:v>
                </c:pt>
                <c:pt idx="345">
                  <c:v>347.15478742821722</c:v>
                </c:pt>
                <c:pt idx="346">
                  <c:v>348.15478742821722</c:v>
                </c:pt>
                <c:pt idx="347">
                  <c:v>349.15478742821722</c:v>
                </c:pt>
                <c:pt idx="348">
                  <c:v>350.15478742821722</c:v>
                </c:pt>
                <c:pt idx="349">
                  <c:v>351.15478742821722</c:v>
                </c:pt>
                <c:pt idx="350">
                  <c:v>352.15478742821722</c:v>
                </c:pt>
                <c:pt idx="351">
                  <c:v>353.15478742821722</c:v>
                </c:pt>
                <c:pt idx="352">
                  <c:v>354.15478742821722</c:v>
                </c:pt>
                <c:pt idx="353">
                  <c:v>355.15478742821722</c:v>
                </c:pt>
                <c:pt idx="354">
                  <c:v>356.15478742821722</c:v>
                </c:pt>
                <c:pt idx="355">
                  <c:v>357.15478742821722</c:v>
                </c:pt>
                <c:pt idx="356">
                  <c:v>358.15478742821722</c:v>
                </c:pt>
                <c:pt idx="357">
                  <c:v>359.15478742821722</c:v>
                </c:pt>
                <c:pt idx="358">
                  <c:v>360.15478742821722</c:v>
                </c:pt>
                <c:pt idx="359">
                  <c:v>361.15478742821722</c:v>
                </c:pt>
                <c:pt idx="360">
                  <c:v>362.15478742821722</c:v>
                </c:pt>
                <c:pt idx="361">
                  <c:v>363.15478742821722</c:v>
                </c:pt>
                <c:pt idx="362">
                  <c:v>364.15478742821722</c:v>
                </c:pt>
                <c:pt idx="363">
                  <c:v>365.15478742821722</c:v>
                </c:pt>
                <c:pt idx="364">
                  <c:v>366.15478742821722</c:v>
                </c:pt>
                <c:pt idx="365">
                  <c:v>367.15478742821722</c:v>
                </c:pt>
                <c:pt idx="366">
                  <c:v>368.15478742821722</c:v>
                </c:pt>
                <c:pt idx="367">
                  <c:v>369.15478742821722</c:v>
                </c:pt>
                <c:pt idx="368">
                  <c:v>370.15478742821722</c:v>
                </c:pt>
                <c:pt idx="369">
                  <c:v>371.15478742821722</c:v>
                </c:pt>
              </c:numCache>
            </c:numRef>
          </c:xVal>
          <c:yVal>
            <c:numRef>
              <c:f>NSP!$L$12:$L$381</c:f>
              <c:numCache>
                <c:formatCode>0.00E+00</c:formatCode>
                <c:ptCount val="370"/>
                <c:pt idx="0">
                  <c:v>7.6311647404871605E-2</c:v>
                </c:pt>
                <c:pt idx="1">
                  <c:v>0.14594003199119099</c:v>
                </c:pt>
                <c:pt idx="2">
                  <c:v>0.17901683021908699</c:v>
                </c:pt>
                <c:pt idx="3">
                  <c:v>0.16725775277882299</c:v>
                </c:pt>
                <c:pt idx="4">
                  <c:v>0.113607933563333</c:v>
                </c:pt>
                <c:pt idx="5">
                  <c:v>3.1504302614453097E-2</c:v>
                </c:pt>
                <c:pt idx="6">
                  <c:v>-5.8489776362721499E-2</c:v>
                </c:pt>
                <c:pt idx="7">
                  <c:v>-0.13383472800562199</c:v>
                </c:pt>
                <c:pt idx="8">
                  <c:v>-0.17565994176913799</c:v>
                </c:pt>
                <c:pt idx="9">
                  <c:v>-0.17349003340140801</c:v>
                </c:pt>
                <c:pt idx="10">
                  <c:v>-0.12786846991426401</c:v>
                </c:pt>
                <c:pt idx="11">
                  <c:v>-5.0221454898694201E-2</c:v>
                </c:pt>
                <c:pt idx="12">
                  <c:v>4.0003835047541299E-2</c:v>
                </c:pt>
                <c:pt idx="13">
                  <c:v>0.120209916340344</c:v>
                </c:pt>
                <c:pt idx="14">
                  <c:v>0.170308678357527</c:v>
                </c:pt>
                <c:pt idx="15">
                  <c:v>0.177752575361729</c:v>
                </c:pt>
                <c:pt idx="16">
                  <c:v>0.14067723716966399</c:v>
                </c:pt>
                <c:pt idx="17">
                  <c:v>6.8368412230236E-2</c:v>
                </c:pt>
                <c:pt idx="18">
                  <c:v>-2.1063705679093402E-2</c:v>
                </c:pt>
                <c:pt idx="19">
                  <c:v>-0.10522028783135</c:v>
                </c:pt>
                <c:pt idx="20">
                  <c:v>-0.16302379615696799</c:v>
                </c:pt>
                <c:pt idx="21">
                  <c:v>-0.179996983408865</c:v>
                </c:pt>
                <c:pt idx="22">
                  <c:v>-0.15188880954579201</c:v>
                </c:pt>
                <c:pt idx="23">
                  <c:v>-8.5739141082208994E-2</c:v>
                </c:pt>
                <c:pt idx="24">
                  <c:v>1.8844271524301899E-3</c:v>
                </c:pt>
                <c:pt idx="25">
                  <c:v>8.9036028916605794E-2</c:v>
                </c:pt>
                <c:pt idx="26">
                  <c:v>0.15388800489919299</c:v>
                </c:pt>
                <c:pt idx="27">
                  <c:v>0.18019777540290399</c:v>
                </c:pt>
                <c:pt idx="28">
                  <c:v>0.161375895191115</c:v>
                </c:pt>
                <c:pt idx="29">
                  <c:v>0.10213642092533699</c:v>
                </c:pt>
                <c:pt idx="30">
                  <c:v>1.7316246430453801E-2</c:v>
                </c:pt>
                <c:pt idx="31">
                  <c:v>-7.1840889405131295E-2</c:v>
                </c:pt>
                <c:pt idx="32">
                  <c:v>-0.143005028820678</c:v>
                </c:pt>
                <c:pt idx="33">
                  <c:v>-0.178352671629294</c:v>
                </c:pt>
                <c:pt idx="34">
                  <c:v>-0.16903078140870401</c:v>
                </c:pt>
                <c:pt idx="35">
                  <c:v>-0.117374083393464</c:v>
                </c:pt>
                <c:pt idx="36">
                  <c:v>-3.6320318056380099E-2</c:v>
                </c:pt>
                <c:pt idx="37">
                  <c:v>5.3830096252820002E-2</c:v>
                </c:pt>
                <c:pt idx="38">
                  <c:v>0.13049842901782799</c:v>
                </c:pt>
                <c:pt idx="39">
                  <c:v>0.17448262068184001</c:v>
                </c:pt>
                <c:pt idx="40">
                  <c:v>0.17476655758449</c:v>
                </c:pt>
                <c:pt idx="41">
                  <c:v>0.13127912596709199</c:v>
                </c:pt>
                <c:pt idx="42">
                  <c:v>5.4912022854663602E-2</c:v>
                </c:pt>
                <c:pt idx="43">
                  <c:v>-3.5208137031174598E-2</c:v>
                </c:pt>
                <c:pt idx="44">
                  <c:v>-0.11651020058212901</c:v>
                </c:pt>
                <c:pt idx="45">
                  <c:v>-0.16863156162047899</c:v>
                </c:pt>
                <c:pt idx="46">
                  <c:v>-0.17851810193671999</c:v>
                </c:pt>
                <c:pt idx="47">
                  <c:v>-0.14369367617700399</c:v>
                </c:pt>
                <c:pt idx="48">
                  <c:v>-7.2880277807907901E-2</c:v>
                </c:pt>
                <c:pt idx="49">
                  <c:v>1.6186438254599401E-2</c:v>
                </c:pt>
                <c:pt idx="50">
                  <c:v>0.101199160442869</c:v>
                </c:pt>
                <c:pt idx="51">
                  <c:v>0.160865925104209</c:v>
                </c:pt>
                <c:pt idx="52">
                  <c:v>0.18024282088345001</c:v>
                </c:pt>
                <c:pt idx="53">
                  <c:v>0.15447678402714801</c:v>
                </c:pt>
                <c:pt idx="54">
                  <c:v>9.0021078306851104E-2</c:v>
                </c:pt>
                <c:pt idx="55">
                  <c:v>3.0190350743768699E-3</c:v>
                </c:pt>
                <c:pt idx="56">
                  <c:v>-8.4739144221208998E-2</c:v>
                </c:pt>
                <c:pt idx="57">
                  <c:v>-0.151273879163106</c:v>
                </c:pt>
                <c:pt idx="58">
                  <c:v>-0.179921132633588</c:v>
                </c:pt>
                <c:pt idx="59">
                  <c:v>-0.163506022286313</c:v>
                </c:pt>
                <c:pt idx="60">
                  <c:v>-0.106139814339708</c:v>
                </c:pt>
                <c:pt idx="61">
                  <c:v>-2.21902314481176E-2</c:v>
                </c:pt>
                <c:pt idx="62">
                  <c:v>6.73170325678559E-2</c:v>
                </c:pt>
                <c:pt idx="63">
                  <c:v>0.139964328172657</c:v>
                </c:pt>
                <c:pt idx="64">
                  <c:v>0.17755668951096201</c:v>
                </c:pt>
                <c:pt idx="65">
                  <c:v>0.17067887647951099</c:v>
                </c:pt>
                <c:pt idx="66">
                  <c:v>0.12105348001888699</c:v>
                </c:pt>
                <c:pt idx="67">
                  <c:v>4.1109488526263102E-2</c:v>
                </c:pt>
                <c:pt idx="68">
                  <c:v>-4.9130629392516403E-2</c:v>
                </c:pt>
                <c:pt idx="69">
                  <c:v>-0.12706567639564201</c:v>
                </c:pt>
                <c:pt idx="70">
                  <c:v>-0.173176336487251</c:v>
                </c:pt>
                <c:pt idx="71">
                  <c:v>-0.17591390879763</c:v>
                </c:pt>
                <c:pt idx="72">
                  <c:v>-0.13459275135898099</c:v>
                </c:pt>
                <c:pt idx="73">
                  <c:v>-5.9562004389662603E-2</c:v>
                </c:pt>
                <c:pt idx="74">
                  <c:v>3.03864160748968E-2</c:v>
                </c:pt>
                <c:pt idx="75">
                  <c:v>0.112724370129858</c:v>
                </c:pt>
                <c:pt idx="76">
                  <c:v>0.16682980639457301</c:v>
                </c:pt>
                <c:pt idx="77">
                  <c:v>0.17915168271078399</c:v>
                </c:pt>
                <c:pt idx="78">
                  <c:v>0.14660390871572501</c:v>
                </c:pt>
                <c:pt idx="79">
                  <c:v>7.7338276318191096E-2</c:v>
                </c:pt>
                <c:pt idx="80">
                  <c:v>-1.12972071550694E-2</c:v>
                </c:pt>
                <c:pt idx="81">
                  <c:v>-9.7103235013557707E-2</c:v>
                </c:pt>
                <c:pt idx="82">
                  <c:v>-0.158589155278163</c:v>
                </c:pt>
                <c:pt idx="83">
                  <c:v>-0.180355437787658</c:v>
                </c:pt>
                <c:pt idx="84">
                  <c:v>-0.15695058205932599</c:v>
                </c:pt>
                <c:pt idx="85">
                  <c:v>-9.4236479403512E-2</c:v>
                </c:pt>
                <c:pt idx="86">
                  <c:v>-7.9202658804114201E-3</c:v>
                </c:pt>
                <c:pt idx="87">
                  <c:v>8.0379627366200398E-2</c:v>
                </c:pt>
                <c:pt idx="88">
                  <c:v>0.14854794429994</c:v>
                </c:pt>
                <c:pt idx="89">
                  <c:v>0.17951150705921601</c:v>
                </c:pt>
                <c:pt idx="90">
                  <c:v>0.16551529926696901</c:v>
                </c:pt>
                <c:pt idx="91">
                  <c:v>0.110064757990937</c:v>
                </c:pt>
                <c:pt idx="92">
                  <c:v>2.7047815283887802E-2</c:v>
                </c:pt>
                <c:pt idx="93">
                  <c:v>-6.2743420553476204E-2</c:v>
                </c:pt>
                <c:pt idx="94">
                  <c:v>-0.13682017748129899</c:v>
                </c:pt>
                <c:pt idx="95">
                  <c:v>-0.17662947218816999</c:v>
                </c:pt>
                <c:pt idx="96">
                  <c:v>-0.172200819855818</c:v>
                </c:pt>
                <c:pt idx="97">
                  <c:v>-0.124643403934246</c:v>
                </c:pt>
                <c:pt idx="98">
                  <c:v>-4.5868274265799702E-2</c:v>
                </c:pt>
                <c:pt idx="99">
                  <c:v>4.4394849238631399E-2</c:v>
                </c:pt>
                <c:pt idx="100">
                  <c:v>0.123539007345597</c:v>
                </c:pt>
                <c:pt idx="101">
                  <c:v>0.17174205468249501</c:v>
                </c:pt>
                <c:pt idx="102">
                  <c:v>0.176931239013804</c:v>
                </c:pt>
                <c:pt idx="103">
                  <c:v>0.13780689693238399</c:v>
                </c:pt>
                <c:pt idx="104">
                  <c:v>6.41679626223257E-2</c:v>
                </c:pt>
                <c:pt idx="105">
                  <c:v>-2.5542235995634901E-2</c:v>
                </c:pt>
                <c:pt idx="106">
                  <c:v>-0.10885522315596</c:v>
                </c:pt>
                <c:pt idx="107">
                  <c:v>-0.16490474438809699</c:v>
                </c:pt>
                <c:pt idx="108">
                  <c:v>-0.17965284939347001</c:v>
                </c:pt>
                <c:pt idx="109">
                  <c:v>-0.149405783782882</c:v>
                </c:pt>
                <c:pt idx="110">
                  <c:v>-8.1739112777677495E-2</c:v>
                </c:pt>
                <c:pt idx="111">
                  <c:v>6.3996260953385004E-3</c:v>
                </c:pt>
                <c:pt idx="112">
                  <c:v>9.2935538912379004E-2</c:v>
                </c:pt>
                <c:pt idx="113">
                  <c:v>0.156195169478586</c:v>
                </c:pt>
                <c:pt idx="114">
                  <c:v>0.18033475088439699</c:v>
                </c:pt>
                <c:pt idx="115">
                  <c:v>0.15930837521563501</c:v>
                </c:pt>
                <c:pt idx="116">
                  <c:v>9.8382228696705903E-2</c:v>
                </c:pt>
                <c:pt idx="117">
                  <c:v>1.28156426816488E-2</c:v>
                </c:pt>
                <c:pt idx="118">
                  <c:v>-7.5960700545502496E-2</c:v>
                </c:pt>
                <c:pt idx="119">
                  <c:v>-0.145712215095057</c:v>
                </c:pt>
                <c:pt idx="120">
                  <c:v>-0.17896920144109801</c:v>
                </c:pt>
                <c:pt idx="121">
                  <c:v>-0.167402241041893</c:v>
                </c:pt>
                <c:pt idx="122">
                  <c:v>-0.113908350885637</c:v>
                </c:pt>
                <c:pt idx="123">
                  <c:v>-3.1885407613966403E-2</c:v>
                </c:pt>
                <c:pt idx="124">
                  <c:v>5.8123433797331203E-2</c:v>
                </c:pt>
                <c:pt idx="125">
                  <c:v>0.13357490064248101</c:v>
                </c:pt>
                <c:pt idx="126">
                  <c:v>0.17557170498319699</c:v>
                </c:pt>
                <c:pt idx="127">
                  <c:v>0.17359548664308699</c:v>
                </c:pt>
                <c:pt idx="128">
                  <c:v>0.12814120176499999</c:v>
                </c:pt>
                <c:pt idx="129">
                  <c:v>5.0593157974565102E-2</c:v>
                </c:pt>
                <c:pt idx="130">
                  <c:v>-3.9626256087766099E-2</c:v>
                </c:pt>
                <c:pt idx="131">
                  <c:v>-0.11992102848947001</c:v>
                </c:pt>
                <c:pt idx="132">
                  <c:v>-0.170180835369935</c:v>
                </c:pt>
                <c:pt idx="133">
                  <c:v>-0.17781779630674299</c:v>
                </c:pt>
                <c:pt idx="134">
                  <c:v>-0.14091918705700299</c:v>
                </c:pt>
                <c:pt idx="135">
                  <c:v>-6.8726493209668102E-2</c:v>
                </c:pt>
                <c:pt idx="136">
                  <c:v>2.06791772102402E-2</c:v>
                </c:pt>
                <c:pt idx="137">
                  <c:v>0.104905619413541</c:v>
                </c:pt>
                <c:pt idx="138">
                  <c:v>0.162857798447506</c:v>
                </c:pt>
                <c:pt idx="139">
                  <c:v>0.18002123156385799</c:v>
                </c:pt>
                <c:pt idx="140">
                  <c:v>0.15209723046439799</c:v>
                </c:pt>
                <c:pt idx="141">
                  <c:v>8.6079534452414105E-2</c:v>
                </c:pt>
                <c:pt idx="142">
                  <c:v>-1.49731496184138E-3</c:v>
                </c:pt>
                <c:pt idx="143">
                  <c:v>-8.8699152555235999E-2</c:v>
                </c:pt>
                <c:pt idx="144">
                  <c:v>-0.15368573714157699</c:v>
                </c:pt>
                <c:pt idx="145">
                  <c:v>-0.180180775463713</c:v>
                </c:pt>
                <c:pt idx="146">
                  <c:v>-0.16154842081058099</c:v>
                </c:pt>
                <c:pt idx="147">
                  <c:v>-0.102455261991793</c:v>
                </c:pt>
                <c:pt idx="148">
                  <c:v>-1.77015472208597E-2</c:v>
                </c:pt>
                <c:pt idx="149">
                  <c:v>7.1485629863965505E-2</c:v>
                </c:pt>
                <c:pt idx="150">
                  <c:v>0.142768787484708</c:v>
                </c:pt>
                <c:pt idx="151">
                  <c:v>0.178294616606648</c:v>
                </c:pt>
                <c:pt idx="152">
                  <c:v>0.169165452939951</c:v>
                </c:pt>
                <c:pt idx="153">
                  <c:v>0.117667752158161</c:v>
                </c:pt>
                <c:pt idx="154">
                  <c:v>3.6699432890620998E-2</c:v>
                </c:pt>
                <c:pt idx="155">
                  <c:v>-5.34604870111288E-2</c:v>
                </c:pt>
                <c:pt idx="156">
                  <c:v>-0.130230896296157</c:v>
                </c:pt>
                <c:pt idx="157">
                  <c:v>-0.17438416970998499</c:v>
                </c:pt>
                <c:pt idx="158">
                  <c:v>-0.17486184601909699</c:v>
                </c:pt>
                <c:pt idx="159">
                  <c:v>-0.13154428822858699</c:v>
                </c:pt>
                <c:pt idx="160">
                  <c:v>-5.5280647409708297E-2</c:v>
                </c:pt>
                <c:pt idx="161">
                  <c:v>3.4828374489171997E-2</c:v>
                </c:pt>
                <c:pt idx="162">
                  <c:v>0.116214413937689</c:v>
                </c:pt>
                <c:pt idx="163">
                  <c:v>0.16849383247362901</c:v>
                </c:pt>
                <c:pt idx="164">
                  <c:v>0.178572925406697</c:v>
                </c:pt>
                <c:pt idx="165">
                  <c:v>0.14392732138565401</c:v>
                </c:pt>
                <c:pt idx="166">
                  <c:v>7.32342268632932E-2</c:v>
                </c:pt>
                <c:pt idx="167">
                  <c:v>-1.5800834089139799E-2</c:v>
                </c:pt>
                <c:pt idx="168">
                  <c:v>-0.10087847812268901</c:v>
                </c:pt>
                <c:pt idx="169">
                  <c:v>-0.16069048150576601</c:v>
                </c:pt>
                <c:pt idx="170">
                  <c:v>-0.180256556944348</c:v>
                </c:pt>
                <c:pt idx="171">
                  <c:v>-0.154676259465722</c:v>
                </c:pt>
                <c:pt idx="172">
                  <c:v>-9.0356333262054903E-2</c:v>
                </c:pt>
                <c:pt idx="173">
                  <c:v>-3.4061028629086402E-3</c:v>
                </c:pt>
                <c:pt idx="174">
                  <c:v>8.4397207128181204E-2</c:v>
                </c:pt>
                <c:pt idx="175">
                  <c:v>0.151062713031755</c:v>
                </c:pt>
                <c:pt idx="176">
                  <c:v>0.17989362533149</c:v>
                </c:pt>
                <c:pt idx="177">
                  <c:v>0.16366906318792099</c:v>
                </c:pt>
                <c:pt idx="178">
                  <c:v>0.10645256883978201</c:v>
                </c:pt>
                <c:pt idx="179">
                  <c:v>2.2574368241926698E-2</c:v>
                </c:pt>
                <c:pt idx="180">
                  <c:v>-6.6957722923333296E-2</c:v>
                </c:pt>
                <c:pt idx="181">
                  <c:v>-0.139719837006887</c:v>
                </c:pt>
                <c:pt idx="182">
                  <c:v>-0.177488251153124</c:v>
                </c:pt>
                <c:pt idx="183">
                  <c:v>-0.170803631740888</c:v>
                </c:pt>
                <c:pt idx="184">
                  <c:v>-0.12134018317034</c:v>
                </c:pt>
                <c:pt idx="185">
                  <c:v>-4.1486332984934003E-2</c:v>
                </c:pt>
                <c:pt idx="186">
                  <c:v>4.8758026659074798E-2</c:v>
                </c:pt>
                <c:pt idx="187">
                  <c:v>0.12679063605348001</c:v>
                </c:pt>
                <c:pt idx="188">
                  <c:v>0.173067744096289</c:v>
                </c:pt>
                <c:pt idx="189">
                  <c:v>0.175998961995844</c:v>
                </c:pt>
                <c:pt idx="190">
                  <c:v>0.13485014804524501</c:v>
                </c:pt>
                <c:pt idx="191">
                  <c:v>5.9927277967129398E-2</c:v>
                </c:pt>
                <c:pt idx="192">
                  <c:v>-3.00047506396964E-2</c:v>
                </c:pt>
                <c:pt idx="193">
                  <c:v>-0.11242190331285</c:v>
                </c:pt>
                <c:pt idx="194">
                  <c:v>-0.16668229288644501</c:v>
                </c:pt>
                <c:pt idx="195">
                  <c:v>-0.179196068184755</c:v>
                </c:pt>
                <c:pt idx="196">
                  <c:v>-0.14682907655449101</c:v>
                </c:pt>
                <c:pt idx="197">
                  <c:v>-7.7687831839692495E-2</c:v>
                </c:pt>
                <c:pt idx="198">
                  <c:v>1.09108122996771E-2</c:v>
                </c:pt>
                <c:pt idx="199">
                  <c:v>9.6776775812827107E-2</c:v>
                </c:pt>
                <c:pt idx="200">
                  <c:v>0.15840439546412299</c:v>
                </c:pt>
                <c:pt idx="201">
                  <c:v>0.18035865160190201</c:v>
                </c:pt>
                <c:pt idx="202">
                  <c:v>0.157140964582139</c:v>
                </c:pt>
                <c:pt idx="203">
                  <c:v>9.4566348151008006E-2</c:v>
                </c:pt>
                <c:pt idx="204">
                  <c:v>8.3070031784233805E-3</c:v>
                </c:pt>
                <c:pt idx="205">
                  <c:v>-8.00328822731039E-2</c:v>
                </c:pt>
                <c:pt idx="206">
                  <c:v>-0.148328035871375</c:v>
                </c:pt>
                <c:pt idx="207">
                  <c:v>-0.17947351272532999</c:v>
                </c:pt>
                <c:pt idx="208">
                  <c:v>-0.165668734944383</c:v>
                </c:pt>
                <c:pt idx="209">
                  <c:v>-0.110371194762398</c:v>
                </c:pt>
                <c:pt idx="210">
                  <c:v>-2.7430504158985999E-2</c:v>
                </c:pt>
                <c:pt idx="211">
                  <c:v>6.2380326377537702E-2</c:v>
                </c:pt>
                <c:pt idx="212">
                  <c:v>0.136567617193357</c:v>
                </c:pt>
                <c:pt idx="213">
                  <c:v>0.176550701079109</c:v>
                </c:pt>
                <c:pt idx="214">
                  <c:v>0.17231556663856401</c:v>
                </c:pt>
                <c:pt idx="215">
                  <c:v>0.124922929565222</c:v>
                </c:pt>
                <c:pt idx="216">
                  <c:v>4.6242569816677098E-2</c:v>
                </c:pt>
                <c:pt idx="217">
                  <c:v>-4.4019528410531097E-2</c:v>
                </c:pt>
                <c:pt idx="218">
                  <c:v>-0.123256662669992</c:v>
                </c:pt>
                <c:pt idx="219">
                  <c:v>-0.17162340113493099</c:v>
                </c:pt>
                <c:pt idx="220">
                  <c:v>-0.17700599411134099</c:v>
                </c:pt>
                <c:pt idx="221">
                  <c:v>-0.138056337797097</c:v>
                </c:pt>
                <c:pt idx="222">
                  <c:v>-6.4529615242228403E-2</c:v>
                </c:pt>
                <c:pt idx="223">
                  <c:v>2.5158949762727398E-2</c:v>
                </c:pt>
                <c:pt idx="224">
                  <c:v>0.108546299724814</c:v>
                </c:pt>
                <c:pt idx="225">
                  <c:v>0.16474755554846501</c:v>
                </c:pt>
                <c:pt idx="226">
                  <c:v>0.17968676406536599</c:v>
                </c:pt>
                <c:pt idx="227">
                  <c:v>0.14962230782633901</c:v>
                </c:pt>
                <c:pt idx="228">
                  <c:v>8.2084016402794197E-2</c:v>
                </c:pt>
                <c:pt idx="229">
                  <c:v>-6.0127261410999697E-3</c:v>
                </c:pt>
                <c:pt idx="230">
                  <c:v>-9.2603544122710699E-2</c:v>
                </c:pt>
                <c:pt idx="231">
                  <c:v>-0.15600123000810701</c:v>
                </c:pt>
                <c:pt idx="232">
                  <c:v>-0.18032744007660101</c:v>
                </c:pt>
                <c:pt idx="233">
                  <c:v>-0.15948952410768799</c:v>
                </c:pt>
                <c:pt idx="234">
                  <c:v>-9.8706467424827096E-2</c:v>
                </c:pt>
                <c:pt idx="235">
                  <c:v>-1.32017636449492E-2</c:v>
                </c:pt>
                <c:pt idx="236">
                  <c:v>7.5609403737601999E-2</c:v>
                </c:pt>
                <c:pt idx="237">
                  <c:v>0.14548372690738201</c:v>
                </c:pt>
                <c:pt idx="238">
                  <c:v>0.17892074815768999</c:v>
                </c:pt>
                <c:pt idx="239">
                  <c:v>0.167545958088164</c:v>
                </c:pt>
                <c:pt idx="240">
                  <c:v>0.114208243435792</c:v>
                </c:pt>
                <c:pt idx="241">
                  <c:v>3.2266365718421001E-2</c:v>
                </c:pt>
                <c:pt idx="242">
                  <c:v>-5.7756823459130101E-2</c:v>
                </c:pt>
                <c:pt idx="243">
                  <c:v>-0.13331445790402099</c:v>
                </c:pt>
                <c:pt idx="244">
                  <c:v>-0.17548265934399501</c:v>
                </c:pt>
                <c:pt idx="245">
                  <c:v>-0.173700140135881</c:v>
                </c:pt>
                <c:pt idx="246">
                  <c:v>-0.12841334327329501</c:v>
                </c:pt>
                <c:pt idx="247">
                  <c:v>-5.0964627969366502E-2</c:v>
                </c:pt>
                <c:pt idx="248">
                  <c:v>3.9248494571089303E-2</c:v>
                </c:pt>
                <c:pt idx="249">
                  <c:v>0.119631588166232</c:v>
                </c:pt>
                <c:pt idx="250">
                  <c:v>0.17005220836464799</c:v>
                </c:pt>
                <c:pt idx="251">
                  <c:v>0.177882198050825</c:v>
                </c:pt>
                <c:pt idx="252">
                  <c:v>0.14116048773413001</c:v>
                </c:pt>
                <c:pt idx="253">
                  <c:v>6.9084257568332003E-2</c:v>
                </c:pt>
                <c:pt idx="254">
                  <c:v>-2.02945534730752E-2</c:v>
                </c:pt>
                <c:pt idx="255">
                  <c:v>-0.104590467698881</c:v>
                </c:pt>
                <c:pt idx="256">
                  <c:v>-0.162691050457345</c:v>
                </c:pt>
                <c:pt idx="257">
                  <c:v>-0.18004465036676301</c:v>
                </c:pt>
                <c:pt idx="258">
                  <c:v>-0.152304950675902</c:v>
                </c:pt>
                <c:pt idx="259">
                  <c:v>-8.6419531256941795E-2</c:v>
                </c:pt>
                <c:pt idx="260">
                  <c:v>1.11019587317011E-3</c:v>
                </c:pt>
                <c:pt idx="261">
                  <c:v>8.8361867559691498E-2</c:v>
                </c:pt>
                <c:pt idx="262">
                  <c:v>0.15348276135865799</c:v>
                </c:pt>
                <c:pt idx="263">
                  <c:v>0.18016294543742201</c:v>
                </c:pt>
                <c:pt idx="264">
                  <c:v>0.16172020218161101</c:v>
                </c:pt>
                <c:pt idx="265">
                  <c:v>0.102773631050117</c:v>
                </c:pt>
                <c:pt idx="266">
                  <c:v>1.80867664608006E-2</c:v>
                </c:pt>
                <c:pt idx="267">
                  <c:v>-7.1130040990776702E-2</c:v>
                </c:pt>
                <c:pt idx="268">
                  <c:v>-0.142531888417474</c:v>
                </c:pt>
                <c:pt idx="269">
                  <c:v>-0.178235740186373</c:v>
                </c:pt>
                <c:pt idx="270">
                  <c:v>-0.16929934513133599</c:v>
                </c:pt>
                <c:pt idx="271">
                  <c:v>-0.117960878831267</c:v>
                </c:pt>
                <c:pt idx="272">
                  <c:v>-3.7078378651741802E-2</c:v>
                </c:pt>
                <c:pt idx="273">
                  <c:v>5.3090631478674398E-2</c:v>
                </c:pt>
                <c:pt idx="274">
                  <c:v>0.12996276360488901</c:v>
                </c:pt>
                <c:pt idx="275">
                  <c:v>0.17428491535580701</c:v>
                </c:pt>
                <c:pt idx="276">
                  <c:v>0.174956328870741</c:v>
                </c:pt>
                <c:pt idx="277">
                  <c:v>0.13180884446973101</c:v>
                </c:pt>
                <c:pt idx="278">
                  <c:v>5.5649017288568699E-2</c:v>
                </c:pt>
                <c:pt idx="279">
                  <c:v>-3.4448451493955902E-2</c:v>
                </c:pt>
                <c:pt idx="280">
                  <c:v>-0.115918091897141</c:v>
                </c:pt>
                <c:pt idx="281">
                  <c:v>-0.168355327081051</c:v>
                </c:pt>
                <c:pt idx="282">
                  <c:v>-0.178626926196887</c:v>
                </c:pt>
                <c:pt idx="283">
                  <c:v>-0.14416030352571099</c:v>
                </c:pt>
                <c:pt idx="284">
                  <c:v>-7.3587838530924807E-2</c:v>
                </c:pt>
                <c:pt idx="285">
                  <c:v>1.5415157129740001E-2</c:v>
                </c:pt>
                <c:pt idx="286">
                  <c:v>0.100557331058569</c:v>
                </c:pt>
                <c:pt idx="287">
                  <c:v>0.160514297611386</c:v>
                </c:pt>
                <c:pt idx="288">
                  <c:v>0.18026946256902099</c:v>
                </c:pt>
                <c:pt idx="289">
                  <c:v>0.154875022315688</c:v>
                </c:pt>
                <c:pt idx="290">
                  <c:v>9.0691171948505206E-2</c:v>
                </c:pt>
                <c:pt idx="291">
                  <c:v>3.7931549596328801E-3</c:v>
                </c:pt>
                <c:pt idx="292">
                  <c:v>-8.4054881219904495E-2</c:v>
                </c:pt>
                <c:pt idx="293">
                  <c:v>-0.15085085095928999</c:v>
                </c:pt>
                <c:pt idx="294">
                  <c:v>-0.179865289265181</c:v>
                </c:pt>
                <c:pt idx="295">
                  <c:v>-0.16383135007136099</c:v>
                </c:pt>
                <c:pt idx="296">
                  <c:v>-0.106764832916258</c:v>
                </c:pt>
                <c:pt idx="297">
                  <c:v>-2.29584010363394E-2</c:v>
                </c:pt>
                <c:pt idx="298">
                  <c:v>6.6598104806710801E-2</c:v>
                </c:pt>
                <c:pt idx="299">
                  <c:v>0.139474702156272</c:v>
                </c:pt>
                <c:pt idx="300">
                  <c:v>0.17741899511255901</c:v>
                </c:pt>
                <c:pt idx="301">
                  <c:v>0.17092760011536501</c:v>
                </c:pt>
                <c:pt idx="302">
                  <c:v>0.121626327311429</c:v>
                </c:pt>
                <c:pt idx="303">
                  <c:v>4.1862986317388502E-2</c:v>
                </c:pt>
                <c:pt idx="304">
                  <c:v>-4.8385199298955198E-2</c:v>
                </c:pt>
                <c:pt idx="305">
                  <c:v>-0.12651501159088999</c:v>
                </c:pt>
                <c:pt idx="306">
                  <c:v>-0.17295835438773499</c:v>
                </c:pt>
                <c:pt idx="307">
                  <c:v>-0.17608320437243699</c:v>
                </c:pt>
                <c:pt idx="308">
                  <c:v>-0.13510692348116601</c:v>
                </c:pt>
                <c:pt idx="309">
                  <c:v>-6.0292275461532603E-2</c:v>
                </c:pt>
                <c:pt idx="310">
                  <c:v>2.9622946973564299E-2</c:v>
                </c:pt>
                <c:pt idx="311">
                  <c:v>0.11211891857171</c:v>
                </c:pt>
                <c:pt idx="312">
                  <c:v>0.166534011478296</c:v>
                </c:pt>
                <c:pt idx="313">
                  <c:v>0.17923962810813901</c:v>
                </c:pt>
                <c:pt idx="314">
                  <c:v>0.14705356795637101</c:v>
                </c:pt>
                <c:pt idx="315">
                  <c:v>7.8037029455823595E-2</c:v>
                </c:pt>
                <c:pt idx="316">
                  <c:v>-1.0524367178519499E-2</c:v>
                </c:pt>
                <c:pt idx="317">
                  <c:v>-9.6449870764568596E-2</c:v>
                </c:pt>
                <c:pt idx="318">
                  <c:v>-0.15821890588607199</c:v>
                </c:pt>
                <c:pt idx="319">
                  <c:v>-0.180361034509574</c:v>
                </c:pt>
                <c:pt idx="320">
                  <c:v>-0.15733062316152599</c:v>
                </c:pt>
                <c:pt idx="321">
                  <c:v>-9.4895781234346194E-2</c:v>
                </c:pt>
                <c:pt idx="322">
                  <c:v>-8.6937022063357603E-3</c:v>
                </c:pt>
                <c:pt idx="323">
                  <c:v>7.9685768471064303E-2</c:v>
                </c:pt>
                <c:pt idx="324">
                  <c:v>0.14810744410026699</c:v>
                </c:pt>
                <c:pt idx="325">
                  <c:v>0.17943469156267899</c:v>
                </c:pt>
                <c:pt idx="326">
                  <c:v>0.16582140739120499</c:v>
                </c:pt>
                <c:pt idx="327">
                  <c:v>0.11067712305727399</c:v>
                </c:pt>
                <c:pt idx="328">
                  <c:v>2.7813066662623901E-2</c:v>
                </c:pt>
                <c:pt idx="329">
                  <c:v>-6.2016944817419803E-2</c:v>
                </c:pt>
                <c:pt idx="330">
                  <c:v>-0.13631442774274599</c:v>
                </c:pt>
                <c:pt idx="331">
                  <c:v>-0.17647111660658399</c:v>
                </c:pt>
                <c:pt idx="332">
                  <c:v>-0.17242951956897501</c:v>
                </c:pt>
                <c:pt idx="333">
                  <c:v>-0.125201879680234</c:v>
                </c:pt>
                <c:pt idx="334">
                  <c:v>-4.6616652329506E-2</c:v>
                </c:pt>
                <c:pt idx="335">
                  <c:v>4.3644004785863499E-2</c:v>
                </c:pt>
                <c:pt idx="336">
                  <c:v>0.122973750154864</c:v>
                </c:pt>
                <c:pt idx="337">
                  <c:v>0.17150395692381701</c:v>
                </c:pt>
                <c:pt idx="338">
                  <c:v>0.17707993374789299</c:v>
                </c:pt>
                <c:pt idx="339">
                  <c:v>0.13830514264065299</c:v>
                </c:pt>
                <c:pt idx="340">
                  <c:v>6.4890970576245793E-2</c:v>
                </c:pt>
                <c:pt idx="341">
                  <c:v>-2.47755476233384E-2</c:v>
                </c:pt>
                <c:pt idx="342">
                  <c:v>-0.108236876224318</c:v>
                </c:pt>
                <c:pt idx="343">
                  <c:v>-0.164589607722085</c:v>
                </c:pt>
                <c:pt idx="344">
                  <c:v>-0.179719850926056</c:v>
                </c:pt>
                <c:pt idx="345">
                  <c:v>-0.149838142564584</c:v>
                </c:pt>
                <c:pt idx="346">
                  <c:v>-8.2428541869458E-2</c:v>
                </c:pt>
                <c:pt idx="347">
                  <c:v>5.6257984864232901E-3</c:v>
                </c:pt>
                <c:pt idx="348">
                  <c:v>9.2271122711459902E-2</c:v>
                </c:pt>
                <c:pt idx="349">
                  <c:v>0.155806571844923</c:v>
                </c:pt>
                <c:pt idx="350">
                  <c:v>0.18031929850602399</c:v>
                </c:pt>
                <c:pt idx="351">
                  <c:v>0.15966993823657599</c:v>
                </c:pt>
                <c:pt idx="352">
                  <c:v>9.9030251415392401E-2</c:v>
                </c:pt>
                <c:pt idx="353">
                  <c:v>1.35878237881445E-2</c:v>
                </c:pt>
                <c:pt idx="354">
                  <c:v>-7.5257758599583405E-2</c:v>
                </c:pt>
                <c:pt idx="355">
                  <c:v>-0.14525456848080501</c:v>
                </c:pt>
                <c:pt idx="356">
                  <c:v>-0.178871470592086</c:v>
                </c:pt>
                <c:pt idx="357">
                  <c:v>-0.16768890325553501</c:v>
                </c:pt>
                <c:pt idx="358">
                  <c:v>-0.114507609832202</c:v>
                </c:pt>
                <c:pt idx="359">
                  <c:v>-3.2647175172754998E-2</c:v>
                </c:pt>
                <c:pt idx="360">
                  <c:v>5.7389947037080301E-2</c:v>
                </c:pt>
                <c:pt idx="361">
                  <c:v>0.133053400990094</c:v>
                </c:pt>
                <c:pt idx="362">
                  <c:v>0.17539280526176401</c:v>
                </c:pt>
                <c:pt idx="363">
                  <c:v>0.17380399339765301</c:v>
                </c:pt>
                <c:pt idx="364">
                  <c:v>0.12868489318540299</c:v>
                </c:pt>
                <c:pt idx="365">
                  <c:v>5.1335863171748E-2</c:v>
                </c:pt>
                <c:pt idx="366">
                  <c:v>-3.8870552237846398E-2</c:v>
                </c:pt>
                <c:pt idx="367">
                  <c:v>-0.119341596704072</c:v>
                </c:pt>
                <c:pt idx="368">
                  <c:v>-0.169922797934246</c:v>
                </c:pt>
                <c:pt idx="369">
                  <c:v>-0.177945780297278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5A2A-41CD-92F6-12A0988287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126"/>
          <c:min val="1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6"/>
      </c:valAx>
      <c:valAx>
        <c:axId val="800823896"/>
        <c:scaling>
          <c:orientation val="minMax"/>
          <c:max val="0.4"/>
          <c:min val="-0.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ater Level (m)</a:t>
                </a:r>
              </a:p>
            </c:rich>
          </c:tx>
          <c:layout>
            <c:manualLayout>
              <c:xMode val="edge"/>
              <c:yMode val="edge"/>
              <c:x val="0"/>
              <c:y val="0.1501966478727196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  <c:majorUnit val="0.4"/>
      </c:valAx>
    </c:plotArea>
    <c:legend>
      <c:legendPos val="t"/>
      <c:layout>
        <c:manualLayout>
          <c:xMode val="edge"/>
          <c:yMode val="edge"/>
          <c:x val="9.8683703484862106E-2"/>
          <c:y val="4.6325661838566477E-2"/>
          <c:w val="0.87895930830832114"/>
          <c:h val="0.19147700576779758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IBP, D = 0.59 m</a:t>
            </a:r>
            <a:r>
              <a:rPr lang="en-US" sz="1600" b="1" baseline="30000">
                <a:solidFill>
                  <a:schemeClr val="tx1"/>
                </a:solidFill>
              </a:rPr>
              <a:t>2</a:t>
            </a:r>
            <a:r>
              <a:rPr lang="en-US" sz="1600" b="1" baseline="0">
                <a:solidFill>
                  <a:schemeClr val="tx1"/>
                </a:solidFill>
              </a:rPr>
              <a:t>s</a:t>
            </a:r>
            <a:r>
              <a:rPr lang="en-US" sz="1600" b="1" baseline="30000">
                <a:solidFill>
                  <a:schemeClr val="tx1"/>
                </a:solidFill>
              </a:rPr>
              <a:t>-1</a:t>
            </a:r>
          </a:p>
        </c:rich>
      </c:tx>
      <c:layout>
        <c:manualLayout>
          <c:xMode val="edge"/>
          <c:yMode val="edge"/>
          <c:x val="0.1506820721634918"/>
          <c:y val="1.458353585431450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057121224447269"/>
          <c:y val="0.16392368152652781"/>
          <c:w val="0.87129134857327173"/>
          <c:h val="0.6189628495512135"/>
        </c:manualLayout>
      </c:layout>
      <c:scatterChart>
        <c:scatterStyle val="lineMarker"/>
        <c:varyColors val="0"/>
        <c:ser>
          <c:idx val="0"/>
          <c:order val="0"/>
          <c:tx>
            <c:strRef>
              <c:f>IBP!$C$5</c:f>
              <c:strCache>
                <c:ptCount val="1"/>
                <c:pt idx="0">
                  <c:v>Analytical solution at x= 0 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IBP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1</c:v>
                </c:pt>
                <c:pt idx="5">
                  <c:v>1.1547874282172541</c:v>
                </c:pt>
                <c:pt idx="6">
                  <c:v>2.1547874282172543</c:v>
                </c:pt>
                <c:pt idx="7">
                  <c:v>3.1547874282172543</c:v>
                </c:pt>
                <c:pt idx="8">
                  <c:v>4.1547874282172543</c:v>
                </c:pt>
                <c:pt idx="9">
                  <c:v>5.1547874282172543</c:v>
                </c:pt>
                <c:pt idx="10">
                  <c:v>6.1547874282172543</c:v>
                </c:pt>
                <c:pt idx="11">
                  <c:v>7.1547874282172543</c:v>
                </c:pt>
                <c:pt idx="12">
                  <c:v>8.1547874282172543</c:v>
                </c:pt>
                <c:pt idx="13">
                  <c:v>9.1547874282172543</c:v>
                </c:pt>
                <c:pt idx="14">
                  <c:v>10.154787428217254</c:v>
                </c:pt>
                <c:pt idx="15">
                  <c:v>11.154787428217254</c:v>
                </c:pt>
                <c:pt idx="16">
                  <c:v>12.154787428217254</c:v>
                </c:pt>
                <c:pt idx="17">
                  <c:v>13.154787428217254</c:v>
                </c:pt>
                <c:pt idx="18">
                  <c:v>14.154787428217254</c:v>
                </c:pt>
                <c:pt idx="19">
                  <c:v>15.154787428217254</c:v>
                </c:pt>
                <c:pt idx="20">
                  <c:v>16.154787428217254</c:v>
                </c:pt>
                <c:pt idx="21">
                  <c:v>17.154787428217254</c:v>
                </c:pt>
                <c:pt idx="22">
                  <c:v>18.154787428217254</c:v>
                </c:pt>
                <c:pt idx="23">
                  <c:v>19.154787428217254</c:v>
                </c:pt>
                <c:pt idx="24">
                  <c:v>20.154787428217254</c:v>
                </c:pt>
                <c:pt idx="25">
                  <c:v>21.154787428217254</c:v>
                </c:pt>
                <c:pt idx="26">
                  <c:v>22.154787428217254</c:v>
                </c:pt>
                <c:pt idx="27">
                  <c:v>23.154787428217254</c:v>
                </c:pt>
                <c:pt idx="28">
                  <c:v>24.154787428217254</c:v>
                </c:pt>
                <c:pt idx="29">
                  <c:v>25.154787428217254</c:v>
                </c:pt>
                <c:pt idx="30">
                  <c:v>26.154787428217254</c:v>
                </c:pt>
                <c:pt idx="31">
                  <c:v>27.154787428217254</c:v>
                </c:pt>
                <c:pt idx="32">
                  <c:v>28.154787428217254</c:v>
                </c:pt>
                <c:pt idx="33">
                  <c:v>29.154787428217254</c:v>
                </c:pt>
                <c:pt idx="34">
                  <c:v>30.154787428217254</c:v>
                </c:pt>
                <c:pt idx="35">
                  <c:v>31.154787428217254</c:v>
                </c:pt>
                <c:pt idx="36">
                  <c:v>32.154787428217254</c:v>
                </c:pt>
                <c:pt idx="37">
                  <c:v>33.154787428217254</c:v>
                </c:pt>
                <c:pt idx="38">
                  <c:v>34.154787428217254</c:v>
                </c:pt>
                <c:pt idx="39">
                  <c:v>35.154787428217254</c:v>
                </c:pt>
                <c:pt idx="40">
                  <c:v>36.154787428217254</c:v>
                </c:pt>
                <c:pt idx="41">
                  <c:v>37.154787428217254</c:v>
                </c:pt>
                <c:pt idx="42">
                  <c:v>38.154787428217254</c:v>
                </c:pt>
                <c:pt idx="43">
                  <c:v>39.154787428217254</c:v>
                </c:pt>
                <c:pt idx="44">
                  <c:v>40.154787428217254</c:v>
                </c:pt>
                <c:pt idx="45">
                  <c:v>41.154787428217254</c:v>
                </c:pt>
                <c:pt idx="46">
                  <c:v>42.154787428217254</c:v>
                </c:pt>
                <c:pt idx="47">
                  <c:v>43.154787428217254</c:v>
                </c:pt>
                <c:pt idx="48">
                  <c:v>44.154787428217254</c:v>
                </c:pt>
                <c:pt idx="49">
                  <c:v>45.154787428217254</c:v>
                </c:pt>
                <c:pt idx="50">
                  <c:v>46.154787428217254</c:v>
                </c:pt>
                <c:pt idx="51">
                  <c:v>47.154787428217254</c:v>
                </c:pt>
                <c:pt idx="52">
                  <c:v>48.154787428217254</c:v>
                </c:pt>
                <c:pt idx="53">
                  <c:v>49.154787428217254</c:v>
                </c:pt>
                <c:pt idx="54">
                  <c:v>50.154787428217254</c:v>
                </c:pt>
                <c:pt idx="55">
                  <c:v>51.154787428217254</c:v>
                </c:pt>
                <c:pt idx="56">
                  <c:v>52.154787428217254</c:v>
                </c:pt>
                <c:pt idx="57">
                  <c:v>53.154787428217254</c:v>
                </c:pt>
                <c:pt idx="58">
                  <c:v>54.154787428217254</c:v>
                </c:pt>
                <c:pt idx="59">
                  <c:v>55.154787428217254</c:v>
                </c:pt>
                <c:pt idx="60">
                  <c:v>56.154787428217254</c:v>
                </c:pt>
                <c:pt idx="61">
                  <c:v>57.154787428217254</c:v>
                </c:pt>
                <c:pt idx="62">
                  <c:v>58.154787428217254</c:v>
                </c:pt>
                <c:pt idx="63">
                  <c:v>59.154787428217254</c:v>
                </c:pt>
                <c:pt idx="64">
                  <c:v>60.154787428217254</c:v>
                </c:pt>
                <c:pt idx="65">
                  <c:v>61.154787428217254</c:v>
                </c:pt>
                <c:pt idx="66">
                  <c:v>62.154787428217254</c:v>
                </c:pt>
                <c:pt idx="67">
                  <c:v>63.154787428217254</c:v>
                </c:pt>
                <c:pt idx="68">
                  <c:v>64.154787428217247</c:v>
                </c:pt>
                <c:pt idx="69">
                  <c:v>65.154787428217247</c:v>
                </c:pt>
                <c:pt idx="70">
                  <c:v>66.154787428217247</c:v>
                </c:pt>
                <c:pt idx="71">
                  <c:v>67.154787428217247</c:v>
                </c:pt>
                <c:pt idx="72">
                  <c:v>68.154787428217247</c:v>
                </c:pt>
                <c:pt idx="73">
                  <c:v>69.154787428217247</c:v>
                </c:pt>
                <c:pt idx="74">
                  <c:v>70.154787428217247</c:v>
                </c:pt>
                <c:pt idx="75">
                  <c:v>71.154787428217247</c:v>
                </c:pt>
                <c:pt idx="76">
                  <c:v>72.154787428217247</c:v>
                </c:pt>
                <c:pt idx="77">
                  <c:v>73.154787428217247</c:v>
                </c:pt>
                <c:pt idx="78">
                  <c:v>74.154787428217247</c:v>
                </c:pt>
                <c:pt idx="79">
                  <c:v>75.154787428217247</c:v>
                </c:pt>
                <c:pt idx="80">
                  <c:v>76.154787428217247</c:v>
                </c:pt>
                <c:pt idx="81">
                  <c:v>77.154787428217247</c:v>
                </c:pt>
                <c:pt idx="82">
                  <c:v>78.154787428217247</c:v>
                </c:pt>
                <c:pt idx="83">
                  <c:v>79.154787428217247</c:v>
                </c:pt>
                <c:pt idx="84">
                  <c:v>80.154787428217247</c:v>
                </c:pt>
                <c:pt idx="85">
                  <c:v>81.154787428217247</c:v>
                </c:pt>
                <c:pt idx="86">
                  <c:v>82.154787428217247</c:v>
                </c:pt>
                <c:pt idx="87">
                  <c:v>83.154787428217247</c:v>
                </c:pt>
                <c:pt idx="88">
                  <c:v>84.154787428217247</c:v>
                </c:pt>
                <c:pt idx="89">
                  <c:v>85.154787428217247</c:v>
                </c:pt>
                <c:pt idx="90">
                  <c:v>86.154787428217247</c:v>
                </c:pt>
                <c:pt idx="91">
                  <c:v>87.154787428217247</c:v>
                </c:pt>
                <c:pt idx="92">
                  <c:v>88.154787428217247</c:v>
                </c:pt>
                <c:pt idx="93">
                  <c:v>89.154787428217247</c:v>
                </c:pt>
                <c:pt idx="94">
                  <c:v>90.154787428217247</c:v>
                </c:pt>
                <c:pt idx="95">
                  <c:v>91.154787428217247</c:v>
                </c:pt>
                <c:pt idx="96">
                  <c:v>92.154787428217247</c:v>
                </c:pt>
                <c:pt idx="97">
                  <c:v>93.154787428217247</c:v>
                </c:pt>
                <c:pt idx="98">
                  <c:v>94.154787428217247</c:v>
                </c:pt>
                <c:pt idx="99">
                  <c:v>95.154787428217247</c:v>
                </c:pt>
                <c:pt idx="100">
                  <c:v>96.154787428217247</c:v>
                </c:pt>
                <c:pt idx="101">
                  <c:v>97.154787428217247</c:v>
                </c:pt>
                <c:pt idx="102">
                  <c:v>98.154787428217247</c:v>
                </c:pt>
                <c:pt idx="103">
                  <c:v>99.154787428217247</c:v>
                </c:pt>
                <c:pt idx="104">
                  <c:v>100.15478742821725</c:v>
                </c:pt>
                <c:pt idx="105">
                  <c:v>101.15478742821725</c:v>
                </c:pt>
                <c:pt idx="106">
                  <c:v>102.15478742821725</c:v>
                </c:pt>
                <c:pt idx="107">
                  <c:v>103.15478742821725</c:v>
                </c:pt>
                <c:pt idx="108">
                  <c:v>104.15478742821725</c:v>
                </c:pt>
                <c:pt idx="109">
                  <c:v>105.15478742821725</c:v>
                </c:pt>
                <c:pt idx="110">
                  <c:v>106.15478742821725</c:v>
                </c:pt>
                <c:pt idx="111">
                  <c:v>107.15478742821725</c:v>
                </c:pt>
                <c:pt idx="112">
                  <c:v>108.15478742821725</c:v>
                </c:pt>
                <c:pt idx="113">
                  <c:v>109.15478742821725</c:v>
                </c:pt>
                <c:pt idx="114">
                  <c:v>110.15478742821725</c:v>
                </c:pt>
                <c:pt idx="115">
                  <c:v>111.15478742821725</c:v>
                </c:pt>
                <c:pt idx="116">
                  <c:v>112.15478742821725</c:v>
                </c:pt>
                <c:pt idx="117">
                  <c:v>113.15478742821725</c:v>
                </c:pt>
                <c:pt idx="118">
                  <c:v>114.15478742821725</c:v>
                </c:pt>
                <c:pt idx="119">
                  <c:v>115.15478742821725</c:v>
                </c:pt>
                <c:pt idx="120">
                  <c:v>116.15478742821725</c:v>
                </c:pt>
                <c:pt idx="121">
                  <c:v>117.15478742821725</c:v>
                </c:pt>
                <c:pt idx="122">
                  <c:v>118.15478742821725</c:v>
                </c:pt>
                <c:pt idx="123">
                  <c:v>119.15478742821725</c:v>
                </c:pt>
                <c:pt idx="124">
                  <c:v>120.15478742821725</c:v>
                </c:pt>
                <c:pt idx="125">
                  <c:v>121.15478742821725</c:v>
                </c:pt>
                <c:pt idx="126">
                  <c:v>122.15478742821725</c:v>
                </c:pt>
                <c:pt idx="127">
                  <c:v>123.15478742821725</c:v>
                </c:pt>
                <c:pt idx="128">
                  <c:v>124.15478742821725</c:v>
                </c:pt>
                <c:pt idx="129">
                  <c:v>125.15478742821725</c:v>
                </c:pt>
                <c:pt idx="130">
                  <c:v>126.15478742821725</c:v>
                </c:pt>
                <c:pt idx="131">
                  <c:v>127.15478742821725</c:v>
                </c:pt>
                <c:pt idx="132">
                  <c:v>128.15478742821725</c:v>
                </c:pt>
                <c:pt idx="133">
                  <c:v>129.15478742821725</c:v>
                </c:pt>
                <c:pt idx="134">
                  <c:v>130.15478742821725</c:v>
                </c:pt>
                <c:pt idx="135">
                  <c:v>131.15478742821725</c:v>
                </c:pt>
                <c:pt idx="136">
                  <c:v>132.15478742821725</c:v>
                </c:pt>
                <c:pt idx="137">
                  <c:v>133.15478742821725</c:v>
                </c:pt>
                <c:pt idx="138">
                  <c:v>134.15478742821725</c:v>
                </c:pt>
                <c:pt idx="139">
                  <c:v>135.15478742821725</c:v>
                </c:pt>
                <c:pt idx="140">
                  <c:v>136.15478742821725</c:v>
                </c:pt>
                <c:pt idx="141">
                  <c:v>137.15478742821725</c:v>
                </c:pt>
                <c:pt idx="142">
                  <c:v>138.15478742821725</c:v>
                </c:pt>
                <c:pt idx="143">
                  <c:v>139.15478742821725</c:v>
                </c:pt>
                <c:pt idx="144">
                  <c:v>140.15478742821725</c:v>
                </c:pt>
                <c:pt idx="145">
                  <c:v>141.15478742821725</c:v>
                </c:pt>
                <c:pt idx="146">
                  <c:v>142.15478742821725</c:v>
                </c:pt>
                <c:pt idx="147">
                  <c:v>143.15478742821725</c:v>
                </c:pt>
                <c:pt idx="148">
                  <c:v>144.15478742821725</c:v>
                </c:pt>
                <c:pt idx="149">
                  <c:v>145.15478742821725</c:v>
                </c:pt>
                <c:pt idx="150">
                  <c:v>146.15478742821725</c:v>
                </c:pt>
                <c:pt idx="151">
                  <c:v>147.15478742821725</c:v>
                </c:pt>
                <c:pt idx="152">
                  <c:v>148.15478742821725</c:v>
                </c:pt>
                <c:pt idx="153">
                  <c:v>149.15478742821725</c:v>
                </c:pt>
                <c:pt idx="154">
                  <c:v>150.15478742821725</c:v>
                </c:pt>
                <c:pt idx="155">
                  <c:v>151.15478742821725</c:v>
                </c:pt>
                <c:pt idx="156">
                  <c:v>152.15478742821725</c:v>
                </c:pt>
                <c:pt idx="157">
                  <c:v>153.15478742821725</c:v>
                </c:pt>
                <c:pt idx="158">
                  <c:v>154.15478742821725</c:v>
                </c:pt>
                <c:pt idx="159">
                  <c:v>155.15478742821725</c:v>
                </c:pt>
                <c:pt idx="160">
                  <c:v>156.15478742821725</c:v>
                </c:pt>
                <c:pt idx="161">
                  <c:v>157.15478742821725</c:v>
                </c:pt>
                <c:pt idx="162">
                  <c:v>158.15478742821725</c:v>
                </c:pt>
                <c:pt idx="163">
                  <c:v>159.15478742821725</c:v>
                </c:pt>
                <c:pt idx="164">
                  <c:v>160.15478742821725</c:v>
                </c:pt>
                <c:pt idx="165">
                  <c:v>161.15478742821725</c:v>
                </c:pt>
                <c:pt idx="166">
                  <c:v>162.15478742821725</c:v>
                </c:pt>
                <c:pt idx="167">
                  <c:v>163.15478742821725</c:v>
                </c:pt>
                <c:pt idx="168">
                  <c:v>164.15478742821725</c:v>
                </c:pt>
                <c:pt idx="169">
                  <c:v>165.15478742821725</c:v>
                </c:pt>
                <c:pt idx="170">
                  <c:v>166.15478742821725</c:v>
                </c:pt>
                <c:pt idx="171">
                  <c:v>167.15478742821725</c:v>
                </c:pt>
                <c:pt idx="172">
                  <c:v>168.15478742821725</c:v>
                </c:pt>
                <c:pt idx="173">
                  <c:v>169.15478742821725</c:v>
                </c:pt>
                <c:pt idx="174">
                  <c:v>170.15478742821725</c:v>
                </c:pt>
                <c:pt idx="175">
                  <c:v>171.15478742821725</c:v>
                </c:pt>
                <c:pt idx="176">
                  <c:v>172.15478742821725</c:v>
                </c:pt>
                <c:pt idx="177">
                  <c:v>173.15478742821725</c:v>
                </c:pt>
                <c:pt idx="178">
                  <c:v>174.15478742821725</c:v>
                </c:pt>
                <c:pt idx="179">
                  <c:v>175.15478742821725</c:v>
                </c:pt>
                <c:pt idx="180">
                  <c:v>176.15478742821725</c:v>
                </c:pt>
                <c:pt idx="181">
                  <c:v>177.15478742821725</c:v>
                </c:pt>
                <c:pt idx="182">
                  <c:v>178.15478742821725</c:v>
                </c:pt>
                <c:pt idx="183">
                  <c:v>179.15478742821725</c:v>
                </c:pt>
                <c:pt idx="184">
                  <c:v>180.15478742821725</c:v>
                </c:pt>
                <c:pt idx="185">
                  <c:v>181.15478742821725</c:v>
                </c:pt>
                <c:pt idx="186">
                  <c:v>182.15478742821725</c:v>
                </c:pt>
                <c:pt idx="187">
                  <c:v>183.15478742821725</c:v>
                </c:pt>
                <c:pt idx="188">
                  <c:v>184.15478742821725</c:v>
                </c:pt>
                <c:pt idx="189">
                  <c:v>185.15478742821725</c:v>
                </c:pt>
                <c:pt idx="190">
                  <c:v>186.15478742821725</c:v>
                </c:pt>
                <c:pt idx="191">
                  <c:v>187.15478742821725</c:v>
                </c:pt>
                <c:pt idx="192">
                  <c:v>188.15478742821725</c:v>
                </c:pt>
                <c:pt idx="193">
                  <c:v>189.15478742821725</c:v>
                </c:pt>
                <c:pt idx="194">
                  <c:v>190.15478742821725</c:v>
                </c:pt>
                <c:pt idx="195">
                  <c:v>191.15478742821725</c:v>
                </c:pt>
                <c:pt idx="196">
                  <c:v>192.15478742821725</c:v>
                </c:pt>
                <c:pt idx="197">
                  <c:v>193.15478742821725</c:v>
                </c:pt>
                <c:pt idx="198">
                  <c:v>194.15478742821725</c:v>
                </c:pt>
                <c:pt idx="199">
                  <c:v>195.15478742821725</c:v>
                </c:pt>
                <c:pt idx="200">
                  <c:v>196.15478742821725</c:v>
                </c:pt>
                <c:pt idx="201">
                  <c:v>197.15478742821725</c:v>
                </c:pt>
                <c:pt idx="202">
                  <c:v>198.15478742821725</c:v>
                </c:pt>
                <c:pt idx="203">
                  <c:v>199.15478742821725</c:v>
                </c:pt>
                <c:pt idx="204">
                  <c:v>200.15478742821725</c:v>
                </c:pt>
                <c:pt idx="205">
                  <c:v>201.15478742821725</c:v>
                </c:pt>
                <c:pt idx="206">
                  <c:v>202.15478742821725</c:v>
                </c:pt>
                <c:pt idx="207">
                  <c:v>203.15478742821725</c:v>
                </c:pt>
                <c:pt idx="208">
                  <c:v>204.15478742821725</c:v>
                </c:pt>
                <c:pt idx="209">
                  <c:v>205.15478742821725</c:v>
                </c:pt>
                <c:pt idx="210">
                  <c:v>206.15478742821725</c:v>
                </c:pt>
                <c:pt idx="211">
                  <c:v>207.15478742821725</c:v>
                </c:pt>
                <c:pt idx="212">
                  <c:v>208.15478742821725</c:v>
                </c:pt>
                <c:pt idx="213">
                  <c:v>209.15478742821725</c:v>
                </c:pt>
                <c:pt idx="214">
                  <c:v>210.15478742821725</c:v>
                </c:pt>
                <c:pt idx="215">
                  <c:v>211.15478742821725</c:v>
                </c:pt>
                <c:pt idx="216">
                  <c:v>212.15478742821725</c:v>
                </c:pt>
                <c:pt idx="217">
                  <c:v>213.15478742821725</c:v>
                </c:pt>
                <c:pt idx="218">
                  <c:v>214.15478742821725</c:v>
                </c:pt>
                <c:pt idx="219">
                  <c:v>215.15478742821725</c:v>
                </c:pt>
                <c:pt idx="220">
                  <c:v>216.15478742821725</c:v>
                </c:pt>
                <c:pt idx="221">
                  <c:v>217.15478742821725</c:v>
                </c:pt>
                <c:pt idx="222">
                  <c:v>218.15478742821725</c:v>
                </c:pt>
                <c:pt idx="223">
                  <c:v>219.15478742821725</c:v>
                </c:pt>
                <c:pt idx="224">
                  <c:v>220.15478742821725</c:v>
                </c:pt>
                <c:pt idx="225">
                  <c:v>221.15478742821725</c:v>
                </c:pt>
                <c:pt idx="226">
                  <c:v>222.15478742821725</c:v>
                </c:pt>
                <c:pt idx="227">
                  <c:v>223.15478742821725</c:v>
                </c:pt>
                <c:pt idx="228">
                  <c:v>224.15478742821725</c:v>
                </c:pt>
                <c:pt idx="229">
                  <c:v>225.15478742821725</c:v>
                </c:pt>
                <c:pt idx="230">
                  <c:v>226.15478742821725</c:v>
                </c:pt>
                <c:pt idx="231">
                  <c:v>227.15478742821725</c:v>
                </c:pt>
                <c:pt idx="232">
                  <c:v>228.15478742821725</c:v>
                </c:pt>
                <c:pt idx="233">
                  <c:v>229.15478742821725</c:v>
                </c:pt>
                <c:pt idx="234">
                  <c:v>230.15478742821725</c:v>
                </c:pt>
                <c:pt idx="235">
                  <c:v>231.15478742821725</c:v>
                </c:pt>
                <c:pt idx="236">
                  <c:v>232.15478742821725</c:v>
                </c:pt>
                <c:pt idx="237">
                  <c:v>233.15478742821725</c:v>
                </c:pt>
                <c:pt idx="238">
                  <c:v>234.15478742821725</c:v>
                </c:pt>
                <c:pt idx="239">
                  <c:v>235.15478742821725</c:v>
                </c:pt>
                <c:pt idx="240">
                  <c:v>236.15478742821725</c:v>
                </c:pt>
                <c:pt idx="241">
                  <c:v>237.15478742821725</c:v>
                </c:pt>
                <c:pt idx="242">
                  <c:v>238.15478742821725</c:v>
                </c:pt>
                <c:pt idx="243">
                  <c:v>239.15478742821725</c:v>
                </c:pt>
                <c:pt idx="244">
                  <c:v>240.15478742821725</c:v>
                </c:pt>
                <c:pt idx="245">
                  <c:v>241.15478742821725</c:v>
                </c:pt>
                <c:pt idx="246">
                  <c:v>242.15478742821725</c:v>
                </c:pt>
                <c:pt idx="247">
                  <c:v>243.15478742821725</c:v>
                </c:pt>
                <c:pt idx="248">
                  <c:v>244.15478742821725</c:v>
                </c:pt>
                <c:pt idx="249">
                  <c:v>245.15478742821725</c:v>
                </c:pt>
                <c:pt idx="250">
                  <c:v>246.15478742821725</c:v>
                </c:pt>
                <c:pt idx="251">
                  <c:v>247.15478742821725</c:v>
                </c:pt>
                <c:pt idx="252">
                  <c:v>248.15478742821725</c:v>
                </c:pt>
                <c:pt idx="253">
                  <c:v>249.15478742821725</c:v>
                </c:pt>
                <c:pt idx="254">
                  <c:v>250.15478742821725</c:v>
                </c:pt>
                <c:pt idx="255">
                  <c:v>251.15478742821725</c:v>
                </c:pt>
                <c:pt idx="256">
                  <c:v>252.15478742821725</c:v>
                </c:pt>
                <c:pt idx="257">
                  <c:v>253.15478742821725</c:v>
                </c:pt>
                <c:pt idx="258">
                  <c:v>254.15478742821725</c:v>
                </c:pt>
                <c:pt idx="259">
                  <c:v>255.15478742821725</c:v>
                </c:pt>
                <c:pt idx="260">
                  <c:v>256.15478742821722</c:v>
                </c:pt>
                <c:pt idx="261">
                  <c:v>257.15478742821722</c:v>
                </c:pt>
                <c:pt idx="262">
                  <c:v>258.15478742821722</c:v>
                </c:pt>
                <c:pt idx="263">
                  <c:v>259.15478742821722</c:v>
                </c:pt>
                <c:pt idx="264">
                  <c:v>260.15478742821722</c:v>
                </c:pt>
                <c:pt idx="265">
                  <c:v>261.15478742821722</c:v>
                </c:pt>
                <c:pt idx="266">
                  <c:v>262.15478742821722</c:v>
                </c:pt>
                <c:pt idx="267">
                  <c:v>263.15478742821722</c:v>
                </c:pt>
                <c:pt idx="268">
                  <c:v>264.15478742821722</c:v>
                </c:pt>
                <c:pt idx="269">
                  <c:v>265.15478742821722</c:v>
                </c:pt>
                <c:pt idx="270">
                  <c:v>266.15478742821722</c:v>
                </c:pt>
                <c:pt idx="271">
                  <c:v>267.15478742821722</c:v>
                </c:pt>
                <c:pt idx="272">
                  <c:v>268.15478742821722</c:v>
                </c:pt>
                <c:pt idx="273">
                  <c:v>269.15478742821722</c:v>
                </c:pt>
                <c:pt idx="274">
                  <c:v>270.15478742821722</c:v>
                </c:pt>
                <c:pt idx="275">
                  <c:v>271.15478742821722</c:v>
                </c:pt>
                <c:pt idx="276">
                  <c:v>272.15478742821722</c:v>
                </c:pt>
                <c:pt idx="277">
                  <c:v>273.15478742821722</c:v>
                </c:pt>
                <c:pt idx="278">
                  <c:v>274.15478742821722</c:v>
                </c:pt>
                <c:pt idx="279">
                  <c:v>275.15478742821722</c:v>
                </c:pt>
                <c:pt idx="280">
                  <c:v>276.15478742821722</c:v>
                </c:pt>
                <c:pt idx="281">
                  <c:v>277.15478742821722</c:v>
                </c:pt>
                <c:pt idx="282">
                  <c:v>278.15478742821722</c:v>
                </c:pt>
                <c:pt idx="283">
                  <c:v>279.15478742821722</c:v>
                </c:pt>
                <c:pt idx="284">
                  <c:v>280.15478742821722</c:v>
                </c:pt>
                <c:pt idx="285">
                  <c:v>281.15478742821722</c:v>
                </c:pt>
                <c:pt idx="286">
                  <c:v>282.15478742821722</c:v>
                </c:pt>
                <c:pt idx="287">
                  <c:v>283.15478742821722</c:v>
                </c:pt>
                <c:pt idx="288">
                  <c:v>284.15478742821722</c:v>
                </c:pt>
                <c:pt idx="289">
                  <c:v>285.15478742821722</c:v>
                </c:pt>
                <c:pt idx="290">
                  <c:v>286.15478742821722</c:v>
                </c:pt>
                <c:pt idx="291">
                  <c:v>287.15478742821722</c:v>
                </c:pt>
                <c:pt idx="292">
                  <c:v>288.15478742821722</c:v>
                </c:pt>
                <c:pt idx="293">
                  <c:v>289.15478742821722</c:v>
                </c:pt>
                <c:pt idx="294">
                  <c:v>290.15478742821722</c:v>
                </c:pt>
                <c:pt idx="295">
                  <c:v>291.15478742821722</c:v>
                </c:pt>
                <c:pt idx="296">
                  <c:v>292.15478742821722</c:v>
                </c:pt>
                <c:pt idx="297">
                  <c:v>293.15478742821722</c:v>
                </c:pt>
                <c:pt idx="298">
                  <c:v>294.15478742821722</c:v>
                </c:pt>
                <c:pt idx="299">
                  <c:v>295.15478742821722</c:v>
                </c:pt>
                <c:pt idx="300">
                  <c:v>296.15478742821722</c:v>
                </c:pt>
                <c:pt idx="301">
                  <c:v>297.15478742821722</c:v>
                </c:pt>
                <c:pt idx="302">
                  <c:v>298.15478742821722</c:v>
                </c:pt>
                <c:pt idx="303">
                  <c:v>299.15478742821722</c:v>
                </c:pt>
                <c:pt idx="304">
                  <c:v>300.15478742821722</c:v>
                </c:pt>
                <c:pt idx="305">
                  <c:v>301.15478742821722</c:v>
                </c:pt>
                <c:pt idx="306">
                  <c:v>302.15478742821722</c:v>
                </c:pt>
                <c:pt idx="307">
                  <c:v>303.15478742821722</c:v>
                </c:pt>
                <c:pt idx="308">
                  <c:v>304.15478742821722</c:v>
                </c:pt>
                <c:pt idx="309">
                  <c:v>305.15478742821722</c:v>
                </c:pt>
                <c:pt idx="310">
                  <c:v>306.15478742821722</c:v>
                </c:pt>
                <c:pt idx="311">
                  <c:v>307.15478742821722</c:v>
                </c:pt>
                <c:pt idx="312">
                  <c:v>308.15478742821722</c:v>
                </c:pt>
                <c:pt idx="313">
                  <c:v>309.15478742821722</c:v>
                </c:pt>
                <c:pt idx="314">
                  <c:v>310.15478742821722</c:v>
                </c:pt>
                <c:pt idx="315">
                  <c:v>311.15478742821722</c:v>
                </c:pt>
                <c:pt idx="316">
                  <c:v>312.15478742821722</c:v>
                </c:pt>
                <c:pt idx="317">
                  <c:v>313.15478742821722</c:v>
                </c:pt>
                <c:pt idx="318">
                  <c:v>314.15478742821722</c:v>
                </c:pt>
                <c:pt idx="319">
                  <c:v>315.15478742821722</c:v>
                </c:pt>
                <c:pt idx="320">
                  <c:v>316.15478742821722</c:v>
                </c:pt>
                <c:pt idx="321">
                  <c:v>317.15478742821722</c:v>
                </c:pt>
                <c:pt idx="322">
                  <c:v>318.15478742821722</c:v>
                </c:pt>
                <c:pt idx="323">
                  <c:v>319.15478742821722</c:v>
                </c:pt>
                <c:pt idx="324">
                  <c:v>320.15478742821722</c:v>
                </c:pt>
                <c:pt idx="325">
                  <c:v>321.15478742821722</c:v>
                </c:pt>
                <c:pt idx="326">
                  <c:v>322.15478742821722</c:v>
                </c:pt>
                <c:pt idx="327">
                  <c:v>323.15478742821722</c:v>
                </c:pt>
                <c:pt idx="328">
                  <c:v>324.15478742821722</c:v>
                </c:pt>
                <c:pt idx="329">
                  <c:v>325.15478742821722</c:v>
                </c:pt>
                <c:pt idx="330">
                  <c:v>326.15478742821722</c:v>
                </c:pt>
                <c:pt idx="331">
                  <c:v>327.15478742821722</c:v>
                </c:pt>
                <c:pt idx="332">
                  <c:v>328.15478742821722</c:v>
                </c:pt>
                <c:pt idx="333">
                  <c:v>329.15478742821722</c:v>
                </c:pt>
                <c:pt idx="334">
                  <c:v>330.15478742821722</c:v>
                </c:pt>
                <c:pt idx="335">
                  <c:v>331.15478742821722</c:v>
                </c:pt>
                <c:pt idx="336">
                  <c:v>332.15478742821722</c:v>
                </c:pt>
                <c:pt idx="337">
                  <c:v>333.15478742821722</c:v>
                </c:pt>
                <c:pt idx="338">
                  <c:v>334.15478742821722</c:v>
                </c:pt>
                <c:pt idx="339">
                  <c:v>335.15478742821722</c:v>
                </c:pt>
                <c:pt idx="340">
                  <c:v>336.15478742821722</c:v>
                </c:pt>
                <c:pt idx="341">
                  <c:v>337.15478742821722</c:v>
                </c:pt>
                <c:pt idx="342">
                  <c:v>338.15478742821722</c:v>
                </c:pt>
                <c:pt idx="343">
                  <c:v>339.15478742821722</c:v>
                </c:pt>
                <c:pt idx="344">
                  <c:v>340.15478742821722</c:v>
                </c:pt>
                <c:pt idx="345">
                  <c:v>341.15478742821722</c:v>
                </c:pt>
                <c:pt idx="346">
                  <c:v>342.15478742821722</c:v>
                </c:pt>
                <c:pt idx="347">
                  <c:v>343.15478742821722</c:v>
                </c:pt>
                <c:pt idx="348">
                  <c:v>344.15478742821722</c:v>
                </c:pt>
                <c:pt idx="349">
                  <c:v>345.15478742821722</c:v>
                </c:pt>
                <c:pt idx="350">
                  <c:v>346.15478742821722</c:v>
                </c:pt>
                <c:pt idx="351">
                  <c:v>347.15478742821722</c:v>
                </c:pt>
                <c:pt idx="352">
                  <c:v>348.15478742821722</c:v>
                </c:pt>
                <c:pt idx="353">
                  <c:v>349.15478742821722</c:v>
                </c:pt>
                <c:pt idx="354">
                  <c:v>350.15478742821722</c:v>
                </c:pt>
                <c:pt idx="355">
                  <c:v>351.15478742821722</c:v>
                </c:pt>
                <c:pt idx="356">
                  <c:v>352.15478742821722</c:v>
                </c:pt>
                <c:pt idx="357">
                  <c:v>353.15478742821722</c:v>
                </c:pt>
                <c:pt idx="358">
                  <c:v>354.15478742821722</c:v>
                </c:pt>
                <c:pt idx="359">
                  <c:v>355.15478742821722</c:v>
                </c:pt>
                <c:pt idx="360">
                  <c:v>356.15478742821722</c:v>
                </c:pt>
                <c:pt idx="361">
                  <c:v>357.15478742821722</c:v>
                </c:pt>
                <c:pt idx="362">
                  <c:v>358.15478742821722</c:v>
                </c:pt>
                <c:pt idx="363">
                  <c:v>359.15478742821722</c:v>
                </c:pt>
                <c:pt idx="364">
                  <c:v>360.15478742821722</c:v>
                </c:pt>
                <c:pt idx="365">
                  <c:v>361.15478742821722</c:v>
                </c:pt>
                <c:pt idx="366">
                  <c:v>362.15478742821722</c:v>
                </c:pt>
                <c:pt idx="367">
                  <c:v>363.15478742821722</c:v>
                </c:pt>
                <c:pt idx="368">
                  <c:v>364.15478742821722</c:v>
                </c:pt>
                <c:pt idx="369">
                  <c:v>365.15478742821722</c:v>
                </c:pt>
                <c:pt idx="370">
                  <c:v>366.15478742821722</c:v>
                </c:pt>
                <c:pt idx="371">
                  <c:v>367.15478742821722</c:v>
                </c:pt>
                <c:pt idx="372">
                  <c:v>368.15478742821722</c:v>
                </c:pt>
                <c:pt idx="373">
                  <c:v>369.15478742821722</c:v>
                </c:pt>
                <c:pt idx="374">
                  <c:v>370.15478742821722</c:v>
                </c:pt>
                <c:pt idx="375">
                  <c:v>371.15478742821722</c:v>
                </c:pt>
              </c:numCache>
            </c:numRef>
          </c:xVal>
          <c:yVal>
            <c:numRef>
              <c:f>IBP!$C$6:$C$381</c:f>
              <c:numCache>
                <c:formatCode>General</c:formatCode>
                <c:ptCount val="376"/>
                <c:pt idx="0">
                  <c:v>0.18079080509938533</c:v>
                </c:pt>
                <c:pt idx="1">
                  <c:v>0.31614765733740441</c:v>
                </c:pt>
                <c:pt idx="2">
                  <c:v>0.37205446369060752</c:v>
                </c:pt>
                <c:pt idx="3">
                  <c:v>0.33446146536133553</c:v>
                </c:pt>
                <c:pt idx="4">
                  <c:v>0.18079080509938533</c:v>
                </c:pt>
                <c:pt idx="5">
                  <c:v>0.20575594052748175</c:v>
                </c:pt>
                <c:pt idx="6">
                  <c:v>0.3306154519381006</c:v>
                </c:pt>
                <c:pt idx="7">
                  <c:v>0.3723890627668982</c:v>
                </c:pt>
                <c:pt idx="8">
                  <c:v>0.32057878190087913</c:v>
                </c:pt>
                <c:pt idx="9">
                  <c:v>0.18820488355867299</c:v>
                </c:pt>
                <c:pt idx="10">
                  <c:v>8.5338242619426505E-3</c:v>
                </c:pt>
                <c:pt idx="11">
                  <c:v>-0.17328184282626882</c:v>
                </c:pt>
                <c:pt idx="12">
                  <c:v>-0.31155061009083357</c:v>
                </c:pt>
                <c:pt idx="13">
                  <c:v>-0.37152460055513215</c:v>
                </c:pt>
                <c:pt idx="14">
                  <c:v>-0.33813194452886103</c:v>
                </c:pt>
                <c:pt idx="15">
                  <c:v>-0.21976444246326221</c:v>
                </c:pt>
                <c:pt idx="16">
                  <c:v>-4.6168648704447229E-2</c:v>
                </c:pt>
                <c:pt idx="17">
                  <c:v>0.13902963892985973</c:v>
                </c:pt>
                <c:pt idx="18">
                  <c:v>0.28928883738869882</c:v>
                </c:pt>
                <c:pt idx="19">
                  <c:v>0.36684779318855865</c:v>
                </c:pt>
                <c:pt idx="20">
                  <c:v>0.35221541584034849</c:v>
                </c:pt>
                <c:pt idx="21">
                  <c:v>0.24906892079937262</c:v>
                </c:pt>
                <c:pt idx="22">
                  <c:v>8.3329720335080362E-2</c:v>
                </c:pt>
                <c:pt idx="23">
                  <c:v>-0.1033508028008694</c:v>
                </c:pt>
                <c:pt idx="24">
                  <c:v>-0.26405856974461211</c:v>
                </c:pt>
                <c:pt idx="25">
                  <c:v>-0.35840663103949016</c:v>
                </c:pt>
                <c:pt idx="26">
                  <c:v>-0.36268468036170393</c:v>
                </c:pt>
                <c:pt idx="27">
                  <c:v>-0.27581761496398066</c:v>
                </c:pt>
                <c:pt idx="28">
                  <c:v>-0.11963571627194694</c:v>
                </c:pt>
                <c:pt idx="29">
                  <c:v>6.6611447579159891E-2</c:v>
                </c:pt>
                <c:pt idx="30">
                  <c:v>0.23611870384660885</c:v>
                </c:pt>
                <c:pt idx="31">
                  <c:v>0.34628773185429368</c:v>
                </c:pt>
                <c:pt idx="32">
                  <c:v>0.36943230927175991</c:v>
                </c:pt>
                <c:pt idx="33">
                  <c:v>0.29973604715818991</c:v>
                </c:pt>
                <c:pt idx="34">
                  <c:v>0.15471408786687285</c:v>
                </c:pt>
                <c:pt idx="35">
                  <c:v>-2.9188568765597563E-2</c:v>
                </c:pt>
                <c:pt idx="36">
                  <c:v>-0.20575594052748189</c:v>
                </c:pt>
                <c:pt idx="37">
                  <c:v>-0.33061545193810027</c:v>
                </c:pt>
                <c:pt idx="38">
                  <c:v>-0.3723890627668982</c:v>
                </c:pt>
                <c:pt idx="39">
                  <c:v>-0.32057878190087968</c:v>
                </c:pt>
                <c:pt idx="40">
                  <c:v>-0.1882048835586736</c:v>
                </c:pt>
                <c:pt idx="41">
                  <c:v>-8.5338242619428777E-3</c:v>
                </c:pt>
                <c:pt idx="42">
                  <c:v>0.17328184282626904</c:v>
                </c:pt>
                <c:pt idx="43">
                  <c:v>0.31155061009083329</c:v>
                </c:pt>
                <c:pt idx="44">
                  <c:v>0.37152460055513215</c:v>
                </c:pt>
                <c:pt idx="45">
                  <c:v>0.33813194452886142</c:v>
                </c:pt>
                <c:pt idx="46">
                  <c:v>0.21976444246326268</c:v>
                </c:pt>
                <c:pt idx="47">
                  <c:v>4.6168648704447125E-2</c:v>
                </c:pt>
                <c:pt idx="48">
                  <c:v>-0.1390296389298589</c:v>
                </c:pt>
                <c:pt idx="49">
                  <c:v>-0.28928883738869782</c:v>
                </c:pt>
                <c:pt idx="50">
                  <c:v>-0.36684779318855865</c:v>
                </c:pt>
                <c:pt idx="51">
                  <c:v>-0.35221541584034877</c:v>
                </c:pt>
                <c:pt idx="52">
                  <c:v>-0.24906892079937279</c:v>
                </c:pt>
                <c:pt idx="53">
                  <c:v>-8.3329720335079946E-2</c:v>
                </c:pt>
                <c:pt idx="54">
                  <c:v>0.10335080280086856</c:v>
                </c:pt>
                <c:pt idx="55">
                  <c:v>0.26405856974461195</c:v>
                </c:pt>
                <c:pt idx="56">
                  <c:v>0.35840663103948994</c:v>
                </c:pt>
                <c:pt idx="57">
                  <c:v>0.36268468036170443</c:v>
                </c:pt>
                <c:pt idx="58">
                  <c:v>0.27581761496398038</c:v>
                </c:pt>
                <c:pt idx="59">
                  <c:v>0.11963571627194779</c:v>
                </c:pt>
                <c:pt idx="60">
                  <c:v>-6.6611447579160973E-2</c:v>
                </c:pt>
                <c:pt idx="61">
                  <c:v>-0.23611870384660866</c:v>
                </c:pt>
                <c:pt idx="62">
                  <c:v>-0.34628773185429357</c:v>
                </c:pt>
                <c:pt idx="63">
                  <c:v>-0.36943230927175996</c:v>
                </c:pt>
                <c:pt idx="64">
                  <c:v>-0.29973604715819085</c:v>
                </c:pt>
                <c:pt idx="65">
                  <c:v>-0.15471408786687366</c:v>
                </c:pt>
                <c:pt idx="66">
                  <c:v>2.9188568765598E-2</c:v>
                </c:pt>
                <c:pt idx="67">
                  <c:v>0.20575594052748172</c:v>
                </c:pt>
                <c:pt idx="68">
                  <c:v>0.3306154519380996</c:v>
                </c:pt>
                <c:pt idx="69">
                  <c:v>0.37238906276689826</c:v>
                </c:pt>
                <c:pt idx="70">
                  <c:v>0.32057878190087974</c:v>
                </c:pt>
                <c:pt idx="71">
                  <c:v>0.18820488355867382</c:v>
                </c:pt>
                <c:pt idx="72">
                  <c:v>8.5338242619457522E-3</c:v>
                </c:pt>
                <c:pt idx="73">
                  <c:v>-0.17328184282626652</c:v>
                </c:pt>
                <c:pt idx="74">
                  <c:v>-0.31155061009083246</c:v>
                </c:pt>
                <c:pt idx="75">
                  <c:v>-0.37152460055513203</c:v>
                </c:pt>
                <c:pt idx="76">
                  <c:v>-0.33813194452886153</c:v>
                </c:pt>
                <c:pt idx="77">
                  <c:v>-0.21976444246326499</c:v>
                </c:pt>
                <c:pt idx="78">
                  <c:v>-4.6168648704447347E-2</c:v>
                </c:pt>
                <c:pt idx="79">
                  <c:v>0.13902963892985745</c:v>
                </c:pt>
                <c:pt idx="80">
                  <c:v>0.28928883738869771</c:v>
                </c:pt>
                <c:pt idx="81">
                  <c:v>0.36684779318855837</c:v>
                </c:pt>
                <c:pt idx="82">
                  <c:v>0.35221541584034882</c:v>
                </c:pt>
                <c:pt idx="83">
                  <c:v>0.2490689207993749</c:v>
                </c:pt>
                <c:pt idx="84">
                  <c:v>8.3329720335082749E-2</c:v>
                </c:pt>
                <c:pt idx="85">
                  <c:v>-0.10335080280086707</c:v>
                </c:pt>
                <c:pt idx="86">
                  <c:v>-0.26405856974460901</c:v>
                </c:pt>
                <c:pt idx="87">
                  <c:v>-0.35840663103948917</c:v>
                </c:pt>
                <c:pt idx="88">
                  <c:v>-0.3626846803617042</c:v>
                </c:pt>
                <c:pt idx="89">
                  <c:v>-0.27581761496398055</c:v>
                </c:pt>
                <c:pt idx="90">
                  <c:v>-0.11963571627194926</c:v>
                </c:pt>
                <c:pt idx="91">
                  <c:v>6.6611447579158142E-2</c:v>
                </c:pt>
                <c:pt idx="92">
                  <c:v>0.23611870384660541</c:v>
                </c:pt>
                <c:pt idx="93">
                  <c:v>0.34628773185429346</c:v>
                </c:pt>
                <c:pt idx="94">
                  <c:v>0.36943230927175996</c:v>
                </c:pt>
                <c:pt idx="95">
                  <c:v>0.2997360471581918</c:v>
                </c:pt>
                <c:pt idx="96">
                  <c:v>0.15471408786687507</c:v>
                </c:pt>
                <c:pt idx="97">
                  <c:v>-2.9188568765593812E-2</c:v>
                </c:pt>
                <c:pt idx="98">
                  <c:v>-0.20575594052748045</c:v>
                </c:pt>
                <c:pt idx="99">
                  <c:v>-0.3306154519381001</c:v>
                </c:pt>
                <c:pt idx="100">
                  <c:v>-0.37238906276689832</c:v>
                </c:pt>
                <c:pt idx="101">
                  <c:v>-0.32057878190088057</c:v>
                </c:pt>
                <c:pt idx="102">
                  <c:v>-0.18820488355867518</c:v>
                </c:pt>
                <c:pt idx="103">
                  <c:v>-8.5338242619473047E-3</c:v>
                </c:pt>
                <c:pt idx="104">
                  <c:v>0.17328184282626749</c:v>
                </c:pt>
                <c:pt idx="105">
                  <c:v>0.31155061009083307</c:v>
                </c:pt>
                <c:pt idx="106">
                  <c:v>0.37152460055513192</c:v>
                </c:pt>
                <c:pt idx="107">
                  <c:v>0.33813194452886219</c:v>
                </c:pt>
                <c:pt idx="108">
                  <c:v>0.21976444246326624</c:v>
                </c:pt>
                <c:pt idx="109">
                  <c:v>4.6168648704448888E-2</c:v>
                </c:pt>
                <c:pt idx="110">
                  <c:v>-0.13902963892985851</c:v>
                </c:pt>
                <c:pt idx="111">
                  <c:v>-0.28928883738869671</c:v>
                </c:pt>
                <c:pt idx="112">
                  <c:v>-0.36684779318855809</c:v>
                </c:pt>
                <c:pt idx="113">
                  <c:v>-0.35221541584034938</c:v>
                </c:pt>
                <c:pt idx="114">
                  <c:v>-0.24906892079937409</c:v>
                </c:pt>
                <c:pt idx="115">
                  <c:v>-8.3329720335081667E-2</c:v>
                </c:pt>
                <c:pt idx="116">
                  <c:v>0.10335080280086813</c:v>
                </c:pt>
                <c:pt idx="117">
                  <c:v>0.26405856974460978</c:v>
                </c:pt>
                <c:pt idx="118">
                  <c:v>0.3584066310394895</c:v>
                </c:pt>
                <c:pt idx="119">
                  <c:v>0.36268468036170515</c:v>
                </c:pt>
                <c:pt idx="120">
                  <c:v>0.27581761496398161</c:v>
                </c:pt>
                <c:pt idx="121">
                  <c:v>0.11963571627194822</c:v>
                </c:pt>
                <c:pt idx="122">
                  <c:v>-6.6611447579156616E-2</c:v>
                </c:pt>
                <c:pt idx="123">
                  <c:v>-0.23611870384660624</c:v>
                </c:pt>
                <c:pt idx="124">
                  <c:v>-0.34628773185429196</c:v>
                </c:pt>
                <c:pt idx="125">
                  <c:v>-0.36943230927176018</c:v>
                </c:pt>
                <c:pt idx="126">
                  <c:v>-0.29973604715819113</c:v>
                </c:pt>
                <c:pt idx="127">
                  <c:v>-0.15471408786687407</c:v>
                </c:pt>
                <c:pt idx="128">
                  <c:v>2.9188568765594902E-2</c:v>
                </c:pt>
                <c:pt idx="129">
                  <c:v>0.20575594052747911</c:v>
                </c:pt>
                <c:pt idx="130">
                  <c:v>0.3306154519381006</c:v>
                </c:pt>
                <c:pt idx="131">
                  <c:v>0.37238906276689832</c:v>
                </c:pt>
                <c:pt idx="132">
                  <c:v>0.32057878190088135</c:v>
                </c:pt>
                <c:pt idx="133">
                  <c:v>0.18820488355867424</c:v>
                </c:pt>
                <c:pt idx="134">
                  <c:v>8.5338242619462084E-3</c:v>
                </c:pt>
                <c:pt idx="135">
                  <c:v>-0.17328184282626374</c:v>
                </c:pt>
                <c:pt idx="136">
                  <c:v>-0.31155061009083218</c:v>
                </c:pt>
                <c:pt idx="137">
                  <c:v>-0.37152460055513181</c:v>
                </c:pt>
                <c:pt idx="138">
                  <c:v>-0.33813194452886169</c:v>
                </c:pt>
                <c:pt idx="139">
                  <c:v>-0.21976444246326537</c:v>
                </c:pt>
                <c:pt idx="140">
                  <c:v>-4.6168648704453058E-2</c:v>
                </c:pt>
                <c:pt idx="141">
                  <c:v>0.13902963892985704</c:v>
                </c:pt>
                <c:pt idx="142">
                  <c:v>0.28928883738869904</c:v>
                </c:pt>
                <c:pt idx="143">
                  <c:v>0.36684779318855831</c:v>
                </c:pt>
                <c:pt idx="144">
                  <c:v>0.35221541584034988</c:v>
                </c:pt>
                <c:pt idx="145">
                  <c:v>0.2490689207993772</c:v>
                </c:pt>
                <c:pt idx="146">
                  <c:v>8.3329720335083193E-2</c:v>
                </c:pt>
                <c:pt idx="147">
                  <c:v>-0.10335080280086918</c:v>
                </c:pt>
                <c:pt idx="148">
                  <c:v>-0.26405856974461051</c:v>
                </c:pt>
                <c:pt idx="149">
                  <c:v>-0.358406631039489</c:v>
                </c:pt>
                <c:pt idx="150">
                  <c:v>-0.36268468036170548</c:v>
                </c:pt>
                <c:pt idx="151">
                  <c:v>-0.2758176149639826</c:v>
                </c:pt>
                <c:pt idx="152">
                  <c:v>-0.11963571627194718</c:v>
                </c:pt>
                <c:pt idx="153">
                  <c:v>6.6611447579157698E-2</c:v>
                </c:pt>
                <c:pt idx="154">
                  <c:v>0.23611870384660505</c:v>
                </c:pt>
                <c:pt idx="155">
                  <c:v>0.34628773185429329</c:v>
                </c:pt>
                <c:pt idx="156">
                  <c:v>0.36943230927176035</c:v>
                </c:pt>
                <c:pt idx="157">
                  <c:v>0.29973604715819047</c:v>
                </c:pt>
                <c:pt idx="158">
                  <c:v>0.15471408786687546</c:v>
                </c:pt>
                <c:pt idx="159">
                  <c:v>-2.9188568765593354E-2</c:v>
                </c:pt>
                <c:pt idx="160">
                  <c:v>-0.20575594052748003</c:v>
                </c:pt>
                <c:pt idx="161">
                  <c:v>-0.3306154519380986</c:v>
                </c:pt>
                <c:pt idx="162">
                  <c:v>-0.37238906276689826</c:v>
                </c:pt>
                <c:pt idx="163">
                  <c:v>-0.32057878190088079</c:v>
                </c:pt>
                <c:pt idx="164">
                  <c:v>-0.18820488355867782</c:v>
                </c:pt>
                <c:pt idx="165">
                  <c:v>-8.5338242619451138E-3</c:v>
                </c:pt>
                <c:pt idx="166">
                  <c:v>0.17328184282626471</c:v>
                </c:pt>
                <c:pt idx="167">
                  <c:v>0.31155061009083279</c:v>
                </c:pt>
                <c:pt idx="168">
                  <c:v>0.37152460055513187</c:v>
                </c:pt>
                <c:pt idx="169">
                  <c:v>0.33813194452886125</c:v>
                </c:pt>
                <c:pt idx="170">
                  <c:v>0.21976444246326446</c:v>
                </c:pt>
                <c:pt idx="171">
                  <c:v>4.6168648704451969E-2</c:v>
                </c:pt>
                <c:pt idx="172">
                  <c:v>-0.13902963892985315</c:v>
                </c:pt>
                <c:pt idx="173">
                  <c:v>-0.28928883738869643</c:v>
                </c:pt>
                <c:pt idx="174">
                  <c:v>-0.36684779318855754</c:v>
                </c:pt>
                <c:pt idx="175">
                  <c:v>-0.35221541584035121</c:v>
                </c:pt>
                <c:pt idx="176">
                  <c:v>-0.24906892079937246</c:v>
                </c:pt>
                <c:pt idx="177">
                  <c:v>-8.3329720335082111E-2</c:v>
                </c:pt>
                <c:pt idx="178">
                  <c:v>0.10335080280086514</c:v>
                </c:pt>
                <c:pt idx="179">
                  <c:v>0.26405856974461134</c:v>
                </c:pt>
                <c:pt idx="180">
                  <c:v>0.35840663103948933</c:v>
                </c:pt>
                <c:pt idx="181">
                  <c:v>0.36268468036170526</c:v>
                </c:pt>
                <c:pt idx="182">
                  <c:v>0.27581761496398188</c:v>
                </c:pt>
                <c:pt idx="183">
                  <c:v>0.11963571627195116</c:v>
                </c:pt>
                <c:pt idx="184">
                  <c:v>-6.6611447579153563E-2</c:v>
                </c:pt>
                <c:pt idx="185">
                  <c:v>-0.23611870384660183</c:v>
                </c:pt>
                <c:pt idx="186">
                  <c:v>-0.34628773185429373</c:v>
                </c:pt>
                <c:pt idx="187">
                  <c:v>-0.36943230927176024</c:v>
                </c:pt>
                <c:pt idx="188">
                  <c:v>-0.29973604715818986</c:v>
                </c:pt>
                <c:pt idx="189">
                  <c:v>-0.15471408786687449</c:v>
                </c:pt>
                <c:pt idx="190">
                  <c:v>2.9188568765594447E-2</c:v>
                </c:pt>
                <c:pt idx="191">
                  <c:v>0.20575594052748095</c:v>
                </c:pt>
                <c:pt idx="192">
                  <c:v>0.33061545193809916</c:v>
                </c:pt>
                <c:pt idx="193">
                  <c:v>0.37238906276689837</c:v>
                </c:pt>
                <c:pt idx="194">
                  <c:v>0.32057878190088296</c:v>
                </c:pt>
                <c:pt idx="195">
                  <c:v>0.18820488355867687</c:v>
                </c:pt>
                <c:pt idx="196">
                  <c:v>8.5338242619493118E-3</c:v>
                </c:pt>
                <c:pt idx="197">
                  <c:v>-0.1732818428262704</c:v>
                </c:pt>
                <c:pt idx="198">
                  <c:v>-0.3115506100908334</c:v>
                </c:pt>
                <c:pt idx="199">
                  <c:v>-0.37152460055513192</c:v>
                </c:pt>
                <c:pt idx="200">
                  <c:v>-0.33813194452886303</c:v>
                </c:pt>
                <c:pt idx="201">
                  <c:v>-0.2197644424632636</c:v>
                </c:pt>
                <c:pt idx="202">
                  <c:v>-4.6168648704450886E-2</c:v>
                </c:pt>
                <c:pt idx="203">
                  <c:v>0.13902963892985418</c:v>
                </c:pt>
                <c:pt idx="204">
                  <c:v>0.2892888373886971</c:v>
                </c:pt>
                <c:pt idx="205">
                  <c:v>0.36684779318855776</c:v>
                </c:pt>
                <c:pt idx="206">
                  <c:v>0.35221541584035088</c:v>
                </c:pt>
                <c:pt idx="207">
                  <c:v>0.24906892079937953</c:v>
                </c:pt>
                <c:pt idx="208">
                  <c:v>8.3329720335081056E-2</c:v>
                </c:pt>
                <c:pt idx="209">
                  <c:v>-0.10335080280086618</c:v>
                </c:pt>
                <c:pt idx="210">
                  <c:v>-0.26405856974461211</c:v>
                </c:pt>
                <c:pt idx="211">
                  <c:v>-0.35840663103948966</c:v>
                </c:pt>
                <c:pt idx="212">
                  <c:v>-0.36268468036170498</c:v>
                </c:pt>
                <c:pt idx="213">
                  <c:v>-0.27581761496398466</c:v>
                </c:pt>
                <c:pt idx="214">
                  <c:v>-0.11963571627195012</c:v>
                </c:pt>
                <c:pt idx="215">
                  <c:v>6.6611447579154645E-2</c:v>
                </c:pt>
                <c:pt idx="216">
                  <c:v>0.23611870384660266</c:v>
                </c:pt>
                <c:pt idx="217">
                  <c:v>0.34628773185429218</c:v>
                </c:pt>
                <c:pt idx="218">
                  <c:v>0.36943230927176007</c:v>
                </c:pt>
                <c:pt idx="219">
                  <c:v>0.2997360471581923</c:v>
                </c:pt>
                <c:pt idx="220">
                  <c:v>0.15471408786687349</c:v>
                </c:pt>
                <c:pt idx="221">
                  <c:v>-2.9188568765595536E-2</c:v>
                </c:pt>
                <c:pt idx="222">
                  <c:v>-0.20575594052747745</c:v>
                </c:pt>
                <c:pt idx="223">
                  <c:v>-0.33061545193809966</c:v>
                </c:pt>
                <c:pt idx="224">
                  <c:v>-0.37238906276689832</c:v>
                </c:pt>
                <c:pt idx="225">
                  <c:v>-0.32057878190088235</c:v>
                </c:pt>
                <c:pt idx="226">
                  <c:v>-0.18820488355867596</c:v>
                </c:pt>
                <c:pt idx="227">
                  <c:v>-8.5338242619482172E-3</c:v>
                </c:pt>
                <c:pt idx="228">
                  <c:v>0.17328184282626197</c:v>
                </c:pt>
                <c:pt idx="229">
                  <c:v>0.31155061009083401</c:v>
                </c:pt>
                <c:pt idx="230">
                  <c:v>0.37152460055513203</c:v>
                </c:pt>
                <c:pt idx="231">
                  <c:v>0.33813194452886258</c:v>
                </c:pt>
                <c:pt idx="232">
                  <c:v>0.21976444246326268</c:v>
                </c:pt>
                <c:pt idx="233">
                  <c:v>4.6168648704449797E-2</c:v>
                </c:pt>
                <c:pt idx="234">
                  <c:v>-0.13902963892985518</c:v>
                </c:pt>
                <c:pt idx="235">
                  <c:v>-0.28928883738869449</c:v>
                </c:pt>
                <c:pt idx="236">
                  <c:v>-0.36684779318855792</c:v>
                </c:pt>
                <c:pt idx="237">
                  <c:v>-0.35221541584035054</c:v>
                </c:pt>
                <c:pt idx="238">
                  <c:v>-0.2490689207993787</c:v>
                </c:pt>
                <c:pt idx="239">
                  <c:v>-8.332972033508515E-2</c:v>
                </c:pt>
                <c:pt idx="240">
                  <c:v>0.10335080280086724</c:v>
                </c:pt>
                <c:pt idx="241">
                  <c:v>0.26405856974460912</c:v>
                </c:pt>
                <c:pt idx="242">
                  <c:v>0.35840663103948994</c:v>
                </c:pt>
                <c:pt idx="243">
                  <c:v>0.36268468036170476</c:v>
                </c:pt>
                <c:pt idx="244">
                  <c:v>0.27581761496398399</c:v>
                </c:pt>
                <c:pt idx="245">
                  <c:v>0.11963571627194909</c:v>
                </c:pt>
                <c:pt idx="246">
                  <c:v>-6.6611447579155714E-2</c:v>
                </c:pt>
                <c:pt idx="247">
                  <c:v>-0.23611870384660352</c:v>
                </c:pt>
                <c:pt idx="248">
                  <c:v>-0.34628773185429063</c:v>
                </c:pt>
                <c:pt idx="249">
                  <c:v>-0.36943230927176063</c:v>
                </c:pt>
                <c:pt idx="250">
                  <c:v>-0.29973604715819163</c:v>
                </c:pt>
                <c:pt idx="251">
                  <c:v>-0.15471408786687246</c:v>
                </c:pt>
                <c:pt idx="252">
                  <c:v>2.9188568765596633E-2</c:v>
                </c:pt>
                <c:pt idx="253">
                  <c:v>0.20575594052747836</c:v>
                </c:pt>
                <c:pt idx="254">
                  <c:v>0.33061545193809772</c:v>
                </c:pt>
                <c:pt idx="255">
                  <c:v>0.37238906276689832</c:v>
                </c:pt>
                <c:pt idx="256">
                  <c:v>0.32057878190088185</c:v>
                </c:pt>
                <c:pt idx="257">
                  <c:v>0.18820488355867501</c:v>
                </c:pt>
                <c:pt idx="258">
                  <c:v>8.5338242619524135E-3</c:v>
                </c:pt>
                <c:pt idx="259">
                  <c:v>-0.17328184282626294</c:v>
                </c:pt>
                <c:pt idx="260">
                  <c:v>-0.31155061009083168</c:v>
                </c:pt>
                <c:pt idx="261">
                  <c:v>-0.37152460055513131</c:v>
                </c:pt>
                <c:pt idx="262">
                  <c:v>-0.3381319445288643</c:v>
                </c:pt>
                <c:pt idx="263">
                  <c:v>-0.21976444246326607</c:v>
                </c:pt>
                <c:pt idx="264">
                  <c:v>-4.6168648704459213E-2</c:v>
                </c:pt>
                <c:pt idx="265">
                  <c:v>0.13902963892985126</c:v>
                </c:pt>
                <c:pt idx="266">
                  <c:v>0.28928883738868849</c:v>
                </c:pt>
                <c:pt idx="267">
                  <c:v>0.36684779318855626</c:v>
                </c:pt>
                <c:pt idx="268">
                  <c:v>0.35221541584035188</c:v>
                </c:pt>
                <c:pt idx="269">
                  <c:v>0.24906892079937792</c:v>
                </c:pt>
                <c:pt idx="270">
                  <c:v>8.3329720335084081E-2</c:v>
                </c:pt>
                <c:pt idx="271">
                  <c:v>-0.10335080280085812</c:v>
                </c:pt>
                <c:pt idx="272">
                  <c:v>-0.26405856974460612</c:v>
                </c:pt>
                <c:pt idx="273">
                  <c:v>-0.35840663103948878</c:v>
                </c:pt>
                <c:pt idx="274">
                  <c:v>-0.36268468036170692</c:v>
                </c:pt>
                <c:pt idx="275">
                  <c:v>-0.27581761496398677</c:v>
                </c:pt>
                <c:pt idx="276">
                  <c:v>-0.11963571627195306</c:v>
                </c:pt>
                <c:pt idx="277">
                  <c:v>6.6611447579146374E-2</c:v>
                </c:pt>
                <c:pt idx="278">
                  <c:v>0.23611870384660025</c:v>
                </c:pt>
                <c:pt idx="279">
                  <c:v>0.34628773185429101</c:v>
                </c:pt>
                <c:pt idx="280">
                  <c:v>0.36943230927176052</c:v>
                </c:pt>
                <c:pt idx="281">
                  <c:v>0.29973604715819729</c:v>
                </c:pt>
                <c:pt idx="282">
                  <c:v>0.15471408786688112</c:v>
                </c:pt>
                <c:pt idx="283">
                  <c:v>-2.9188568765592445E-2</c:v>
                </c:pt>
                <c:pt idx="284">
                  <c:v>-0.20575594052747045</c:v>
                </c:pt>
                <c:pt idx="285">
                  <c:v>-0.33061545193809577</c:v>
                </c:pt>
                <c:pt idx="286">
                  <c:v>-0.37238906276689843</c:v>
                </c:pt>
                <c:pt idx="287">
                  <c:v>-0.32057878190088668</c:v>
                </c:pt>
                <c:pt idx="288">
                  <c:v>-0.1882048835586832</c:v>
                </c:pt>
                <c:pt idx="289">
                  <c:v>-8.5338242619513189E-3</c:v>
                </c:pt>
                <c:pt idx="290">
                  <c:v>0.17328184282625456</c:v>
                </c:pt>
                <c:pt idx="291">
                  <c:v>0.31155061009083229</c:v>
                </c:pt>
                <c:pt idx="292">
                  <c:v>0.37152460055513142</c:v>
                </c:pt>
                <c:pt idx="293">
                  <c:v>0.33813194452886386</c:v>
                </c:pt>
                <c:pt idx="294">
                  <c:v>0.21976444246327376</c:v>
                </c:pt>
                <c:pt idx="295">
                  <c:v>4.616864870445813E-2</c:v>
                </c:pt>
                <c:pt idx="296">
                  <c:v>-0.13902963892985232</c:v>
                </c:pt>
                <c:pt idx="297">
                  <c:v>-0.28928883738868916</c:v>
                </c:pt>
                <c:pt idx="298">
                  <c:v>-0.36684779318855648</c:v>
                </c:pt>
                <c:pt idx="299">
                  <c:v>-0.35221541584035154</c:v>
                </c:pt>
                <c:pt idx="300">
                  <c:v>-0.24906892079938495</c:v>
                </c:pt>
                <c:pt idx="301">
                  <c:v>-8.3329720335082999E-2</c:v>
                </c:pt>
                <c:pt idx="302">
                  <c:v>0.10335080280085918</c:v>
                </c:pt>
                <c:pt idx="303">
                  <c:v>0.26405856974460695</c:v>
                </c:pt>
                <c:pt idx="304">
                  <c:v>0.35840663103948911</c:v>
                </c:pt>
                <c:pt idx="305">
                  <c:v>0.3626846803617067</c:v>
                </c:pt>
                <c:pt idx="306">
                  <c:v>0.27581761496398605</c:v>
                </c:pt>
                <c:pt idx="307">
                  <c:v>0.11963571627196205</c:v>
                </c:pt>
                <c:pt idx="308">
                  <c:v>-6.6611447579147456E-2</c:v>
                </c:pt>
                <c:pt idx="309">
                  <c:v>-0.23611870384660111</c:v>
                </c:pt>
                <c:pt idx="310">
                  <c:v>-0.34628773185428752</c:v>
                </c:pt>
                <c:pt idx="311">
                  <c:v>-0.36943230927176168</c:v>
                </c:pt>
                <c:pt idx="312">
                  <c:v>-0.29973604715819668</c:v>
                </c:pt>
                <c:pt idx="313">
                  <c:v>-0.15471408786688012</c:v>
                </c:pt>
                <c:pt idx="314">
                  <c:v>2.9188568765593538E-2</c:v>
                </c:pt>
                <c:pt idx="315">
                  <c:v>0.20575594052747137</c:v>
                </c:pt>
                <c:pt idx="316">
                  <c:v>0.33061545193809633</c:v>
                </c:pt>
                <c:pt idx="317">
                  <c:v>0.37238906276689837</c:v>
                </c:pt>
                <c:pt idx="318">
                  <c:v>0.32057878190088607</c:v>
                </c:pt>
                <c:pt idx="319">
                  <c:v>0.18820488355868226</c:v>
                </c:pt>
                <c:pt idx="320">
                  <c:v>8.5338242619502243E-3</c:v>
                </c:pt>
                <c:pt idx="321">
                  <c:v>-0.17328184282625553</c:v>
                </c:pt>
                <c:pt idx="322">
                  <c:v>-0.31155061009082707</c:v>
                </c:pt>
                <c:pt idx="323">
                  <c:v>-0.37152460055513148</c:v>
                </c:pt>
                <c:pt idx="324">
                  <c:v>-0.33813194452886342</c:v>
                </c:pt>
                <c:pt idx="325">
                  <c:v>-0.21976444246327284</c:v>
                </c:pt>
                <c:pt idx="326">
                  <c:v>-4.6168648704457041E-2</c:v>
                </c:pt>
                <c:pt idx="327">
                  <c:v>0.13902963892985332</c:v>
                </c:pt>
                <c:pt idx="328">
                  <c:v>0.28928883738868988</c:v>
                </c:pt>
                <c:pt idx="329">
                  <c:v>0.3668477931885567</c:v>
                </c:pt>
                <c:pt idx="330">
                  <c:v>0.35221541584035115</c:v>
                </c:pt>
                <c:pt idx="331">
                  <c:v>0.24906892079937626</c:v>
                </c:pt>
                <c:pt idx="332">
                  <c:v>8.3329720335092256E-2</c:v>
                </c:pt>
                <c:pt idx="333">
                  <c:v>-0.10335080280086023</c:v>
                </c:pt>
                <c:pt idx="334">
                  <c:v>-0.26405856974460024</c:v>
                </c:pt>
                <c:pt idx="335">
                  <c:v>-0.3584066310394865</c:v>
                </c:pt>
                <c:pt idx="336">
                  <c:v>-0.36268468036170881</c:v>
                </c:pt>
                <c:pt idx="337">
                  <c:v>-0.27581761496398532</c:v>
                </c:pt>
                <c:pt idx="338">
                  <c:v>-0.11963571627196101</c:v>
                </c:pt>
                <c:pt idx="339">
                  <c:v>6.6611447579148539E-2</c:v>
                </c:pt>
                <c:pt idx="340">
                  <c:v>0.23611870384660194</c:v>
                </c:pt>
                <c:pt idx="341">
                  <c:v>0.34628773185428791</c:v>
                </c:pt>
                <c:pt idx="342">
                  <c:v>0.36943230927176018</c:v>
                </c:pt>
                <c:pt idx="343">
                  <c:v>0.29973604715819602</c:v>
                </c:pt>
                <c:pt idx="344">
                  <c:v>0.15471408786687912</c:v>
                </c:pt>
                <c:pt idx="345">
                  <c:v>-2.9188568765584077E-2</c:v>
                </c:pt>
                <c:pt idx="346">
                  <c:v>-0.20575594052747229</c:v>
                </c:pt>
                <c:pt idx="347">
                  <c:v>-0.33061545193809194</c:v>
                </c:pt>
                <c:pt idx="348">
                  <c:v>-0.37238906276689837</c:v>
                </c:pt>
                <c:pt idx="349">
                  <c:v>-0.32057878190088013</c:v>
                </c:pt>
                <c:pt idx="350">
                  <c:v>-0.18820488355868131</c:v>
                </c:pt>
                <c:pt idx="351">
                  <c:v>-8.5338242619491297E-3</c:v>
                </c:pt>
                <c:pt idx="352">
                  <c:v>0.1732818428262565</c:v>
                </c:pt>
                <c:pt idx="353">
                  <c:v>0.31155061009082768</c:v>
                </c:pt>
                <c:pt idx="354">
                  <c:v>0.37152460055513081</c:v>
                </c:pt>
                <c:pt idx="355">
                  <c:v>0.33813194452886297</c:v>
                </c:pt>
                <c:pt idx="356">
                  <c:v>0.21976444246327198</c:v>
                </c:pt>
                <c:pt idx="357">
                  <c:v>4.6168648704455958E-2</c:v>
                </c:pt>
                <c:pt idx="358">
                  <c:v>-0.13902963892984452</c:v>
                </c:pt>
                <c:pt idx="359">
                  <c:v>-0.28928883738869055</c:v>
                </c:pt>
                <c:pt idx="360">
                  <c:v>-0.3668477931885587</c:v>
                </c:pt>
                <c:pt idx="361">
                  <c:v>-0.35221541584035082</c:v>
                </c:pt>
                <c:pt idx="362">
                  <c:v>-0.24906892079937543</c:v>
                </c:pt>
                <c:pt idx="363">
                  <c:v>-8.3329720335091201E-2</c:v>
                </c:pt>
                <c:pt idx="364">
                  <c:v>0.10335080280086129</c:v>
                </c:pt>
                <c:pt idx="365">
                  <c:v>0.26405856974460101</c:v>
                </c:pt>
                <c:pt idx="366">
                  <c:v>0.35840663103948678</c:v>
                </c:pt>
                <c:pt idx="367">
                  <c:v>0.36268468036170859</c:v>
                </c:pt>
                <c:pt idx="368">
                  <c:v>0.27581761496398455</c:v>
                </c:pt>
                <c:pt idx="369">
                  <c:v>0.11963571627195999</c:v>
                </c:pt>
                <c:pt idx="370">
                  <c:v>-6.6611447579149621E-2</c:v>
                </c:pt>
                <c:pt idx="371">
                  <c:v>-0.2361187038466028</c:v>
                </c:pt>
                <c:pt idx="372">
                  <c:v>-0.34628773185428835</c:v>
                </c:pt>
                <c:pt idx="373">
                  <c:v>-0.36943230927176007</c:v>
                </c:pt>
                <c:pt idx="374">
                  <c:v>-0.29973604715819535</c:v>
                </c:pt>
                <c:pt idx="375">
                  <c:v>-0.154714087866878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952-41F7-ADA5-D4835383592A}"/>
            </c:ext>
          </c:extLst>
        </c:ser>
        <c:ser>
          <c:idx val="22"/>
          <c:order val="1"/>
          <c:tx>
            <c:strRef>
              <c:f>IBP!$M$5</c:f>
              <c:strCache>
                <c:ptCount val="1"/>
                <c:pt idx="0">
                  <c:v>tide MB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F0"/>
                </a:solidFill>
              </a:ln>
              <a:effectLst/>
            </c:spPr>
          </c:marker>
          <c:xVal>
            <c:numRef>
              <c:f>IBP!$K$12:$K$381</c:f>
              <c:numCache>
                <c:formatCode>General</c:formatCode>
                <c:ptCount val="370"/>
                <c:pt idx="0">
                  <c:v>2.1547874282172543</c:v>
                </c:pt>
                <c:pt idx="1">
                  <c:v>3.1547874282172543</c:v>
                </c:pt>
                <c:pt idx="2">
                  <c:v>4.1547874282172543</c:v>
                </c:pt>
                <c:pt idx="3">
                  <c:v>5.1547874282172543</c:v>
                </c:pt>
                <c:pt idx="4">
                  <c:v>6.1547874282172543</c:v>
                </c:pt>
                <c:pt idx="5">
                  <c:v>7.1547874282172543</c:v>
                </c:pt>
                <c:pt idx="6">
                  <c:v>8.1547874282172543</c:v>
                </c:pt>
                <c:pt idx="7">
                  <c:v>9.1547874282172543</c:v>
                </c:pt>
                <c:pt idx="8">
                  <c:v>10.154787428217254</c:v>
                </c:pt>
                <c:pt idx="9">
                  <c:v>11.154787428217254</c:v>
                </c:pt>
                <c:pt idx="10">
                  <c:v>12.154787428217254</c:v>
                </c:pt>
                <c:pt idx="11">
                  <c:v>13.154787428217254</c:v>
                </c:pt>
                <c:pt idx="12">
                  <c:v>14.154787428217254</c:v>
                </c:pt>
                <c:pt idx="13">
                  <c:v>15.154787428217254</c:v>
                </c:pt>
                <c:pt idx="14">
                  <c:v>16.154787428217254</c:v>
                </c:pt>
                <c:pt idx="15">
                  <c:v>17.154787428217254</c:v>
                </c:pt>
                <c:pt idx="16">
                  <c:v>18.154787428217254</c:v>
                </c:pt>
                <c:pt idx="17">
                  <c:v>19.154787428217254</c:v>
                </c:pt>
                <c:pt idx="18">
                  <c:v>20.154787428217254</c:v>
                </c:pt>
                <c:pt idx="19">
                  <c:v>21.154787428217254</c:v>
                </c:pt>
                <c:pt idx="20">
                  <c:v>22.154787428217254</c:v>
                </c:pt>
                <c:pt idx="21">
                  <c:v>23.154787428217254</c:v>
                </c:pt>
                <c:pt idx="22">
                  <c:v>24.154787428217254</c:v>
                </c:pt>
                <c:pt idx="23">
                  <c:v>25.154787428217254</c:v>
                </c:pt>
                <c:pt idx="24">
                  <c:v>26.154787428217254</c:v>
                </c:pt>
                <c:pt idx="25">
                  <c:v>27.154787428217254</c:v>
                </c:pt>
                <c:pt idx="26">
                  <c:v>28.154787428217254</c:v>
                </c:pt>
                <c:pt idx="27">
                  <c:v>29.154787428217254</c:v>
                </c:pt>
                <c:pt idx="28">
                  <c:v>30.154787428217254</c:v>
                </c:pt>
                <c:pt idx="29">
                  <c:v>31.154787428217254</c:v>
                </c:pt>
                <c:pt idx="30">
                  <c:v>32.154787428217254</c:v>
                </c:pt>
                <c:pt idx="31">
                  <c:v>33.154787428217254</c:v>
                </c:pt>
                <c:pt idx="32">
                  <c:v>34.154787428217254</c:v>
                </c:pt>
                <c:pt idx="33">
                  <c:v>35.154787428217254</c:v>
                </c:pt>
                <c:pt idx="34">
                  <c:v>36.154787428217254</c:v>
                </c:pt>
                <c:pt idx="35">
                  <c:v>37.154787428217254</c:v>
                </c:pt>
                <c:pt idx="36">
                  <c:v>38.154787428217254</c:v>
                </c:pt>
                <c:pt idx="37">
                  <c:v>39.154787428217254</c:v>
                </c:pt>
                <c:pt idx="38">
                  <c:v>40.154787428217254</c:v>
                </c:pt>
                <c:pt idx="39">
                  <c:v>41.154787428217254</c:v>
                </c:pt>
                <c:pt idx="40">
                  <c:v>42.154787428217254</c:v>
                </c:pt>
                <c:pt idx="41">
                  <c:v>43.154787428217254</c:v>
                </c:pt>
                <c:pt idx="42">
                  <c:v>44.154787428217254</c:v>
                </c:pt>
                <c:pt idx="43">
                  <c:v>45.154787428217254</c:v>
                </c:pt>
                <c:pt idx="44">
                  <c:v>46.154787428217254</c:v>
                </c:pt>
                <c:pt idx="45">
                  <c:v>47.154787428217254</c:v>
                </c:pt>
                <c:pt idx="46">
                  <c:v>48.154787428217254</c:v>
                </c:pt>
                <c:pt idx="47">
                  <c:v>49.154787428217254</c:v>
                </c:pt>
                <c:pt idx="48">
                  <c:v>50.154787428217254</c:v>
                </c:pt>
                <c:pt idx="49">
                  <c:v>51.154787428217254</c:v>
                </c:pt>
                <c:pt idx="50">
                  <c:v>52.154787428217254</c:v>
                </c:pt>
                <c:pt idx="51">
                  <c:v>53.154787428217254</c:v>
                </c:pt>
                <c:pt idx="52">
                  <c:v>54.154787428217254</c:v>
                </c:pt>
                <c:pt idx="53">
                  <c:v>55.154787428217254</c:v>
                </c:pt>
                <c:pt idx="54">
                  <c:v>56.154787428217254</c:v>
                </c:pt>
                <c:pt idx="55">
                  <c:v>57.154787428217254</c:v>
                </c:pt>
                <c:pt idx="56">
                  <c:v>58.154787428217254</c:v>
                </c:pt>
                <c:pt idx="57">
                  <c:v>59.154787428217254</c:v>
                </c:pt>
                <c:pt idx="58">
                  <c:v>60.154787428217254</c:v>
                </c:pt>
                <c:pt idx="59">
                  <c:v>61.154787428217254</c:v>
                </c:pt>
                <c:pt idx="60">
                  <c:v>62.154787428217254</c:v>
                </c:pt>
                <c:pt idx="61">
                  <c:v>63.154787428217254</c:v>
                </c:pt>
                <c:pt idx="62">
                  <c:v>64.154787428217247</c:v>
                </c:pt>
                <c:pt idx="63">
                  <c:v>65.154787428217247</c:v>
                </c:pt>
                <c:pt idx="64">
                  <c:v>66.154787428217247</c:v>
                </c:pt>
                <c:pt idx="65">
                  <c:v>67.154787428217247</c:v>
                </c:pt>
                <c:pt idx="66">
                  <c:v>68.154787428217247</c:v>
                </c:pt>
                <c:pt idx="67">
                  <c:v>69.154787428217247</c:v>
                </c:pt>
                <c:pt idx="68">
                  <c:v>70.154787428217247</c:v>
                </c:pt>
                <c:pt idx="69">
                  <c:v>71.154787428217247</c:v>
                </c:pt>
                <c:pt idx="70">
                  <c:v>72.154787428217247</c:v>
                </c:pt>
                <c:pt idx="71">
                  <c:v>73.154787428217247</c:v>
                </c:pt>
                <c:pt idx="72">
                  <c:v>74.154787428217247</c:v>
                </c:pt>
                <c:pt idx="73">
                  <c:v>75.154787428217247</c:v>
                </c:pt>
                <c:pt idx="74">
                  <c:v>76.154787428217247</c:v>
                </c:pt>
                <c:pt idx="75">
                  <c:v>77.154787428217247</c:v>
                </c:pt>
                <c:pt idx="76">
                  <c:v>78.154787428217247</c:v>
                </c:pt>
                <c:pt idx="77">
                  <c:v>79.154787428217247</c:v>
                </c:pt>
                <c:pt idx="78">
                  <c:v>80.154787428217247</c:v>
                </c:pt>
                <c:pt idx="79">
                  <c:v>81.154787428217247</c:v>
                </c:pt>
                <c:pt idx="80">
                  <c:v>82.154787428217247</c:v>
                </c:pt>
                <c:pt idx="81">
                  <c:v>83.154787428217247</c:v>
                </c:pt>
                <c:pt idx="82">
                  <c:v>84.154787428217247</c:v>
                </c:pt>
                <c:pt idx="83">
                  <c:v>85.154787428217247</c:v>
                </c:pt>
                <c:pt idx="84">
                  <c:v>86.154787428217247</c:v>
                </c:pt>
                <c:pt idx="85">
                  <c:v>87.154787428217247</c:v>
                </c:pt>
                <c:pt idx="86">
                  <c:v>88.154787428217247</c:v>
                </c:pt>
                <c:pt idx="87">
                  <c:v>89.154787428217247</c:v>
                </c:pt>
                <c:pt idx="88">
                  <c:v>90.154787428217247</c:v>
                </c:pt>
                <c:pt idx="89">
                  <c:v>91.154787428217247</c:v>
                </c:pt>
                <c:pt idx="90">
                  <c:v>92.154787428217247</c:v>
                </c:pt>
                <c:pt idx="91">
                  <c:v>93.154787428217247</c:v>
                </c:pt>
                <c:pt idx="92">
                  <c:v>94.154787428217247</c:v>
                </c:pt>
                <c:pt idx="93">
                  <c:v>95.154787428217247</c:v>
                </c:pt>
                <c:pt idx="94">
                  <c:v>96.154787428217247</c:v>
                </c:pt>
                <c:pt idx="95">
                  <c:v>97.154787428217247</c:v>
                </c:pt>
                <c:pt idx="96">
                  <c:v>98.154787428217247</c:v>
                </c:pt>
                <c:pt idx="97">
                  <c:v>99.154787428217247</c:v>
                </c:pt>
                <c:pt idx="98">
                  <c:v>100.15478742821725</c:v>
                </c:pt>
                <c:pt idx="99">
                  <c:v>101.15478742821725</c:v>
                </c:pt>
                <c:pt idx="100">
                  <c:v>102.15478742821725</c:v>
                </c:pt>
                <c:pt idx="101">
                  <c:v>103.15478742821725</c:v>
                </c:pt>
                <c:pt idx="102">
                  <c:v>104.15478742821725</c:v>
                </c:pt>
                <c:pt idx="103">
                  <c:v>105.15478742821725</c:v>
                </c:pt>
                <c:pt idx="104">
                  <c:v>106.15478742821725</c:v>
                </c:pt>
                <c:pt idx="105">
                  <c:v>107.15478742821725</c:v>
                </c:pt>
                <c:pt idx="106">
                  <c:v>108.15478742821725</c:v>
                </c:pt>
                <c:pt idx="107">
                  <c:v>109.15478742821725</c:v>
                </c:pt>
                <c:pt idx="108">
                  <c:v>110.15478742821725</c:v>
                </c:pt>
                <c:pt idx="109">
                  <c:v>111.15478742821725</c:v>
                </c:pt>
                <c:pt idx="110">
                  <c:v>112.15478742821725</c:v>
                </c:pt>
                <c:pt idx="111">
                  <c:v>113.15478742821725</c:v>
                </c:pt>
                <c:pt idx="112">
                  <c:v>114.15478742821725</c:v>
                </c:pt>
                <c:pt idx="113">
                  <c:v>115.15478742821725</c:v>
                </c:pt>
                <c:pt idx="114">
                  <c:v>116.15478742821725</c:v>
                </c:pt>
                <c:pt idx="115">
                  <c:v>117.15478742821725</c:v>
                </c:pt>
                <c:pt idx="116">
                  <c:v>118.15478742821725</c:v>
                </c:pt>
                <c:pt idx="117">
                  <c:v>119.15478742821725</c:v>
                </c:pt>
                <c:pt idx="118">
                  <c:v>120.15478742821725</c:v>
                </c:pt>
                <c:pt idx="119">
                  <c:v>121.15478742821725</c:v>
                </c:pt>
                <c:pt idx="120">
                  <c:v>122.15478742821725</c:v>
                </c:pt>
                <c:pt idx="121">
                  <c:v>123.15478742821725</c:v>
                </c:pt>
                <c:pt idx="122">
                  <c:v>124.15478742821725</c:v>
                </c:pt>
                <c:pt idx="123">
                  <c:v>125.15478742821725</c:v>
                </c:pt>
                <c:pt idx="124">
                  <c:v>126.15478742821725</c:v>
                </c:pt>
                <c:pt idx="125">
                  <c:v>127.15478742821725</c:v>
                </c:pt>
                <c:pt idx="126">
                  <c:v>128.15478742821725</c:v>
                </c:pt>
                <c:pt idx="127">
                  <c:v>129.15478742821725</c:v>
                </c:pt>
                <c:pt idx="128">
                  <c:v>130.15478742821725</c:v>
                </c:pt>
                <c:pt idx="129">
                  <c:v>131.15478742821725</c:v>
                </c:pt>
                <c:pt idx="130">
                  <c:v>132.15478742821725</c:v>
                </c:pt>
                <c:pt idx="131">
                  <c:v>133.15478742821725</c:v>
                </c:pt>
                <c:pt idx="132">
                  <c:v>134.15478742821725</c:v>
                </c:pt>
                <c:pt idx="133">
                  <c:v>135.15478742821725</c:v>
                </c:pt>
                <c:pt idx="134">
                  <c:v>136.15478742821725</c:v>
                </c:pt>
                <c:pt idx="135">
                  <c:v>137.15478742821725</c:v>
                </c:pt>
                <c:pt idx="136">
                  <c:v>138.15478742821725</c:v>
                </c:pt>
                <c:pt idx="137">
                  <c:v>139.15478742821725</c:v>
                </c:pt>
                <c:pt idx="138">
                  <c:v>140.15478742821725</c:v>
                </c:pt>
                <c:pt idx="139">
                  <c:v>141.15478742821725</c:v>
                </c:pt>
                <c:pt idx="140">
                  <c:v>142.15478742821725</c:v>
                </c:pt>
                <c:pt idx="141">
                  <c:v>143.15478742821725</c:v>
                </c:pt>
                <c:pt idx="142">
                  <c:v>144.15478742821725</c:v>
                </c:pt>
                <c:pt idx="143">
                  <c:v>145.15478742821725</c:v>
                </c:pt>
                <c:pt idx="144">
                  <c:v>146.15478742821725</c:v>
                </c:pt>
                <c:pt idx="145">
                  <c:v>147.15478742821725</c:v>
                </c:pt>
                <c:pt idx="146">
                  <c:v>148.15478742821725</c:v>
                </c:pt>
                <c:pt idx="147">
                  <c:v>149.15478742821725</c:v>
                </c:pt>
                <c:pt idx="148">
                  <c:v>150.15478742821725</c:v>
                </c:pt>
                <c:pt idx="149">
                  <c:v>151.15478742821725</c:v>
                </c:pt>
                <c:pt idx="150">
                  <c:v>152.15478742821725</c:v>
                </c:pt>
                <c:pt idx="151">
                  <c:v>153.15478742821725</c:v>
                </c:pt>
                <c:pt idx="152">
                  <c:v>154.15478742821725</c:v>
                </c:pt>
                <c:pt idx="153">
                  <c:v>155.15478742821725</c:v>
                </c:pt>
                <c:pt idx="154">
                  <c:v>156.15478742821725</c:v>
                </c:pt>
                <c:pt idx="155">
                  <c:v>157.15478742821725</c:v>
                </c:pt>
                <c:pt idx="156">
                  <c:v>158.15478742821725</c:v>
                </c:pt>
                <c:pt idx="157">
                  <c:v>159.15478742821725</c:v>
                </c:pt>
                <c:pt idx="158">
                  <c:v>160.15478742821725</c:v>
                </c:pt>
                <c:pt idx="159">
                  <c:v>161.15478742821725</c:v>
                </c:pt>
                <c:pt idx="160">
                  <c:v>162.15478742821725</c:v>
                </c:pt>
                <c:pt idx="161">
                  <c:v>163.15478742821725</c:v>
                </c:pt>
                <c:pt idx="162">
                  <c:v>164.15478742821725</c:v>
                </c:pt>
                <c:pt idx="163">
                  <c:v>165.15478742821725</c:v>
                </c:pt>
                <c:pt idx="164">
                  <c:v>166.15478742821725</c:v>
                </c:pt>
                <c:pt idx="165">
                  <c:v>167.15478742821725</c:v>
                </c:pt>
                <c:pt idx="166">
                  <c:v>168.15478742821725</c:v>
                </c:pt>
                <c:pt idx="167">
                  <c:v>169.15478742821725</c:v>
                </c:pt>
                <c:pt idx="168">
                  <c:v>170.15478742821725</c:v>
                </c:pt>
                <c:pt idx="169">
                  <c:v>171.15478742821725</c:v>
                </c:pt>
                <c:pt idx="170">
                  <c:v>172.15478742821725</c:v>
                </c:pt>
                <c:pt idx="171">
                  <c:v>173.15478742821725</c:v>
                </c:pt>
                <c:pt idx="172">
                  <c:v>174.15478742821725</c:v>
                </c:pt>
                <c:pt idx="173">
                  <c:v>175.15478742821725</c:v>
                </c:pt>
                <c:pt idx="174">
                  <c:v>176.15478742821725</c:v>
                </c:pt>
                <c:pt idx="175">
                  <c:v>177.15478742821725</c:v>
                </c:pt>
                <c:pt idx="176">
                  <c:v>178.15478742821725</c:v>
                </c:pt>
                <c:pt idx="177">
                  <c:v>179.15478742821725</c:v>
                </c:pt>
                <c:pt idx="178">
                  <c:v>180.15478742821725</c:v>
                </c:pt>
                <c:pt idx="179">
                  <c:v>181.15478742821725</c:v>
                </c:pt>
                <c:pt idx="180">
                  <c:v>182.15478742821725</c:v>
                </c:pt>
                <c:pt idx="181">
                  <c:v>183.15478742821725</c:v>
                </c:pt>
                <c:pt idx="182">
                  <c:v>184.15478742821725</c:v>
                </c:pt>
                <c:pt idx="183">
                  <c:v>185.15478742821725</c:v>
                </c:pt>
                <c:pt idx="184">
                  <c:v>186.15478742821725</c:v>
                </c:pt>
                <c:pt idx="185">
                  <c:v>187.15478742821725</c:v>
                </c:pt>
                <c:pt idx="186">
                  <c:v>188.15478742821725</c:v>
                </c:pt>
                <c:pt idx="187">
                  <c:v>189.15478742821725</c:v>
                </c:pt>
                <c:pt idx="188">
                  <c:v>190.15478742821725</c:v>
                </c:pt>
                <c:pt idx="189">
                  <c:v>191.15478742821725</c:v>
                </c:pt>
                <c:pt idx="190">
                  <c:v>192.15478742821725</c:v>
                </c:pt>
                <c:pt idx="191">
                  <c:v>193.15478742821725</c:v>
                </c:pt>
                <c:pt idx="192">
                  <c:v>194.15478742821725</c:v>
                </c:pt>
                <c:pt idx="193">
                  <c:v>195.15478742821725</c:v>
                </c:pt>
                <c:pt idx="194">
                  <c:v>196.15478742821725</c:v>
                </c:pt>
                <c:pt idx="195">
                  <c:v>197.15478742821725</c:v>
                </c:pt>
                <c:pt idx="196">
                  <c:v>198.15478742821725</c:v>
                </c:pt>
                <c:pt idx="197">
                  <c:v>199.15478742821725</c:v>
                </c:pt>
                <c:pt idx="198">
                  <c:v>200.15478742821725</c:v>
                </c:pt>
                <c:pt idx="199">
                  <c:v>201.15478742821725</c:v>
                </c:pt>
                <c:pt idx="200">
                  <c:v>202.15478742821725</c:v>
                </c:pt>
                <c:pt idx="201">
                  <c:v>203.15478742821725</c:v>
                </c:pt>
                <c:pt idx="202">
                  <c:v>204.15478742821725</c:v>
                </c:pt>
                <c:pt idx="203">
                  <c:v>205.15478742821725</c:v>
                </c:pt>
                <c:pt idx="204">
                  <c:v>206.15478742821725</c:v>
                </c:pt>
                <c:pt idx="205">
                  <c:v>207.15478742821725</c:v>
                </c:pt>
                <c:pt idx="206">
                  <c:v>208.15478742821725</c:v>
                </c:pt>
                <c:pt idx="207">
                  <c:v>209.15478742821725</c:v>
                </c:pt>
                <c:pt idx="208">
                  <c:v>210.15478742821725</c:v>
                </c:pt>
                <c:pt idx="209">
                  <c:v>211.15478742821725</c:v>
                </c:pt>
                <c:pt idx="210">
                  <c:v>212.15478742821725</c:v>
                </c:pt>
                <c:pt idx="211">
                  <c:v>213.15478742821725</c:v>
                </c:pt>
                <c:pt idx="212">
                  <c:v>214.15478742821725</c:v>
                </c:pt>
                <c:pt idx="213">
                  <c:v>215.15478742821725</c:v>
                </c:pt>
                <c:pt idx="214">
                  <c:v>216.15478742821725</c:v>
                </c:pt>
                <c:pt idx="215">
                  <c:v>217.15478742821725</c:v>
                </c:pt>
                <c:pt idx="216">
                  <c:v>218.15478742821725</c:v>
                </c:pt>
                <c:pt idx="217">
                  <c:v>219.15478742821725</c:v>
                </c:pt>
                <c:pt idx="218">
                  <c:v>220.15478742821725</c:v>
                </c:pt>
                <c:pt idx="219">
                  <c:v>221.15478742821725</c:v>
                </c:pt>
                <c:pt idx="220">
                  <c:v>222.15478742821725</c:v>
                </c:pt>
                <c:pt idx="221">
                  <c:v>223.15478742821725</c:v>
                </c:pt>
                <c:pt idx="222">
                  <c:v>224.15478742821725</c:v>
                </c:pt>
                <c:pt idx="223">
                  <c:v>225.15478742821725</c:v>
                </c:pt>
                <c:pt idx="224">
                  <c:v>226.15478742821725</c:v>
                </c:pt>
                <c:pt idx="225">
                  <c:v>227.15478742821725</c:v>
                </c:pt>
                <c:pt idx="226">
                  <c:v>228.15478742821725</c:v>
                </c:pt>
                <c:pt idx="227">
                  <c:v>229.15478742821725</c:v>
                </c:pt>
                <c:pt idx="228">
                  <c:v>230.15478742821725</c:v>
                </c:pt>
                <c:pt idx="229">
                  <c:v>231.15478742821725</c:v>
                </c:pt>
                <c:pt idx="230">
                  <c:v>232.15478742821725</c:v>
                </c:pt>
                <c:pt idx="231">
                  <c:v>233.15478742821725</c:v>
                </c:pt>
                <c:pt idx="232">
                  <c:v>234.15478742821725</c:v>
                </c:pt>
                <c:pt idx="233">
                  <c:v>235.15478742821725</c:v>
                </c:pt>
                <c:pt idx="234">
                  <c:v>236.15478742821725</c:v>
                </c:pt>
                <c:pt idx="235">
                  <c:v>237.15478742821725</c:v>
                </c:pt>
                <c:pt idx="236">
                  <c:v>238.15478742821725</c:v>
                </c:pt>
                <c:pt idx="237">
                  <c:v>239.15478742821725</c:v>
                </c:pt>
                <c:pt idx="238">
                  <c:v>240.15478742821725</c:v>
                </c:pt>
                <c:pt idx="239">
                  <c:v>241.15478742821725</c:v>
                </c:pt>
                <c:pt idx="240">
                  <c:v>242.15478742821725</c:v>
                </c:pt>
                <c:pt idx="241">
                  <c:v>243.15478742821725</c:v>
                </c:pt>
                <c:pt idx="242">
                  <c:v>244.15478742821725</c:v>
                </c:pt>
                <c:pt idx="243">
                  <c:v>245.15478742821725</c:v>
                </c:pt>
                <c:pt idx="244">
                  <c:v>246.15478742821725</c:v>
                </c:pt>
                <c:pt idx="245">
                  <c:v>247.15478742821725</c:v>
                </c:pt>
                <c:pt idx="246">
                  <c:v>248.15478742821725</c:v>
                </c:pt>
                <c:pt idx="247">
                  <c:v>249.15478742821725</c:v>
                </c:pt>
                <c:pt idx="248">
                  <c:v>250.15478742821725</c:v>
                </c:pt>
                <c:pt idx="249">
                  <c:v>251.15478742821725</c:v>
                </c:pt>
                <c:pt idx="250">
                  <c:v>252.15478742821725</c:v>
                </c:pt>
                <c:pt idx="251">
                  <c:v>253.15478742821725</c:v>
                </c:pt>
                <c:pt idx="252">
                  <c:v>254.15478742821725</c:v>
                </c:pt>
                <c:pt idx="253">
                  <c:v>255.15478742821725</c:v>
                </c:pt>
                <c:pt idx="254">
                  <c:v>256.15478742821722</c:v>
                </c:pt>
                <c:pt idx="255">
                  <c:v>257.15478742821722</c:v>
                </c:pt>
                <c:pt idx="256">
                  <c:v>258.15478742821722</c:v>
                </c:pt>
                <c:pt idx="257">
                  <c:v>259.15478742821722</c:v>
                </c:pt>
                <c:pt idx="258">
                  <c:v>260.15478742821722</c:v>
                </c:pt>
                <c:pt idx="259">
                  <c:v>261.15478742821722</c:v>
                </c:pt>
                <c:pt idx="260">
                  <c:v>262.15478742821722</c:v>
                </c:pt>
                <c:pt idx="261">
                  <c:v>263.15478742821722</c:v>
                </c:pt>
                <c:pt idx="262">
                  <c:v>264.15478742821722</c:v>
                </c:pt>
                <c:pt idx="263">
                  <c:v>265.15478742821722</c:v>
                </c:pt>
                <c:pt idx="264">
                  <c:v>266.15478742821722</c:v>
                </c:pt>
                <c:pt idx="265">
                  <c:v>267.15478742821722</c:v>
                </c:pt>
                <c:pt idx="266">
                  <c:v>268.15478742821722</c:v>
                </c:pt>
                <c:pt idx="267">
                  <c:v>269.15478742821722</c:v>
                </c:pt>
                <c:pt idx="268">
                  <c:v>270.15478742821722</c:v>
                </c:pt>
                <c:pt idx="269">
                  <c:v>271.15478742821722</c:v>
                </c:pt>
                <c:pt idx="270">
                  <c:v>272.15478742821722</c:v>
                </c:pt>
                <c:pt idx="271">
                  <c:v>273.15478742821722</c:v>
                </c:pt>
                <c:pt idx="272">
                  <c:v>274.15478742821722</c:v>
                </c:pt>
                <c:pt idx="273">
                  <c:v>275.15478742821722</c:v>
                </c:pt>
                <c:pt idx="274">
                  <c:v>276.15478742821722</c:v>
                </c:pt>
                <c:pt idx="275">
                  <c:v>277.15478742821722</c:v>
                </c:pt>
                <c:pt idx="276">
                  <c:v>278.15478742821722</c:v>
                </c:pt>
                <c:pt idx="277">
                  <c:v>279.15478742821722</c:v>
                </c:pt>
                <c:pt idx="278">
                  <c:v>280.15478742821722</c:v>
                </c:pt>
                <c:pt idx="279">
                  <c:v>281.15478742821722</c:v>
                </c:pt>
                <c:pt idx="280">
                  <c:v>282.15478742821722</c:v>
                </c:pt>
                <c:pt idx="281">
                  <c:v>283.15478742821722</c:v>
                </c:pt>
                <c:pt idx="282">
                  <c:v>284.15478742821722</c:v>
                </c:pt>
                <c:pt idx="283">
                  <c:v>285.15478742821722</c:v>
                </c:pt>
                <c:pt idx="284">
                  <c:v>286.15478742821722</c:v>
                </c:pt>
                <c:pt idx="285">
                  <c:v>287.15478742821722</c:v>
                </c:pt>
                <c:pt idx="286">
                  <c:v>288.15478742821722</c:v>
                </c:pt>
                <c:pt idx="287">
                  <c:v>289.15478742821722</c:v>
                </c:pt>
                <c:pt idx="288">
                  <c:v>290.15478742821722</c:v>
                </c:pt>
                <c:pt idx="289">
                  <c:v>291.15478742821722</c:v>
                </c:pt>
                <c:pt idx="290">
                  <c:v>292.15478742821722</c:v>
                </c:pt>
                <c:pt idx="291">
                  <c:v>293.15478742821722</c:v>
                </c:pt>
                <c:pt idx="292">
                  <c:v>294.15478742821722</c:v>
                </c:pt>
                <c:pt idx="293">
                  <c:v>295.15478742821722</c:v>
                </c:pt>
                <c:pt idx="294">
                  <c:v>296.15478742821722</c:v>
                </c:pt>
                <c:pt idx="295">
                  <c:v>297.15478742821722</c:v>
                </c:pt>
                <c:pt idx="296">
                  <c:v>298.15478742821722</c:v>
                </c:pt>
                <c:pt idx="297">
                  <c:v>299.15478742821722</c:v>
                </c:pt>
                <c:pt idx="298">
                  <c:v>300.15478742821722</c:v>
                </c:pt>
                <c:pt idx="299">
                  <c:v>301.15478742821722</c:v>
                </c:pt>
                <c:pt idx="300">
                  <c:v>302.15478742821722</c:v>
                </c:pt>
                <c:pt idx="301">
                  <c:v>303.15478742821722</c:v>
                </c:pt>
                <c:pt idx="302">
                  <c:v>304.15478742821722</c:v>
                </c:pt>
                <c:pt idx="303">
                  <c:v>305.15478742821722</c:v>
                </c:pt>
                <c:pt idx="304">
                  <c:v>306.15478742821722</c:v>
                </c:pt>
                <c:pt idx="305">
                  <c:v>307.15478742821722</c:v>
                </c:pt>
                <c:pt idx="306">
                  <c:v>308.15478742821722</c:v>
                </c:pt>
                <c:pt idx="307">
                  <c:v>309.15478742821722</c:v>
                </c:pt>
                <c:pt idx="308">
                  <c:v>310.15478742821722</c:v>
                </c:pt>
                <c:pt idx="309">
                  <c:v>311.15478742821722</c:v>
                </c:pt>
                <c:pt idx="310">
                  <c:v>312.15478742821722</c:v>
                </c:pt>
                <c:pt idx="311">
                  <c:v>313.15478742821722</c:v>
                </c:pt>
                <c:pt idx="312">
                  <c:v>314.15478742821722</c:v>
                </c:pt>
                <c:pt idx="313">
                  <c:v>315.15478742821722</c:v>
                </c:pt>
                <c:pt idx="314">
                  <c:v>316.15478742821722</c:v>
                </c:pt>
                <c:pt idx="315">
                  <c:v>317.15478742821722</c:v>
                </c:pt>
                <c:pt idx="316">
                  <c:v>318.15478742821722</c:v>
                </c:pt>
                <c:pt idx="317">
                  <c:v>319.15478742821722</c:v>
                </c:pt>
                <c:pt idx="318">
                  <c:v>320.15478742821722</c:v>
                </c:pt>
                <c:pt idx="319">
                  <c:v>321.15478742821722</c:v>
                </c:pt>
                <c:pt idx="320">
                  <c:v>322.15478742821722</c:v>
                </c:pt>
                <c:pt idx="321">
                  <c:v>323.15478742821722</c:v>
                </c:pt>
                <c:pt idx="322">
                  <c:v>324.15478742821722</c:v>
                </c:pt>
                <c:pt idx="323">
                  <c:v>325.15478742821722</c:v>
                </c:pt>
                <c:pt idx="324">
                  <c:v>326.15478742821722</c:v>
                </c:pt>
                <c:pt idx="325">
                  <c:v>327.15478742821722</c:v>
                </c:pt>
                <c:pt idx="326">
                  <c:v>328.15478742821722</c:v>
                </c:pt>
                <c:pt idx="327">
                  <c:v>329.15478742821722</c:v>
                </c:pt>
                <c:pt idx="328">
                  <c:v>330.15478742821722</c:v>
                </c:pt>
                <c:pt idx="329">
                  <c:v>331.15478742821722</c:v>
                </c:pt>
                <c:pt idx="330">
                  <c:v>332.15478742821722</c:v>
                </c:pt>
                <c:pt idx="331">
                  <c:v>333.15478742821722</c:v>
                </c:pt>
                <c:pt idx="332">
                  <c:v>334.15478742821722</c:v>
                </c:pt>
                <c:pt idx="333">
                  <c:v>335.15478742821722</c:v>
                </c:pt>
                <c:pt idx="334">
                  <c:v>336.15478742821722</c:v>
                </c:pt>
                <c:pt idx="335">
                  <c:v>337.15478742821722</c:v>
                </c:pt>
                <c:pt idx="336">
                  <c:v>338.15478742821722</c:v>
                </c:pt>
                <c:pt idx="337">
                  <c:v>339.15478742821722</c:v>
                </c:pt>
                <c:pt idx="338">
                  <c:v>340.15478742821722</c:v>
                </c:pt>
                <c:pt idx="339">
                  <c:v>341.15478742821722</c:v>
                </c:pt>
                <c:pt idx="340">
                  <c:v>342.15478742821722</c:v>
                </c:pt>
                <c:pt idx="341">
                  <c:v>343.15478742821722</c:v>
                </c:pt>
                <c:pt idx="342">
                  <c:v>344.15478742821722</c:v>
                </c:pt>
                <c:pt idx="343">
                  <c:v>345.15478742821722</c:v>
                </c:pt>
                <c:pt idx="344">
                  <c:v>346.15478742821722</c:v>
                </c:pt>
                <c:pt idx="345">
                  <c:v>347.15478742821722</c:v>
                </c:pt>
                <c:pt idx="346">
                  <c:v>348.15478742821722</c:v>
                </c:pt>
                <c:pt idx="347">
                  <c:v>349.15478742821722</c:v>
                </c:pt>
                <c:pt idx="348">
                  <c:v>350.15478742821722</c:v>
                </c:pt>
                <c:pt idx="349">
                  <c:v>351.15478742821722</c:v>
                </c:pt>
                <c:pt idx="350">
                  <c:v>352.15478742821722</c:v>
                </c:pt>
                <c:pt idx="351">
                  <c:v>353.15478742821722</c:v>
                </c:pt>
                <c:pt idx="352">
                  <c:v>354.15478742821722</c:v>
                </c:pt>
                <c:pt idx="353">
                  <c:v>355.15478742821722</c:v>
                </c:pt>
                <c:pt idx="354">
                  <c:v>356.15478742821722</c:v>
                </c:pt>
                <c:pt idx="355">
                  <c:v>357.15478742821722</c:v>
                </c:pt>
                <c:pt idx="356">
                  <c:v>358.15478742821722</c:v>
                </c:pt>
                <c:pt idx="357">
                  <c:v>359.15478742821722</c:v>
                </c:pt>
                <c:pt idx="358">
                  <c:v>360.15478742821722</c:v>
                </c:pt>
                <c:pt idx="359">
                  <c:v>361.15478742821722</c:v>
                </c:pt>
                <c:pt idx="360">
                  <c:v>362.15478742821722</c:v>
                </c:pt>
                <c:pt idx="361">
                  <c:v>363.15478742821722</c:v>
                </c:pt>
                <c:pt idx="362">
                  <c:v>364.15478742821722</c:v>
                </c:pt>
                <c:pt idx="363">
                  <c:v>365.15478742821722</c:v>
                </c:pt>
                <c:pt idx="364">
                  <c:v>366.15478742821722</c:v>
                </c:pt>
                <c:pt idx="365">
                  <c:v>367.15478742821722</c:v>
                </c:pt>
                <c:pt idx="366">
                  <c:v>368.15478742821722</c:v>
                </c:pt>
                <c:pt idx="367">
                  <c:v>369.15478742821722</c:v>
                </c:pt>
                <c:pt idx="368">
                  <c:v>370.15478742821722</c:v>
                </c:pt>
                <c:pt idx="369">
                  <c:v>371.15478742821722</c:v>
                </c:pt>
              </c:numCache>
            </c:numRef>
          </c:xVal>
          <c:yVal>
            <c:numRef>
              <c:f>IBP!$M$12:$M$381</c:f>
              <c:numCache>
                <c:formatCode>0.00E+00</c:formatCode>
                <c:ptCount val="370"/>
                <c:pt idx="0">
                  <c:v>0.33935400766572799</c:v>
                </c:pt>
                <c:pt idx="1">
                  <c:v>0.37132361097904598</c:v>
                </c:pt>
                <c:pt idx="2">
                  <c:v>0.31029291239821399</c:v>
                </c:pt>
                <c:pt idx="3">
                  <c:v>0.17154742898976999</c:v>
                </c:pt>
                <c:pt idx="4">
                  <c:v>-1.01631722121497E-2</c:v>
                </c:pt>
                <c:pt idx="5">
                  <c:v>-0.189328343885794</c:v>
                </c:pt>
                <c:pt idx="6">
                  <c:v>-0.32107505732546499</c:v>
                </c:pt>
                <c:pt idx="7">
                  <c:v>-0.37240653085292202</c:v>
                </c:pt>
                <c:pt idx="8">
                  <c:v>-0.33046647848587102</c:v>
                </c:pt>
                <c:pt idx="9">
                  <c:v>-0.20575904651683499</c:v>
                </c:pt>
                <c:pt idx="10">
                  <c:v>-2.9517984911202499E-2</c:v>
                </c:pt>
                <c:pt idx="11">
                  <c:v>0.154116039131725</c:v>
                </c:pt>
                <c:pt idx="12">
                  <c:v>0.29915074510761502</c:v>
                </c:pt>
                <c:pt idx="13">
                  <c:v>0.36926129117481099</c:v>
                </c:pt>
                <c:pt idx="14">
                  <c:v>0.34688805613653201</c:v>
                </c:pt>
                <c:pt idx="15">
                  <c:v>0.23763455550158799</c:v>
                </c:pt>
                <c:pt idx="16">
                  <c:v>6.8864006263514702E-2</c:v>
                </c:pt>
                <c:pt idx="17">
                  <c:v>-0.117153960544536</c:v>
                </c:pt>
                <c:pt idx="18">
                  <c:v>-0.27382999116380102</c:v>
                </c:pt>
                <c:pt idx="19">
                  <c:v>-0.36192360177815203</c:v>
                </c:pt>
                <c:pt idx="20">
                  <c:v>-0.35937120111614301</c:v>
                </c:pt>
                <c:pt idx="21">
                  <c:v>-0.26681205375751499</c:v>
                </c:pt>
                <c:pt idx="22">
                  <c:v>-0.10742817235350199</c:v>
                </c:pt>
                <c:pt idx="23">
                  <c:v>7.88617612524425E-2</c:v>
                </c:pt>
                <c:pt idx="24">
                  <c:v>0.24540027752986401</c:v>
                </c:pt>
                <c:pt idx="25">
                  <c:v>0.350476771947132</c:v>
                </c:pt>
                <c:pt idx="26">
                  <c:v>0.36777418463019401</c:v>
                </c:pt>
                <c:pt idx="27">
                  <c:v>0.29296027126722002</c:v>
                </c:pt>
                <c:pt idx="28">
                  <c:v>0.14477264057178901</c:v>
                </c:pt>
                <c:pt idx="29">
                  <c:v>-3.9674196059105001E-2</c:v>
                </c:pt>
                <c:pt idx="30">
                  <c:v>-0.21418438416615301</c:v>
                </c:pt>
                <c:pt idx="31">
                  <c:v>-0.335050764555332</c:v>
                </c:pt>
                <c:pt idx="32">
                  <c:v>-0.37200160245758401</c:v>
                </c:pt>
                <c:pt idx="33">
                  <c:v>-0.31578233129393402</c:v>
                </c:pt>
                <c:pt idx="34">
                  <c:v>-0.18047341628635499</c:v>
                </c:pt>
                <c:pt idx="35">
                  <c:v>3.6185405935206998E-5</c:v>
                </c:pt>
                <c:pt idx="36">
                  <c:v>0.18053672423882999</c:v>
                </c:pt>
                <c:pt idx="37">
                  <c:v>0.31582072051758298</c:v>
                </c:pt>
                <c:pt idx="38">
                  <c:v>0.37200545813319602</c:v>
                </c:pt>
                <c:pt idx="39">
                  <c:v>0.33501912100502901</c:v>
                </c:pt>
                <c:pt idx="40">
                  <c:v>0.214125166713411</c:v>
                </c:pt>
                <c:pt idx="41">
                  <c:v>3.9602236082322502E-2</c:v>
                </c:pt>
                <c:pt idx="42">
                  <c:v>-0.144839320250021</c:v>
                </c:pt>
                <c:pt idx="43">
                  <c:v>-0.29300497030783601</c:v>
                </c:pt>
                <c:pt idx="44">
                  <c:v>-0.36778570788117998</c:v>
                </c:pt>
                <c:pt idx="45">
                  <c:v>-0.35045223333879399</c:v>
                </c:pt>
                <c:pt idx="46">
                  <c:v>-0.24534582290888601</c:v>
                </c:pt>
                <c:pt idx="47">
                  <c:v>-7.8791029116460395E-2</c:v>
                </c:pt>
                <c:pt idx="48">
                  <c:v>0.107497466702241</c:v>
                </c:pt>
                <c:pt idx="49">
                  <c:v>0.26686255511949802</c:v>
                </c:pt>
                <c:pt idx="50">
                  <c:v>0.35939026111197298</c:v>
                </c:pt>
                <c:pt idx="51">
                  <c:v>0.36190644671363498</c:v>
                </c:pt>
                <c:pt idx="52">
                  <c:v>0.273780917631266</c:v>
                </c:pt>
                <c:pt idx="53">
                  <c:v>0.11708525931463799</c:v>
                </c:pt>
                <c:pt idx="54">
                  <c:v>-6.8935128541557103E-2</c:v>
                </c:pt>
                <c:pt idx="55">
                  <c:v>-0.237690285812029</c:v>
                </c:pt>
                <c:pt idx="56">
                  <c:v>-0.34691443647739501</c:v>
                </c:pt>
                <c:pt idx="57">
                  <c:v>-0.36925171442607602</c:v>
                </c:pt>
                <c:pt idx="58">
                  <c:v>-0.29910760982541201</c:v>
                </c:pt>
                <c:pt idx="59">
                  <c:v>-0.15405014881507401</c:v>
                </c:pt>
                <c:pt idx="60">
                  <c:v>2.9590127623742499E-2</c:v>
                </c:pt>
                <c:pt idx="61">
                  <c:v>0.20581937303536699</c:v>
                </c:pt>
                <c:pt idx="62">
                  <c:v>0.33049987965959099</c:v>
                </c:pt>
                <c:pt idx="63">
                  <c:v>0.37240464115066502</c:v>
                </c:pt>
                <c:pt idx="64">
                  <c:v>0.32103835003488501</c:v>
                </c:pt>
                <c:pt idx="65">
                  <c:v>0.189266012575531</c:v>
                </c:pt>
                <c:pt idx="66">
                  <c:v>1.00908281455355E-2</c:v>
                </c:pt>
                <c:pt idx="67">
                  <c:v>-0.17161166679246301</c:v>
                </c:pt>
                <c:pt idx="68">
                  <c:v>-0.31033295518079801</c:v>
                </c:pt>
                <c:pt idx="69">
                  <c:v>-0.37132942977821498</c:v>
                </c:pt>
                <c:pt idx="70">
                  <c:v>-0.33932414512713399</c:v>
                </c:pt>
                <c:pt idx="71">
                  <c:v>-0.22233302331478899</c:v>
                </c:pt>
                <c:pt idx="72">
                  <c:v>-4.96572165593131E-2</c:v>
                </c:pt>
                <c:pt idx="73">
                  <c:v>0.13545554813444999</c:v>
                </c:pt>
                <c:pt idx="74">
                  <c:v>0.28664263049272598</c:v>
                </c:pt>
                <c:pt idx="75">
                  <c:v>0.36603828784231701</c:v>
                </c:pt>
                <c:pt idx="76">
                  <c:v>0.35375738526511602</c:v>
                </c:pt>
                <c:pt idx="77">
                  <c:v>0.25287575099677301</c:v>
                </c:pt>
                <c:pt idx="78">
                  <c:v>8.8659816164018204E-2</c:v>
                </c:pt>
                <c:pt idx="79">
                  <c:v>-9.7761519632584004E-2</c:v>
                </c:pt>
                <c:pt idx="80">
                  <c:v>-0.25969787636876701</c:v>
                </c:pt>
                <c:pt idx="81">
                  <c:v>-0.35659128891973002</c:v>
                </c:pt>
                <c:pt idx="82">
                  <c:v>-0.36417420102899001</c:v>
                </c:pt>
                <c:pt idx="83">
                  <c:v>-0.28054742531781102</c:v>
                </c:pt>
                <c:pt idx="84">
                  <c:v>-0.12665580654591299</c:v>
                </c:pt>
                <c:pt idx="85">
                  <c:v>5.8957544690990502E-2</c:v>
                </c:pt>
                <c:pt idx="86">
                  <c:v>0.22980461311398101</c:v>
                </c:pt>
                <c:pt idx="87">
                  <c:v>0.34309569057825401</c:v>
                </c:pt>
                <c:pt idx="88">
                  <c:v>0.37045632392606198</c:v>
                </c:pt>
                <c:pt idx="89">
                  <c:v>0.30503387280239802</c:v>
                </c:pt>
                <c:pt idx="90">
                  <c:v>0.16321379594260699</c:v>
                </c:pt>
                <c:pt idx="91">
                  <c:v>-1.9484188615892E-2</c:v>
                </c:pt>
                <c:pt idx="92">
                  <c:v>-0.19730223726441001</c:v>
                </c:pt>
                <c:pt idx="93">
                  <c:v>-0.325704716615837</c:v>
                </c:pt>
                <c:pt idx="94">
                  <c:v>-0.37253242916545498</c:v>
                </c:pt>
                <c:pt idx="95">
                  <c:v>-0.32605708380717502</c:v>
                </c:pt>
                <c:pt idx="96">
                  <c:v>-0.197918719098088</c:v>
                </c:pt>
                <c:pt idx="97">
                  <c:v>-2.0210383392289699E-2</c:v>
                </c:pt>
                <c:pt idx="98">
                  <c:v>0.162559768210224</c:v>
                </c:pt>
                <c:pt idx="99">
                  <c:v>0.30461581741689803</c:v>
                </c:pt>
                <c:pt idx="100">
                  <c:v>0.37037894545217098</c:v>
                </c:pt>
                <c:pt idx="101">
                  <c:v>0.34337836893478002</c:v>
                </c:pt>
                <c:pt idx="102">
                  <c:v>0.23037654975292199</c:v>
                </c:pt>
                <c:pt idx="103">
                  <c:v>5.9675494533086397E-2</c:v>
                </c:pt>
                <c:pt idx="104">
                  <c:v>-0.12597165849245201</c:v>
                </c:pt>
                <c:pt idx="105">
                  <c:v>-0.28006842817712202</c:v>
                </c:pt>
                <c:pt idx="106">
                  <c:v>-0.36402032260643902</c:v>
                </c:pt>
                <c:pt idx="107">
                  <c:v>-0.35680106902083802</c:v>
                </c:pt>
                <c:pt idx="108">
                  <c:v>-0.26021877426583101</c:v>
                </c:pt>
                <c:pt idx="109">
                  <c:v>-9.8463073215868002E-2</c:v>
                </c:pt>
                <c:pt idx="110">
                  <c:v>8.7953315341570401E-2</c:v>
                </c:pt>
                <c:pt idx="111">
                  <c:v>0.252341250448956</c:v>
                </c:pt>
                <c:pt idx="112">
                  <c:v>0.353528753969931</c:v>
                </c:pt>
                <c:pt idx="113">
                  <c:v>0.36617278792596902</c:v>
                </c:pt>
                <c:pt idx="114">
                  <c:v>0.287106575574887</c:v>
                </c:pt>
                <c:pt idx="115">
                  <c:v>0.13613274029118599</c:v>
                </c:pt>
                <c:pt idx="116">
                  <c:v>-4.8936384304652601E-2</c:v>
                </c:pt>
                <c:pt idx="117">
                  <c:v>-0.22174908787210201</c:v>
                </c:pt>
                <c:pt idx="118">
                  <c:v>-0.33902335675051298</c:v>
                </c:pt>
                <c:pt idx="119">
                  <c:v>-0.37138712278254199</c:v>
                </c:pt>
                <c:pt idx="120">
                  <c:v>-0.31073467999523702</c:v>
                </c:pt>
                <c:pt idx="121">
                  <c:v>-0.172256808945117</c:v>
                </c:pt>
                <c:pt idx="122">
                  <c:v>9.3638485089687102E-3</c:v>
                </c:pt>
                <c:pt idx="123">
                  <c:v>0.18863927201488401</c:v>
                </c:pt>
                <c:pt idx="124">
                  <c:v>0.320668819611588</c:v>
                </c:pt>
                <c:pt idx="125">
                  <c:v>0.37238487205163401</c:v>
                </c:pt>
                <c:pt idx="126">
                  <c:v>0.33083482317831497</c:v>
                </c:pt>
                <c:pt idx="127">
                  <c:v>0.206425140489745</c:v>
                </c:pt>
                <c:pt idx="128">
                  <c:v>3.0315000796915698E-2</c:v>
                </c:pt>
                <c:pt idx="129">
                  <c:v>-0.153387718906113</c:v>
                </c:pt>
                <c:pt idx="130">
                  <c:v>-0.29867353286078002</c:v>
                </c:pt>
                <c:pt idx="131">
                  <c:v>-0.36915470767438202</c:v>
                </c:pt>
                <c:pt idx="132">
                  <c:v>-0.347178795881388</c:v>
                </c:pt>
                <c:pt idx="133">
                  <c:v>-0.23824980091901099</c:v>
                </c:pt>
                <c:pt idx="134">
                  <c:v>-6.9649665322005894E-2</c:v>
                </c:pt>
                <c:pt idx="135">
                  <c:v>0.116394661030051</c:v>
                </c:pt>
                <c:pt idx="136">
                  <c:v>0.27328722246707599</c:v>
                </c:pt>
                <c:pt idx="137">
                  <c:v>0.36173330368637602</c:v>
                </c:pt>
                <c:pt idx="138">
                  <c:v>0.35958103496692301</c:v>
                </c:pt>
                <c:pt idx="139">
                  <c:v>0.26736946536120998</c:v>
                </c:pt>
                <c:pt idx="140">
                  <c:v>0.108193554516036</c:v>
                </c:pt>
                <c:pt idx="141">
                  <c:v>-7.8080103241763496E-2</c:v>
                </c:pt>
                <c:pt idx="142">
                  <c:v>-0.24479811476886801</c:v>
                </c:pt>
                <c:pt idx="143">
                  <c:v>-0.35020491983485802</c:v>
                </c:pt>
                <c:pt idx="144">
                  <c:v>-0.36790073021460901</c:v>
                </c:pt>
                <c:pt idx="145">
                  <c:v>-0.293453520421674</c:v>
                </c:pt>
                <c:pt idx="146">
                  <c:v>-0.145509055985655</c:v>
                </c:pt>
                <c:pt idx="147">
                  <c:v>3.8879054194620198E-2</c:v>
                </c:pt>
                <c:pt idx="148">
                  <c:v>0.21352966406371099</c:v>
                </c:pt>
                <c:pt idx="149">
                  <c:v>0.33470044492617801</c:v>
                </c:pt>
                <c:pt idx="150">
                  <c:v>0.37204342302606502</c:v>
                </c:pt>
                <c:pt idx="151">
                  <c:v>0.31620581783923801</c:v>
                </c:pt>
                <c:pt idx="152">
                  <c:v>0.18117250397609</c:v>
                </c:pt>
                <c:pt idx="153">
                  <c:v>7.6341257951285403E-4</c:v>
                </c:pt>
                <c:pt idx="154">
                  <c:v>-0.179836880233471</c:v>
                </c:pt>
                <c:pt idx="155">
                  <c:v>-0.31539591076497298</c:v>
                </c:pt>
                <c:pt idx="156">
                  <c:v>-0.37196207887120297</c:v>
                </c:pt>
                <c:pt idx="157">
                  <c:v>-0.33536803683892602</c:v>
                </c:pt>
                <c:pt idx="158">
                  <c:v>-0.214778989508081</c:v>
                </c:pt>
                <c:pt idx="159">
                  <c:v>-4.03972118628185E-2</c:v>
                </c:pt>
                <c:pt idx="160">
                  <c:v>0.14410229809959499</c:v>
                </c:pt>
                <c:pt idx="161">
                  <c:v>0.29251049355720898</c:v>
                </c:pt>
                <c:pt idx="162">
                  <c:v>0.36765762130005702</c:v>
                </c:pt>
                <c:pt idx="163">
                  <c:v>0.35072261700600799</c:v>
                </c:pt>
                <c:pt idx="164">
                  <c:v>0.24594695755764601</c:v>
                </c:pt>
                <c:pt idx="165">
                  <c:v>7.9572356844815104E-2</c:v>
                </c:pt>
                <c:pt idx="166">
                  <c:v>-0.106731634270864</c:v>
                </c:pt>
                <c:pt idx="167">
                  <c:v>-0.26630402546841497</c:v>
                </c:pt>
                <c:pt idx="168">
                  <c:v>-0.35917892145716601</c:v>
                </c:pt>
                <c:pt idx="169">
                  <c:v>-0.36209522838270602</c:v>
                </c:pt>
                <c:pt idx="170">
                  <c:v>-0.274322539084079</c:v>
                </c:pt>
                <c:pt idx="171">
                  <c:v>-0.117844068098361</c:v>
                </c:pt>
                <c:pt idx="172">
                  <c:v>6.8149180794115402E-2</c:v>
                </c:pt>
                <c:pt idx="173">
                  <c:v>0.23707404458988099</c:v>
                </c:pt>
                <c:pt idx="174">
                  <c:v>0.34662224321751101</c:v>
                </c:pt>
                <c:pt idx="175">
                  <c:v>0.36935675074302898</c:v>
                </c:pt>
                <c:pt idx="176">
                  <c:v>0.29958356872202302</c:v>
                </c:pt>
                <c:pt idx="177">
                  <c:v>0.15477782343305199</c:v>
                </c:pt>
                <c:pt idx="178">
                  <c:v>-2.8792987906635301E-2</c:v>
                </c:pt>
                <c:pt idx="179">
                  <c:v>-0.205152416806377</c:v>
                </c:pt>
                <c:pt idx="180">
                  <c:v>-0.33013015024376302</c:v>
                </c:pt>
                <c:pt idx="181">
                  <c:v>-0.37242473957382999</c:v>
                </c:pt>
                <c:pt idx="182">
                  <c:v>-0.32144324252227802</c:v>
                </c:pt>
                <c:pt idx="183">
                  <c:v>-0.18995429129191499</c:v>
                </c:pt>
                <c:pt idx="184">
                  <c:v>-1.08901094166207E-2</c:v>
                </c:pt>
                <c:pt idx="185">
                  <c:v>0.170901567919401</c:v>
                </c:pt>
                <c:pt idx="186">
                  <c:v>0.30988988737365097</c:v>
                </c:pt>
                <c:pt idx="187">
                  <c:v>0.371264362117877</c:v>
                </c:pt>
                <c:pt idx="188">
                  <c:v>0.33965337421278602</c:v>
                </c:pt>
                <c:pt idx="189">
                  <c:v>0.22297409167954099</c:v>
                </c:pt>
                <c:pt idx="190">
                  <c:v>5.0449564654313502E-2</c:v>
                </c:pt>
                <c:pt idx="191">
                  <c:v>-0.13471036880496501</c:v>
                </c:pt>
                <c:pt idx="192">
                  <c:v>-0.28613125471458301</c:v>
                </c:pt>
                <c:pt idx="193">
                  <c:v>-0.365888792851496</c:v>
                </c:pt>
                <c:pt idx="194">
                  <c:v>-0.35400721300946802</c:v>
                </c:pt>
                <c:pt idx="195">
                  <c:v>-0.25346233056790701</c:v>
                </c:pt>
                <c:pt idx="196">
                  <c:v>-8.9436235069467906E-2</c:v>
                </c:pt>
                <c:pt idx="197">
                  <c:v>9.6989720324242107E-2</c:v>
                </c:pt>
                <c:pt idx="198">
                  <c:v>0.25912399858220198</c:v>
                </c:pt>
                <c:pt idx="199">
                  <c:v>0.356359063906666</c:v>
                </c:pt>
                <c:pt idx="200">
                  <c:v>0.36434179098456898</c:v>
                </c:pt>
                <c:pt idx="201">
                  <c:v>0.28107285629800599</c:v>
                </c:pt>
                <c:pt idx="202">
                  <c:v>0.12740748110219599</c:v>
                </c:pt>
                <c:pt idx="203">
                  <c:v>-5.8167888114290703E-2</c:v>
                </c:pt>
                <c:pt idx="204">
                  <c:v>-0.229174748905173</c:v>
                </c:pt>
                <c:pt idx="205">
                  <c:v>-0.34278337213582699</c:v>
                </c:pt>
                <c:pt idx="206">
                  <c:v>-0.37053977334140498</c:v>
                </c:pt>
                <c:pt idx="207">
                  <c:v>-0.30549218965175601</c:v>
                </c:pt>
                <c:pt idx="208">
                  <c:v>-0.16393219192786601</c:v>
                </c:pt>
                <c:pt idx="209">
                  <c:v>1.8685640225843798E-2</c:v>
                </c:pt>
                <c:pt idx="210">
                  <c:v>0.19662353786769499</c:v>
                </c:pt>
                <c:pt idx="211">
                  <c:v>0.32531585068670898</c:v>
                </c:pt>
                <c:pt idx="212">
                  <c:v>0.37253079058821298</c:v>
                </c:pt>
                <c:pt idx="213">
                  <c:v>0.32644308297365299</c:v>
                </c:pt>
                <c:pt idx="214">
                  <c:v>0.198595680122478</c:v>
                </c:pt>
                <c:pt idx="215">
                  <c:v>2.1008757186471199E-2</c:v>
                </c:pt>
                <c:pt idx="216">
                  <c:v>-0.16183993931575399</c:v>
                </c:pt>
                <c:pt idx="217">
                  <c:v>-0.30415481903425501</c:v>
                </c:pt>
                <c:pt idx="218">
                  <c:v>-0.37029223748611401</c:v>
                </c:pt>
                <c:pt idx="219">
                  <c:v>-0.34368766793330402</c:v>
                </c:pt>
                <c:pt idx="220">
                  <c:v>-0.23100438986309599</c:v>
                </c:pt>
                <c:pt idx="221">
                  <c:v>-6.0464629304479899E-2</c:v>
                </c:pt>
                <c:pt idx="222">
                  <c:v>0.125218872758771</c:v>
                </c:pt>
                <c:pt idx="223">
                  <c:v>0.27954053133809798</c:v>
                </c:pt>
                <c:pt idx="224">
                  <c:v>0.36384952970023998</c:v>
                </c:pt>
                <c:pt idx="225">
                  <c:v>0.35703015619034401</c:v>
                </c:pt>
                <c:pt idx="226">
                  <c:v>0.26079036520828502</c:v>
                </c:pt>
                <c:pt idx="227">
                  <c:v>9.9234009433839407E-2</c:v>
                </c:pt>
                <c:pt idx="228">
                  <c:v>-8.7176119606413194E-2</c:v>
                </c:pt>
                <c:pt idx="229">
                  <c:v>-0.25175244868985502</c:v>
                </c:pt>
                <c:pt idx="230">
                  <c:v>-0.35327581524011498</c:v>
                </c:pt>
                <c:pt idx="231">
                  <c:v>-0.366319062299438</c:v>
                </c:pt>
                <c:pt idx="232">
                  <c:v>-0.28761542772738502</c:v>
                </c:pt>
                <c:pt idx="233">
                  <c:v>-0.13687672504442999</c:v>
                </c:pt>
                <c:pt idx="234">
                  <c:v>4.8143602547457899E-2</c:v>
                </c:pt>
                <c:pt idx="235">
                  <c:v>0.22110606622010801</c:v>
                </c:pt>
                <c:pt idx="236">
                  <c:v>0.338691143965478</c:v>
                </c:pt>
                <c:pt idx="237">
                  <c:v>0.37144892361737603</c:v>
                </c:pt>
                <c:pt idx="238">
                  <c:v>0.311175016047471</c:v>
                </c:pt>
                <c:pt idx="239">
                  <c:v>0.17296539531882399</c:v>
                </c:pt>
                <c:pt idx="240">
                  <c:v>-8.5644816668352108E-3</c:v>
                </c:pt>
                <c:pt idx="241">
                  <c:v>-0.18794933108884901</c:v>
                </c:pt>
                <c:pt idx="242">
                  <c:v>-0.32026110458665902</c:v>
                </c:pt>
                <c:pt idx="243">
                  <c:v>-0.37236149768508497</c:v>
                </c:pt>
                <c:pt idx="244">
                  <c:v>-0.33120164372525301</c:v>
                </c:pt>
                <c:pt idx="245">
                  <c:v>-0.20709028346859901</c:v>
                </c:pt>
                <c:pt idx="246">
                  <c:v>-3.11118770223845E-2</c:v>
                </c:pt>
                <c:pt idx="247">
                  <c:v>0.15265869202815799</c:v>
                </c:pt>
                <c:pt idx="248">
                  <c:v>0.29819494463447899</c:v>
                </c:pt>
                <c:pt idx="249">
                  <c:v>0.36904642348995698</c:v>
                </c:pt>
                <c:pt idx="250">
                  <c:v>0.347467936184574</c:v>
                </c:pt>
                <c:pt idx="251">
                  <c:v>0.238863948727179</c:v>
                </c:pt>
                <c:pt idx="252">
                  <c:v>7.0435003506704202E-2</c:v>
                </c:pt>
                <c:pt idx="253">
                  <c:v>-0.11563482528906401</c:v>
                </c:pt>
                <c:pt idx="254">
                  <c:v>-0.27274319474481001</c:v>
                </c:pt>
                <c:pt idx="255">
                  <c:v>-0.36154133910077602</c:v>
                </c:pt>
                <c:pt idx="256">
                  <c:v>-0.35978921223931298</c:v>
                </c:pt>
                <c:pt idx="257">
                  <c:v>-0.26792564520228301</c:v>
                </c:pt>
                <c:pt idx="258">
                  <c:v>-0.108958438234305</c:v>
                </c:pt>
                <c:pt idx="259">
                  <c:v>7.7298085518532095E-2</c:v>
                </c:pt>
                <c:pt idx="260">
                  <c:v>0.24419482423074401</c:v>
                </c:pt>
                <c:pt idx="261">
                  <c:v>0.349931454339656</c:v>
                </c:pt>
                <c:pt idx="262">
                  <c:v>0.36802558089206</c:v>
                </c:pt>
                <c:pt idx="263">
                  <c:v>0.29394541764509302</c:v>
                </c:pt>
                <c:pt idx="264">
                  <c:v>0.14624480104392801</c:v>
                </c:pt>
                <c:pt idx="265">
                  <c:v>-3.8083733215568898E-2</c:v>
                </c:pt>
                <c:pt idx="266">
                  <c:v>-0.212873960236898</c:v>
                </c:pt>
                <c:pt idx="267">
                  <c:v>-0.33434858334272</c:v>
                </c:pt>
                <c:pt idx="268">
                  <c:v>-0.37208352960232999</c:v>
                </c:pt>
                <c:pt idx="269">
                  <c:v>-0.316627847634396</c:v>
                </c:pt>
                <c:pt idx="270">
                  <c:v>-0.18187075700986299</c:v>
                </c:pt>
                <c:pt idx="271">
                  <c:v>-1.56300704794358E-3</c:v>
                </c:pt>
                <c:pt idx="272">
                  <c:v>0.17913620772532499</c:v>
                </c:pt>
                <c:pt idx="273">
                  <c:v>0.31496964799343302</c:v>
                </c:pt>
                <c:pt idx="274">
                  <c:v>0.371916985991743</c:v>
                </c:pt>
                <c:pt idx="275">
                  <c:v>0.335715407642944</c:v>
                </c:pt>
                <c:pt idx="276">
                  <c:v>0.21543182282277801</c:v>
                </c:pt>
                <c:pt idx="277">
                  <c:v>4.1192001534644501E-2</c:v>
                </c:pt>
                <c:pt idx="278">
                  <c:v>-0.14336461207446599</c:v>
                </c:pt>
                <c:pt idx="279">
                  <c:v>-0.29201466922004199</c:v>
                </c:pt>
                <c:pt idx="280">
                  <c:v>-0.367527840931967</c:v>
                </c:pt>
                <c:pt idx="281">
                  <c:v>-0.35099138490528198</c:v>
                </c:pt>
                <c:pt idx="282">
                  <c:v>-0.246546959136595</c:v>
                </c:pt>
                <c:pt idx="283">
                  <c:v>-8.0353317985852504E-2</c:v>
                </c:pt>
                <c:pt idx="284">
                  <c:v>0.105965310130242</c:v>
                </c:pt>
                <c:pt idx="285">
                  <c:v>0.265744268963158</c:v>
                </c:pt>
                <c:pt idx="286">
                  <c:v>0.358965927076491</c:v>
                </c:pt>
                <c:pt idx="287">
                  <c:v>0.36228234189057601</c:v>
                </c:pt>
                <c:pt idx="288">
                  <c:v>0.27486289674168002</c:v>
                </c:pt>
                <c:pt idx="289">
                  <c:v>0.11860233397821</c:v>
                </c:pt>
                <c:pt idx="290">
                  <c:v>-6.7362919085565603E-2</c:v>
                </c:pt>
                <c:pt idx="291">
                  <c:v>-0.23645671117514999</c:v>
                </c:pt>
                <c:pt idx="292">
                  <c:v>-0.346328453079978</c:v>
                </c:pt>
                <c:pt idx="293">
                  <c:v>-0.369460085445179</c:v>
                </c:pt>
                <c:pt idx="294">
                  <c:v>-0.30005814744666198</c:v>
                </c:pt>
                <c:pt idx="295">
                  <c:v>-0.155504784994521</c:v>
                </c:pt>
                <c:pt idx="296">
                  <c:v>2.7995715541148401E-2</c:v>
                </c:pt>
                <c:pt idx="297">
                  <c:v>0.204484515446726</c:v>
                </c:pt>
                <c:pt idx="298">
                  <c:v>0.329758899928833</c:v>
                </c:pt>
                <c:pt idx="299">
                  <c:v>0.37244312224806397</c:v>
                </c:pt>
                <c:pt idx="300">
                  <c:v>0.32184665413087699</c:v>
                </c:pt>
                <c:pt idx="301">
                  <c:v>0.190641694894921</c:v>
                </c:pt>
                <c:pt idx="302">
                  <c:v>1.16893405173183E-2</c:v>
                </c:pt>
                <c:pt idx="303">
                  <c:v>-0.170190681708251</c:v>
                </c:pt>
                <c:pt idx="304">
                  <c:v>-0.30944539191365</c:v>
                </c:pt>
                <c:pt idx="305">
                  <c:v>-0.37119758405442999</c:v>
                </c:pt>
                <c:pt idx="306">
                  <c:v>-0.33998103852614597</c:v>
                </c:pt>
                <c:pt idx="307">
                  <c:v>-0.22361413280974499</c:v>
                </c:pt>
                <c:pt idx="308">
                  <c:v>-5.1241680329774102E-2</c:v>
                </c:pt>
                <c:pt idx="309">
                  <c:v>0.133964568869095</c:v>
                </c:pt>
                <c:pt idx="310">
                  <c:v>0.285618560738849</c:v>
                </c:pt>
                <c:pt idx="311">
                  <c:v>0.365737612222644</c:v>
                </c:pt>
                <c:pt idx="312">
                  <c:v>0.35425540985385001</c:v>
                </c:pt>
                <c:pt idx="313">
                  <c:v>0.25404774244614498</c:v>
                </c:pt>
                <c:pt idx="314">
                  <c:v>9.0212241945026903E-2</c:v>
                </c:pt>
                <c:pt idx="315">
                  <c:v>-9.6217474187343402E-2</c:v>
                </c:pt>
                <c:pt idx="316">
                  <c:v>-0.25854892701961801</c:v>
                </c:pt>
                <c:pt idx="317">
                  <c:v>-0.35612519715872998</c:v>
                </c:pt>
                <c:pt idx="318">
                  <c:v>-0.36450770242910602</c:v>
                </c:pt>
                <c:pt idx="319">
                  <c:v>-0.28159699238449198</c:v>
                </c:pt>
                <c:pt idx="320">
                  <c:v>-0.12815856869626499</c:v>
                </c:pt>
                <c:pt idx="321">
                  <c:v>5.7377963559980497E-2</c:v>
                </c:pt>
                <c:pt idx="322">
                  <c:v>0.228543828895585</c:v>
                </c:pt>
                <c:pt idx="323">
                  <c:v>0.34246947450130699</c:v>
                </c:pt>
                <c:pt idx="324">
                  <c:v>0.37062151569179702</c:v>
                </c:pt>
                <c:pt idx="325">
                  <c:v>0.30594909910831303</c:v>
                </c:pt>
                <c:pt idx="326">
                  <c:v>0.16464983268273201</c:v>
                </c:pt>
                <c:pt idx="327">
                  <c:v>-1.7887005751645198E-2</c:v>
                </c:pt>
                <c:pt idx="328">
                  <c:v>-0.19594393263259599</c:v>
                </c:pt>
                <c:pt idx="329">
                  <c:v>-0.32492548603780302</c:v>
                </c:pt>
                <c:pt idx="330">
                  <c:v>-0.37252743577346598</c:v>
                </c:pt>
                <c:pt idx="331">
                  <c:v>-0.32682757822723102</c:v>
                </c:pt>
                <c:pt idx="332">
                  <c:v>-0.199271726222885</c:v>
                </c:pt>
                <c:pt idx="333">
                  <c:v>-2.1807034193976699E-2</c:v>
                </c:pt>
                <c:pt idx="334">
                  <c:v>0.161119364829832</c:v>
                </c:pt>
                <c:pt idx="335">
                  <c:v>0.303692419420035</c:v>
                </c:pt>
                <c:pt idx="336">
                  <c:v>0.37020382359549597</c:v>
                </c:pt>
                <c:pt idx="337">
                  <c:v>0.34399538357367498</c:v>
                </c:pt>
                <c:pt idx="338">
                  <c:v>0.23163116574339401</c:v>
                </c:pt>
                <c:pt idx="339">
                  <c:v>6.1253485517249302E-2</c:v>
                </c:pt>
                <c:pt idx="340">
                  <c:v>-0.124465510145727</c:v>
                </c:pt>
                <c:pt idx="341">
                  <c:v>-0.27901134666473798</c:v>
                </c:pt>
                <c:pt idx="342">
                  <c:v>-0.36367706055083099</c:v>
                </c:pt>
                <c:pt idx="343">
                  <c:v>-0.35725759853327599</c:v>
                </c:pt>
                <c:pt idx="344">
                  <c:v>-0.261360754697821</c:v>
                </c:pt>
                <c:pt idx="345">
                  <c:v>-0.100004488483885</c:v>
                </c:pt>
                <c:pt idx="346">
                  <c:v>8.6398522253645804E-2</c:v>
                </c:pt>
                <c:pt idx="347">
                  <c:v>0.25116248711523098</c:v>
                </c:pt>
                <c:pt idx="348">
                  <c:v>0.35302124897985498</c:v>
                </c:pt>
                <c:pt idx="349">
                  <c:v>0.36646364905263801</c:v>
                </c:pt>
                <c:pt idx="350">
                  <c:v>0.28812295484475497</c:v>
                </c:pt>
                <c:pt idx="351">
                  <c:v>0.13762007921095601</c:v>
                </c:pt>
                <c:pt idx="352">
                  <c:v>-4.7350598994217598E-2</c:v>
                </c:pt>
                <c:pt idx="353">
                  <c:v>-0.22046202593949901</c:v>
                </c:pt>
                <c:pt idx="354">
                  <c:v>-0.338357370841115</c:v>
                </c:pt>
                <c:pt idx="355">
                  <c:v>-0.371509013198833</c:v>
                </c:pt>
                <c:pt idx="356">
                  <c:v>-0.31161391852630499</c:v>
                </c:pt>
                <c:pt idx="357">
                  <c:v>-0.173673184846456</c:v>
                </c:pt>
                <c:pt idx="358">
                  <c:v>7.7650753684070902E-3</c:v>
                </c:pt>
                <c:pt idx="359">
                  <c:v>0.187258524286223</c:v>
                </c:pt>
                <c:pt idx="360">
                  <c:v>0.31985191412900699</c:v>
                </c:pt>
                <c:pt idx="361">
                  <c:v>0.37233640786095901</c:v>
                </c:pt>
                <c:pt idx="362">
                  <c:v>0.331566938436751</c:v>
                </c:pt>
                <c:pt idx="363">
                  <c:v>0.207754472389103</c:v>
                </c:pt>
                <c:pt idx="364">
                  <c:v>3.19086099164256E-2</c:v>
                </c:pt>
                <c:pt idx="365">
                  <c:v>-0.15192896185646601</c:v>
                </c:pt>
                <c:pt idx="366">
                  <c:v>-0.29771498263355201</c:v>
                </c:pt>
                <c:pt idx="367">
                  <c:v>-0.36893643912039598</c:v>
                </c:pt>
                <c:pt idx="368">
                  <c:v>-0.34775547571402898</c:v>
                </c:pt>
                <c:pt idx="369">
                  <c:v>-0.239476996096733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952-41F7-ADA5-D4835383592A}"/>
            </c:ext>
          </c:extLst>
        </c:ser>
        <c:ser>
          <c:idx val="20"/>
          <c:order val="2"/>
          <c:tx>
            <c:strRef>
              <c:f>IBP!$D$5</c:f>
              <c:strCache>
                <c:ptCount val="1"/>
                <c:pt idx="0">
                  <c:v>Analytical solution at x =74 m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IBP!$A$6:$A$126</c:f>
              <c:numCache>
                <c:formatCode>General</c:formatCode>
                <c:ptCount val="1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1</c:v>
                </c:pt>
                <c:pt idx="5">
                  <c:v>1.1547874282172541</c:v>
                </c:pt>
                <c:pt idx="6">
                  <c:v>2.1547874282172543</c:v>
                </c:pt>
                <c:pt idx="7">
                  <c:v>3.1547874282172543</c:v>
                </c:pt>
                <c:pt idx="8">
                  <c:v>4.1547874282172543</c:v>
                </c:pt>
                <c:pt idx="9">
                  <c:v>5.1547874282172543</c:v>
                </c:pt>
                <c:pt idx="10">
                  <c:v>6.1547874282172543</c:v>
                </c:pt>
                <c:pt idx="11">
                  <c:v>7.1547874282172543</c:v>
                </c:pt>
                <c:pt idx="12">
                  <c:v>8.1547874282172543</c:v>
                </c:pt>
                <c:pt idx="13">
                  <c:v>9.1547874282172543</c:v>
                </c:pt>
                <c:pt idx="14">
                  <c:v>10.154787428217254</c:v>
                </c:pt>
                <c:pt idx="15">
                  <c:v>11.154787428217254</c:v>
                </c:pt>
                <c:pt idx="16">
                  <c:v>12.154787428217254</c:v>
                </c:pt>
                <c:pt idx="17">
                  <c:v>13.154787428217254</c:v>
                </c:pt>
                <c:pt idx="18">
                  <c:v>14.154787428217254</c:v>
                </c:pt>
                <c:pt idx="19">
                  <c:v>15.154787428217254</c:v>
                </c:pt>
                <c:pt idx="20">
                  <c:v>16.154787428217254</c:v>
                </c:pt>
                <c:pt idx="21">
                  <c:v>17.154787428217254</c:v>
                </c:pt>
                <c:pt idx="22">
                  <c:v>18.154787428217254</c:v>
                </c:pt>
                <c:pt idx="23">
                  <c:v>19.154787428217254</c:v>
                </c:pt>
                <c:pt idx="24">
                  <c:v>20.154787428217254</c:v>
                </c:pt>
                <c:pt idx="25">
                  <c:v>21.154787428217254</c:v>
                </c:pt>
                <c:pt idx="26">
                  <c:v>22.154787428217254</c:v>
                </c:pt>
                <c:pt idx="27">
                  <c:v>23.154787428217254</c:v>
                </c:pt>
                <c:pt idx="28">
                  <c:v>24.154787428217254</c:v>
                </c:pt>
                <c:pt idx="29">
                  <c:v>25.154787428217254</c:v>
                </c:pt>
                <c:pt idx="30">
                  <c:v>26.154787428217254</c:v>
                </c:pt>
                <c:pt idx="31">
                  <c:v>27.154787428217254</c:v>
                </c:pt>
                <c:pt idx="32">
                  <c:v>28.154787428217254</c:v>
                </c:pt>
                <c:pt idx="33">
                  <c:v>29.154787428217254</c:v>
                </c:pt>
                <c:pt idx="34">
                  <c:v>30.154787428217254</c:v>
                </c:pt>
                <c:pt idx="35">
                  <c:v>31.154787428217254</c:v>
                </c:pt>
                <c:pt idx="36">
                  <c:v>32.154787428217254</c:v>
                </c:pt>
                <c:pt idx="37">
                  <c:v>33.154787428217254</c:v>
                </c:pt>
                <c:pt idx="38">
                  <c:v>34.154787428217254</c:v>
                </c:pt>
                <c:pt idx="39">
                  <c:v>35.154787428217254</c:v>
                </c:pt>
                <c:pt idx="40">
                  <c:v>36.154787428217254</c:v>
                </c:pt>
                <c:pt idx="41">
                  <c:v>37.154787428217254</c:v>
                </c:pt>
                <c:pt idx="42">
                  <c:v>38.154787428217254</c:v>
                </c:pt>
                <c:pt idx="43">
                  <c:v>39.154787428217254</c:v>
                </c:pt>
                <c:pt idx="44">
                  <c:v>40.154787428217254</c:v>
                </c:pt>
                <c:pt idx="45">
                  <c:v>41.154787428217254</c:v>
                </c:pt>
                <c:pt idx="46">
                  <c:v>42.154787428217254</c:v>
                </c:pt>
                <c:pt idx="47">
                  <c:v>43.154787428217254</c:v>
                </c:pt>
                <c:pt idx="48">
                  <c:v>44.154787428217254</c:v>
                </c:pt>
                <c:pt idx="49">
                  <c:v>45.154787428217254</c:v>
                </c:pt>
                <c:pt idx="50">
                  <c:v>46.154787428217254</c:v>
                </c:pt>
                <c:pt idx="51">
                  <c:v>47.154787428217254</c:v>
                </c:pt>
                <c:pt idx="52">
                  <c:v>48.154787428217254</c:v>
                </c:pt>
                <c:pt idx="53">
                  <c:v>49.154787428217254</c:v>
                </c:pt>
                <c:pt idx="54">
                  <c:v>50.154787428217254</c:v>
                </c:pt>
                <c:pt idx="55">
                  <c:v>51.154787428217254</c:v>
                </c:pt>
                <c:pt idx="56">
                  <c:v>52.154787428217254</c:v>
                </c:pt>
                <c:pt idx="57">
                  <c:v>53.154787428217254</c:v>
                </c:pt>
                <c:pt idx="58">
                  <c:v>54.154787428217254</c:v>
                </c:pt>
                <c:pt idx="59">
                  <c:v>55.154787428217254</c:v>
                </c:pt>
                <c:pt idx="60">
                  <c:v>56.154787428217254</c:v>
                </c:pt>
                <c:pt idx="61">
                  <c:v>57.154787428217254</c:v>
                </c:pt>
                <c:pt idx="62">
                  <c:v>58.154787428217254</c:v>
                </c:pt>
                <c:pt idx="63">
                  <c:v>59.154787428217254</c:v>
                </c:pt>
                <c:pt idx="64">
                  <c:v>60.154787428217254</c:v>
                </c:pt>
                <c:pt idx="65">
                  <c:v>61.154787428217254</c:v>
                </c:pt>
                <c:pt idx="66">
                  <c:v>62.154787428217254</c:v>
                </c:pt>
                <c:pt idx="67">
                  <c:v>63.154787428217254</c:v>
                </c:pt>
                <c:pt idx="68">
                  <c:v>64.154787428217247</c:v>
                </c:pt>
                <c:pt idx="69">
                  <c:v>65.154787428217247</c:v>
                </c:pt>
                <c:pt idx="70">
                  <c:v>66.154787428217247</c:v>
                </c:pt>
                <c:pt idx="71">
                  <c:v>67.154787428217247</c:v>
                </c:pt>
                <c:pt idx="72">
                  <c:v>68.154787428217247</c:v>
                </c:pt>
                <c:pt idx="73">
                  <c:v>69.154787428217247</c:v>
                </c:pt>
                <c:pt idx="74">
                  <c:v>70.154787428217247</c:v>
                </c:pt>
                <c:pt idx="75">
                  <c:v>71.154787428217247</c:v>
                </c:pt>
                <c:pt idx="76">
                  <c:v>72.154787428217247</c:v>
                </c:pt>
                <c:pt idx="77">
                  <c:v>73.154787428217247</c:v>
                </c:pt>
                <c:pt idx="78">
                  <c:v>74.154787428217247</c:v>
                </c:pt>
                <c:pt idx="79">
                  <c:v>75.154787428217247</c:v>
                </c:pt>
                <c:pt idx="80">
                  <c:v>76.154787428217247</c:v>
                </c:pt>
                <c:pt idx="81">
                  <c:v>77.154787428217247</c:v>
                </c:pt>
                <c:pt idx="82">
                  <c:v>78.154787428217247</c:v>
                </c:pt>
                <c:pt idx="83">
                  <c:v>79.154787428217247</c:v>
                </c:pt>
                <c:pt idx="84">
                  <c:v>80.154787428217247</c:v>
                </c:pt>
                <c:pt idx="85">
                  <c:v>81.154787428217247</c:v>
                </c:pt>
                <c:pt idx="86">
                  <c:v>82.154787428217247</c:v>
                </c:pt>
                <c:pt idx="87">
                  <c:v>83.154787428217247</c:v>
                </c:pt>
                <c:pt idx="88">
                  <c:v>84.154787428217247</c:v>
                </c:pt>
                <c:pt idx="89">
                  <c:v>85.154787428217247</c:v>
                </c:pt>
                <c:pt idx="90">
                  <c:v>86.154787428217247</c:v>
                </c:pt>
                <c:pt idx="91">
                  <c:v>87.154787428217247</c:v>
                </c:pt>
                <c:pt idx="92">
                  <c:v>88.154787428217247</c:v>
                </c:pt>
                <c:pt idx="93">
                  <c:v>89.154787428217247</c:v>
                </c:pt>
                <c:pt idx="94">
                  <c:v>90.154787428217247</c:v>
                </c:pt>
                <c:pt idx="95">
                  <c:v>91.154787428217247</c:v>
                </c:pt>
                <c:pt idx="96">
                  <c:v>92.154787428217247</c:v>
                </c:pt>
                <c:pt idx="97">
                  <c:v>93.154787428217247</c:v>
                </c:pt>
                <c:pt idx="98">
                  <c:v>94.154787428217247</c:v>
                </c:pt>
                <c:pt idx="99">
                  <c:v>95.154787428217247</c:v>
                </c:pt>
                <c:pt idx="100">
                  <c:v>96.154787428217247</c:v>
                </c:pt>
                <c:pt idx="101">
                  <c:v>97.154787428217247</c:v>
                </c:pt>
                <c:pt idx="102">
                  <c:v>98.154787428217247</c:v>
                </c:pt>
                <c:pt idx="103">
                  <c:v>99.154787428217247</c:v>
                </c:pt>
                <c:pt idx="104">
                  <c:v>100.15478742821725</c:v>
                </c:pt>
                <c:pt idx="105">
                  <c:v>101.15478742821725</c:v>
                </c:pt>
                <c:pt idx="106">
                  <c:v>102.15478742821725</c:v>
                </c:pt>
                <c:pt idx="107">
                  <c:v>103.15478742821725</c:v>
                </c:pt>
                <c:pt idx="108">
                  <c:v>104.15478742821725</c:v>
                </c:pt>
                <c:pt idx="109">
                  <c:v>105.15478742821725</c:v>
                </c:pt>
                <c:pt idx="110">
                  <c:v>106.15478742821725</c:v>
                </c:pt>
                <c:pt idx="111">
                  <c:v>107.15478742821725</c:v>
                </c:pt>
                <c:pt idx="112">
                  <c:v>108.15478742821725</c:v>
                </c:pt>
                <c:pt idx="113">
                  <c:v>109.15478742821725</c:v>
                </c:pt>
                <c:pt idx="114">
                  <c:v>110.15478742821725</c:v>
                </c:pt>
                <c:pt idx="115">
                  <c:v>111.15478742821725</c:v>
                </c:pt>
                <c:pt idx="116">
                  <c:v>112.15478742821725</c:v>
                </c:pt>
                <c:pt idx="117">
                  <c:v>113.15478742821725</c:v>
                </c:pt>
                <c:pt idx="118">
                  <c:v>114.15478742821725</c:v>
                </c:pt>
                <c:pt idx="119">
                  <c:v>115.15478742821725</c:v>
                </c:pt>
                <c:pt idx="120">
                  <c:v>116.15478742821725</c:v>
                </c:pt>
              </c:numCache>
            </c:numRef>
          </c:xVal>
          <c:yVal>
            <c:numRef>
              <c:f>IBP!$D$6:$D$126</c:f>
              <c:numCache>
                <c:formatCode>General</c:formatCode>
                <c:ptCount val="121"/>
                <c:pt idx="0">
                  <c:v>-4.9592720862740296E-2</c:v>
                </c:pt>
                <c:pt idx="1">
                  <c:v>3.3304163660388825E-2</c:v>
                </c:pt>
                <c:pt idx="2">
                  <c:v>0.10783148646271294</c:v>
                </c:pt>
                <c:pt idx="3">
                  <c:v>0.15526002694463795</c:v>
                </c:pt>
                <c:pt idx="4">
                  <c:v>-4.9592720862740296E-2</c:v>
                </c:pt>
                <c:pt idx="5">
                  <c:v>-3.7062679699057736E-2</c:v>
                </c:pt>
                <c:pt idx="6">
                  <c:v>4.5909801972710669E-2</c:v>
                </c:pt>
                <c:pt idx="7">
                  <c:v>0.11734483970447257</c:v>
                </c:pt>
                <c:pt idx="8">
                  <c:v>0.15929032506255733</c:v>
                </c:pt>
                <c:pt idx="9">
                  <c:v>0.16120507370156248</c:v>
                </c:pt>
                <c:pt idx="10">
                  <c:v>0.12260789633004088</c:v>
                </c:pt>
                <c:pt idx="11">
                  <c:v>5.3198524835991488E-2</c:v>
                </c:pt>
                <c:pt idx="12">
                  <c:v>-2.9579995981575541E-2</c:v>
                </c:pt>
                <c:pt idx="13">
                  <c:v>-0.10492486362011337</c:v>
                </c:pt>
                <c:pt idx="14">
                  <c:v>-0.15390140292978013</c:v>
                </c:pt>
                <c:pt idx="15">
                  <c:v>-0.16420147812300101</c:v>
                </c:pt>
                <c:pt idx="16">
                  <c:v>-0.13323661059578903</c:v>
                </c:pt>
                <c:pt idx="17">
                  <c:v>-6.878848111900196E-2</c:v>
                </c:pt>
                <c:pt idx="18">
                  <c:v>1.2946659203539239E-2</c:v>
                </c:pt>
                <c:pt idx="19">
                  <c:v>9.1428216448985383E-2</c:v>
                </c:pt>
                <c:pt idx="20">
                  <c:v>0.14693324414107031</c:v>
                </c:pt>
                <c:pt idx="21">
                  <c:v>0.16551295317879569</c:v>
                </c:pt>
                <c:pt idx="22">
                  <c:v>0.14249813693888308</c:v>
                </c:pt>
                <c:pt idx="23">
                  <c:v>8.3672574500043506E-2</c:v>
                </c:pt>
                <c:pt idx="24">
                  <c:v>3.81952781755411E-3</c:v>
                </c:pt>
                <c:pt idx="25">
                  <c:v>-7.6993392054946444E-2</c:v>
                </c:pt>
                <c:pt idx="26">
                  <c:v>-0.13845735143502544</c:v>
                </c:pt>
                <c:pt idx="27">
                  <c:v>-0.16512604136016476</c:v>
                </c:pt>
                <c:pt idx="28">
                  <c:v>-0.1502974395661954</c:v>
                </c:pt>
                <c:pt idx="29">
                  <c:v>-9.7698074039630878E-2</c:v>
                </c:pt>
                <c:pt idx="30">
                  <c:v>-2.0546521314592545E-2</c:v>
                </c:pt>
                <c:pt idx="31">
                  <c:v>6.1768511269717309E-2</c:v>
                </c:pt>
                <c:pt idx="32">
                  <c:v>0.12856069894052469</c:v>
                </c:pt>
                <c:pt idx="33">
                  <c:v>0.16304471290594277</c:v>
                </c:pt>
                <c:pt idx="34">
                  <c:v>0.1565544870786271</c:v>
                </c:pt>
                <c:pt idx="35">
                  <c:v>0.11072105913295414</c:v>
                </c:pt>
                <c:pt idx="36">
                  <c:v>3.7062679699057563E-2</c:v>
                </c:pt>
                <c:pt idx="37">
                  <c:v>-4.5909801972710447E-2</c:v>
                </c:pt>
                <c:pt idx="38">
                  <c:v>-0.11734483970447257</c:v>
                </c:pt>
                <c:pt idx="39">
                  <c:v>-0.15929032506255725</c:v>
                </c:pt>
                <c:pt idx="40">
                  <c:v>-0.16120507370156253</c:v>
                </c:pt>
                <c:pt idx="41">
                  <c:v>-0.12260789633004091</c:v>
                </c:pt>
                <c:pt idx="42">
                  <c:v>-5.3198524835991308E-2</c:v>
                </c:pt>
                <c:pt idx="43">
                  <c:v>2.9579995981575371E-2</c:v>
                </c:pt>
                <c:pt idx="44">
                  <c:v>0.10492486362011334</c:v>
                </c:pt>
                <c:pt idx="45">
                  <c:v>0.15390140292978005</c:v>
                </c:pt>
                <c:pt idx="46">
                  <c:v>0.16420147812300104</c:v>
                </c:pt>
                <c:pt idx="47">
                  <c:v>0.13323661059578892</c:v>
                </c:pt>
                <c:pt idx="48">
                  <c:v>6.8788481119002182E-2</c:v>
                </c:pt>
                <c:pt idx="49">
                  <c:v>-1.2946659203538696E-2</c:v>
                </c:pt>
                <c:pt idx="50">
                  <c:v>-9.1428216448985522E-2</c:v>
                </c:pt>
                <c:pt idx="51">
                  <c:v>-0.14693324414107017</c:v>
                </c:pt>
                <c:pt idx="52">
                  <c:v>-0.16551295317879569</c:v>
                </c:pt>
                <c:pt idx="53">
                  <c:v>-0.14249813693888297</c:v>
                </c:pt>
                <c:pt idx="54">
                  <c:v>-8.3672574500043853E-2</c:v>
                </c:pt>
                <c:pt idx="55">
                  <c:v>-3.8195278175542115E-3</c:v>
                </c:pt>
                <c:pt idx="56">
                  <c:v>7.6993392054946083E-2</c:v>
                </c:pt>
                <c:pt idx="57">
                  <c:v>0.13845735143502491</c:v>
                </c:pt>
                <c:pt idx="58">
                  <c:v>0.16512604136016476</c:v>
                </c:pt>
                <c:pt idx="59">
                  <c:v>0.15029743956619557</c:v>
                </c:pt>
                <c:pt idx="60">
                  <c:v>9.7698074039630475E-2</c:v>
                </c:pt>
                <c:pt idx="61">
                  <c:v>2.0546521314592645E-2</c:v>
                </c:pt>
                <c:pt idx="62">
                  <c:v>-6.1768511269717212E-2</c:v>
                </c:pt>
                <c:pt idx="63">
                  <c:v>-0.1285606989405246</c:v>
                </c:pt>
                <c:pt idx="64">
                  <c:v>-0.16304471290594266</c:v>
                </c:pt>
                <c:pt idx="65">
                  <c:v>-0.15655448707862724</c:v>
                </c:pt>
                <c:pt idx="66">
                  <c:v>-0.11072105913295401</c:v>
                </c:pt>
                <c:pt idx="67">
                  <c:v>-3.706267969905766E-2</c:v>
                </c:pt>
                <c:pt idx="68">
                  <c:v>4.5909801972709788E-2</c:v>
                </c:pt>
                <c:pt idx="69">
                  <c:v>0.11734483970447167</c:v>
                </c:pt>
                <c:pt idx="70">
                  <c:v>0.15929032506255705</c:v>
                </c:pt>
                <c:pt idx="71">
                  <c:v>0.1612050737015627</c:v>
                </c:pt>
                <c:pt idx="72">
                  <c:v>0.12260789633004217</c:v>
                </c:pt>
                <c:pt idx="73">
                  <c:v>5.319852483599307E-2</c:v>
                </c:pt>
                <c:pt idx="74">
                  <c:v>-2.9579995981574111E-2</c:v>
                </c:pt>
                <c:pt idx="75">
                  <c:v>-0.10492486362011236</c:v>
                </c:pt>
                <c:pt idx="76">
                  <c:v>-0.15390140292977977</c:v>
                </c:pt>
                <c:pt idx="77">
                  <c:v>-0.16420147812300126</c:v>
                </c:pt>
                <c:pt idx="78">
                  <c:v>-0.13323661059578934</c:v>
                </c:pt>
                <c:pt idx="79">
                  <c:v>-6.8788481119003347E-2</c:v>
                </c:pt>
                <c:pt idx="80">
                  <c:v>1.2946659203538009E-2</c:v>
                </c:pt>
                <c:pt idx="81">
                  <c:v>9.1428216448984453E-2</c:v>
                </c:pt>
                <c:pt idx="82">
                  <c:v>0.14693324414106987</c:v>
                </c:pt>
                <c:pt idx="83">
                  <c:v>0.16551295317879575</c:v>
                </c:pt>
                <c:pt idx="84">
                  <c:v>0.14249813693888391</c:v>
                </c:pt>
                <c:pt idx="85">
                  <c:v>8.3672574500044949E-2</c:v>
                </c:pt>
                <c:pt idx="86">
                  <c:v>3.8195278175566648E-3</c:v>
                </c:pt>
                <c:pt idx="87">
                  <c:v>-7.6993392054944432E-2</c:v>
                </c:pt>
                <c:pt idx="88">
                  <c:v>-0.13845735143502486</c:v>
                </c:pt>
                <c:pt idx="89">
                  <c:v>-0.16512604136016473</c:v>
                </c:pt>
                <c:pt idx="90">
                  <c:v>-0.15029743956619609</c:v>
                </c:pt>
                <c:pt idx="91">
                  <c:v>-9.7698074039631988E-2</c:v>
                </c:pt>
                <c:pt idx="92">
                  <c:v>-2.0546521314595081E-2</c:v>
                </c:pt>
                <c:pt idx="93">
                  <c:v>6.1768511269716574E-2</c:v>
                </c:pt>
                <c:pt idx="94">
                  <c:v>0.12856069894052419</c:v>
                </c:pt>
                <c:pt idx="95">
                  <c:v>0.16304471290594244</c:v>
                </c:pt>
                <c:pt idx="96">
                  <c:v>0.15655448707862765</c:v>
                </c:pt>
                <c:pt idx="97">
                  <c:v>0.11072105913295582</c:v>
                </c:pt>
                <c:pt idx="98">
                  <c:v>3.7062679699058909E-2</c:v>
                </c:pt>
                <c:pt idx="99">
                  <c:v>-4.5909801972709684E-2</c:v>
                </c:pt>
                <c:pt idx="100">
                  <c:v>-0.11734483970447117</c:v>
                </c:pt>
                <c:pt idx="101">
                  <c:v>-0.15929032506255686</c:v>
                </c:pt>
                <c:pt idx="102">
                  <c:v>-0.16120507370156284</c:v>
                </c:pt>
                <c:pt idx="103">
                  <c:v>-0.12260789633004263</c:v>
                </c:pt>
                <c:pt idx="104">
                  <c:v>-5.3198524835992612E-2</c:v>
                </c:pt>
                <c:pt idx="105">
                  <c:v>2.957999598157459E-2</c:v>
                </c:pt>
                <c:pt idx="106">
                  <c:v>0.10492486362011183</c:v>
                </c:pt>
                <c:pt idx="107">
                  <c:v>0.15390140292977955</c:v>
                </c:pt>
                <c:pt idx="108">
                  <c:v>0.16420147812300137</c:v>
                </c:pt>
                <c:pt idx="109">
                  <c:v>0.13323661059578976</c:v>
                </c:pt>
                <c:pt idx="110">
                  <c:v>6.8788481119002903E-2</c:v>
                </c:pt>
                <c:pt idx="111">
                  <c:v>-1.2946659203537322E-2</c:v>
                </c:pt>
                <c:pt idx="112">
                  <c:v>-9.1428216448983884E-2</c:v>
                </c:pt>
                <c:pt idx="113">
                  <c:v>-0.14693324414106954</c:v>
                </c:pt>
                <c:pt idx="114">
                  <c:v>-0.16551295317879575</c:v>
                </c:pt>
                <c:pt idx="115">
                  <c:v>-0.14249813693888366</c:v>
                </c:pt>
                <c:pt idx="116">
                  <c:v>-8.3672574500044533E-2</c:v>
                </c:pt>
                <c:pt idx="117">
                  <c:v>-3.8195278175561782E-3</c:v>
                </c:pt>
                <c:pt idx="118">
                  <c:v>7.6993392054944862E-2</c:v>
                </c:pt>
                <c:pt idx="119">
                  <c:v>0.13845735143502383</c:v>
                </c:pt>
                <c:pt idx="120">
                  <c:v>0.165126041360164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952-41F7-ADA5-D4835383592A}"/>
            </c:ext>
          </c:extLst>
        </c:ser>
        <c:ser>
          <c:idx val="21"/>
          <c:order val="3"/>
          <c:tx>
            <c:strRef>
              <c:f>IBP!$L$5</c:f>
              <c:strCache>
                <c:ptCount val="1"/>
                <c:pt idx="0">
                  <c:v>IBP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IBP!$K$12:$K$381</c:f>
              <c:numCache>
                <c:formatCode>General</c:formatCode>
                <c:ptCount val="370"/>
                <c:pt idx="0">
                  <c:v>2.1547874282172543</c:v>
                </c:pt>
                <c:pt idx="1">
                  <c:v>3.1547874282172543</c:v>
                </c:pt>
                <c:pt idx="2">
                  <c:v>4.1547874282172543</c:v>
                </c:pt>
                <c:pt idx="3">
                  <c:v>5.1547874282172543</c:v>
                </c:pt>
                <c:pt idx="4">
                  <c:v>6.1547874282172543</c:v>
                </c:pt>
                <c:pt idx="5">
                  <c:v>7.1547874282172543</c:v>
                </c:pt>
                <c:pt idx="6">
                  <c:v>8.1547874282172543</c:v>
                </c:pt>
                <c:pt idx="7">
                  <c:v>9.1547874282172543</c:v>
                </c:pt>
                <c:pt idx="8">
                  <c:v>10.154787428217254</c:v>
                </c:pt>
                <c:pt idx="9">
                  <c:v>11.154787428217254</c:v>
                </c:pt>
                <c:pt idx="10">
                  <c:v>12.154787428217254</c:v>
                </c:pt>
                <c:pt idx="11">
                  <c:v>13.154787428217254</c:v>
                </c:pt>
                <c:pt idx="12">
                  <c:v>14.154787428217254</c:v>
                </c:pt>
                <c:pt idx="13">
                  <c:v>15.154787428217254</c:v>
                </c:pt>
                <c:pt idx="14">
                  <c:v>16.154787428217254</c:v>
                </c:pt>
                <c:pt idx="15">
                  <c:v>17.154787428217254</c:v>
                </c:pt>
                <c:pt idx="16">
                  <c:v>18.154787428217254</c:v>
                </c:pt>
                <c:pt idx="17">
                  <c:v>19.154787428217254</c:v>
                </c:pt>
                <c:pt idx="18">
                  <c:v>20.154787428217254</c:v>
                </c:pt>
                <c:pt idx="19">
                  <c:v>21.154787428217254</c:v>
                </c:pt>
                <c:pt idx="20">
                  <c:v>22.154787428217254</c:v>
                </c:pt>
                <c:pt idx="21">
                  <c:v>23.154787428217254</c:v>
                </c:pt>
                <c:pt idx="22">
                  <c:v>24.154787428217254</c:v>
                </c:pt>
                <c:pt idx="23">
                  <c:v>25.154787428217254</c:v>
                </c:pt>
                <c:pt idx="24">
                  <c:v>26.154787428217254</c:v>
                </c:pt>
                <c:pt idx="25">
                  <c:v>27.154787428217254</c:v>
                </c:pt>
                <c:pt idx="26">
                  <c:v>28.154787428217254</c:v>
                </c:pt>
                <c:pt idx="27">
                  <c:v>29.154787428217254</c:v>
                </c:pt>
                <c:pt idx="28">
                  <c:v>30.154787428217254</c:v>
                </c:pt>
                <c:pt idx="29">
                  <c:v>31.154787428217254</c:v>
                </c:pt>
                <c:pt idx="30">
                  <c:v>32.154787428217254</c:v>
                </c:pt>
                <c:pt idx="31">
                  <c:v>33.154787428217254</c:v>
                </c:pt>
                <c:pt idx="32">
                  <c:v>34.154787428217254</c:v>
                </c:pt>
                <c:pt idx="33">
                  <c:v>35.154787428217254</c:v>
                </c:pt>
                <c:pt idx="34">
                  <c:v>36.154787428217254</c:v>
                </c:pt>
                <c:pt idx="35">
                  <c:v>37.154787428217254</c:v>
                </c:pt>
                <c:pt idx="36">
                  <c:v>38.154787428217254</c:v>
                </c:pt>
                <c:pt idx="37">
                  <c:v>39.154787428217254</c:v>
                </c:pt>
                <c:pt idx="38">
                  <c:v>40.154787428217254</c:v>
                </c:pt>
                <c:pt idx="39">
                  <c:v>41.154787428217254</c:v>
                </c:pt>
                <c:pt idx="40">
                  <c:v>42.154787428217254</c:v>
                </c:pt>
                <c:pt idx="41">
                  <c:v>43.154787428217254</c:v>
                </c:pt>
                <c:pt idx="42">
                  <c:v>44.154787428217254</c:v>
                </c:pt>
                <c:pt idx="43">
                  <c:v>45.154787428217254</c:v>
                </c:pt>
                <c:pt idx="44">
                  <c:v>46.154787428217254</c:v>
                </c:pt>
                <c:pt idx="45">
                  <c:v>47.154787428217254</c:v>
                </c:pt>
                <c:pt idx="46">
                  <c:v>48.154787428217254</c:v>
                </c:pt>
                <c:pt idx="47">
                  <c:v>49.154787428217254</c:v>
                </c:pt>
                <c:pt idx="48">
                  <c:v>50.154787428217254</c:v>
                </c:pt>
                <c:pt idx="49">
                  <c:v>51.154787428217254</c:v>
                </c:pt>
                <c:pt idx="50">
                  <c:v>52.154787428217254</c:v>
                </c:pt>
                <c:pt idx="51">
                  <c:v>53.154787428217254</c:v>
                </c:pt>
                <c:pt idx="52">
                  <c:v>54.154787428217254</c:v>
                </c:pt>
                <c:pt idx="53">
                  <c:v>55.154787428217254</c:v>
                </c:pt>
                <c:pt idx="54">
                  <c:v>56.154787428217254</c:v>
                </c:pt>
                <c:pt idx="55">
                  <c:v>57.154787428217254</c:v>
                </c:pt>
                <c:pt idx="56">
                  <c:v>58.154787428217254</c:v>
                </c:pt>
                <c:pt idx="57">
                  <c:v>59.154787428217254</c:v>
                </c:pt>
                <c:pt idx="58">
                  <c:v>60.154787428217254</c:v>
                </c:pt>
                <c:pt idx="59">
                  <c:v>61.154787428217254</c:v>
                </c:pt>
                <c:pt idx="60">
                  <c:v>62.154787428217254</c:v>
                </c:pt>
                <c:pt idx="61">
                  <c:v>63.154787428217254</c:v>
                </c:pt>
                <c:pt idx="62">
                  <c:v>64.154787428217247</c:v>
                </c:pt>
                <c:pt idx="63">
                  <c:v>65.154787428217247</c:v>
                </c:pt>
                <c:pt idx="64">
                  <c:v>66.154787428217247</c:v>
                </c:pt>
                <c:pt idx="65">
                  <c:v>67.154787428217247</c:v>
                </c:pt>
                <c:pt idx="66">
                  <c:v>68.154787428217247</c:v>
                </c:pt>
                <c:pt idx="67">
                  <c:v>69.154787428217247</c:v>
                </c:pt>
                <c:pt idx="68">
                  <c:v>70.154787428217247</c:v>
                </c:pt>
                <c:pt idx="69">
                  <c:v>71.154787428217247</c:v>
                </c:pt>
                <c:pt idx="70">
                  <c:v>72.154787428217247</c:v>
                </c:pt>
                <c:pt idx="71">
                  <c:v>73.154787428217247</c:v>
                </c:pt>
                <c:pt idx="72">
                  <c:v>74.154787428217247</c:v>
                </c:pt>
                <c:pt idx="73">
                  <c:v>75.154787428217247</c:v>
                </c:pt>
                <c:pt idx="74">
                  <c:v>76.154787428217247</c:v>
                </c:pt>
                <c:pt idx="75">
                  <c:v>77.154787428217247</c:v>
                </c:pt>
                <c:pt idx="76">
                  <c:v>78.154787428217247</c:v>
                </c:pt>
                <c:pt idx="77">
                  <c:v>79.154787428217247</c:v>
                </c:pt>
                <c:pt idx="78">
                  <c:v>80.154787428217247</c:v>
                </c:pt>
                <c:pt idx="79">
                  <c:v>81.154787428217247</c:v>
                </c:pt>
                <c:pt idx="80">
                  <c:v>82.154787428217247</c:v>
                </c:pt>
                <c:pt idx="81">
                  <c:v>83.154787428217247</c:v>
                </c:pt>
                <c:pt idx="82">
                  <c:v>84.154787428217247</c:v>
                </c:pt>
                <c:pt idx="83">
                  <c:v>85.154787428217247</c:v>
                </c:pt>
                <c:pt idx="84">
                  <c:v>86.154787428217247</c:v>
                </c:pt>
                <c:pt idx="85">
                  <c:v>87.154787428217247</c:v>
                </c:pt>
                <c:pt idx="86">
                  <c:v>88.154787428217247</c:v>
                </c:pt>
                <c:pt idx="87">
                  <c:v>89.154787428217247</c:v>
                </c:pt>
                <c:pt idx="88">
                  <c:v>90.154787428217247</c:v>
                </c:pt>
                <c:pt idx="89">
                  <c:v>91.154787428217247</c:v>
                </c:pt>
                <c:pt idx="90">
                  <c:v>92.154787428217247</c:v>
                </c:pt>
                <c:pt idx="91">
                  <c:v>93.154787428217247</c:v>
                </c:pt>
                <c:pt idx="92">
                  <c:v>94.154787428217247</c:v>
                </c:pt>
                <c:pt idx="93">
                  <c:v>95.154787428217247</c:v>
                </c:pt>
                <c:pt idx="94">
                  <c:v>96.154787428217247</c:v>
                </c:pt>
                <c:pt idx="95">
                  <c:v>97.154787428217247</c:v>
                </c:pt>
                <c:pt idx="96">
                  <c:v>98.154787428217247</c:v>
                </c:pt>
                <c:pt idx="97">
                  <c:v>99.154787428217247</c:v>
                </c:pt>
                <c:pt idx="98">
                  <c:v>100.15478742821725</c:v>
                </c:pt>
                <c:pt idx="99">
                  <c:v>101.15478742821725</c:v>
                </c:pt>
                <c:pt idx="100">
                  <c:v>102.15478742821725</c:v>
                </c:pt>
                <c:pt idx="101">
                  <c:v>103.15478742821725</c:v>
                </c:pt>
                <c:pt idx="102">
                  <c:v>104.15478742821725</c:v>
                </c:pt>
                <c:pt idx="103">
                  <c:v>105.15478742821725</c:v>
                </c:pt>
                <c:pt idx="104">
                  <c:v>106.15478742821725</c:v>
                </c:pt>
                <c:pt idx="105">
                  <c:v>107.15478742821725</c:v>
                </c:pt>
                <c:pt idx="106">
                  <c:v>108.15478742821725</c:v>
                </c:pt>
                <c:pt idx="107">
                  <c:v>109.15478742821725</c:v>
                </c:pt>
                <c:pt idx="108">
                  <c:v>110.15478742821725</c:v>
                </c:pt>
                <c:pt idx="109">
                  <c:v>111.15478742821725</c:v>
                </c:pt>
                <c:pt idx="110">
                  <c:v>112.15478742821725</c:v>
                </c:pt>
                <c:pt idx="111">
                  <c:v>113.15478742821725</c:v>
                </c:pt>
                <c:pt idx="112">
                  <c:v>114.15478742821725</c:v>
                </c:pt>
                <c:pt idx="113">
                  <c:v>115.15478742821725</c:v>
                </c:pt>
                <c:pt idx="114">
                  <c:v>116.15478742821725</c:v>
                </c:pt>
                <c:pt idx="115">
                  <c:v>117.15478742821725</c:v>
                </c:pt>
                <c:pt idx="116">
                  <c:v>118.15478742821725</c:v>
                </c:pt>
                <c:pt idx="117">
                  <c:v>119.15478742821725</c:v>
                </c:pt>
                <c:pt idx="118">
                  <c:v>120.15478742821725</c:v>
                </c:pt>
                <c:pt idx="119">
                  <c:v>121.15478742821725</c:v>
                </c:pt>
                <c:pt idx="120">
                  <c:v>122.15478742821725</c:v>
                </c:pt>
                <c:pt idx="121">
                  <c:v>123.15478742821725</c:v>
                </c:pt>
                <c:pt idx="122">
                  <c:v>124.15478742821725</c:v>
                </c:pt>
                <c:pt idx="123">
                  <c:v>125.15478742821725</c:v>
                </c:pt>
                <c:pt idx="124">
                  <c:v>126.15478742821725</c:v>
                </c:pt>
                <c:pt idx="125">
                  <c:v>127.15478742821725</c:v>
                </c:pt>
                <c:pt idx="126">
                  <c:v>128.15478742821725</c:v>
                </c:pt>
                <c:pt idx="127">
                  <c:v>129.15478742821725</c:v>
                </c:pt>
                <c:pt idx="128">
                  <c:v>130.15478742821725</c:v>
                </c:pt>
                <c:pt idx="129">
                  <c:v>131.15478742821725</c:v>
                </c:pt>
                <c:pt idx="130">
                  <c:v>132.15478742821725</c:v>
                </c:pt>
                <c:pt idx="131">
                  <c:v>133.15478742821725</c:v>
                </c:pt>
                <c:pt idx="132">
                  <c:v>134.15478742821725</c:v>
                </c:pt>
                <c:pt idx="133">
                  <c:v>135.15478742821725</c:v>
                </c:pt>
                <c:pt idx="134">
                  <c:v>136.15478742821725</c:v>
                </c:pt>
                <c:pt idx="135">
                  <c:v>137.15478742821725</c:v>
                </c:pt>
                <c:pt idx="136">
                  <c:v>138.15478742821725</c:v>
                </c:pt>
                <c:pt idx="137">
                  <c:v>139.15478742821725</c:v>
                </c:pt>
                <c:pt idx="138">
                  <c:v>140.15478742821725</c:v>
                </c:pt>
                <c:pt idx="139">
                  <c:v>141.15478742821725</c:v>
                </c:pt>
                <c:pt idx="140">
                  <c:v>142.15478742821725</c:v>
                </c:pt>
                <c:pt idx="141">
                  <c:v>143.15478742821725</c:v>
                </c:pt>
                <c:pt idx="142">
                  <c:v>144.15478742821725</c:v>
                </c:pt>
                <c:pt idx="143">
                  <c:v>145.15478742821725</c:v>
                </c:pt>
                <c:pt idx="144">
                  <c:v>146.15478742821725</c:v>
                </c:pt>
                <c:pt idx="145">
                  <c:v>147.15478742821725</c:v>
                </c:pt>
                <c:pt idx="146">
                  <c:v>148.15478742821725</c:v>
                </c:pt>
                <c:pt idx="147">
                  <c:v>149.15478742821725</c:v>
                </c:pt>
                <c:pt idx="148">
                  <c:v>150.15478742821725</c:v>
                </c:pt>
                <c:pt idx="149">
                  <c:v>151.15478742821725</c:v>
                </c:pt>
                <c:pt idx="150">
                  <c:v>152.15478742821725</c:v>
                </c:pt>
                <c:pt idx="151">
                  <c:v>153.15478742821725</c:v>
                </c:pt>
                <c:pt idx="152">
                  <c:v>154.15478742821725</c:v>
                </c:pt>
                <c:pt idx="153">
                  <c:v>155.15478742821725</c:v>
                </c:pt>
                <c:pt idx="154">
                  <c:v>156.15478742821725</c:v>
                </c:pt>
                <c:pt idx="155">
                  <c:v>157.15478742821725</c:v>
                </c:pt>
                <c:pt idx="156">
                  <c:v>158.15478742821725</c:v>
                </c:pt>
                <c:pt idx="157">
                  <c:v>159.15478742821725</c:v>
                </c:pt>
                <c:pt idx="158">
                  <c:v>160.15478742821725</c:v>
                </c:pt>
                <c:pt idx="159">
                  <c:v>161.15478742821725</c:v>
                </c:pt>
                <c:pt idx="160">
                  <c:v>162.15478742821725</c:v>
                </c:pt>
                <c:pt idx="161">
                  <c:v>163.15478742821725</c:v>
                </c:pt>
                <c:pt idx="162">
                  <c:v>164.15478742821725</c:v>
                </c:pt>
                <c:pt idx="163">
                  <c:v>165.15478742821725</c:v>
                </c:pt>
                <c:pt idx="164">
                  <c:v>166.15478742821725</c:v>
                </c:pt>
                <c:pt idx="165">
                  <c:v>167.15478742821725</c:v>
                </c:pt>
                <c:pt idx="166">
                  <c:v>168.15478742821725</c:v>
                </c:pt>
                <c:pt idx="167">
                  <c:v>169.15478742821725</c:v>
                </c:pt>
                <c:pt idx="168">
                  <c:v>170.15478742821725</c:v>
                </c:pt>
                <c:pt idx="169">
                  <c:v>171.15478742821725</c:v>
                </c:pt>
                <c:pt idx="170">
                  <c:v>172.15478742821725</c:v>
                </c:pt>
                <c:pt idx="171">
                  <c:v>173.15478742821725</c:v>
                </c:pt>
                <c:pt idx="172">
                  <c:v>174.15478742821725</c:v>
                </c:pt>
                <c:pt idx="173">
                  <c:v>175.15478742821725</c:v>
                </c:pt>
                <c:pt idx="174">
                  <c:v>176.15478742821725</c:v>
                </c:pt>
                <c:pt idx="175">
                  <c:v>177.15478742821725</c:v>
                </c:pt>
                <c:pt idx="176">
                  <c:v>178.15478742821725</c:v>
                </c:pt>
                <c:pt idx="177">
                  <c:v>179.15478742821725</c:v>
                </c:pt>
                <c:pt idx="178">
                  <c:v>180.15478742821725</c:v>
                </c:pt>
                <c:pt idx="179">
                  <c:v>181.15478742821725</c:v>
                </c:pt>
                <c:pt idx="180">
                  <c:v>182.15478742821725</c:v>
                </c:pt>
                <c:pt idx="181">
                  <c:v>183.15478742821725</c:v>
                </c:pt>
                <c:pt idx="182">
                  <c:v>184.15478742821725</c:v>
                </c:pt>
                <c:pt idx="183">
                  <c:v>185.15478742821725</c:v>
                </c:pt>
                <c:pt idx="184">
                  <c:v>186.15478742821725</c:v>
                </c:pt>
                <c:pt idx="185">
                  <c:v>187.15478742821725</c:v>
                </c:pt>
                <c:pt idx="186">
                  <c:v>188.15478742821725</c:v>
                </c:pt>
                <c:pt idx="187">
                  <c:v>189.15478742821725</c:v>
                </c:pt>
                <c:pt idx="188">
                  <c:v>190.15478742821725</c:v>
                </c:pt>
                <c:pt idx="189">
                  <c:v>191.15478742821725</c:v>
                </c:pt>
                <c:pt idx="190">
                  <c:v>192.15478742821725</c:v>
                </c:pt>
                <c:pt idx="191">
                  <c:v>193.15478742821725</c:v>
                </c:pt>
                <c:pt idx="192">
                  <c:v>194.15478742821725</c:v>
                </c:pt>
                <c:pt idx="193">
                  <c:v>195.15478742821725</c:v>
                </c:pt>
                <c:pt idx="194">
                  <c:v>196.15478742821725</c:v>
                </c:pt>
                <c:pt idx="195">
                  <c:v>197.15478742821725</c:v>
                </c:pt>
                <c:pt idx="196">
                  <c:v>198.15478742821725</c:v>
                </c:pt>
                <c:pt idx="197">
                  <c:v>199.15478742821725</c:v>
                </c:pt>
                <c:pt idx="198">
                  <c:v>200.15478742821725</c:v>
                </c:pt>
                <c:pt idx="199">
                  <c:v>201.15478742821725</c:v>
                </c:pt>
                <c:pt idx="200">
                  <c:v>202.15478742821725</c:v>
                </c:pt>
                <c:pt idx="201">
                  <c:v>203.15478742821725</c:v>
                </c:pt>
                <c:pt idx="202">
                  <c:v>204.15478742821725</c:v>
                </c:pt>
                <c:pt idx="203">
                  <c:v>205.15478742821725</c:v>
                </c:pt>
                <c:pt idx="204">
                  <c:v>206.15478742821725</c:v>
                </c:pt>
                <c:pt idx="205">
                  <c:v>207.15478742821725</c:v>
                </c:pt>
                <c:pt idx="206">
                  <c:v>208.15478742821725</c:v>
                </c:pt>
                <c:pt idx="207">
                  <c:v>209.15478742821725</c:v>
                </c:pt>
                <c:pt idx="208">
                  <c:v>210.15478742821725</c:v>
                </c:pt>
                <c:pt idx="209">
                  <c:v>211.15478742821725</c:v>
                </c:pt>
                <c:pt idx="210">
                  <c:v>212.15478742821725</c:v>
                </c:pt>
                <c:pt idx="211">
                  <c:v>213.15478742821725</c:v>
                </c:pt>
                <c:pt idx="212">
                  <c:v>214.15478742821725</c:v>
                </c:pt>
                <c:pt idx="213">
                  <c:v>215.15478742821725</c:v>
                </c:pt>
                <c:pt idx="214">
                  <c:v>216.15478742821725</c:v>
                </c:pt>
                <c:pt idx="215">
                  <c:v>217.15478742821725</c:v>
                </c:pt>
                <c:pt idx="216">
                  <c:v>218.15478742821725</c:v>
                </c:pt>
                <c:pt idx="217">
                  <c:v>219.15478742821725</c:v>
                </c:pt>
                <c:pt idx="218">
                  <c:v>220.15478742821725</c:v>
                </c:pt>
                <c:pt idx="219">
                  <c:v>221.15478742821725</c:v>
                </c:pt>
                <c:pt idx="220">
                  <c:v>222.15478742821725</c:v>
                </c:pt>
                <c:pt idx="221">
                  <c:v>223.15478742821725</c:v>
                </c:pt>
                <c:pt idx="222">
                  <c:v>224.15478742821725</c:v>
                </c:pt>
                <c:pt idx="223">
                  <c:v>225.15478742821725</c:v>
                </c:pt>
                <c:pt idx="224">
                  <c:v>226.15478742821725</c:v>
                </c:pt>
                <c:pt idx="225">
                  <c:v>227.15478742821725</c:v>
                </c:pt>
                <c:pt idx="226">
                  <c:v>228.15478742821725</c:v>
                </c:pt>
                <c:pt idx="227">
                  <c:v>229.15478742821725</c:v>
                </c:pt>
                <c:pt idx="228">
                  <c:v>230.15478742821725</c:v>
                </c:pt>
                <c:pt idx="229">
                  <c:v>231.15478742821725</c:v>
                </c:pt>
                <c:pt idx="230">
                  <c:v>232.15478742821725</c:v>
                </c:pt>
                <c:pt idx="231">
                  <c:v>233.15478742821725</c:v>
                </c:pt>
                <c:pt idx="232">
                  <c:v>234.15478742821725</c:v>
                </c:pt>
                <c:pt idx="233">
                  <c:v>235.15478742821725</c:v>
                </c:pt>
                <c:pt idx="234">
                  <c:v>236.15478742821725</c:v>
                </c:pt>
                <c:pt idx="235">
                  <c:v>237.15478742821725</c:v>
                </c:pt>
                <c:pt idx="236">
                  <c:v>238.15478742821725</c:v>
                </c:pt>
                <c:pt idx="237">
                  <c:v>239.15478742821725</c:v>
                </c:pt>
                <c:pt idx="238">
                  <c:v>240.15478742821725</c:v>
                </c:pt>
                <c:pt idx="239">
                  <c:v>241.15478742821725</c:v>
                </c:pt>
                <c:pt idx="240">
                  <c:v>242.15478742821725</c:v>
                </c:pt>
                <c:pt idx="241">
                  <c:v>243.15478742821725</c:v>
                </c:pt>
                <c:pt idx="242">
                  <c:v>244.15478742821725</c:v>
                </c:pt>
                <c:pt idx="243">
                  <c:v>245.15478742821725</c:v>
                </c:pt>
                <c:pt idx="244">
                  <c:v>246.15478742821725</c:v>
                </c:pt>
                <c:pt idx="245">
                  <c:v>247.15478742821725</c:v>
                </c:pt>
                <c:pt idx="246">
                  <c:v>248.15478742821725</c:v>
                </c:pt>
                <c:pt idx="247">
                  <c:v>249.15478742821725</c:v>
                </c:pt>
                <c:pt idx="248">
                  <c:v>250.15478742821725</c:v>
                </c:pt>
                <c:pt idx="249">
                  <c:v>251.15478742821725</c:v>
                </c:pt>
                <c:pt idx="250">
                  <c:v>252.15478742821725</c:v>
                </c:pt>
                <c:pt idx="251">
                  <c:v>253.15478742821725</c:v>
                </c:pt>
                <c:pt idx="252">
                  <c:v>254.15478742821725</c:v>
                </c:pt>
                <c:pt idx="253">
                  <c:v>255.15478742821725</c:v>
                </c:pt>
                <c:pt idx="254">
                  <c:v>256.15478742821722</c:v>
                </c:pt>
                <c:pt idx="255">
                  <c:v>257.15478742821722</c:v>
                </c:pt>
                <c:pt idx="256">
                  <c:v>258.15478742821722</c:v>
                </c:pt>
                <c:pt idx="257">
                  <c:v>259.15478742821722</c:v>
                </c:pt>
                <c:pt idx="258">
                  <c:v>260.15478742821722</c:v>
                </c:pt>
                <c:pt idx="259">
                  <c:v>261.15478742821722</c:v>
                </c:pt>
                <c:pt idx="260">
                  <c:v>262.15478742821722</c:v>
                </c:pt>
                <c:pt idx="261">
                  <c:v>263.15478742821722</c:v>
                </c:pt>
                <c:pt idx="262">
                  <c:v>264.15478742821722</c:v>
                </c:pt>
                <c:pt idx="263">
                  <c:v>265.15478742821722</c:v>
                </c:pt>
                <c:pt idx="264">
                  <c:v>266.15478742821722</c:v>
                </c:pt>
                <c:pt idx="265">
                  <c:v>267.15478742821722</c:v>
                </c:pt>
                <c:pt idx="266">
                  <c:v>268.15478742821722</c:v>
                </c:pt>
                <c:pt idx="267">
                  <c:v>269.15478742821722</c:v>
                </c:pt>
                <c:pt idx="268">
                  <c:v>270.15478742821722</c:v>
                </c:pt>
                <c:pt idx="269">
                  <c:v>271.15478742821722</c:v>
                </c:pt>
                <c:pt idx="270">
                  <c:v>272.15478742821722</c:v>
                </c:pt>
                <c:pt idx="271">
                  <c:v>273.15478742821722</c:v>
                </c:pt>
                <c:pt idx="272">
                  <c:v>274.15478742821722</c:v>
                </c:pt>
                <c:pt idx="273">
                  <c:v>275.15478742821722</c:v>
                </c:pt>
                <c:pt idx="274">
                  <c:v>276.15478742821722</c:v>
                </c:pt>
                <c:pt idx="275">
                  <c:v>277.15478742821722</c:v>
                </c:pt>
                <c:pt idx="276">
                  <c:v>278.15478742821722</c:v>
                </c:pt>
                <c:pt idx="277">
                  <c:v>279.15478742821722</c:v>
                </c:pt>
                <c:pt idx="278">
                  <c:v>280.15478742821722</c:v>
                </c:pt>
                <c:pt idx="279">
                  <c:v>281.15478742821722</c:v>
                </c:pt>
                <c:pt idx="280">
                  <c:v>282.15478742821722</c:v>
                </c:pt>
                <c:pt idx="281">
                  <c:v>283.15478742821722</c:v>
                </c:pt>
                <c:pt idx="282">
                  <c:v>284.15478742821722</c:v>
                </c:pt>
                <c:pt idx="283">
                  <c:v>285.15478742821722</c:v>
                </c:pt>
                <c:pt idx="284">
                  <c:v>286.15478742821722</c:v>
                </c:pt>
                <c:pt idx="285">
                  <c:v>287.15478742821722</c:v>
                </c:pt>
                <c:pt idx="286">
                  <c:v>288.15478742821722</c:v>
                </c:pt>
                <c:pt idx="287">
                  <c:v>289.15478742821722</c:v>
                </c:pt>
                <c:pt idx="288">
                  <c:v>290.15478742821722</c:v>
                </c:pt>
                <c:pt idx="289">
                  <c:v>291.15478742821722</c:v>
                </c:pt>
                <c:pt idx="290">
                  <c:v>292.15478742821722</c:v>
                </c:pt>
                <c:pt idx="291">
                  <c:v>293.15478742821722</c:v>
                </c:pt>
                <c:pt idx="292">
                  <c:v>294.15478742821722</c:v>
                </c:pt>
                <c:pt idx="293">
                  <c:v>295.15478742821722</c:v>
                </c:pt>
                <c:pt idx="294">
                  <c:v>296.15478742821722</c:v>
                </c:pt>
                <c:pt idx="295">
                  <c:v>297.15478742821722</c:v>
                </c:pt>
                <c:pt idx="296">
                  <c:v>298.15478742821722</c:v>
                </c:pt>
                <c:pt idx="297">
                  <c:v>299.15478742821722</c:v>
                </c:pt>
                <c:pt idx="298">
                  <c:v>300.15478742821722</c:v>
                </c:pt>
                <c:pt idx="299">
                  <c:v>301.15478742821722</c:v>
                </c:pt>
                <c:pt idx="300">
                  <c:v>302.15478742821722</c:v>
                </c:pt>
                <c:pt idx="301">
                  <c:v>303.15478742821722</c:v>
                </c:pt>
                <c:pt idx="302">
                  <c:v>304.15478742821722</c:v>
                </c:pt>
                <c:pt idx="303">
                  <c:v>305.15478742821722</c:v>
                </c:pt>
                <c:pt idx="304">
                  <c:v>306.15478742821722</c:v>
                </c:pt>
                <c:pt idx="305">
                  <c:v>307.15478742821722</c:v>
                </c:pt>
                <c:pt idx="306">
                  <c:v>308.15478742821722</c:v>
                </c:pt>
                <c:pt idx="307">
                  <c:v>309.15478742821722</c:v>
                </c:pt>
                <c:pt idx="308">
                  <c:v>310.15478742821722</c:v>
                </c:pt>
                <c:pt idx="309">
                  <c:v>311.15478742821722</c:v>
                </c:pt>
                <c:pt idx="310">
                  <c:v>312.15478742821722</c:v>
                </c:pt>
                <c:pt idx="311">
                  <c:v>313.15478742821722</c:v>
                </c:pt>
                <c:pt idx="312">
                  <c:v>314.15478742821722</c:v>
                </c:pt>
                <c:pt idx="313">
                  <c:v>315.15478742821722</c:v>
                </c:pt>
                <c:pt idx="314">
                  <c:v>316.15478742821722</c:v>
                </c:pt>
                <c:pt idx="315">
                  <c:v>317.15478742821722</c:v>
                </c:pt>
                <c:pt idx="316">
                  <c:v>318.15478742821722</c:v>
                </c:pt>
                <c:pt idx="317">
                  <c:v>319.15478742821722</c:v>
                </c:pt>
                <c:pt idx="318">
                  <c:v>320.15478742821722</c:v>
                </c:pt>
                <c:pt idx="319">
                  <c:v>321.15478742821722</c:v>
                </c:pt>
                <c:pt idx="320">
                  <c:v>322.15478742821722</c:v>
                </c:pt>
                <c:pt idx="321">
                  <c:v>323.15478742821722</c:v>
                </c:pt>
                <c:pt idx="322">
                  <c:v>324.15478742821722</c:v>
                </c:pt>
                <c:pt idx="323">
                  <c:v>325.15478742821722</c:v>
                </c:pt>
                <c:pt idx="324">
                  <c:v>326.15478742821722</c:v>
                </c:pt>
                <c:pt idx="325">
                  <c:v>327.15478742821722</c:v>
                </c:pt>
                <c:pt idx="326">
                  <c:v>328.15478742821722</c:v>
                </c:pt>
                <c:pt idx="327">
                  <c:v>329.15478742821722</c:v>
                </c:pt>
                <c:pt idx="328">
                  <c:v>330.15478742821722</c:v>
                </c:pt>
                <c:pt idx="329">
                  <c:v>331.15478742821722</c:v>
                </c:pt>
                <c:pt idx="330">
                  <c:v>332.15478742821722</c:v>
                </c:pt>
                <c:pt idx="331">
                  <c:v>333.15478742821722</c:v>
                </c:pt>
                <c:pt idx="332">
                  <c:v>334.15478742821722</c:v>
                </c:pt>
                <c:pt idx="333">
                  <c:v>335.15478742821722</c:v>
                </c:pt>
                <c:pt idx="334">
                  <c:v>336.15478742821722</c:v>
                </c:pt>
                <c:pt idx="335">
                  <c:v>337.15478742821722</c:v>
                </c:pt>
                <c:pt idx="336">
                  <c:v>338.15478742821722</c:v>
                </c:pt>
                <c:pt idx="337">
                  <c:v>339.15478742821722</c:v>
                </c:pt>
                <c:pt idx="338">
                  <c:v>340.15478742821722</c:v>
                </c:pt>
                <c:pt idx="339">
                  <c:v>341.15478742821722</c:v>
                </c:pt>
                <c:pt idx="340">
                  <c:v>342.15478742821722</c:v>
                </c:pt>
                <c:pt idx="341">
                  <c:v>343.15478742821722</c:v>
                </c:pt>
                <c:pt idx="342">
                  <c:v>344.15478742821722</c:v>
                </c:pt>
                <c:pt idx="343">
                  <c:v>345.15478742821722</c:v>
                </c:pt>
                <c:pt idx="344">
                  <c:v>346.15478742821722</c:v>
                </c:pt>
                <c:pt idx="345">
                  <c:v>347.15478742821722</c:v>
                </c:pt>
                <c:pt idx="346">
                  <c:v>348.15478742821722</c:v>
                </c:pt>
                <c:pt idx="347">
                  <c:v>349.15478742821722</c:v>
                </c:pt>
                <c:pt idx="348">
                  <c:v>350.15478742821722</c:v>
                </c:pt>
                <c:pt idx="349">
                  <c:v>351.15478742821722</c:v>
                </c:pt>
                <c:pt idx="350">
                  <c:v>352.15478742821722</c:v>
                </c:pt>
                <c:pt idx="351">
                  <c:v>353.15478742821722</c:v>
                </c:pt>
                <c:pt idx="352">
                  <c:v>354.15478742821722</c:v>
                </c:pt>
                <c:pt idx="353">
                  <c:v>355.15478742821722</c:v>
                </c:pt>
                <c:pt idx="354">
                  <c:v>356.15478742821722</c:v>
                </c:pt>
                <c:pt idx="355">
                  <c:v>357.15478742821722</c:v>
                </c:pt>
                <c:pt idx="356">
                  <c:v>358.15478742821722</c:v>
                </c:pt>
                <c:pt idx="357">
                  <c:v>359.15478742821722</c:v>
                </c:pt>
                <c:pt idx="358">
                  <c:v>360.15478742821722</c:v>
                </c:pt>
                <c:pt idx="359">
                  <c:v>361.15478742821722</c:v>
                </c:pt>
                <c:pt idx="360">
                  <c:v>362.15478742821722</c:v>
                </c:pt>
                <c:pt idx="361">
                  <c:v>363.15478742821722</c:v>
                </c:pt>
                <c:pt idx="362">
                  <c:v>364.15478742821722</c:v>
                </c:pt>
                <c:pt idx="363">
                  <c:v>365.15478742821722</c:v>
                </c:pt>
                <c:pt idx="364">
                  <c:v>366.15478742821722</c:v>
                </c:pt>
                <c:pt idx="365">
                  <c:v>367.15478742821722</c:v>
                </c:pt>
                <c:pt idx="366">
                  <c:v>368.15478742821722</c:v>
                </c:pt>
                <c:pt idx="367">
                  <c:v>369.15478742821722</c:v>
                </c:pt>
                <c:pt idx="368">
                  <c:v>370.15478742821722</c:v>
                </c:pt>
                <c:pt idx="369">
                  <c:v>371.15478742821722</c:v>
                </c:pt>
              </c:numCache>
            </c:numRef>
          </c:xVal>
          <c:yVal>
            <c:numRef>
              <c:f>IBP!$L$12:$L$381</c:f>
              <c:numCache>
                <c:formatCode>0.00E+00</c:formatCode>
                <c:ptCount val="370"/>
                <c:pt idx="0">
                  <c:v>5.5988324496393203E-2</c:v>
                </c:pt>
                <c:pt idx="1">
                  <c:v>0.123036348168039</c:v>
                </c:pt>
                <c:pt idx="2">
                  <c:v>0.15926915517890899</c:v>
                </c:pt>
                <c:pt idx="3">
                  <c:v>0.15561201424111301</c:v>
                </c:pt>
                <c:pt idx="4">
                  <c:v>0.112980878989778</c:v>
                </c:pt>
                <c:pt idx="5">
                  <c:v>4.2052981712964101E-2</c:v>
                </c:pt>
                <c:pt idx="6">
                  <c:v>-3.9407345711620897E-2</c:v>
                </c:pt>
                <c:pt idx="7">
                  <c:v>-0.110997858937306</c:v>
                </c:pt>
                <c:pt idx="8">
                  <c:v>-0.154788269811416</c:v>
                </c:pt>
                <c:pt idx="9">
                  <c:v>-0.15981099827454501</c:v>
                </c:pt>
                <c:pt idx="10">
                  <c:v>-0.12480807082435499</c:v>
                </c:pt>
                <c:pt idx="11">
                  <c:v>-5.8546187783145603E-2</c:v>
                </c:pt>
                <c:pt idx="12">
                  <c:v>2.2378951182534301E-2</c:v>
                </c:pt>
                <c:pt idx="13">
                  <c:v>9.7699142995614593E-2</c:v>
                </c:pt>
                <c:pt idx="14">
                  <c:v>0.148549978363961</c:v>
                </c:pt>
                <c:pt idx="15">
                  <c:v>0.162195550113891</c:v>
                </c:pt>
                <c:pt idx="16">
                  <c:v>0.135218240149654</c:v>
                </c:pt>
                <c:pt idx="17">
                  <c:v>7.4374683106872799E-2</c:v>
                </c:pt>
                <c:pt idx="18">
                  <c:v>-5.0964747070621798E-3</c:v>
                </c:pt>
                <c:pt idx="19">
                  <c:v>-8.3291188814379497E-2</c:v>
                </c:pt>
                <c:pt idx="20">
                  <c:v>-0.140625107982112</c:v>
                </c:pt>
                <c:pt idx="21">
                  <c:v>-0.16273859648089001</c:v>
                </c:pt>
                <c:pt idx="22">
                  <c:v>-0.144093193934069</c:v>
                </c:pt>
                <c:pt idx="23">
                  <c:v>-8.9358757077182396E-2</c:v>
                </c:pt>
                <c:pt idx="24">
                  <c:v>-1.22438651688311E-2</c:v>
                </c:pt>
                <c:pt idx="25">
                  <c:v>6.7937578726479E-2</c:v>
                </c:pt>
                <c:pt idx="26">
                  <c:v>0.13110363457560101</c:v>
                </c:pt>
                <c:pt idx="27">
                  <c:v>0.161433971837361</c:v>
                </c:pt>
                <c:pt idx="28">
                  <c:v>0.15133216938879901</c:v>
                </c:pt>
                <c:pt idx="29">
                  <c:v>0.10332828632019</c:v>
                </c:pt>
                <c:pt idx="30">
                  <c:v>2.9445192940537501E-2</c:v>
                </c:pt>
                <c:pt idx="31">
                  <c:v>-5.1812631675788499E-2</c:v>
                </c:pt>
                <c:pt idx="32">
                  <c:v>-0.120093661266681</c:v>
                </c:pt>
                <c:pt idx="33">
                  <c:v>-0.158296488386347</c:v>
                </c:pt>
                <c:pt idx="34">
                  <c:v>-0.15685297798953099</c:v>
                </c:pt>
                <c:pt idx="35">
                  <c:v>-0.116124666210004</c:v>
                </c:pt>
                <c:pt idx="36">
                  <c:v>-4.6312211393052902E-2</c:v>
                </c:pt>
                <c:pt idx="37">
                  <c:v>3.5099424067390202E-2</c:v>
                </c:pt>
                <c:pt idx="38">
                  <c:v>0.10772019102913601</c:v>
                </c:pt>
                <c:pt idx="39">
                  <c:v>0.15336176790008499</c:v>
                </c:pt>
                <c:pt idx="40">
                  <c:v>0.16059293861311999</c:v>
                </c:pt>
                <c:pt idx="41">
                  <c:v>0.127602611604235</c:v>
                </c:pt>
                <c:pt idx="42">
                  <c:v>6.2653418929936297E-2</c:v>
                </c:pt>
                <c:pt idx="43">
                  <c:v>-1.7987711188958401E-2</c:v>
                </c:pt>
                <c:pt idx="44">
                  <c:v>-9.4123707452919397E-2</c:v>
                </c:pt>
                <c:pt idx="45">
                  <c:v>-0.146685837284207</c:v>
                </c:pt>
                <c:pt idx="46">
                  <c:v>-0.162509589194794</c:v>
                </c:pt>
                <c:pt idx="47">
                  <c:v>-0.137631806355244</c:v>
                </c:pt>
                <c:pt idx="48">
                  <c:v>-7.8283283808283199E-2</c:v>
                </c:pt>
                <c:pt idx="49">
                  <c:v>6.7177280269834698E-4</c:v>
                </c:pt>
                <c:pt idx="50">
                  <c:v>7.9458579747868199E-2</c:v>
                </c:pt>
                <c:pt idx="51">
                  <c:v>0.13834449246994199</c:v>
                </c:pt>
                <c:pt idx="52">
                  <c:v>0.16258116882599399</c:v>
                </c:pt>
                <c:pt idx="53">
                  <c:v>0.14609838286922799</c:v>
                </c:pt>
                <c:pt idx="54">
                  <c:v>9.3024350594295702E-2</c:v>
                </c:pt>
                <c:pt idx="55">
                  <c:v>1.6651792631846699E-2</c:v>
                </c:pt>
                <c:pt idx="56">
                  <c:v>-6.3891310095470194E-2</c:v>
                </c:pt>
                <c:pt idx="57">
                  <c:v>-0.12843243785646399</c:v>
                </c:pt>
                <c:pt idx="58">
                  <c:v>-0.16080686481930401</c:v>
                </c:pt>
                <c:pt idx="59">
                  <c:v>-0.15290621491478501</c:v>
                </c:pt>
                <c:pt idx="60">
                  <c:v>-0.10670925492356501</c:v>
                </c:pt>
                <c:pt idx="61">
                  <c:v>-3.3786300060580803E-2</c:v>
                </c:pt>
                <c:pt idx="62">
                  <c:v>4.7598643247565402E-2</c:v>
                </c:pt>
                <c:pt idx="63">
                  <c:v>0.117062211073813</c:v>
                </c:pt>
                <c:pt idx="64">
                  <c:v>0.15720682193538901</c:v>
                </c:pt>
                <c:pt idx="65">
                  <c:v>0.157978009002926</c:v>
                </c:pt>
                <c:pt idx="66">
                  <c:v>0.11918262369126199</c:v>
                </c:pt>
                <c:pt idx="67">
                  <c:v>5.0537210920800699E-2</c:v>
                </c:pt>
                <c:pt idx="68">
                  <c:v>-3.0765559834870799E-2</c:v>
                </c:pt>
                <c:pt idx="69">
                  <c:v>-0.104362905274221</c:v>
                </c:pt>
                <c:pt idx="70">
                  <c:v>-0.15182191366718201</c:v>
                </c:pt>
                <c:pt idx="71">
                  <c:v>-0.161256181947421</c:v>
                </c:pt>
                <c:pt idx="72">
                  <c:v>-0.13030283909820201</c:v>
                </c:pt>
                <c:pt idx="73">
                  <c:v>-6.6714341856710102E-2</c:v>
                </c:pt>
                <c:pt idx="74">
                  <c:v>1.35831761685256E-2</c:v>
                </c:pt>
                <c:pt idx="75">
                  <c:v>9.0478703458446705E-2</c:v>
                </c:pt>
                <c:pt idx="76">
                  <c:v>0.144713278178073</c:v>
                </c:pt>
                <c:pt idx="77">
                  <c:v>0.162703514641998</c:v>
                </c:pt>
                <c:pt idx="78">
                  <c:v>0.139943646524508</c:v>
                </c:pt>
                <c:pt idx="79">
                  <c:v>8.2134023987600002E-2</c:v>
                </c:pt>
                <c:pt idx="80">
                  <c:v>3.75342562050316E-3</c:v>
                </c:pt>
                <c:pt idx="81">
                  <c:v>-7.5567241477810798E-2</c:v>
                </c:pt>
                <c:pt idx="82">
                  <c:v>-0.135961624162874</c:v>
                </c:pt>
                <c:pt idx="83">
                  <c:v>-0.162303574631664</c:v>
                </c:pt>
                <c:pt idx="84">
                  <c:v>-0.147995587975674</c:v>
                </c:pt>
                <c:pt idx="85">
                  <c:v>-9.6621188213202397E-2</c:v>
                </c:pt>
                <c:pt idx="86">
                  <c:v>-2.1047412468398401E-2</c:v>
                </c:pt>
                <c:pt idx="87">
                  <c:v>5.9797818297783398E-2</c:v>
                </c:pt>
                <c:pt idx="88">
                  <c:v>0.125666314512552</c:v>
                </c:pt>
                <c:pt idx="89">
                  <c:v>0.16006090268043399</c:v>
                </c:pt>
                <c:pt idx="90">
                  <c:v>0.154367244826249</c:v>
                </c:pt>
                <c:pt idx="91">
                  <c:v>0.110011352880466</c:v>
                </c:pt>
                <c:pt idx="92">
                  <c:v>3.8102435144883998E-2</c:v>
                </c:pt>
                <c:pt idx="93">
                  <c:v>-4.3349473843081701E-2</c:v>
                </c:pt>
                <c:pt idx="94">
                  <c:v>-0.113944238186435</c:v>
                </c:pt>
                <c:pt idx="95">
                  <c:v>-0.15600096121726001</c:v>
                </c:pt>
                <c:pt idx="96">
                  <c:v>-0.158986275751518</c:v>
                </c:pt>
                <c:pt idx="97">
                  <c:v>-0.122152491244557</c:v>
                </c:pt>
                <c:pt idx="98">
                  <c:v>-5.4724857526356398E-2</c:v>
                </c:pt>
                <c:pt idx="99">
                  <c:v>2.64089562476903E-2</c:v>
                </c:pt>
                <c:pt idx="100">
                  <c:v>0.100928483100232</c:v>
                </c:pt>
                <c:pt idx="101">
                  <c:v>0.150169845245468</c:v>
                </c:pt>
                <c:pt idx="102">
                  <c:v>0.16180023806288901</c:v>
                </c:pt>
                <c:pt idx="103">
                  <c:v>0.13290675752165401</c:v>
                </c:pt>
                <c:pt idx="104">
                  <c:v>7.0725955065454899E-2</c:v>
                </c:pt>
                <c:pt idx="105">
                  <c:v>-9.1686015888591404E-3</c:v>
                </c:pt>
                <c:pt idx="106">
                  <c:v>-8.6766825097368702E-2</c:v>
                </c:pt>
                <c:pt idx="107">
                  <c:v>-0.14263375899793701</c:v>
                </c:pt>
                <c:pt idx="108">
                  <c:v>-0.16277718312187001</c:v>
                </c:pt>
                <c:pt idx="109">
                  <c:v>-0.142152051936597</c:v>
                </c:pt>
                <c:pt idx="110">
                  <c:v>-8.5924057496496301E-2</c:v>
                </c:pt>
                <c:pt idx="111">
                  <c:v>-8.1758498222429098E-3</c:v>
                </c:pt>
                <c:pt idx="112">
                  <c:v>7.1620050159281301E-2</c:v>
                </c:pt>
                <c:pt idx="113">
                  <c:v>0.133478264279878</c:v>
                </c:pt>
                <c:pt idx="114">
                  <c:v>0.16190601907254301</c:v>
                </c:pt>
                <c:pt idx="115">
                  <c:v>0.149783406996467</c:v>
                </c:pt>
                <c:pt idx="116">
                  <c:v>0.100146611449327</c:v>
                </c:pt>
                <c:pt idx="117">
                  <c:v>2.54274758002292E-2</c:v>
                </c:pt>
                <c:pt idx="118">
                  <c:v>-5.5660128903643802E-2</c:v>
                </c:pt>
                <c:pt idx="119">
                  <c:v>-0.12280730903322699</c:v>
                </c:pt>
                <c:pt idx="120">
                  <c:v>-0.15919663677420301</c:v>
                </c:pt>
                <c:pt idx="121">
                  <c:v>-0.15571417925084399</c:v>
                </c:pt>
                <c:pt idx="122">
                  <c:v>-0.113232139553473</c:v>
                </c:pt>
                <c:pt idx="123">
                  <c:v>-4.2390408063737998E-2</c:v>
                </c:pt>
                <c:pt idx="124">
                  <c:v>3.9068264096560501E-2</c:v>
                </c:pt>
                <c:pt idx="125">
                  <c:v>0.11074204715196</c:v>
                </c:pt>
                <c:pt idx="126">
                  <c:v>0.154679797504366</c:v>
                </c:pt>
                <c:pt idx="127">
                  <c:v>0.15987703300800499</c:v>
                </c:pt>
                <c:pt idx="128">
                  <c:v>0.12503207378968001</c:v>
                </c:pt>
                <c:pt idx="129">
                  <c:v>5.8872056048056398E-2</c:v>
                </c:pt>
                <c:pt idx="130">
                  <c:v>-2.2032833346524699E-2</c:v>
                </c:pt>
                <c:pt idx="131">
                  <c:v>-9.74194629476937E-2</c:v>
                </c:pt>
                <c:pt idx="132">
                  <c:v>-0.14840678370714</c:v>
                </c:pt>
                <c:pt idx="133">
                  <c:v>-0.16222470483828599</c:v>
                </c:pt>
                <c:pt idx="134">
                  <c:v>-0.13541244227367599</c:v>
                </c:pt>
                <c:pt idx="135">
                  <c:v>-7.4685293503819902E-2</c:v>
                </c:pt>
                <c:pt idx="136">
                  <c:v>4.7472503379931202E-3</c:v>
                </c:pt>
                <c:pt idx="137">
                  <c:v>8.2990815882852703E-2</c:v>
                </c:pt>
                <c:pt idx="138">
                  <c:v>0.140448816752207</c:v>
                </c:pt>
                <c:pt idx="139">
                  <c:v>0.16273054018476699</c:v>
                </c:pt>
                <c:pt idx="140">
                  <c:v>0.14425539032107099</c:v>
                </c:pt>
                <c:pt idx="141">
                  <c:v>8.9650583055990302E-2</c:v>
                </c:pt>
                <c:pt idx="142">
                  <c:v>1.25922311126959E-2</c:v>
                </c:pt>
                <c:pt idx="143">
                  <c:v>-6.7619923229303505E-2</c:v>
                </c:pt>
                <c:pt idx="144">
                  <c:v>-0.13089624831497401</c:v>
                </c:pt>
                <c:pt idx="145">
                  <c:v>-0.161388795988788</c:v>
                </c:pt>
                <c:pt idx="146">
                  <c:v>-0.15146051852380499</c:v>
                </c:pt>
                <c:pt idx="147">
                  <c:v>-0.103598014601693</c:v>
                </c:pt>
                <c:pt idx="148">
                  <c:v>-2.9788745247162001E-2</c:v>
                </c:pt>
                <c:pt idx="149">
                  <c:v>5.1481300150480101E-2</c:v>
                </c:pt>
                <c:pt idx="150">
                  <c:v>0.119857534558634</c:v>
                </c:pt>
                <c:pt idx="151">
                  <c:v>0.158214705894415</c:v>
                </c:pt>
                <c:pt idx="152">
                  <c:v>0.15694602264616</c:v>
                </c:pt>
                <c:pt idx="153">
                  <c:v>0.11636923440373501</c:v>
                </c:pt>
                <c:pt idx="154">
                  <c:v>4.66470495025747E-2</c:v>
                </c:pt>
                <c:pt idx="155">
                  <c:v>-3.4758178323792598E-2</c:v>
                </c:pt>
                <c:pt idx="156">
                  <c:v>-0.107458004764881</c:v>
                </c:pt>
                <c:pt idx="157">
                  <c:v>-0.15324430729154101</c:v>
                </c:pt>
                <c:pt idx="158">
                  <c:v>-0.160649622398369</c:v>
                </c:pt>
                <c:pt idx="159">
                  <c:v>-0.12781924297762101</c:v>
                </c:pt>
                <c:pt idx="160">
                  <c:v>-6.2975741220111903E-2</c:v>
                </c:pt>
                <c:pt idx="161">
                  <c:v>1.76404255991108E-2</c:v>
                </c:pt>
                <c:pt idx="162">
                  <c:v>9.3838438393780602E-2</c:v>
                </c:pt>
                <c:pt idx="163">
                  <c:v>0.14653403216131899</c:v>
                </c:pt>
                <c:pt idx="164">
                  <c:v>0.162529268542915</c:v>
                </c:pt>
                <c:pt idx="165">
                  <c:v>0.137818041359555</c:v>
                </c:pt>
                <c:pt idx="166">
                  <c:v>7.8589430756636394E-2</c:v>
                </c:pt>
                <c:pt idx="167">
                  <c:v>-3.2239031271561001E-4</c:v>
                </c:pt>
                <c:pt idx="168">
                  <c:v>-7.9153466728283703E-2</c:v>
                </c:pt>
                <c:pt idx="169">
                  <c:v>-0.13816006636929401</c:v>
                </c:pt>
                <c:pt idx="170">
                  <c:v>-0.16256362030528701</c:v>
                </c:pt>
                <c:pt idx="171">
                  <c:v>-0.146252107064336</c:v>
                </c:pt>
                <c:pt idx="172">
                  <c:v>-9.3310846326917996E-2</c:v>
                </c:pt>
                <c:pt idx="173">
                  <c:v>-1.6999305268457499E-2</c:v>
                </c:pt>
                <c:pt idx="174">
                  <c:v>6.3569817250521896E-2</c:v>
                </c:pt>
                <c:pt idx="175">
                  <c:v>0.12821748468059199</c:v>
                </c:pt>
                <c:pt idx="176">
                  <c:v>0.160752287668879</c:v>
                </c:pt>
                <c:pt idx="177">
                  <c:v>0.15302568297570199</c:v>
                </c:pt>
                <c:pt idx="178">
                  <c:v>0.10697284667884201</c:v>
                </c:pt>
                <c:pt idx="179">
                  <c:v>3.4127997319903798E-2</c:v>
                </c:pt>
                <c:pt idx="180">
                  <c:v>-4.7264420682529597E-2</c:v>
                </c:pt>
                <c:pt idx="181">
                  <c:v>-0.116819171317844</c:v>
                </c:pt>
                <c:pt idx="182">
                  <c:v>-0.157115835803078</c:v>
                </c:pt>
                <c:pt idx="183">
                  <c:v>-0.15806186453554799</c:v>
                </c:pt>
                <c:pt idx="184">
                  <c:v>-0.119420318750469</c:v>
                </c:pt>
                <c:pt idx="185">
                  <c:v>-5.0869213304461897E-2</c:v>
                </c:pt>
                <c:pt idx="186">
                  <c:v>3.0422402183336899E-2</c:v>
                </c:pt>
                <c:pt idx="187">
                  <c:v>0.10409453831743699</c:v>
                </c:pt>
                <c:pt idx="188">
                  <c:v>0.15169555157430101</c:v>
                </c:pt>
                <c:pt idx="189">
                  <c:v>0.1613034728885</c:v>
                </c:pt>
                <c:pt idx="190">
                  <c:v>0.13051193876367501</c:v>
                </c:pt>
                <c:pt idx="191">
                  <c:v>6.7032879938199702E-2</c:v>
                </c:pt>
                <c:pt idx="192">
                  <c:v>-1.3234979509595301E-2</c:v>
                </c:pt>
                <c:pt idx="193">
                  <c:v>-9.0188056235360095E-2</c:v>
                </c:pt>
                <c:pt idx="194">
                  <c:v>-0.14455297479089599</c:v>
                </c:pt>
                <c:pt idx="195">
                  <c:v>-0.1627137040685</c:v>
                </c:pt>
                <c:pt idx="196">
                  <c:v>-0.14012177675961099</c:v>
                </c:pt>
                <c:pt idx="197">
                  <c:v>-8.2435481208881806E-2</c:v>
                </c:pt>
                <c:pt idx="198">
                  <c:v>-4.10270799678936E-3</c:v>
                </c:pt>
                <c:pt idx="199">
                  <c:v>7.5257613884451596E-2</c:v>
                </c:pt>
                <c:pt idx="200">
                  <c:v>0.135769199503989</c:v>
                </c:pt>
                <c:pt idx="201">
                  <c:v>0.162276546856786</c:v>
                </c:pt>
                <c:pt idx="202">
                  <c:v>0.14814072635868999</c:v>
                </c:pt>
                <c:pt idx="203">
                  <c:v>9.6902141945713297E-2</c:v>
                </c:pt>
                <c:pt idx="204">
                  <c:v>2.1393814945185802E-2</c:v>
                </c:pt>
                <c:pt idx="205">
                  <c:v>-5.9472725725956001E-2</c:v>
                </c:pt>
                <c:pt idx="206">
                  <c:v>-0.12544395329702601</c:v>
                </c:pt>
                <c:pt idx="207">
                  <c:v>-0.159996964567068</c:v>
                </c:pt>
                <c:pt idx="208">
                  <c:v>-0.154477743512177</c:v>
                </c:pt>
                <c:pt idx="209">
                  <c:v>-0.110268613284315</c:v>
                </c:pt>
                <c:pt idx="210">
                  <c:v>-3.8442024802581298E-2</c:v>
                </c:pt>
                <c:pt idx="211">
                  <c:v>4.3012607267967497E-2</c:v>
                </c:pt>
                <c:pt idx="212">
                  <c:v>0.11369446501741</c:v>
                </c:pt>
                <c:pt idx="213">
                  <c:v>0.15590083869398699</c:v>
                </c:pt>
                <c:pt idx="214">
                  <c:v>0.15906088018106501</c:v>
                </c:pt>
                <c:pt idx="215">
                  <c:v>0.12238313748473199</c:v>
                </c:pt>
                <c:pt idx="216">
                  <c:v>5.50537787954824E-2</c:v>
                </c:pt>
                <c:pt idx="217">
                  <c:v>-2.6064140321945199E-2</c:v>
                </c:pt>
                <c:pt idx="218">
                  <c:v>-0.10065413380555301</c:v>
                </c:pt>
                <c:pt idx="219">
                  <c:v>-0.15003467506464699</c:v>
                </c:pt>
                <c:pt idx="220">
                  <c:v>-0.161838101206248</c:v>
                </c:pt>
                <c:pt idx="221">
                  <c:v>-0.13310817093005201</c:v>
                </c:pt>
                <c:pt idx="222">
                  <c:v>-7.1040473501281495E-2</c:v>
                </c:pt>
                <c:pt idx="223">
                  <c:v>8.8197512189884392E-3</c:v>
                </c:pt>
                <c:pt idx="224">
                  <c:v>8.6471014532698204E-2</c:v>
                </c:pt>
                <c:pt idx="225">
                  <c:v>0.14246507582946399</c:v>
                </c:pt>
                <c:pt idx="226">
                  <c:v>0.16277787509557301</c:v>
                </c:pt>
                <c:pt idx="227">
                  <c:v>0.14232194574337001</c:v>
                </c:pt>
                <c:pt idx="228">
                  <c:v>8.6220602178487399E-2</c:v>
                </c:pt>
                <c:pt idx="229">
                  <c:v>8.5247739242181493E-3</c:v>
                </c:pt>
                <c:pt idx="230">
                  <c:v>-7.1306136843229506E-2</c:v>
                </c:pt>
                <c:pt idx="231">
                  <c:v>-0.133277983287132</c:v>
                </c:pt>
                <c:pt idx="232">
                  <c:v>-0.161869532020189</c:v>
                </c:pt>
                <c:pt idx="233">
                  <c:v>-0.149919852293115</c:v>
                </c:pt>
                <c:pt idx="234">
                  <c:v>-0.100421815523988</c:v>
                </c:pt>
                <c:pt idx="235">
                  <c:v>-2.5772512085161899E-2</c:v>
                </c:pt>
                <c:pt idx="236">
                  <c:v>5.5331676886450902E-2</c:v>
                </c:pt>
                <c:pt idx="237">
                  <c:v>0.122577704129048</c:v>
                </c:pt>
                <c:pt idx="238">
                  <c:v>0.15912338495565601</c:v>
                </c:pt>
                <c:pt idx="239">
                  <c:v>0.15581562689030401</c:v>
                </c:pt>
                <c:pt idx="240">
                  <c:v>0.113482878460302</c:v>
                </c:pt>
                <c:pt idx="241">
                  <c:v>4.27276391232502E-2</c:v>
                </c:pt>
                <c:pt idx="242">
                  <c:v>-3.8729002495249902E-2</c:v>
                </c:pt>
                <c:pt idx="243">
                  <c:v>-0.110485725181525</c:v>
                </c:pt>
                <c:pt idx="244">
                  <c:v>-0.15457061259240901</c:v>
                </c:pt>
                <c:pt idx="245">
                  <c:v>-0.15994233119305901</c:v>
                </c:pt>
                <c:pt idx="246">
                  <c:v>-0.125255500736218</c:v>
                </c:pt>
                <c:pt idx="247">
                  <c:v>-5.9197653091277502E-2</c:v>
                </c:pt>
                <c:pt idx="248">
                  <c:v>2.1686614005952499E-2</c:v>
                </c:pt>
                <c:pt idx="249">
                  <c:v>9.7139334091405599E-2</c:v>
                </c:pt>
                <c:pt idx="250">
                  <c:v>0.14826290534498601</c:v>
                </c:pt>
                <c:pt idx="251">
                  <c:v>0.16225311219862501</c:v>
                </c:pt>
                <c:pt idx="252">
                  <c:v>0.135606020556885</c:v>
                </c:pt>
                <c:pt idx="253">
                  <c:v>7.4995559827995398E-2</c:v>
                </c:pt>
                <c:pt idx="254">
                  <c:v>-4.3980040984928003E-3</c:v>
                </c:pt>
                <c:pt idx="255">
                  <c:v>-8.2690060615276798E-2</c:v>
                </c:pt>
                <c:pt idx="256">
                  <c:v>-0.14027187847906999</c:v>
                </c:pt>
                <c:pt idx="257">
                  <c:v>-0.16272173419422101</c:v>
                </c:pt>
                <c:pt idx="258">
                  <c:v>-0.144416922128077</c:v>
                </c:pt>
                <c:pt idx="259">
                  <c:v>-8.99419960174134E-2</c:v>
                </c:pt>
                <c:pt idx="260">
                  <c:v>-1.29405390445526E-2</c:v>
                </c:pt>
                <c:pt idx="261">
                  <c:v>6.7301956209292399E-2</c:v>
                </c:pt>
                <c:pt idx="262">
                  <c:v>0.13068825901949499</c:v>
                </c:pt>
                <c:pt idx="263">
                  <c:v>0.16134287662716501</c:v>
                </c:pt>
                <c:pt idx="264">
                  <c:v>0.15158816988502</c:v>
                </c:pt>
                <c:pt idx="265">
                  <c:v>0.10386726561043701</c:v>
                </c:pt>
                <c:pt idx="266">
                  <c:v>3.01321603179848E-2</c:v>
                </c:pt>
                <c:pt idx="267">
                  <c:v>-5.11497314524594E-2</c:v>
                </c:pt>
                <c:pt idx="268">
                  <c:v>-0.11962085567073701</c:v>
                </c:pt>
                <c:pt idx="269">
                  <c:v>-0.15813219451236599</c:v>
                </c:pt>
                <c:pt idx="270">
                  <c:v>-0.157038344257456</c:v>
                </c:pt>
                <c:pt idx="271">
                  <c:v>-0.11661326648810499</c:v>
                </c:pt>
                <c:pt idx="272">
                  <c:v>-4.6981672710622903E-2</c:v>
                </c:pt>
                <c:pt idx="273">
                  <c:v>3.4416772450372897E-2</c:v>
                </c:pt>
                <c:pt idx="274">
                  <c:v>0.107195323445017</c:v>
                </c:pt>
                <c:pt idx="275">
                  <c:v>0.153126140691348</c:v>
                </c:pt>
                <c:pt idx="276">
                  <c:v>0.16070556607591899</c:v>
                </c:pt>
                <c:pt idx="277">
                  <c:v>0.128035285491822</c:v>
                </c:pt>
                <c:pt idx="278">
                  <c:v>6.3297773383050898E-2</c:v>
                </c:pt>
                <c:pt idx="279">
                  <c:v>-1.72930587403834E-2</c:v>
                </c:pt>
                <c:pt idx="280">
                  <c:v>-9.3552737023940805E-2</c:v>
                </c:pt>
                <c:pt idx="281">
                  <c:v>-0.14638155196080499</c:v>
                </c:pt>
                <c:pt idx="282">
                  <c:v>-0.16254819912386501</c:v>
                </c:pt>
                <c:pt idx="283">
                  <c:v>-0.13800364144053301</c:v>
                </c:pt>
                <c:pt idx="284">
                  <c:v>-7.88952156459818E-2</c:v>
                </c:pt>
                <c:pt idx="285">
                  <c:v>-2.69936625090514E-5</c:v>
                </c:pt>
                <c:pt idx="286">
                  <c:v>7.8847989051195597E-2</c:v>
                </c:pt>
                <c:pt idx="287">
                  <c:v>0.137975003769615</c:v>
                </c:pt>
                <c:pt idx="288">
                  <c:v>0.16254532285915199</c:v>
                </c:pt>
                <c:pt idx="289">
                  <c:v>0.14640515748063801</c:v>
                </c:pt>
                <c:pt idx="290">
                  <c:v>9.3596912179439107E-2</c:v>
                </c:pt>
                <c:pt idx="291">
                  <c:v>1.7346739589809701E-2</c:v>
                </c:pt>
                <c:pt idx="292">
                  <c:v>-6.3248031541447397E-2</c:v>
                </c:pt>
                <c:pt idx="293">
                  <c:v>-0.12800194081084601</c:v>
                </c:pt>
                <c:pt idx="294">
                  <c:v>-0.16069696993777699</c:v>
                </c:pt>
                <c:pt idx="295">
                  <c:v>-0.15314444605216501</c:v>
                </c:pt>
                <c:pt idx="296">
                  <c:v>-0.107235945613617</c:v>
                </c:pt>
                <c:pt idx="297">
                  <c:v>-3.4469537352628497E-2</c:v>
                </c:pt>
                <c:pt idx="298">
                  <c:v>4.6929980371811203E-2</c:v>
                </c:pt>
                <c:pt idx="299">
                  <c:v>0.116575593379668</c:v>
                </c:pt>
                <c:pt idx="300">
                  <c:v>0.15702412584311001</c:v>
                </c:pt>
                <c:pt idx="301">
                  <c:v>0.158144991882187</c:v>
                </c:pt>
                <c:pt idx="302">
                  <c:v>0.119657463644066</c:v>
                </c:pt>
                <c:pt idx="303">
                  <c:v>5.12009813352753E-2</c:v>
                </c:pt>
                <c:pt idx="304">
                  <c:v>-3.00791043767639E-2</c:v>
                </c:pt>
                <c:pt idx="305">
                  <c:v>-0.103825691800425</c:v>
                </c:pt>
                <c:pt idx="306">
                  <c:v>-0.15156849062484001</c:v>
                </c:pt>
                <c:pt idx="307">
                  <c:v>-0.16135002070960999</c:v>
                </c:pt>
                <c:pt idx="308">
                  <c:v>-0.130720437164798</c:v>
                </c:pt>
                <c:pt idx="309">
                  <c:v>-6.7351109201343601E-2</c:v>
                </c:pt>
                <c:pt idx="310">
                  <c:v>1.2886721877535401E-2</c:v>
                </c:pt>
                <c:pt idx="311">
                  <c:v>8.9896993518767204E-2</c:v>
                </c:pt>
                <c:pt idx="312">
                  <c:v>0.14439200545276301</c:v>
                </c:pt>
                <c:pt idx="313">
                  <c:v>0.16272314387814299</c:v>
                </c:pt>
                <c:pt idx="314">
                  <c:v>0.140299261458145</c:v>
                </c:pt>
                <c:pt idx="315">
                  <c:v>8.2736558652523801E-2</c:v>
                </c:pt>
                <c:pt idx="316">
                  <c:v>4.4519714720304597E-3</c:v>
                </c:pt>
                <c:pt idx="317">
                  <c:v>-7.4947639581658898E-2</c:v>
                </c:pt>
                <c:pt idx="318">
                  <c:v>-0.13557614936071999</c:v>
                </c:pt>
                <c:pt idx="319">
                  <c:v>-0.162248771479019</c:v>
                </c:pt>
                <c:pt idx="320">
                  <c:v>-0.148285182262092</c:v>
                </c:pt>
                <c:pt idx="321">
                  <c:v>-9.7182649253138201E-2</c:v>
                </c:pt>
                <c:pt idx="322">
                  <c:v>-2.17401188613481E-2</c:v>
                </c:pt>
                <c:pt idx="323">
                  <c:v>5.9147359165172601E-2</c:v>
                </c:pt>
                <c:pt idx="324">
                  <c:v>0.12522101416519801</c:v>
                </c:pt>
                <c:pt idx="325">
                  <c:v>0.15993228935277401</c:v>
                </c:pt>
                <c:pt idx="326">
                  <c:v>0.15458753052405499</c:v>
                </c:pt>
                <c:pt idx="327">
                  <c:v>0.110525365684169</c:v>
                </c:pt>
                <c:pt idx="328">
                  <c:v>3.8781437359093E-2</c:v>
                </c:pt>
                <c:pt idx="329">
                  <c:v>-4.26755425351397E-2</c:v>
                </c:pt>
                <c:pt idx="330">
                  <c:v>-0.1134441680616</c:v>
                </c:pt>
                <c:pt idx="331">
                  <c:v>-0.155799997940508</c:v>
                </c:pt>
                <c:pt idx="332">
                  <c:v>-0.159134751822196</c:v>
                </c:pt>
                <c:pt idx="333">
                  <c:v>-0.122613219909686</c:v>
                </c:pt>
                <c:pt idx="334">
                  <c:v>-5.5382446433600602E-2</c:v>
                </c:pt>
                <c:pt idx="335">
                  <c:v>2.57192043195348E-2</c:v>
                </c:pt>
                <c:pt idx="336">
                  <c:v>0.10037932080048199</c:v>
                </c:pt>
                <c:pt idx="337">
                  <c:v>0.149898813678851</c:v>
                </c:pt>
                <c:pt idx="338">
                  <c:v>0.161875218766623</c:v>
                </c:pt>
                <c:pt idx="339">
                  <c:v>0.133308971113341</c:v>
                </c:pt>
                <c:pt idx="340">
                  <c:v>7.1354664655906105E-2</c:v>
                </c:pt>
                <c:pt idx="341">
                  <c:v>-8.4708602168041495E-3</c:v>
                </c:pt>
                <c:pt idx="342">
                  <c:v>-8.6174805598814005E-2</c:v>
                </c:pt>
                <c:pt idx="343">
                  <c:v>-0.14229573632891801</c:v>
                </c:pt>
                <c:pt idx="344">
                  <c:v>-0.16277781715678299</c:v>
                </c:pt>
                <c:pt idx="345">
                  <c:v>-0.14249118387746501</c:v>
                </c:pt>
                <c:pt idx="346">
                  <c:v>-8.6516749644906701E-2</c:v>
                </c:pt>
                <c:pt idx="347">
                  <c:v>-8.8736587528312292E-3</c:v>
                </c:pt>
                <c:pt idx="348">
                  <c:v>7.0991895022073301E-2</c:v>
                </c:pt>
                <c:pt idx="349">
                  <c:v>0.133077088286956</c:v>
                </c:pt>
                <c:pt idx="350">
                  <c:v>0.16183229924004899</c:v>
                </c:pt>
                <c:pt idx="351">
                  <c:v>0.15005560691377301</c:v>
                </c:pt>
                <c:pt idx="352">
                  <c:v>0.100696556958539</c:v>
                </c:pt>
                <c:pt idx="353">
                  <c:v>2.6117429636951201E-2</c:v>
                </c:pt>
                <c:pt idx="354">
                  <c:v>-5.5002969957982401E-2</c:v>
                </c:pt>
                <c:pt idx="355">
                  <c:v>-0.12234753451328501</c:v>
                </c:pt>
                <c:pt idx="356">
                  <c:v>-0.15904940006073501</c:v>
                </c:pt>
                <c:pt idx="357">
                  <c:v>-0.155916356692127</c:v>
                </c:pt>
                <c:pt idx="358">
                  <c:v>-0.11373309455512</c:v>
                </c:pt>
                <c:pt idx="359">
                  <c:v>-4.3064673337888097E-2</c:v>
                </c:pt>
                <c:pt idx="360">
                  <c:v>3.8389562470656703E-2</c:v>
                </c:pt>
                <c:pt idx="361">
                  <c:v>0.110228894206869</c:v>
                </c:pt>
                <c:pt idx="362">
                  <c:v>0.15446071557855601</c:v>
                </c:pt>
                <c:pt idx="363">
                  <c:v>0.16000689252888001</c:v>
                </c:pt>
                <c:pt idx="364">
                  <c:v>0.12547835063464799</c:v>
                </c:pt>
                <c:pt idx="365">
                  <c:v>5.9522977412793797E-2</c:v>
                </c:pt>
                <c:pt idx="366">
                  <c:v>-2.13402947558393E-2</c:v>
                </c:pt>
                <c:pt idx="367">
                  <c:v>-9.6858757717295005E-2</c:v>
                </c:pt>
                <c:pt idx="368">
                  <c:v>-0.14811834394034401</c:v>
                </c:pt>
                <c:pt idx="369">
                  <c:v>-0.162280772064036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952-41F7-ADA5-D483538359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48"/>
          <c:min val="1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2"/>
      </c:valAx>
      <c:valAx>
        <c:axId val="800823896"/>
        <c:scaling>
          <c:orientation val="minMax"/>
          <c:max val="0.9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accent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  <c:majorUnit val="0.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9.1886531108570646E-2"/>
          <c:y val="0.14277627912251709"/>
          <c:w val="0.87960851855182054"/>
          <c:h val="0.18912371196655975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8305488119042217E-2"/>
          <c:y val="0.25950734746119702"/>
          <c:w val="0.8735570726987022"/>
          <c:h val="0.52894227341952627"/>
        </c:manualLayout>
      </c:layout>
      <c:scatterChart>
        <c:scatterStyle val="lineMarker"/>
        <c:varyColors val="0"/>
        <c:ser>
          <c:idx val="0"/>
          <c:order val="0"/>
          <c:tx>
            <c:strRef>
              <c:f>IBP!$C$5</c:f>
              <c:strCache>
                <c:ptCount val="1"/>
                <c:pt idx="0">
                  <c:v>Analytical solution at x= 0 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IBP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1</c:v>
                </c:pt>
                <c:pt idx="5">
                  <c:v>1.1547874282172541</c:v>
                </c:pt>
                <c:pt idx="6">
                  <c:v>2.1547874282172543</c:v>
                </c:pt>
                <c:pt idx="7">
                  <c:v>3.1547874282172543</c:v>
                </c:pt>
                <c:pt idx="8">
                  <c:v>4.1547874282172543</c:v>
                </c:pt>
                <c:pt idx="9">
                  <c:v>5.1547874282172543</c:v>
                </c:pt>
                <c:pt idx="10">
                  <c:v>6.1547874282172543</c:v>
                </c:pt>
                <c:pt idx="11">
                  <c:v>7.1547874282172543</c:v>
                </c:pt>
                <c:pt idx="12">
                  <c:v>8.1547874282172543</c:v>
                </c:pt>
                <c:pt idx="13">
                  <c:v>9.1547874282172543</c:v>
                </c:pt>
                <c:pt idx="14">
                  <c:v>10.154787428217254</c:v>
                </c:pt>
                <c:pt idx="15">
                  <c:v>11.154787428217254</c:v>
                </c:pt>
                <c:pt idx="16">
                  <c:v>12.154787428217254</c:v>
                </c:pt>
                <c:pt idx="17">
                  <c:v>13.154787428217254</c:v>
                </c:pt>
                <c:pt idx="18">
                  <c:v>14.154787428217254</c:v>
                </c:pt>
                <c:pt idx="19">
                  <c:v>15.154787428217254</c:v>
                </c:pt>
                <c:pt idx="20">
                  <c:v>16.154787428217254</c:v>
                </c:pt>
                <c:pt idx="21">
                  <c:v>17.154787428217254</c:v>
                </c:pt>
                <c:pt idx="22">
                  <c:v>18.154787428217254</c:v>
                </c:pt>
                <c:pt idx="23">
                  <c:v>19.154787428217254</c:v>
                </c:pt>
                <c:pt idx="24">
                  <c:v>20.154787428217254</c:v>
                </c:pt>
                <c:pt idx="25">
                  <c:v>21.154787428217254</c:v>
                </c:pt>
                <c:pt idx="26">
                  <c:v>22.154787428217254</c:v>
                </c:pt>
                <c:pt idx="27">
                  <c:v>23.154787428217254</c:v>
                </c:pt>
                <c:pt idx="28">
                  <c:v>24.154787428217254</c:v>
                </c:pt>
                <c:pt idx="29">
                  <c:v>25.154787428217254</c:v>
                </c:pt>
                <c:pt idx="30">
                  <c:v>26.154787428217254</c:v>
                </c:pt>
                <c:pt idx="31">
                  <c:v>27.154787428217254</c:v>
                </c:pt>
                <c:pt idx="32">
                  <c:v>28.154787428217254</c:v>
                </c:pt>
                <c:pt idx="33">
                  <c:v>29.154787428217254</c:v>
                </c:pt>
                <c:pt idx="34">
                  <c:v>30.154787428217254</c:v>
                </c:pt>
                <c:pt idx="35">
                  <c:v>31.154787428217254</c:v>
                </c:pt>
                <c:pt idx="36">
                  <c:v>32.154787428217254</c:v>
                </c:pt>
                <c:pt idx="37">
                  <c:v>33.154787428217254</c:v>
                </c:pt>
                <c:pt idx="38">
                  <c:v>34.154787428217254</c:v>
                </c:pt>
                <c:pt idx="39">
                  <c:v>35.154787428217254</c:v>
                </c:pt>
                <c:pt idx="40">
                  <c:v>36.154787428217254</c:v>
                </c:pt>
                <c:pt idx="41">
                  <c:v>37.154787428217254</c:v>
                </c:pt>
                <c:pt idx="42">
                  <c:v>38.154787428217254</c:v>
                </c:pt>
                <c:pt idx="43">
                  <c:v>39.154787428217254</c:v>
                </c:pt>
                <c:pt idx="44">
                  <c:v>40.154787428217254</c:v>
                </c:pt>
                <c:pt idx="45">
                  <c:v>41.154787428217254</c:v>
                </c:pt>
                <c:pt idx="46">
                  <c:v>42.154787428217254</c:v>
                </c:pt>
                <c:pt idx="47">
                  <c:v>43.154787428217254</c:v>
                </c:pt>
                <c:pt idx="48">
                  <c:v>44.154787428217254</c:v>
                </c:pt>
                <c:pt idx="49">
                  <c:v>45.154787428217254</c:v>
                </c:pt>
                <c:pt idx="50">
                  <c:v>46.154787428217254</c:v>
                </c:pt>
                <c:pt idx="51">
                  <c:v>47.154787428217254</c:v>
                </c:pt>
                <c:pt idx="52">
                  <c:v>48.154787428217254</c:v>
                </c:pt>
                <c:pt idx="53">
                  <c:v>49.154787428217254</c:v>
                </c:pt>
                <c:pt idx="54">
                  <c:v>50.154787428217254</c:v>
                </c:pt>
                <c:pt idx="55">
                  <c:v>51.154787428217254</c:v>
                </c:pt>
                <c:pt idx="56">
                  <c:v>52.154787428217254</c:v>
                </c:pt>
                <c:pt idx="57">
                  <c:v>53.154787428217254</c:v>
                </c:pt>
                <c:pt idx="58">
                  <c:v>54.154787428217254</c:v>
                </c:pt>
                <c:pt idx="59">
                  <c:v>55.154787428217254</c:v>
                </c:pt>
                <c:pt idx="60">
                  <c:v>56.154787428217254</c:v>
                </c:pt>
                <c:pt idx="61">
                  <c:v>57.154787428217254</c:v>
                </c:pt>
                <c:pt idx="62">
                  <c:v>58.154787428217254</c:v>
                </c:pt>
                <c:pt idx="63">
                  <c:v>59.154787428217254</c:v>
                </c:pt>
                <c:pt idx="64">
                  <c:v>60.154787428217254</c:v>
                </c:pt>
                <c:pt idx="65">
                  <c:v>61.154787428217254</c:v>
                </c:pt>
                <c:pt idx="66">
                  <c:v>62.154787428217254</c:v>
                </c:pt>
                <c:pt idx="67">
                  <c:v>63.154787428217254</c:v>
                </c:pt>
                <c:pt idx="68">
                  <c:v>64.154787428217247</c:v>
                </c:pt>
                <c:pt idx="69">
                  <c:v>65.154787428217247</c:v>
                </c:pt>
                <c:pt idx="70">
                  <c:v>66.154787428217247</c:v>
                </c:pt>
                <c:pt idx="71">
                  <c:v>67.154787428217247</c:v>
                </c:pt>
                <c:pt idx="72">
                  <c:v>68.154787428217247</c:v>
                </c:pt>
                <c:pt idx="73">
                  <c:v>69.154787428217247</c:v>
                </c:pt>
                <c:pt idx="74">
                  <c:v>70.154787428217247</c:v>
                </c:pt>
                <c:pt idx="75">
                  <c:v>71.154787428217247</c:v>
                </c:pt>
                <c:pt idx="76">
                  <c:v>72.154787428217247</c:v>
                </c:pt>
                <c:pt idx="77">
                  <c:v>73.154787428217247</c:v>
                </c:pt>
                <c:pt idx="78">
                  <c:v>74.154787428217247</c:v>
                </c:pt>
                <c:pt idx="79">
                  <c:v>75.154787428217247</c:v>
                </c:pt>
                <c:pt idx="80">
                  <c:v>76.154787428217247</c:v>
                </c:pt>
                <c:pt idx="81">
                  <c:v>77.154787428217247</c:v>
                </c:pt>
                <c:pt idx="82">
                  <c:v>78.154787428217247</c:v>
                </c:pt>
                <c:pt idx="83">
                  <c:v>79.154787428217247</c:v>
                </c:pt>
                <c:pt idx="84">
                  <c:v>80.154787428217247</c:v>
                </c:pt>
                <c:pt idx="85">
                  <c:v>81.154787428217247</c:v>
                </c:pt>
                <c:pt idx="86">
                  <c:v>82.154787428217247</c:v>
                </c:pt>
                <c:pt idx="87">
                  <c:v>83.154787428217247</c:v>
                </c:pt>
                <c:pt idx="88">
                  <c:v>84.154787428217247</c:v>
                </c:pt>
                <c:pt idx="89">
                  <c:v>85.154787428217247</c:v>
                </c:pt>
                <c:pt idx="90">
                  <c:v>86.154787428217247</c:v>
                </c:pt>
                <c:pt idx="91">
                  <c:v>87.154787428217247</c:v>
                </c:pt>
                <c:pt idx="92">
                  <c:v>88.154787428217247</c:v>
                </c:pt>
                <c:pt idx="93">
                  <c:v>89.154787428217247</c:v>
                </c:pt>
                <c:pt idx="94">
                  <c:v>90.154787428217247</c:v>
                </c:pt>
                <c:pt idx="95">
                  <c:v>91.154787428217247</c:v>
                </c:pt>
                <c:pt idx="96">
                  <c:v>92.154787428217247</c:v>
                </c:pt>
                <c:pt idx="97">
                  <c:v>93.154787428217247</c:v>
                </c:pt>
                <c:pt idx="98">
                  <c:v>94.154787428217247</c:v>
                </c:pt>
                <c:pt idx="99">
                  <c:v>95.154787428217247</c:v>
                </c:pt>
                <c:pt idx="100">
                  <c:v>96.154787428217247</c:v>
                </c:pt>
                <c:pt idx="101">
                  <c:v>97.154787428217247</c:v>
                </c:pt>
                <c:pt idx="102">
                  <c:v>98.154787428217247</c:v>
                </c:pt>
                <c:pt idx="103">
                  <c:v>99.154787428217247</c:v>
                </c:pt>
                <c:pt idx="104">
                  <c:v>100.15478742821725</c:v>
                </c:pt>
                <c:pt idx="105">
                  <c:v>101.15478742821725</c:v>
                </c:pt>
                <c:pt idx="106">
                  <c:v>102.15478742821725</c:v>
                </c:pt>
                <c:pt idx="107">
                  <c:v>103.15478742821725</c:v>
                </c:pt>
                <c:pt idx="108">
                  <c:v>104.15478742821725</c:v>
                </c:pt>
                <c:pt idx="109">
                  <c:v>105.15478742821725</c:v>
                </c:pt>
                <c:pt idx="110">
                  <c:v>106.15478742821725</c:v>
                </c:pt>
                <c:pt idx="111">
                  <c:v>107.15478742821725</c:v>
                </c:pt>
                <c:pt idx="112">
                  <c:v>108.15478742821725</c:v>
                </c:pt>
                <c:pt idx="113">
                  <c:v>109.15478742821725</c:v>
                </c:pt>
                <c:pt idx="114">
                  <c:v>110.15478742821725</c:v>
                </c:pt>
                <c:pt idx="115">
                  <c:v>111.15478742821725</c:v>
                </c:pt>
                <c:pt idx="116">
                  <c:v>112.15478742821725</c:v>
                </c:pt>
                <c:pt idx="117">
                  <c:v>113.15478742821725</c:v>
                </c:pt>
                <c:pt idx="118">
                  <c:v>114.15478742821725</c:v>
                </c:pt>
                <c:pt idx="119">
                  <c:v>115.15478742821725</c:v>
                </c:pt>
                <c:pt idx="120">
                  <c:v>116.15478742821725</c:v>
                </c:pt>
                <c:pt idx="121">
                  <c:v>117.15478742821725</c:v>
                </c:pt>
                <c:pt idx="122">
                  <c:v>118.15478742821725</c:v>
                </c:pt>
                <c:pt idx="123">
                  <c:v>119.15478742821725</c:v>
                </c:pt>
                <c:pt idx="124">
                  <c:v>120.15478742821725</c:v>
                </c:pt>
                <c:pt idx="125">
                  <c:v>121.15478742821725</c:v>
                </c:pt>
                <c:pt idx="126">
                  <c:v>122.15478742821725</c:v>
                </c:pt>
                <c:pt idx="127">
                  <c:v>123.15478742821725</c:v>
                </c:pt>
                <c:pt idx="128">
                  <c:v>124.15478742821725</c:v>
                </c:pt>
                <c:pt idx="129">
                  <c:v>125.15478742821725</c:v>
                </c:pt>
                <c:pt idx="130">
                  <c:v>126.15478742821725</c:v>
                </c:pt>
                <c:pt idx="131">
                  <c:v>127.15478742821725</c:v>
                </c:pt>
                <c:pt idx="132">
                  <c:v>128.15478742821725</c:v>
                </c:pt>
                <c:pt idx="133">
                  <c:v>129.15478742821725</c:v>
                </c:pt>
                <c:pt idx="134">
                  <c:v>130.15478742821725</c:v>
                </c:pt>
                <c:pt idx="135">
                  <c:v>131.15478742821725</c:v>
                </c:pt>
                <c:pt idx="136">
                  <c:v>132.15478742821725</c:v>
                </c:pt>
                <c:pt idx="137">
                  <c:v>133.15478742821725</c:v>
                </c:pt>
                <c:pt idx="138">
                  <c:v>134.15478742821725</c:v>
                </c:pt>
                <c:pt idx="139">
                  <c:v>135.15478742821725</c:v>
                </c:pt>
                <c:pt idx="140">
                  <c:v>136.15478742821725</c:v>
                </c:pt>
                <c:pt idx="141">
                  <c:v>137.15478742821725</c:v>
                </c:pt>
                <c:pt idx="142">
                  <c:v>138.15478742821725</c:v>
                </c:pt>
                <c:pt idx="143">
                  <c:v>139.15478742821725</c:v>
                </c:pt>
                <c:pt idx="144">
                  <c:v>140.15478742821725</c:v>
                </c:pt>
                <c:pt idx="145">
                  <c:v>141.15478742821725</c:v>
                </c:pt>
                <c:pt idx="146">
                  <c:v>142.15478742821725</c:v>
                </c:pt>
                <c:pt idx="147">
                  <c:v>143.15478742821725</c:v>
                </c:pt>
                <c:pt idx="148">
                  <c:v>144.15478742821725</c:v>
                </c:pt>
                <c:pt idx="149">
                  <c:v>145.15478742821725</c:v>
                </c:pt>
                <c:pt idx="150">
                  <c:v>146.15478742821725</c:v>
                </c:pt>
                <c:pt idx="151">
                  <c:v>147.15478742821725</c:v>
                </c:pt>
                <c:pt idx="152">
                  <c:v>148.15478742821725</c:v>
                </c:pt>
                <c:pt idx="153">
                  <c:v>149.15478742821725</c:v>
                </c:pt>
                <c:pt idx="154">
                  <c:v>150.15478742821725</c:v>
                </c:pt>
                <c:pt idx="155">
                  <c:v>151.15478742821725</c:v>
                </c:pt>
                <c:pt idx="156">
                  <c:v>152.15478742821725</c:v>
                </c:pt>
                <c:pt idx="157">
                  <c:v>153.15478742821725</c:v>
                </c:pt>
                <c:pt idx="158">
                  <c:v>154.15478742821725</c:v>
                </c:pt>
                <c:pt idx="159">
                  <c:v>155.15478742821725</c:v>
                </c:pt>
                <c:pt idx="160">
                  <c:v>156.15478742821725</c:v>
                </c:pt>
                <c:pt idx="161">
                  <c:v>157.15478742821725</c:v>
                </c:pt>
                <c:pt idx="162">
                  <c:v>158.15478742821725</c:v>
                </c:pt>
                <c:pt idx="163">
                  <c:v>159.15478742821725</c:v>
                </c:pt>
                <c:pt idx="164">
                  <c:v>160.15478742821725</c:v>
                </c:pt>
                <c:pt idx="165">
                  <c:v>161.15478742821725</c:v>
                </c:pt>
                <c:pt idx="166">
                  <c:v>162.15478742821725</c:v>
                </c:pt>
                <c:pt idx="167">
                  <c:v>163.15478742821725</c:v>
                </c:pt>
                <c:pt idx="168">
                  <c:v>164.15478742821725</c:v>
                </c:pt>
                <c:pt idx="169">
                  <c:v>165.15478742821725</c:v>
                </c:pt>
                <c:pt idx="170">
                  <c:v>166.15478742821725</c:v>
                </c:pt>
                <c:pt idx="171">
                  <c:v>167.15478742821725</c:v>
                </c:pt>
                <c:pt idx="172">
                  <c:v>168.15478742821725</c:v>
                </c:pt>
                <c:pt idx="173">
                  <c:v>169.15478742821725</c:v>
                </c:pt>
                <c:pt idx="174">
                  <c:v>170.15478742821725</c:v>
                </c:pt>
                <c:pt idx="175">
                  <c:v>171.15478742821725</c:v>
                </c:pt>
                <c:pt idx="176">
                  <c:v>172.15478742821725</c:v>
                </c:pt>
                <c:pt idx="177">
                  <c:v>173.15478742821725</c:v>
                </c:pt>
                <c:pt idx="178">
                  <c:v>174.15478742821725</c:v>
                </c:pt>
                <c:pt idx="179">
                  <c:v>175.15478742821725</c:v>
                </c:pt>
                <c:pt idx="180">
                  <c:v>176.15478742821725</c:v>
                </c:pt>
                <c:pt idx="181">
                  <c:v>177.15478742821725</c:v>
                </c:pt>
                <c:pt idx="182">
                  <c:v>178.15478742821725</c:v>
                </c:pt>
                <c:pt idx="183">
                  <c:v>179.15478742821725</c:v>
                </c:pt>
                <c:pt idx="184">
                  <c:v>180.15478742821725</c:v>
                </c:pt>
                <c:pt idx="185">
                  <c:v>181.15478742821725</c:v>
                </c:pt>
                <c:pt idx="186">
                  <c:v>182.15478742821725</c:v>
                </c:pt>
                <c:pt idx="187">
                  <c:v>183.15478742821725</c:v>
                </c:pt>
                <c:pt idx="188">
                  <c:v>184.15478742821725</c:v>
                </c:pt>
                <c:pt idx="189">
                  <c:v>185.15478742821725</c:v>
                </c:pt>
                <c:pt idx="190">
                  <c:v>186.15478742821725</c:v>
                </c:pt>
                <c:pt idx="191">
                  <c:v>187.15478742821725</c:v>
                </c:pt>
                <c:pt idx="192">
                  <c:v>188.15478742821725</c:v>
                </c:pt>
                <c:pt idx="193">
                  <c:v>189.15478742821725</c:v>
                </c:pt>
                <c:pt idx="194">
                  <c:v>190.15478742821725</c:v>
                </c:pt>
                <c:pt idx="195">
                  <c:v>191.15478742821725</c:v>
                </c:pt>
                <c:pt idx="196">
                  <c:v>192.15478742821725</c:v>
                </c:pt>
                <c:pt idx="197">
                  <c:v>193.15478742821725</c:v>
                </c:pt>
                <c:pt idx="198">
                  <c:v>194.15478742821725</c:v>
                </c:pt>
                <c:pt idx="199">
                  <c:v>195.15478742821725</c:v>
                </c:pt>
                <c:pt idx="200">
                  <c:v>196.15478742821725</c:v>
                </c:pt>
                <c:pt idx="201">
                  <c:v>197.15478742821725</c:v>
                </c:pt>
                <c:pt idx="202">
                  <c:v>198.15478742821725</c:v>
                </c:pt>
                <c:pt idx="203">
                  <c:v>199.15478742821725</c:v>
                </c:pt>
                <c:pt idx="204">
                  <c:v>200.15478742821725</c:v>
                </c:pt>
                <c:pt idx="205">
                  <c:v>201.15478742821725</c:v>
                </c:pt>
                <c:pt idx="206">
                  <c:v>202.15478742821725</c:v>
                </c:pt>
                <c:pt idx="207">
                  <c:v>203.15478742821725</c:v>
                </c:pt>
                <c:pt idx="208">
                  <c:v>204.15478742821725</c:v>
                </c:pt>
                <c:pt idx="209">
                  <c:v>205.15478742821725</c:v>
                </c:pt>
                <c:pt idx="210">
                  <c:v>206.15478742821725</c:v>
                </c:pt>
                <c:pt idx="211">
                  <c:v>207.15478742821725</c:v>
                </c:pt>
                <c:pt idx="212">
                  <c:v>208.15478742821725</c:v>
                </c:pt>
                <c:pt idx="213">
                  <c:v>209.15478742821725</c:v>
                </c:pt>
                <c:pt idx="214">
                  <c:v>210.15478742821725</c:v>
                </c:pt>
                <c:pt idx="215">
                  <c:v>211.15478742821725</c:v>
                </c:pt>
                <c:pt idx="216">
                  <c:v>212.15478742821725</c:v>
                </c:pt>
                <c:pt idx="217">
                  <c:v>213.15478742821725</c:v>
                </c:pt>
                <c:pt idx="218">
                  <c:v>214.15478742821725</c:v>
                </c:pt>
                <c:pt idx="219">
                  <c:v>215.15478742821725</c:v>
                </c:pt>
                <c:pt idx="220">
                  <c:v>216.15478742821725</c:v>
                </c:pt>
                <c:pt idx="221">
                  <c:v>217.15478742821725</c:v>
                </c:pt>
                <c:pt idx="222">
                  <c:v>218.15478742821725</c:v>
                </c:pt>
                <c:pt idx="223">
                  <c:v>219.15478742821725</c:v>
                </c:pt>
                <c:pt idx="224">
                  <c:v>220.15478742821725</c:v>
                </c:pt>
                <c:pt idx="225">
                  <c:v>221.15478742821725</c:v>
                </c:pt>
                <c:pt idx="226">
                  <c:v>222.15478742821725</c:v>
                </c:pt>
                <c:pt idx="227">
                  <c:v>223.15478742821725</c:v>
                </c:pt>
                <c:pt idx="228">
                  <c:v>224.15478742821725</c:v>
                </c:pt>
                <c:pt idx="229">
                  <c:v>225.15478742821725</c:v>
                </c:pt>
                <c:pt idx="230">
                  <c:v>226.15478742821725</c:v>
                </c:pt>
                <c:pt idx="231">
                  <c:v>227.15478742821725</c:v>
                </c:pt>
                <c:pt idx="232">
                  <c:v>228.15478742821725</c:v>
                </c:pt>
                <c:pt idx="233">
                  <c:v>229.15478742821725</c:v>
                </c:pt>
                <c:pt idx="234">
                  <c:v>230.15478742821725</c:v>
                </c:pt>
                <c:pt idx="235">
                  <c:v>231.15478742821725</c:v>
                </c:pt>
                <c:pt idx="236">
                  <c:v>232.15478742821725</c:v>
                </c:pt>
                <c:pt idx="237">
                  <c:v>233.15478742821725</c:v>
                </c:pt>
                <c:pt idx="238">
                  <c:v>234.15478742821725</c:v>
                </c:pt>
                <c:pt idx="239">
                  <c:v>235.15478742821725</c:v>
                </c:pt>
                <c:pt idx="240">
                  <c:v>236.15478742821725</c:v>
                </c:pt>
                <c:pt idx="241">
                  <c:v>237.15478742821725</c:v>
                </c:pt>
                <c:pt idx="242">
                  <c:v>238.15478742821725</c:v>
                </c:pt>
                <c:pt idx="243">
                  <c:v>239.15478742821725</c:v>
                </c:pt>
                <c:pt idx="244">
                  <c:v>240.15478742821725</c:v>
                </c:pt>
                <c:pt idx="245">
                  <c:v>241.15478742821725</c:v>
                </c:pt>
                <c:pt idx="246">
                  <c:v>242.15478742821725</c:v>
                </c:pt>
                <c:pt idx="247">
                  <c:v>243.15478742821725</c:v>
                </c:pt>
                <c:pt idx="248">
                  <c:v>244.15478742821725</c:v>
                </c:pt>
                <c:pt idx="249">
                  <c:v>245.15478742821725</c:v>
                </c:pt>
                <c:pt idx="250">
                  <c:v>246.15478742821725</c:v>
                </c:pt>
                <c:pt idx="251">
                  <c:v>247.15478742821725</c:v>
                </c:pt>
                <c:pt idx="252">
                  <c:v>248.15478742821725</c:v>
                </c:pt>
                <c:pt idx="253">
                  <c:v>249.15478742821725</c:v>
                </c:pt>
                <c:pt idx="254">
                  <c:v>250.15478742821725</c:v>
                </c:pt>
                <c:pt idx="255">
                  <c:v>251.15478742821725</c:v>
                </c:pt>
                <c:pt idx="256">
                  <c:v>252.15478742821725</c:v>
                </c:pt>
                <c:pt idx="257">
                  <c:v>253.15478742821725</c:v>
                </c:pt>
                <c:pt idx="258">
                  <c:v>254.15478742821725</c:v>
                </c:pt>
                <c:pt idx="259">
                  <c:v>255.15478742821725</c:v>
                </c:pt>
                <c:pt idx="260">
                  <c:v>256.15478742821722</c:v>
                </c:pt>
                <c:pt idx="261">
                  <c:v>257.15478742821722</c:v>
                </c:pt>
                <c:pt idx="262">
                  <c:v>258.15478742821722</c:v>
                </c:pt>
                <c:pt idx="263">
                  <c:v>259.15478742821722</c:v>
                </c:pt>
                <c:pt idx="264">
                  <c:v>260.15478742821722</c:v>
                </c:pt>
                <c:pt idx="265">
                  <c:v>261.15478742821722</c:v>
                </c:pt>
                <c:pt idx="266">
                  <c:v>262.15478742821722</c:v>
                </c:pt>
                <c:pt idx="267">
                  <c:v>263.15478742821722</c:v>
                </c:pt>
                <c:pt idx="268">
                  <c:v>264.15478742821722</c:v>
                </c:pt>
                <c:pt idx="269">
                  <c:v>265.15478742821722</c:v>
                </c:pt>
                <c:pt idx="270">
                  <c:v>266.15478742821722</c:v>
                </c:pt>
                <c:pt idx="271">
                  <c:v>267.15478742821722</c:v>
                </c:pt>
                <c:pt idx="272">
                  <c:v>268.15478742821722</c:v>
                </c:pt>
                <c:pt idx="273">
                  <c:v>269.15478742821722</c:v>
                </c:pt>
                <c:pt idx="274">
                  <c:v>270.15478742821722</c:v>
                </c:pt>
                <c:pt idx="275">
                  <c:v>271.15478742821722</c:v>
                </c:pt>
                <c:pt idx="276">
                  <c:v>272.15478742821722</c:v>
                </c:pt>
                <c:pt idx="277">
                  <c:v>273.15478742821722</c:v>
                </c:pt>
                <c:pt idx="278">
                  <c:v>274.15478742821722</c:v>
                </c:pt>
                <c:pt idx="279">
                  <c:v>275.15478742821722</c:v>
                </c:pt>
                <c:pt idx="280">
                  <c:v>276.15478742821722</c:v>
                </c:pt>
                <c:pt idx="281">
                  <c:v>277.15478742821722</c:v>
                </c:pt>
                <c:pt idx="282">
                  <c:v>278.15478742821722</c:v>
                </c:pt>
                <c:pt idx="283">
                  <c:v>279.15478742821722</c:v>
                </c:pt>
                <c:pt idx="284">
                  <c:v>280.15478742821722</c:v>
                </c:pt>
                <c:pt idx="285">
                  <c:v>281.15478742821722</c:v>
                </c:pt>
                <c:pt idx="286">
                  <c:v>282.15478742821722</c:v>
                </c:pt>
                <c:pt idx="287">
                  <c:v>283.15478742821722</c:v>
                </c:pt>
                <c:pt idx="288">
                  <c:v>284.15478742821722</c:v>
                </c:pt>
                <c:pt idx="289">
                  <c:v>285.15478742821722</c:v>
                </c:pt>
                <c:pt idx="290">
                  <c:v>286.15478742821722</c:v>
                </c:pt>
                <c:pt idx="291">
                  <c:v>287.15478742821722</c:v>
                </c:pt>
                <c:pt idx="292">
                  <c:v>288.15478742821722</c:v>
                </c:pt>
                <c:pt idx="293">
                  <c:v>289.15478742821722</c:v>
                </c:pt>
                <c:pt idx="294">
                  <c:v>290.15478742821722</c:v>
                </c:pt>
                <c:pt idx="295">
                  <c:v>291.15478742821722</c:v>
                </c:pt>
                <c:pt idx="296">
                  <c:v>292.15478742821722</c:v>
                </c:pt>
                <c:pt idx="297">
                  <c:v>293.15478742821722</c:v>
                </c:pt>
                <c:pt idx="298">
                  <c:v>294.15478742821722</c:v>
                </c:pt>
                <c:pt idx="299">
                  <c:v>295.15478742821722</c:v>
                </c:pt>
                <c:pt idx="300">
                  <c:v>296.15478742821722</c:v>
                </c:pt>
                <c:pt idx="301">
                  <c:v>297.15478742821722</c:v>
                </c:pt>
                <c:pt idx="302">
                  <c:v>298.15478742821722</c:v>
                </c:pt>
                <c:pt idx="303">
                  <c:v>299.15478742821722</c:v>
                </c:pt>
                <c:pt idx="304">
                  <c:v>300.15478742821722</c:v>
                </c:pt>
                <c:pt idx="305">
                  <c:v>301.15478742821722</c:v>
                </c:pt>
                <c:pt idx="306">
                  <c:v>302.15478742821722</c:v>
                </c:pt>
                <c:pt idx="307">
                  <c:v>303.15478742821722</c:v>
                </c:pt>
                <c:pt idx="308">
                  <c:v>304.15478742821722</c:v>
                </c:pt>
                <c:pt idx="309">
                  <c:v>305.15478742821722</c:v>
                </c:pt>
                <c:pt idx="310">
                  <c:v>306.15478742821722</c:v>
                </c:pt>
                <c:pt idx="311">
                  <c:v>307.15478742821722</c:v>
                </c:pt>
                <c:pt idx="312">
                  <c:v>308.15478742821722</c:v>
                </c:pt>
                <c:pt idx="313">
                  <c:v>309.15478742821722</c:v>
                </c:pt>
                <c:pt idx="314">
                  <c:v>310.15478742821722</c:v>
                </c:pt>
                <c:pt idx="315">
                  <c:v>311.15478742821722</c:v>
                </c:pt>
                <c:pt idx="316">
                  <c:v>312.15478742821722</c:v>
                </c:pt>
                <c:pt idx="317">
                  <c:v>313.15478742821722</c:v>
                </c:pt>
                <c:pt idx="318">
                  <c:v>314.15478742821722</c:v>
                </c:pt>
                <c:pt idx="319">
                  <c:v>315.15478742821722</c:v>
                </c:pt>
                <c:pt idx="320">
                  <c:v>316.15478742821722</c:v>
                </c:pt>
                <c:pt idx="321">
                  <c:v>317.15478742821722</c:v>
                </c:pt>
                <c:pt idx="322">
                  <c:v>318.15478742821722</c:v>
                </c:pt>
                <c:pt idx="323">
                  <c:v>319.15478742821722</c:v>
                </c:pt>
                <c:pt idx="324">
                  <c:v>320.15478742821722</c:v>
                </c:pt>
                <c:pt idx="325">
                  <c:v>321.15478742821722</c:v>
                </c:pt>
                <c:pt idx="326">
                  <c:v>322.15478742821722</c:v>
                </c:pt>
                <c:pt idx="327">
                  <c:v>323.15478742821722</c:v>
                </c:pt>
                <c:pt idx="328">
                  <c:v>324.15478742821722</c:v>
                </c:pt>
                <c:pt idx="329">
                  <c:v>325.15478742821722</c:v>
                </c:pt>
                <c:pt idx="330">
                  <c:v>326.15478742821722</c:v>
                </c:pt>
                <c:pt idx="331">
                  <c:v>327.15478742821722</c:v>
                </c:pt>
                <c:pt idx="332">
                  <c:v>328.15478742821722</c:v>
                </c:pt>
                <c:pt idx="333">
                  <c:v>329.15478742821722</c:v>
                </c:pt>
                <c:pt idx="334">
                  <c:v>330.15478742821722</c:v>
                </c:pt>
                <c:pt idx="335">
                  <c:v>331.15478742821722</c:v>
                </c:pt>
                <c:pt idx="336">
                  <c:v>332.15478742821722</c:v>
                </c:pt>
                <c:pt idx="337">
                  <c:v>333.15478742821722</c:v>
                </c:pt>
                <c:pt idx="338">
                  <c:v>334.15478742821722</c:v>
                </c:pt>
                <c:pt idx="339">
                  <c:v>335.15478742821722</c:v>
                </c:pt>
                <c:pt idx="340">
                  <c:v>336.15478742821722</c:v>
                </c:pt>
                <c:pt idx="341">
                  <c:v>337.15478742821722</c:v>
                </c:pt>
                <c:pt idx="342">
                  <c:v>338.15478742821722</c:v>
                </c:pt>
                <c:pt idx="343">
                  <c:v>339.15478742821722</c:v>
                </c:pt>
                <c:pt idx="344">
                  <c:v>340.15478742821722</c:v>
                </c:pt>
                <c:pt idx="345">
                  <c:v>341.15478742821722</c:v>
                </c:pt>
                <c:pt idx="346">
                  <c:v>342.15478742821722</c:v>
                </c:pt>
                <c:pt idx="347">
                  <c:v>343.15478742821722</c:v>
                </c:pt>
                <c:pt idx="348">
                  <c:v>344.15478742821722</c:v>
                </c:pt>
                <c:pt idx="349">
                  <c:v>345.15478742821722</c:v>
                </c:pt>
                <c:pt idx="350">
                  <c:v>346.15478742821722</c:v>
                </c:pt>
                <c:pt idx="351">
                  <c:v>347.15478742821722</c:v>
                </c:pt>
                <c:pt idx="352">
                  <c:v>348.15478742821722</c:v>
                </c:pt>
                <c:pt idx="353">
                  <c:v>349.15478742821722</c:v>
                </c:pt>
                <c:pt idx="354">
                  <c:v>350.15478742821722</c:v>
                </c:pt>
                <c:pt idx="355">
                  <c:v>351.15478742821722</c:v>
                </c:pt>
                <c:pt idx="356">
                  <c:v>352.15478742821722</c:v>
                </c:pt>
                <c:pt idx="357">
                  <c:v>353.15478742821722</c:v>
                </c:pt>
                <c:pt idx="358">
                  <c:v>354.15478742821722</c:v>
                </c:pt>
                <c:pt idx="359">
                  <c:v>355.15478742821722</c:v>
                </c:pt>
                <c:pt idx="360">
                  <c:v>356.15478742821722</c:v>
                </c:pt>
                <c:pt idx="361">
                  <c:v>357.15478742821722</c:v>
                </c:pt>
                <c:pt idx="362">
                  <c:v>358.15478742821722</c:v>
                </c:pt>
                <c:pt idx="363">
                  <c:v>359.15478742821722</c:v>
                </c:pt>
                <c:pt idx="364">
                  <c:v>360.15478742821722</c:v>
                </c:pt>
                <c:pt idx="365">
                  <c:v>361.15478742821722</c:v>
                </c:pt>
                <c:pt idx="366">
                  <c:v>362.15478742821722</c:v>
                </c:pt>
                <c:pt idx="367">
                  <c:v>363.15478742821722</c:v>
                </c:pt>
                <c:pt idx="368">
                  <c:v>364.15478742821722</c:v>
                </c:pt>
                <c:pt idx="369">
                  <c:v>365.15478742821722</c:v>
                </c:pt>
                <c:pt idx="370">
                  <c:v>366.15478742821722</c:v>
                </c:pt>
                <c:pt idx="371">
                  <c:v>367.15478742821722</c:v>
                </c:pt>
                <c:pt idx="372">
                  <c:v>368.15478742821722</c:v>
                </c:pt>
                <c:pt idx="373">
                  <c:v>369.15478742821722</c:v>
                </c:pt>
                <c:pt idx="374">
                  <c:v>370.15478742821722</c:v>
                </c:pt>
                <c:pt idx="375">
                  <c:v>371.15478742821722</c:v>
                </c:pt>
              </c:numCache>
            </c:numRef>
          </c:xVal>
          <c:yVal>
            <c:numRef>
              <c:f>IBP!$C$6:$C$381</c:f>
              <c:numCache>
                <c:formatCode>General</c:formatCode>
                <c:ptCount val="376"/>
                <c:pt idx="0">
                  <c:v>0.18079080509938533</c:v>
                </c:pt>
                <c:pt idx="1">
                  <c:v>0.31614765733740441</c:v>
                </c:pt>
                <c:pt idx="2">
                  <c:v>0.37205446369060752</c:v>
                </c:pt>
                <c:pt idx="3">
                  <c:v>0.33446146536133553</c:v>
                </c:pt>
                <c:pt idx="4">
                  <c:v>0.18079080509938533</c:v>
                </c:pt>
                <c:pt idx="5">
                  <c:v>0.20575594052748175</c:v>
                </c:pt>
                <c:pt idx="6">
                  <c:v>0.3306154519381006</c:v>
                </c:pt>
                <c:pt idx="7">
                  <c:v>0.3723890627668982</c:v>
                </c:pt>
                <c:pt idx="8">
                  <c:v>0.32057878190087913</c:v>
                </c:pt>
                <c:pt idx="9">
                  <c:v>0.18820488355867299</c:v>
                </c:pt>
                <c:pt idx="10">
                  <c:v>8.5338242619426505E-3</c:v>
                </c:pt>
                <c:pt idx="11">
                  <c:v>-0.17328184282626882</c:v>
                </c:pt>
                <c:pt idx="12">
                  <c:v>-0.31155061009083357</c:v>
                </c:pt>
                <c:pt idx="13">
                  <c:v>-0.37152460055513215</c:v>
                </c:pt>
                <c:pt idx="14">
                  <c:v>-0.33813194452886103</c:v>
                </c:pt>
                <c:pt idx="15">
                  <c:v>-0.21976444246326221</c:v>
                </c:pt>
                <c:pt idx="16">
                  <c:v>-4.6168648704447229E-2</c:v>
                </c:pt>
                <c:pt idx="17">
                  <c:v>0.13902963892985973</c:v>
                </c:pt>
                <c:pt idx="18">
                  <c:v>0.28928883738869882</c:v>
                </c:pt>
                <c:pt idx="19">
                  <c:v>0.36684779318855865</c:v>
                </c:pt>
                <c:pt idx="20">
                  <c:v>0.35221541584034849</c:v>
                </c:pt>
                <c:pt idx="21">
                  <c:v>0.24906892079937262</c:v>
                </c:pt>
                <c:pt idx="22">
                  <c:v>8.3329720335080362E-2</c:v>
                </c:pt>
                <c:pt idx="23">
                  <c:v>-0.1033508028008694</c:v>
                </c:pt>
                <c:pt idx="24">
                  <c:v>-0.26405856974461211</c:v>
                </c:pt>
                <c:pt idx="25">
                  <c:v>-0.35840663103949016</c:v>
                </c:pt>
                <c:pt idx="26">
                  <c:v>-0.36268468036170393</c:v>
                </c:pt>
                <c:pt idx="27">
                  <c:v>-0.27581761496398066</c:v>
                </c:pt>
                <c:pt idx="28">
                  <c:v>-0.11963571627194694</c:v>
                </c:pt>
                <c:pt idx="29">
                  <c:v>6.6611447579159891E-2</c:v>
                </c:pt>
                <c:pt idx="30">
                  <c:v>0.23611870384660885</c:v>
                </c:pt>
                <c:pt idx="31">
                  <c:v>0.34628773185429368</c:v>
                </c:pt>
                <c:pt idx="32">
                  <c:v>0.36943230927175991</c:v>
                </c:pt>
                <c:pt idx="33">
                  <c:v>0.29973604715818991</c:v>
                </c:pt>
                <c:pt idx="34">
                  <c:v>0.15471408786687285</c:v>
                </c:pt>
                <c:pt idx="35">
                  <c:v>-2.9188568765597563E-2</c:v>
                </c:pt>
                <c:pt idx="36">
                  <c:v>-0.20575594052748189</c:v>
                </c:pt>
                <c:pt idx="37">
                  <c:v>-0.33061545193810027</c:v>
                </c:pt>
                <c:pt idx="38">
                  <c:v>-0.3723890627668982</c:v>
                </c:pt>
                <c:pt idx="39">
                  <c:v>-0.32057878190087968</c:v>
                </c:pt>
                <c:pt idx="40">
                  <c:v>-0.1882048835586736</c:v>
                </c:pt>
                <c:pt idx="41">
                  <c:v>-8.5338242619428777E-3</c:v>
                </c:pt>
                <c:pt idx="42">
                  <c:v>0.17328184282626904</c:v>
                </c:pt>
                <c:pt idx="43">
                  <c:v>0.31155061009083329</c:v>
                </c:pt>
                <c:pt idx="44">
                  <c:v>0.37152460055513215</c:v>
                </c:pt>
                <c:pt idx="45">
                  <c:v>0.33813194452886142</c:v>
                </c:pt>
                <c:pt idx="46">
                  <c:v>0.21976444246326268</c:v>
                </c:pt>
                <c:pt idx="47">
                  <c:v>4.6168648704447125E-2</c:v>
                </c:pt>
                <c:pt idx="48">
                  <c:v>-0.1390296389298589</c:v>
                </c:pt>
                <c:pt idx="49">
                  <c:v>-0.28928883738869782</c:v>
                </c:pt>
                <c:pt idx="50">
                  <c:v>-0.36684779318855865</c:v>
                </c:pt>
                <c:pt idx="51">
                  <c:v>-0.35221541584034877</c:v>
                </c:pt>
                <c:pt idx="52">
                  <c:v>-0.24906892079937279</c:v>
                </c:pt>
                <c:pt idx="53">
                  <c:v>-8.3329720335079946E-2</c:v>
                </c:pt>
                <c:pt idx="54">
                  <c:v>0.10335080280086856</c:v>
                </c:pt>
                <c:pt idx="55">
                  <c:v>0.26405856974461195</c:v>
                </c:pt>
                <c:pt idx="56">
                  <c:v>0.35840663103948994</c:v>
                </c:pt>
                <c:pt idx="57">
                  <c:v>0.36268468036170443</c:v>
                </c:pt>
                <c:pt idx="58">
                  <c:v>0.27581761496398038</c:v>
                </c:pt>
                <c:pt idx="59">
                  <c:v>0.11963571627194779</c:v>
                </c:pt>
                <c:pt idx="60">
                  <c:v>-6.6611447579160973E-2</c:v>
                </c:pt>
                <c:pt idx="61">
                  <c:v>-0.23611870384660866</c:v>
                </c:pt>
                <c:pt idx="62">
                  <c:v>-0.34628773185429357</c:v>
                </c:pt>
                <c:pt idx="63">
                  <c:v>-0.36943230927175996</c:v>
                </c:pt>
                <c:pt idx="64">
                  <c:v>-0.29973604715819085</c:v>
                </c:pt>
                <c:pt idx="65">
                  <c:v>-0.15471408786687366</c:v>
                </c:pt>
                <c:pt idx="66">
                  <c:v>2.9188568765598E-2</c:v>
                </c:pt>
                <c:pt idx="67">
                  <c:v>0.20575594052748172</c:v>
                </c:pt>
                <c:pt idx="68">
                  <c:v>0.3306154519380996</c:v>
                </c:pt>
                <c:pt idx="69">
                  <c:v>0.37238906276689826</c:v>
                </c:pt>
                <c:pt idx="70">
                  <c:v>0.32057878190087974</c:v>
                </c:pt>
                <c:pt idx="71">
                  <c:v>0.18820488355867382</c:v>
                </c:pt>
                <c:pt idx="72">
                  <c:v>8.5338242619457522E-3</c:v>
                </c:pt>
                <c:pt idx="73">
                  <c:v>-0.17328184282626652</c:v>
                </c:pt>
                <c:pt idx="74">
                  <c:v>-0.31155061009083246</c:v>
                </c:pt>
                <c:pt idx="75">
                  <c:v>-0.37152460055513203</c:v>
                </c:pt>
                <c:pt idx="76">
                  <c:v>-0.33813194452886153</c:v>
                </c:pt>
                <c:pt idx="77">
                  <c:v>-0.21976444246326499</c:v>
                </c:pt>
                <c:pt idx="78">
                  <c:v>-4.6168648704447347E-2</c:v>
                </c:pt>
                <c:pt idx="79">
                  <c:v>0.13902963892985745</c:v>
                </c:pt>
                <c:pt idx="80">
                  <c:v>0.28928883738869771</c:v>
                </c:pt>
                <c:pt idx="81">
                  <c:v>0.36684779318855837</c:v>
                </c:pt>
                <c:pt idx="82">
                  <c:v>0.35221541584034882</c:v>
                </c:pt>
                <c:pt idx="83">
                  <c:v>0.2490689207993749</c:v>
                </c:pt>
                <c:pt idx="84">
                  <c:v>8.3329720335082749E-2</c:v>
                </c:pt>
                <c:pt idx="85">
                  <c:v>-0.10335080280086707</c:v>
                </c:pt>
                <c:pt idx="86">
                  <c:v>-0.26405856974460901</c:v>
                </c:pt>
                <c:pt idx="87">
                  <c:v>-0.35840663103948917</c:v>
                </c:pt>
                <c:pt idx="88">
                  <c:v>-0.3626846803617042</c:v>
                </c:pt>
                <c:pt idx="89">
                  <c:v>-0.27581761496398055</c:v>
                </c:pt>
                <c:pt idx="90">
                  <c:v>-0.11963571627194926</c:v>
                </c:pt>
                <c:pt idx="91">
                  <c:v>6.6611447579158142E-2</c:v>
                </c:pt>
                <c:pt idx="92">
                  <c:v>0.23611870384660541</c:v>
                </c:pt>
                <c:pt idx="93">
                  <c:v>0.34628773185429346</c:v>
                </c:pt>
                <c:pt idx="94">
                  <c:v>0.36943230927175996</c:v>
                </c:pt>
                <c:pt idx="95">
                  <c:v>0.2997360471581918</c:v>
                </c:pt>
                <c:pt idx="96">
                  <c:v>0.15471408786687507</c:v>
                </c:pt>
                <c:pt idx="97">
                  <c:v>-2.9188568765593812E-2</c:v>
                </c:pt>
                <c:pt idx="98">
                  <c:v>-0.20575594052748045</c:v>
                </c:pt>
                <c:pt idx="99">
                  <c:v>-0.3306154519381001</c:v>
                </c:pt>
                <c:pt idx="100">
                  <c:v>-0.37238906276689832</c:v>
                </c:pt>
                <c:pt idx="101">
                  <c:v>-0.32057878190088057</c:v>
                </c:pt>
                <c:pt idx="102">
                  <c:v>-0.18820488355867518</c:v>
                </c:pt>
                <c:pt idx="103">
                  <c:v>-8.5338242619473047E-3</c:v>
                </c:pt>
                <c:pt idx="104">
                  <c:v>0.17328184282626749</c:v>
                </c:pt>
                <c:pt idx="105">
                  <c:v>0.31155061009083307</c:v>
                </c:pt>
                <c:pt idx="106">
                  <c:v>0.37152460055513192</c:v>
                </c:pt>
                <c:pt idx="107">
                  <c:v>0.33813194452886219</c:v>
                </c:pt>
                <c:pt idx="108">
                  <c:v>0.21976444246326624</c:v>
                </c:pt>
                <c:pt idx="109">
                  <c:v>4.6168648704448888E-2</c:v>
                </c:pt>
                <c:pt idx="110">
                  <c:v>-0.13902963892985851</c:v>
                </c:pt>
                <c:pt idx="111">
                  <c:v>-0.28928883738869671</c:v>
                </c:pt>
                <c:pt idx="112">
                  <c:v>-0.36684779318855809</c:v>
                </c:pt>
                <c:pt idx="113">
                  <c:v>-0.35221541584034938</c:v>
                </c:pt>
                <c:pt idx="114">
                  <c:v>-0.24906892079937409</c:v>
                </c:pt>
                <c:pt idx="115">
                  <c:v>-8.3329720335081667E-2</c:v>
                </c:pt>
                <c:pt idx="116">
                  <c:v>0.10335080280086813</c:v>
                </c:pt>
                <c:pt idx="117">
                  <c:v>0.26405856974460978</c:v>
                </c:pt>
                <c:pt idx="118">
                  <c:v>0.3584066310394895</c:v>
                </c:pt>
                <c:pt idx="119">
                  <c:v>0.36268468036170515</c:v>
                </c:pt>
                <c:pt idx="120">
                  <c:v>0.27581761496398161</c:v>
                </c:pt>
                <c:pt idx="121">
                  <c:v>0.11963571627194822</c:v>
                </c:pt>
                <c:pt idx="122">
                  <c:v>-6.6611447579156616E-2</c:v>
                </c:pt>
                <c:pt idx="123">
                  <c:v>-0.23611870384660624</c:v>
                </c:pt>
                <c:pt idx="124">
                  <c:v>-0.34628773185429196</c:v>
                </c:pt>
                <c:pt idx="125">
                  <c:v>-0.36943230927176018</c:v>
                </c:pt>
                <c:pt idx="126">
                  <c:v>-0.29973604715819113</c:v>
                </c:pt>
                <c:pt idx="127">
                  <c:v>-0.15471408786687407</c:v>
                </c:pt>
                <c:pt idx="128">
                  <c:v>2.9188568765594902E-2</c:v>
                </c:pt>
                <c:pt idx="129">
                  <c:v>0.20575594052747911</c:v>
                </c:pt>
                <c:pt idx="130">
                  <c:v>0.3306154519381006</c:v>
                </c:pt>
                <c:pt idx="131">
                  <c:v>0.37238906276689832</c:v>
                </c:pt>
                <c:pt idx="132">
                  <c:v>0.32057878190088135</c:v>
                </c:pt>
                <c:pt idx="133">
                  <c:v>0.18820488355867424</c:v>
                </c:pt>
                <c:pt idx="134">
                  <c:v>8.5338242619462084E-3</c:v>
                </c:pt>
                <c:pt idx="135">
                  <c:v>-0.17328184282626374</c:v>
                </c:pt>
                <c:pt idx="136">
                  <c:v>-0.31155061009083218</c:v>
                </c:pt>
                <c:pt idx="137">
                  <c:v>-0.37152460055513181</c:v>
                </c:pt>
                <c:pt idx="138">
                  <c:v>-0.33813194452886169</c:v>
                </c:pt>
                <c:pt idx="139">
                  <c:v>-0.21976444246326537</c:v>
                </c:pt>
                <c:pt idx="140">
                  <c:v>-4.6168648704453058E-2</c:v>
                </c:pt>
                <c:pt idx="141">
                  <c:v>0.13902963892985704</c:v>
                </c:pt>
                <c:pt idx="142">
                  <c:v>0.28928883738869904</c:v>
                </c:pt>
                <c:pt idx="143">
                  <c:v>0.36684779318855831</c:v>
                </c:pt>
                <c:pt idx="144">
                  <c:v>0.35221541584034988</c:v>
                </c:pt>
                <c:pt idx="145">
                  <c:v>0.2490689207993772</c:v>
                </c:pt>
                <c:pt idx="146">
                  <c:v>8.3329720335083193E-2</c:v>
                </c:pt>
                <c:pt idx="147">
                  <c:v>-0.10335080280086918</c:v>
                </c:pt>
                <c:pt idx="148">
                  <c:v>-0.26405856974461051</c:v>
                </c:pt>
                <c:pt idx="149">
                  <c:v>-0.358406631039489</c:v>
                </c:pt>
                <c:pt idx="150">
                  <c:v>-0.36268468036170548</c:v>
                </c:pt>
                <c:pt idx="151">
                  <c:v>-0.2758176149639826</c:v>
                </c:pt>
                <c:pt idx="152">
                  <c:v>-0.11963571627194718</c:v>
                </c:pt>
                <c:pt idx="153">
                  <c:v>6.6611447579157698E-2</c:v>
                </c:pt>
                <c:pt idx="154">
                  <c:v>0.23611870384660505</c:v>
                </c:pt>
                <c:pt idx="155">
                  <c:v>0.34628773185429329</c:v>
                </c:pt>
                <c:pt idx="156">
                  <c:v>0.36943230927176035</c:v>
                </c:pt>
                <c:pt idx="157">
                  <c:v>0.29973604715819047</c:v>
                </c:pt>
                <c:pt idx="158">
                  <c:v>0.15471408786687546</c:v>
                </c:pt>
                <c:pt idx="159">
                  <c:v>-2.9188568765593354E-2</c:v>
                </c:pt>
                <c:pt idx="160">
                  <c:v>-0.20575594052748003</c:v>
                </c:pt>
                <c:pt idx="161">
                  <c:v>-0.3306154519380986</c:v>
                </c:pt>
                <c:pt idx="162">
                  <c:v>-0.37238906276689826</c:v>
                </c:pt>
                <c:pt idx="163">
                  <c:v>-0.32057878190088079</c:v>
                </c:pt>
                <c:pt idx="164">
                  <c:v>-0.18820488355867782</c:v>
                </c:pt>
                <c:pt idx="165">
                  <c:v>-8.5338242619451138E-3</c:v>
                </c:pt>
                <c:pt idx="166">
                  <c:v>0.17328184282626471</c:v>
                </c:pt>
                <c:pt idx="167">
                  <c:v>0.31155061009083279</c:v>
                </c:pt>
                <c:pt idx="168">
                  <c:v>0.37152460055513187</c:v>
                </c:pt>
                <c:pt idx="169">
                  <c:v>0.33813194452886125</c:v>
                </c:pt>
                <c:pt idx="170">
                  <c:v>0.21976444246326446</c:v>
                </c:pt>
                <c:pt idx="171">
                  <c:v>4.6168648704451969E-2</c:v>
                </c:pt>
                <c:pt idx="172">
                  <c:v>-0.13902963892985315</c:v>
                </c:pt>
                <c:pt idx="173">
                  <c:v>-0.28928883738869643</c:v>
                </c:pt>
                <c:pt idx="174">
                  <c:v>-0.36684779318855754</c:v>
                </c:pt>
                <c:pt idx="175">
                  <c:v>-0.35221541584035121</c:v>
                </c:pt>
                <c:pt idx="176">
                  <c:v>-0.24906892079937246</c:v>
                </c:pt>
                <c:pt idx="177">
                  <c:v>-8.3329720335082111E-2</c:v>
                </c:pt>
                <c:pt idx="178">
                  <c:v>0.10335080280086514</c:v>
                </c:pt>
                <c:pt idx="179">
                  <c:v>0.26405856974461134</c:v>
                </c:pt>
                <c:pt idx="180">
                  <c:v>0.35840663103948933</c:v>
                </c:pt>
                <c:pt idx="181">
                  <c:v>0.36268468036170526</c:v>
                </c:pt>
                <c:pt idx="182">
                  <c:v>0.27581761496398188</c:v>
                </c:pt>
                <c:pt idx="183">
                  <c:v>0.11963571627195116</c:v>
                </c:pt>
                <c:pt idx="184">
                  <c:v>-6.6611447579153563E-2</c:v>
                </c:pt>
                <c:pt idx="185">
                  <c:v>-0.23611870384660183</c:v>
                </c:pt>
                <c:pt idx="186">
                  <c:v>-0.34628773185429373</c:v>
                </c:pt>
                <c:pt idx="187">
                  <c:v>-0.36943230927176024</c:v>
                </c:pt>
                <c:pt idx="188">
                  <c:v>-0.29973604715818986</c:v>
                </c:pt>
                <c:pt idx="189">
                  <c:v>-0.15471408786687449</c:v>
                </c:pt>
                <c:pt idx="190">
                  <c:v>2.9188568765594447E-2</c:v>
                </c:pt>
                <c:pt idx="191">
                  <c:v>0.20575594052748095</c:v>
                </c:pt>
                <c:pt idx="192">
                  <c:v>0.33061545193809916</c:v>
                </c:pt>
                <c:pt idx="193">
                  <c:v>0.37238906276689837</c:v>
                </c:pt>
                <c:pt idx="194">
                  <c:v>0.32057878190088296</c:v>
                </c:pt>
                <c:pt idx="195">
                  <c:v>0.18820488355867687</c:v>
                </c:pt>
                <c:pt idx="196">
                  <c:v>8.5338242619493118E-3</c:v>
                </c:pt>
                <c:pt idx="197">
                  <c:v>-0.1732818428262704</c:v>
                </c:pt>
                <c:pt idx="198">
                  <c:v>-0.3115506100908334</c:v>
                </c:pt>
                <c:pt idx="199">
                  <c:v>-0.37152460055513192</c:v>
                </c:pt>
                <c:pt idx="200">
                  <c:v>-0.33813194452886303</c:v>
                </c:pt>
                <c:pt idx="201">
                  <c:v>-0.2197644424632636</c:v>
                </c:pt>
                <c:pt idx="202">
                  <c:v>-4.6168648704450886E-2</c:v>
                </c:pt>
                <c:pt idx="203">
                  <c:v>0.13902963892985418</c:v>
                </c:pt>
                <c:pt idx="204">
                  <c:v>0.2892888373886971</c:v>
                </c:pt>
                <c:pt idx="205">
                  <c:v>0.36684779318855776</c:v>
                </c:pt>
                <c:pt idx="206">
                  <c:v>0.35221541584035088</c:v>
                </c:pt>
                <c:pt idx="207">
                  <c:v>0.24906892079937953</c:v>
                </c:pt>
                <c:pt idx="208">
                  <c:v>8.3329720335081056E-2</c:v>
                </c:pt>
                <c:pt idx="209">
                  <c:v>-0.10335080280086618</c:v>
                </c:pt>
                <c:pt idx="210">
                  <c:v>-0.26405856974461211</c:v>
                </c:pt>
                <c:pt idx="211">
                  <c:v>-0.35840663103948966</c:v>
                </c:pt>
                <c:pt idx="212">
                  <c:v>-0.36268468036170498</c:v>
                </c:pt>
                <c:pt idx="213">
                  <c:v>-0.27581761496398466</c:v>
                </c:pt>
                <c:pt idx="214">
                  <c:v>-0.11963571627195012</c:v>
                </c:pt>
                <c:pt idx="215">
                  <c:v>6.6611447579154645E-2</c:v>
                </c:pt>
                <c:pt idx="216">
                  <c:v>0.23611870384660266</c:v>
                </c:pt>
                <c:pt idx="217">
                  <c:v>0.34628773185429218</c:v>
                </c:pt>
                <c:pt idx="218">
                  <c:v>0.36943230927176007</c:v>
                </c:pt>
                <c:pt idx="219">
                  <c:v>0.2997360471581923</c:v>
                </c:pt>
                <c:pt idx="220">
                  <c:v>0.15471408786687349</c:v>
                </c:pt>
                <c:pt idx="221">
                  <c:v>-2.9188568765595536E-2</c:v>
                </c:pt>
                <c:pt idx="222">
                  <c:v>-0.20575594052747745</c:v>
                </c:pt>
                <c:pt idx="223">
                  <c:v>-0.33061545193809966</c:v>
                </c:pt>
                <c:pt idx="224">
                  <c:v>-0.37238906276689832</c:v>
                </c:pt>
                <c:pt idx="225">
                  <c:v>-0.32057878190088235</c:v>
                </c:pt>
                <c:pt idx="226">
                  <c:v>-0.18820488355867596</c:v>
                </c:pt>
                <c:pt idx="227">
                  <c:v>-8.5338242619482172E-3</c:v>
                </c:pt>
                <c:pt idx="228">
                  <c:v>0.17328184282626197</c:v>
                </c:pt>
                <c:pt idx="229">
                  <c:v>0.31155061009083401</c:v>
                </c:pt>
                <c:pt idx="230">
                  <c:v>0.37152460055513203</c:v>
                </c:pt>
                <c:pt idx="231">
                  <c:v>0.33813194452886258</c:v>
                </c:pt>
                <c:pt idx="232">
                  <c:v>0.21976444246326268</c:v>
                </c:pt>
                <c:pt idx="233">
                  <c:v>4.6168648704449797E-2</c:v>
                </c:pt>
                <c:pt idx="234">
                  <c:v>-0.13902963892985518</c:v>
                </c:pt>
                <c:pt idx="235">
                  <c:v>-0.28928883738869449</c:v>
                </c:pt>
                <c:pt idx="236">
                  <c:v>-0.36684779318855792</c:v>
                </c:pt>
                <c:pt idx="237">
                  <c:v>-0.35221541584035054</c:v>
                </c:pt>
                <c:pt idx="238">
                  <c:v>-0.2490689207993787</c:v>
                </c:pt>
                <c:pt idx="239">
                  <c:v>-8.332972033508515E-2</c:v>
                </c:pt>
                <c:pt idx="240">
                  <c:v>0.10335080280086724</c:v>
                </c:pt>
                <c:pt idx="241">
                  <c:v>0.26405856974460912</c:v>
                </c:pt>
                <c:pt idx="242">
                  <c:v>0.35840663103948994</c:v>
                </c:pt>
                <c:pt idx="243">
                  <c:v>0.36268468036170476</c:v>
                </c:pt>
                <c:pt idx="244">
                  <c:v>0.27581761496398399</c:v>
                </c:pt>
                <c:pt idx="245">
                  <c:v>0.11963571627194909</c:v>
                </c:pt>
                <c:pt idx="246">
                  <c:v>-6.6611447579155714E-2</c:v>
                </c:pt>
                <c:pt idx="247">
                  <c:v>-0.23611870384660352</c:v>
                </c:pt>
                <c:pt idx="248">
                  <c:v>-0.34628773185429063</c:v>
                </c:pt>
                <c:pt idx="249">
                  <c:v>-0.36943230927176063</c:v>
                </c:pt>
                <c:pt idx="250">
                  <c:v>-0.29973604715819163</c:v>
                </c:pt>
                <c:pt idx="251">
                  <c:v>-0.15471408786687246</c:v>
                </c:pt>
                <c:pt idx="252">
                  <c:v>2.9188568765596633E-2</c:v>
                </c:pt>
                <c:pt idx="253">
                  <c:v>0.20575594052747836</c:v>
                </c:pt>
                <c:pt idx="254">
                  <c:v>0.33061545193809772</c:v>
                </c:pt>
                <c:pt idx="255">
                  <c:v>0.37238906276689832</c:v>
                </c:pt>
                <c:pt idx="256">
                  <c:v>0.32057878190088185</c:v>
                </c:pt>
                <c:pt idx="257">
                  <c:v>0.18820488355867501</c:v>
                </c:pt>
                <c:pt idx="258">
                  <c:v>8.5338242619524135E-3</c:v>
                </c:pt>
                <c:pt idx="259">
                  <c:v>-0.17328184282626294</c:v>
                </c:pt>
                <c:pt idx="260">
                  <c:v>-0.31155061009083168</c:v>
                </c:pt>
                <c:pt idx="261">
                  <c:v>-0.37152460055513131</c:v>
                </c:pt>
                <c:pt idx="262">
                  <c:v>-0.3381319445288643</c:v>
                </c:pt>
                <c:pt idx="263">
                  <c:v>-0.21976444246326607</c:v>
                </c:pt>
                <c:pt idx="264">
                  <c:v>-4.6168648704459213E-2</c:v>
                </c:pt>
                <c:pt idx="265">
                  <c:v>0.13902963892985126</c:v>
                </c:pt>
                <c:pt idx="266">
                  <c:v>0.28928883738868849</c:v>
                </c:pt>
                <c:pt idx="267">
                  <c:v>0.36684779318855626</c:v>
                </c:pt>
                <c:pt idx="268">
                  <c:v>0.35221541584035188</c:v>
                </c:pt>
                <c:pt idx="269">
                  <c:v>0.24906892079937792</c:v>
                </c:pt>
                <c:pt idx="270">
                  <c:v>8.3329720335084081E-2</c:v>
                </c:pt>
                <c:pt idx="271">
                  <c:v>-0.10335080280085812</c:v>
                </c:pt>
                <c:pt idx="272">
                  <c:v>-0.26405856974460612</c:v>
                </c:pt>
                <c:pt idx="273">
                  <c:v>-0.35840663103948878</c:v>
                </c:pt>
                <c:pt idx="274">
                  <c:v>-0.36268468036170692</c:v>
                </c:pt>
                <c:pt idx="275">
                  <c:v>-0.27581761496398677</c:v>
                </c:pt>
                <c:pt idx="276">
                  <c:v>-0.11963571627195306</c:v>
                </c:pt>
                <c:pt idx="277">
                  <c:v>6.6611447579146374E-2</c:v>
                </c:pt>
                <c:pt idx="278">
                  <c:v>0.23611870384660025</c:v>
                </c:pt>
                <c:pt idx="279">
                  <c:v>0.34628773185429101</c:v>
                </c:pt>
                <c:pt idx="280">
                  <c:v>0.36943230927176052</c:v>
                </c:pt>
                <c:pt idx="281">
                  <c:v>0.29973604715819729</c:v>
                </c:pt>
                <c:pt idx="282">
                  <c:v>0.15471408786688112</c:v>
                </c:pt>
                <c:pt idx="283">
                  <c:v>-2.9188568765592445E-2</c:v>
                </c:pt>
                <c:pt idx="284">
                  <c:v>-0.20575594052747045</c:v>
                </c:pt>
                <c:pt idx="285">
                  <c:v>-0.33061545193809577</c:v>
                </c:pt>
                <c:pt idx="286">
                  <c:v>-0.37238906276689843</c:v>
                </c:pt>
                <c:pt idx="287">
                  <c:v>-0.32057878190088668</c:v>
                </c:pt>
                <c:pt idx="288">
                  <c:v>-0.1882048835586832</c:v>
                </c:pt>
                <c:pt idx="289">
                  <c:v>-8.5338242619513189E-3</c:v>
                </c:pt>
                <c:pt idx="290">
                  <c:v>0.17328184282625456</c:v>
                </c:pt>
                <c:pt idx="291">
                  <c:v>0.31155061009083229</c:v>
                </c:pt>
                <c:pt idx="292">
                  <c:v>0.37152460055513142</c:v>
                </c:pt>
                <c:pt idx="293">
                  <c:v>0.33813194452886386</c:v>
                </c:pt>
                <c:pt idx="294">
                  <c:v>0.21976444246327376</c:v>
                </c:pt>
                <c:pt idx="295">
                  <c:v>4.616864870445813E-2</c:v>
                </c:pt>
                <c:pt idx="296">
                  <c:v>-0.13902963892985232</c:v>
                </c:pt>
                <c:pt idx="297">
                  <c:v>-0.28928883738868916</c:v>
                </c:pt>
                <c:pt idx="298">
                  <c:v>-0.36684779318855648</c:v>
                </c:pt>
                <c:pt idx="299">
                  <c:v>-0.35221541584035154</c:v>
                </c:pt>
                <c:pt idx="300">
                  <c:v>-0.24906892079938495</c:v>
                </c:pt>
                <c:pt idx="301">
                  <c:v>-8.3329720335082999E-2</c:v>
                </c:pt>
                <c:pt idx="302">
                  <c:v>0.10335080280085918</c:v>
                </c:pt>
                <c:pt idx="303">
                  <c:v>0.26405856974460695</c:v>
                </c:pt>
                <c:pt idx="304">
                  <c:v>0.35840663103948911</c:v>
                </c:pt>
                <c:pt idx="305">
                  <c:v>0.3626846803617067</c:v>
                </c:pt>
                <c:pt idx="306">
                  <c:v>0.27581761496398605</c:v>
                </c:pt>
                <c:pt idx="307">
                  <c:v>0.11963571627196205</c:v>
                </c:pt>
                <c:pt idx="308">
                  <c:v>-6.6611447579147456E-2</c:v>
                </c:pt>
                <c:pt idx="309">
                  <c:v>-0.23611870384660111</c:v>
                </c:pt>
                <c:pt idx="310">
                  <c:v>-0.34628773185428752</c:v>
                </c:pt>
                <c:pt idx="311">
                  <c:v>-0.36943230927176168</c:v>
                </c:pt>
                <c:pt idx="312">
                  <c:v>-0.29973604715819668</c:v>
                </c:pt>
                <c:pt idx="313">
                  <c:v>-0.15471408786688012</c:v>
                </c:pt>
                <c:pt idx="314">
                  <c:v>2.9188568765593538E-2</c:v>
                </c:pt>
                <c:pt idx="315">
                  <c:v>0.20575594052747137</c:v>
                </c:pt>
                <c:pt idx="316">
                  <c:v>0.33061545193809633</c:v>
                </c:pt>
                <c:pt idx="317">
                  <c:v>0.37238906276689837</c:v>
                </c:pt>
                <c:pt idx="318">
                  <c:v>0.32057878190088607</c:v>
                </c:pt>
                <c:pt idx="319">
                  <c:v>0.18820488355868226</c:v>
                </c:pt>
                <c:pt idx="320">
                  <c:v>8.5338242619502243E-3</c:v>
                </c:pt>
                <c:pt idx="321">
                  <c:v>-0.17328184282625553</c:v>
                </c:pt>
                <c:pt idx="322">
                  <c:v>-0.31155061009082707</c:v>
                </c:pt>
                <c:pt idx="323">
                  <c:v>-0.37152460055513148</c:v>
                </c:pt>
                <c:pt idx="324">
                  <c:v>-0.33813194452886342</c:v>
                </c:pt>
                <c:pt idx="325">
                  <c:v>-0.21976444246327284</c:v>
                </c:pt>
                <c:pt idx="326">
                  <c:v>-4.6168648704457041E-2</c:v>
                </c:pt>
                <c:pt idx="327">
                  <c:v>0.13902963892985332</c:v>
                </c:pt>
                <c:pt idx="328">
                  <c:v>0.28928883738868988</c:v>
                </c:pt>
                <c:pt idx="329">
                  <c:v>0.3668477931885567</c:v>
                </c:pt>
                <c:pt idx="330">
                  <c:v>0.35221541584035115</c:v>
                </c:pt>
                <c:pt idx="331">
                  <c:v>0.24906892079937626</c:v>
                </c:pt>
                <c:pt idx="332">
                  <c:v>8.3329720335092256E-2</c:v>
                </c:pt>
                <c:pt idx="333">
                  <c:v>-0.10335080280086023</c:v>
                </c:pt>
                <c:pt idx="334">
                  <c:v>-0.26405856974460024</c:v>
                </c:pt>
                <c:pt idx="335">
                  <c:v>-0.3584066310394865</c:v>
                </c:pt>
                <c:pt idx="336">
                  <c:v>-0.36268468036170881</c:v>
                </c:pt>
                <c:pt idx="337">
                  <c:v>-0.27581761496398532</c:v>
                </c:pt>
                <c:pt idx="338">
                  <c:v>-0.11963571627196101</c:v>
                </c:pt>
                <c:pt idx="339">
                  <c:v>6.6611447579148539E-2</c:v>
                </c:pt>
                <c:pt idx="340">
                  <c:v>0.23611870384660194</c:v>
                </c:pt>
                <c:pt idx="341">
                  <c:v>0.34628773185428791</c:v>
                </c:pt>
                <c:pt idx="342">
                  <c:v>0.36943230927176018</c:v>
                </c:pt>
                <c:pt idx="343">
                  <c:v>0.29973604715819602</c:v>
                </c:pt>
                <c:pt idx="344">
                  <c:v>0.15471408786687912</c:v>
                </c:pt>
                <c:pt idx="345">
                  <c:v>-2.9188568765584077E-2</c:v>
                </c:pt>
                <c:pt idx="346">
                  <c:v>-0.20575594052747229</c:v>
                </c:pt>
                <c:pt idx="347">
                  <c:v>-0.33061545193809194</c:v>
                </c:pt>
                <c:pt idx="348">
                  <c:v>-0.37238906276689837</c:v>
                </c:pt>
                <c:pt idx="349">
                  <c:v>-0.32057878190088013</c:v>
                </c:pt>
                <c:pt idx="350">
                  <c:v>-0.18820488355868131</c:v>
                </c:pt>
                <c:pt idx="351">
                  <c:v>-8.5338242619491297E-3</c:v>
                </c:pt>
                <c:pt idx="352">
                  <c:v>0.1732818428262565</c:v>
                </c:pt>
                <c:pt idx="353">
                  <c:v>0.31155061009082768</c:v>
                </c:pt>
                <c:pt idx="354">
                  <c:v>0.37152460055513081</c:v>
                </c:pt>
                <c:pt idx="355">
                  <c:v>0.33813194452886297</c:v>
                </c:pt>
                <c:pt idx="356">
                  <c:v>0.21976444246327198</c:v>
                </c:pt>
                <c:pt idx="357">
                  <c:v>4.6168648704455958E-2</c:v>
                </c:pt>
                <c:pt idx="358">
                  <c:v>-0.13902963892984452</c:v>
                </c:pt>
                <c:pt idx="359">
                  <c:v>-0.28928883738869055</c:v>
                </c:pt>
                <c:pt idx="360">
                  <c:v>-0.3668477931885587</c:v>
                </c:pt>
                <c:pt idx="361">
                  <c:v>-0.35221541584035082</c:v>
                </c:pt>
                <c:pt idx="362">
                  <c:v>-0.24906892079937543</c:v>
                </c:pt>
                <c:pt idx="363">
                  <c:v>-8.3329720335091201E-2</c:v>
                </c:pt>
                <c:pt idx="364">
                  <c:v>0.10335080280086129</c:v>
                </c:pt>
                <c:pt idx="365">
                  <c:v>0.26405856974460101</c:v>
                </c:pt>
                <c:pt idx="366">
                  <c:v>0.35840663103948678</c:v>
                </c:pt>
                <c:pt idx="367">
                  <c:v>0.36268468036170859</c:v>
                </c:pt>
                <c:pt idx="368">
                  <c:v>0.27581761496398455</c:v>
                </c:pt>
                <c:pt idx="369">
                  <c:v>0.11963571627195999</c:v>
                </c:pt>
                <c:pt idx="370">
                  <c:v>-6.6611447579149621E-2</c:v>
                </c:pt>
                <c:pt idx="371">
                  <c:v>-0.2361187038466028</c:v>
                </c:pt>
                <c:pt idx="372">
                  <c:v>-0.34628773185428835</c:v>
                </c:pt>
                <c:pt idx="373">
                  <c:v>-0.36943230927176007</c:v>
                </c:pt>
                <c:pt idx="374">
                  <c:v>-0.29973604715819535</c:v>
                </c:pt>
                <c:pt idx="375">
                  <c:v>-0.154714087866878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73CE-4E5F-BAC9-248BF439C7EE}"/>
            </c:ext>
          </c:extLst>
        </c:ser>
        <c:ser>
          <c:idx val="22"/>
          <c:order val="1"/>
          <c:tx>
            <c:strRef>
              <c:f>IBP!$M$5</c:f>
              <c:strCache>
                <c:ptCount val="1"/>
                <c:pt idx="0">
                  <c:v>tide MB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F0"/>
                </a:solidFill>
              </a:ln>
              <a:effectLst/>
            </c:spPr>
          </c:marker>
          <c:xVal>
            <c:numRef>
              <c:f>IBP!$K$12:$K$381</c:f>
              <c:numCache>
                <c:formatCode>General</c:formatCode>
                <c:ptCount val="370"/>
                <c:pt idx="0">
                  <c:v>2.1547874282172543</c:v>
                </c:pt>
                <c:pt idx="1">
                  <c:v>3.1547874282172543</c:v>
                </c:pt>
                <c:pt idx="2">
                  <c:v>4.1547874282172543</c:v>
                </c:pt>
                <c:pt idx="3">
                  <c:v>5.1547874282172543</c:v>
                </c:pt>
                <c:pt idx="4">
                  <c:v>6.1547874282172543</c:v>
                </c:pt>
                <c:pt idx="5">
                  <c:v>7.1547874282172543</c:v>
                </c:pt>
                <c:pt idx="6">
                  <c:v>8.1547874282172543</c:v>
                </c:pt>
                <c:pt idx="7">
                  <c:v>9.1547874282172543</c:v>
                </c:pt>
                <c:pt idx="8">
                  <c:v>10.154787428217254</c:v>
                </c:pt>
                <c:pt idx="9">
                  <c:v>11.154787428217254</c:v>
                </c:pt>
                <c:pt idx="10">
                  <c:v>12.154787428217254</c:v>
                </c:pt>
                <c:pt idx="11">
                  <c:v>13.154787428217254</c:v>
                </c:pt>
                <c:pt idx="12">
                  <c:v>14.154787428217254</c:v>
                </c:pt>
                <c:pt idx="13">
                  <c:v>15.154787428217254</c:v>
                </c:pt>
                <c:pt idx="14">
                  <c:v>16.154787428217254</c:v>
                </c:pt>
                <c:pt idx="15">
                  <c:v>17.154787428217254</c:v>
                </c:pt>
                <c:pt idx="16">
                  <c:v>18.154787428217254</c:v>
                </c:pt>
                <c:pt idx="17">
                  <c:v>19.154787428217254</c:v>
                </c:pt>
                <c:pt idx="18">
                  <c:v>20.154787428217254</c:v>
                </c:pt>
                <c:pt idx="19">
                  <c:v>21.154787428217254</c:v>
                </c:pt>
                <c:pt idx="20">
                  <c:v>22.154787428217254</c:v>
                </c:pt>
                <c:pt idx="21">
                  <c:v>23.154787428217254</c:v>
                </c:pt>
                <c:pt idx="22">
                  <c:v>24.154787428217254</c:v>
                </c:pt>
                <c:pt idx="23">
                  <c:v>25.154787428217254</c:v>
                </c:pt>
                <c:pt idx="24">
                  <c:v>26.154787428217254</c:v>
                </c:pt>
                <c:pt idx="25">
                  <c:v>27.154787428217254</c:v>
                </c:pt>
                <c:pt idx="26">
                  <c:v>28.154787428217254</c:v>
                </c:pt>
                <c:pt idx="27">
                  <c:v>29.154787428217254</c:v>
                </c:pt>
                <c:pt idx="28">
                  <c:v>30.154787428217254</c:v>
                </c:pt>
                <c:pt idx="29">
                  <c:v>31.154787428217254</c:v>
                </c:pt>
                <c:pt idx="30">
                  <c:v>32.154787428217254</c:v>
                </c:pt>
                <c:pt idx="31">
                  <c:v>33.154787428217254</c:v>
                </c:pt>
                <c:pt idx="32">
                  <c:v>34.154787428217254</c:v>
                </c:pt>
                <c:pt idx="33">
                  <c:v>35.154787428217254</c:v>
                </c:pt>
                <c:pt idx="34">
                  <c:v>36.154787428217254</c:v>
                </c:pt>
                <c:pt idx="35">
                  <c:v>37.154787428217254</c:v>
                </c:pt>
                <c:pt idx="36">
                  <c:v>38.154787428217254</c:v>
                </c:pt>
                <c:pt idx="37">
                  <c:v>39.154787428217254</c:v>
                </c:pt>
                <c:pt idx="38">
                  <c:v>40.154787428217254</c:v>
                </c:pt>
                <c:pt idx="39">
                  <c:v>41.154787428217254</c:v>
                </c:pt>
                <c:pt idx="40">
                  <c:v>42.154787428217254</c:v>
                </c:pt>
                <c:pt idx="41">
                  <c:v>43.154787428217254</c:v>
                </c:pt>
                <c:pt idx="42">
                  <c:v>44.154787428217254</c:v>
                </c:pt>
                <c:pt idx="43">
                  <c:v>45.154787428217254</c:v>
                </c:pt>
                <c:pt idx="44">
                  <c:v>46.154787428217254</c:v>
                </c:pt>
                <c:pt idx="45">
                  <c:v>47.154787428217254</c:v>
                </c:pt>
                <c:pt idx="46">
                  <c:v>48.154787428217254</c:v>
                </c:pt>
                <c:pt idx="47">
                  <c:v>49.154787428217254</c:v>
                </c:pt>
                <c:pt idx="48">
                  <c:v>50.154787428217254</c:v>
                </c:pt>
                <c:pt idx="49">
                  <c:v>51.154787428217254</c:v>
                </c:pt>
                <c:pt idx="50">
                  <c:v>52.154787428217254</c:v>
                </c:pt>
                <c:pt idx="51">
                  <c:v>53.154787428217254</c:v>
                </c:pt>
                <c:pt idx="52">
                  <c:v>54.154787428217254</c:v>
                </c:pt>
                <c:pt idx="53">
                  <c:v>55.154787428217254</c:v>
                </c:pt>
                <c:pt idx="54">
                  <c:v>56.154787428217254</c:v>
                </c:pt>
                <c:pt idx="55">
                  <c:v>57.154787428217254</c:v>
                </c:pt>
                <c:pt idx="56">
                  <c:v>58.154787428217254</c:v>
                </c:pt>
                <c:pt idx="57">
                  <c:v>59.154787428217254</c:v>
                </c:pt>
                <c:pt idx="58">
                  <c:v>60.154787428217254</c:v>
                </c:pt>
                <c:pt idx="59">
                  <c:v>61.154787428217254</c:v>
                </c:pt>
                <c:pt idx="60">
                  <c:v>62.154787428217254</c:v>
                </c:pt>
                <c:pt idx="61">
                  <c:v>63.154787428217254</c:v>
                </c:pt>
                <c:pt idx="62">
                  <c:v>64.154787428217247</c:v>
                </c:pt>
                <c:pt idx="63">
                  <c:v>65.154787428217247</c:v>
                </c:pt>
                <c:pt idx="64">
                  <c:v>66.154787428217247</c:v>
                </c:pt>
                <c:pt idx="65">
                  <c:v>67.154787428217247</c:v>
                </c:pt>
                <c:pt idx="66">
                  <c:v>68.154787428217247</c:v>
                </c:pt>
                <c:pt idx="67">
                  <c:v>69.154787428217247</c:v>
                </c:pt>
                <c:pt idx="68">
                  <c:v>70.154787428217247</c:v>
                </c:pt>
                <c:pt idx="69">
                  <c:v>71.154787428217247</c:v>
                </c:pt>
                <c:pt idx="70">
                  <c:v>72.154787428217247</c:v>
                </c:pt>
                <c:pt idx="71">
                  <c:v>73.154787428217247</c:v>
                </c:pt>
                <c:pt idx="72">
                  <c:v>74.154787428217247</c:v>
                </c:pt>
                <c:pt idx="73">
                  <c:v>75.154787428217247</c:v>
                </c:pt>
                <c:pt idx="74">
                  <c:v>76.154787428217247</c:v>
                </c:pt>
                <c:pt idx="75">
                  <c:v>77.154787428217247</c:v>
                </c:pt>
                <c:pt idx="76">
                  <c:v>78.154787428217247</c:v>
                </c:pt>
                <c:pt idx="77">
                  <c:v>79.154787428217247</c:v>
                </c:pt>
                <c:pt idx="78">
                  <c:v>80.154787428217247</c:v>
                </c:pt>
                <c:pt idx="79">
                  <c:v>81.154787428217247</c:v>
                </c:pt>
                <c:pt idx="80">
                  <c:v>82.154787428217247</c:v>
                </c:pt>
                <c:pt idx="81">
                  <c:v>83.154787428217247</c:v>
                </c:pt>
                <c:pt idx="82">
                  <c:v>84.154787428217247</c:v>
                </c:pt>
                <c:pt idx="83">
                  <c:v>85.154787428217247</c:v>
                </c:pt>
                <c:pt idx="84">
                  <c:v>86.154787428217247</c:v>
                </c:pt>
                <c:pt idx="85">
                  <c:v>87.154787428217247</c:v>
                </c:pt>
                <c:pt idx="86">
                  <c:v>88.154787428217247</c:v>
                </c:pt>
                <c:pt idx="87">
                  <c:v>89.154787428217247</c:v>
                </c:pt>
                <c:pt idx="88">
                  <c:v>90.154787428217247</c:v>
                </c:pt>
                <c:pt idx="89">
                  <c:v>91.154787428217247</c:v>
                </c:pt>
                <c:pt idx="90">
                  <c:v>92.154787428217247</c:v>
                </c:pt>
                <c:pt idx="91">
                  <c:v>93.154787428217247</c:v>
                </c:pt>
                <c:pt idx="92">
                  <c:v>94.154787428217247</c:v>
                </c:pt>
                <c:pt idx="93">
                  <c:v>95.154787428217247</c:v>
                </c:pt>
                <c:pt idx="94">
                  <c:v>96.154787428217247</c:v>
                </c:pt>
                <c:pt idx="95">
                  <c:v>97.154787428217247</c:v>
                </c:pt>
                <c:pt idx="96">
                  <c:v>98.154787428217247</c:v>
                </c:pt>
                <c:pt idx="97">
                  <c:v>99.154787428217247</c:v>
                </c:pt>
                <c:pt idx="98">
                  <c:v>100.15478742821725</c:v>
                </c:pt>
                <c:pt idx="99">
                  <c:v>101.15478742821725</c:v>
                </c:pt>
                <c:pt idx="100">
                  <c:v>102.15478742821725</c:v>
                </c:pt>
                <c:pt idx="101">
                  <c:v>103.15478742821725</c:v>
                </c:pt>
                <c:pt idx="102">
                  <c:v>104.15478742821725</c:v>
                </c:pt>
                <c:pt idx="103">
                  <c:v>105.15478742821725</c:v>
                </c:pt>
                <c:pt idx="104">
                  <c:v>106.15478742821725</c:v>
                </c:pt>
                <c:pt idx="105">
                  <c:v>107.15478742821725</c:v>
                </c:pt>
                <c:pt idx="106">
                  <c:v>108.15478742821725</c:v>
                </c:pt>
                <c:pt idx="107">
                  <c:v>109.15478742821725</c:v>
                </c:pt>
                <c:pt idx="108">
                  <c:v>110.15478742821725</c:v>
                </c:pt>
                <c:pt idx="109">
                  <c:v>111.15478742821725</c:v>
                </c:pt>
                <c:pt idx="110">
                  <c:v>112.15478742821725</c:v>
                </c:pt>
                <c:pt idx="111">
                  <c:v>113.15478742821725</c:v>
                </c:pt>
                <c:pt idx="112">
                  <c:v>114.15478742821725</c:v>
                </c:pt>
                <c:pt idx="113">
                  <c:v>115.15478742821725</c:v>
                </c:pt>
                <c:pt idx="114">
                  <c:v>116.15478742821725</c:v>
                </c:pt>
                <c:pt idx="115">
                  <c:v>117.15478742821725</c:v>
                </c:pt>
                <c:pt idx="116">
                  <c:v>118.15478742821725</c:v>
                </c:pt>
                <c:pt idx="117">
                  <c:v>119.15478742821725</c:v>
                </c:pt>
                <c:pt idx="118">
                  <c:v>120.15478742821725</c:v>
                </c:pt>
                <c:pt idx="119">
                  <c:v>121.15478742821725</c:v>
                </c:pt>
                <c:pt idx="120">
                  <c:v>122.15478742821725</c:v>
                </c:pt>
                <c:pt idx="121">
                  <c:v>123.15478742821725</c:v>
                </c:pt>
                <c:pt idx="122">
                  <c:v>124.15478742821725</c:v>
                </c:pt>
                <c:pt idx="123">
                  <c:v>125.15478742821725</c:v>
                </c:pt>
                <c:pt idx="124">
                  <c:v>126.15478742821725</c:v>
                </c:pt>
                <c:pt idx="125">
                  <c:v>127.15478742821725</c:v>
                </c:pt>
                <c:pt idx="126">
                  <c:v>128.15478742821725</c:v>
                </c:pt>
                <c:pt idx="127">
                  <c:v>129.15478742821725</c:v>
                </c:pt>
                <c:pt idx="128">
                  <c:v>130.15478742821725</c:v>
                </c:pt>
                <c:pt idx="129">
                  <c:v>131.15478742821725</c:v>
                </c:pt>
                <c:pt idx="130">
                  <c:v>132.15478742821725</c:v>
                </c:pt>
                <c:pt idx="131">
                  <c:v>133.15478742821725</c:v>
                </c:pt>
                <c:pt idx="132">
                  <c:v>134.15478742821725</c:v>
                </c:pt>
                <c:pt idx="133">
                  <c:v>135.15478742821725</c:v>
                </c:pt>
                <c:pt idx="134">
                  <c:v>136.15478742821725</c:v>
                </c:pt>
                <c:pt idx="135">
                  <c:v>137.15478742821725</c:v>
                </c:pt>
                <c:pt idx="136">
                  <c:v>138.15478742821725</c:v>
                </c:pt>
                <c:pt idx="137">
                  <c:v>139.15478742821725</c:v>
                </c:pt>
                <c:pt idx="138">
                  <c:v>140.15478742821725</c:v>
                </c:pt>
                <c:pt idx="139">
                  <c:v>141.15478742821725</c:v>
                </c:pt>
                <c:pt idx="140">
                  <c:v>142.15478742821725</c:v>
                </c:pt>
                <c:pt idx="141">
                  <c:v>143.15478742821725</c:v>
                </c:pt>
                <c:pt idx="142">
                  <c:v>144.15478742821725</c:v>
                </c:pt>
                <c:pt idx="143">
                  <c:v>145.15478742821725</c:v>
                </c:pt>
                <c:pt idx="144">
                  <c:v>146.15478742821725</c:v>
                </c:pt>
                <c:pt idx="145">
                  <c:v>147.15478742821725</c:v>
                </c:pt>
                <c:pt idx="146">
                  <c:v>148.15478742821725</c:v>
                </c:pt>
                <c:pt idx="147">
                  <c:v>149.15478742821725</c:v>
                </c:pt>
                <c:pt idx="148">
                  <c:v>150.15478742821725</c:v>
                </c:pt>
                <c:pt idx="149">
                  <c:v>151.15478742821725</c:v>
                </c:pt>
                <c:pt idx="150">
                  <c:v>152.15478742821725</c:v>
                </c:pt>
                <c:pt idx="151">
                  <c:v>153.15478742821725</c:v>
                </c:pt>
                <c:pt idx="152">
                  <c:v>154.15478742821725</c:v>
                </c:pt>
                <c:pt idx="153">
                  <c:v>155.15478742821725</c:v>
                </c:pt>
                <c:pt idx="154">
                  <c:v>156.15478742821725</c:v>
                </c:pt>
                <c:pt idx="155">
                  <c:v>157.15478742821725</c:v>
                </c:pt>
                <c:pt idx="156">
                  <c:v>158.15478742821725</c:v>
                </c:pt>
                <c:pt idx="157">
                  <c:v>159.15478742821725</c:v>
                </c:pt>
                <c:pt idx="158">
                  <c:v>160.15478742821725</c:v>
                </c:pt>
                <c:pt idx="159">
                  <c:v>161.15478742821725</c:v>
                </c:pt>
                <c:pt idx="160">
                  <c:v>162.15478742821725</c:v>
                </c:pt>
                <c:pt idx="161">
                  <c:v>163.15478742821725</c:v>
                </c:pt>
                <c:pt idx="162">
                  <c:v>164.15478742821725</c:v>
                </c:pt>
                <c:pt idx="163">
                  <c:v>165.15478742821725</c:v>
                </c:pt>
                <c:pt idx="164">
                  <c:v>166.15478742821725</c:v>
                </c:pt>
                <c:pt idx="165">
                  <c:v>167.15478742821725</c:v>
                </c:pt>
                <c:pt idx="166">
                  <c:v>168.15478742821725</c:v>
                </c:pt>
                <c:pt idx="167">
                  <c:v>169.15478742821725</c:v>
                </c:pt>
                <c:pt idx="168">
                  <c:v>170.15478742821725</c:v>
                </c:pt>
                <c:pt idx="169">
                  <c:v>171.15478742821725</c:v>
                </c:pt>
                <c:pt idx="170">
                  <c:v>172.15478742821725</c:v>
                </c:pt>
                <c:pt idx="171">
                  <c:v>173.15478742821725</c:v>
                </c:pt>
                <c:pt idx="172">
                  <c:v>174.15478742821725</c:v>
                </c:pt>
                <c:pt idx="173">
                  <c:v>175.15478742821725</c:v>
                </c:pt>
                <c:pt idx="174">
                  <c:v>176.15478742821725</c:v>
                </c:pt>
                <c:pt idx="175">
                  <c:v>177.15478742821725</c:v>
                </c:pt>
                <c:pt idx="176">
                  <c:v>178.15478742821725</c:v>
                </c:pt>
                <c:pt idx="177">
                  <c:v>179.15478742821725</c:v>
                </c:pt>
                <c:pt idx="178">
                  <c:v>180.15478742821725</c:v>
                </c:pt>
                <c:pt idx="179">
                  <c:v>181.15478742821725</c:v>
                </c:pt>
                <c:pt idx="180">
                  <c:v>182.15478742821725</c:v>
                </c:pt>
                <c:pt idx="181">
                  <c:v>183.15478742821725</c:v>
                </c:pt>
                <c:pt idx="182">
                  <c:v>184.15478742821725</c:v>
                </c:pt>
                <c:pt idx="183">
                  <c:v>185.15478742821725</c:v>
                </c:pt>
                <c:pt idx="184">
                  <c:v>186.15478742821725</c:v>
                </c:pt>
                <c:pt idx="185">
                  <c:v>187.15478742821725</c:v>
                </c:pt>
                <c:pt idx="186">
                  <c:v>188.15478742821725</c:v>
                </c:pt>
                <c:pt idx="187">
                  <c:v>189.15478742821725</c:v>
                </c:pt>
                <c:pt idx="188">
                  <c:v>190.15478742821725</c:v>
                </c:pt>
                <c:pt idx="189">
                  <c:v>191.15478742821725</c:v>
                </c:pt>
                <c:pt idx="190">
                  <c:v>192.15478742821725</c:v>
                </c:pt>
                <c:pt idx="191">
                  <c:v>193.15478742821725</c:v>
                </c:pt>
                <c:pt idx="192">
                  <c:v>194.15478742821725</c:v>
                </c:pt>
                <c:pt idx="193">
                  <c:v>195.15478742821725</c:v>
                </c:pt>
                <c:pt idx="194">
                  <c:v>196.15478742821725</c:v>
                </c:pt>
                <c:pt idx="195">
                  <c:v>197.15478742821725</c:v>
                </c:pt>
                <c:pt idx="196">
                  <c:v>198.15478742821725</c:v>
                </c:pt>
                <c:pt idx="197">
                  <c:v>199.15478742821725</c:v>
                </c:pt>
                <c:pt idx="198">
                  <c:v>200.15478742821725</c:v>
                </c:pt>
                <c:pt idx="199">
                  <c:v>201.15478742821725</c:v>
                </c:pt>
                <c:pt idx="200">
                  <c:v>202.15478742821725</c:v>
                </c:pt>
                <c:pt idx="201">
                  <c:v>203.15478742821725</c:v>
                </c:pt>
                <c:pt idx="202">
                  <c:v>204.15478742821725</c:v>
                </c:pt>
                <c:pt idx="203">
                  <c:v>205.15478742821725</c:v>
                </c:pt>
                <c:pt idx="204">
                  <c:v>206.15478742821725</c:v>
                </c:pt>
                <c:pt idx="205">
                  <c:v>207.15478742821725</c:v>
                </c:pt>
                <c:pt idx="206">
                  <c:v>208.15478742821725</c:v>
                </c:pt>
                <c:pt idx="207">
                  <c:v>209.15478742821725</c:v>
                </c:pt>
                <c:pt idx="208">
                  <c:v>210.15478742821725</c:v>
                </c:pt>
                <c:pt idx="209">
                  <c:v>211.15478742821725</c:v>
                </c:pt>
                <c:pt idx="210">
                  <c:v>212.15478742821725</c:v>
                </c:pt>
                <c:pt idx="211">
                  <c:v>213.15478742821725</c:v>
                </c:pt>
                <c:pt idx="212">
                  <c:v>214.15478742821725</c:v>
                </c:pt>
                <c:pt idx="213">
                  <c:v>215.15478742821725</c:v>
                </c:pt>
                <c:pt idx="214">
                  <c:v>216.15478742821725</c:v>
                </c:pt>
                <c:pt idx="215">
                  <c:v>217.15478742821725</c:v>
                </c:pt>
                <c:pt idx="216">
                  <c:v>218.15478742821725</c:v>
                </c:pt>
                <c:pt idx="217">
                  <c:v>219.15478742821725</c:v>
                </c:pt>
                <c:pt idx="218">
                  <c:v>220.15478742821725</c:v>
                </c:pt>
                <c:pt idx="219">
                  <c:v>221.15478742821725</c:v>
                </c:pt>
                <c:pt idx="220">
                  <c:v>222.15478742821725</c:v>
                </c:pt>
                <c:pt idx="221">
                  <c:v>223.15478742821725</c:v>
                </c:pt>
                <c:pt idx="222">
                  <c:v>224.15478742821725</c:v>
                </c:pt>
                <c:pt idx="223">
                  <c:v>225.15478742821725</c:v>
                </c:pt>
                <c:pt idx="224">
                  <c:v>226.15478742821725</c:v>
                </c:pt>
                <c:pt idx="225">
                  <c:v>227.15478742821725</c:v>
                </c:pt>
                <c:pt idx="226">
                  <c:v>228.15478742821725</c:v>
                </c:pt>
                <c:pt idx="227">
                  <c:v>229.15478742821725</c:v>
                </c:pt>
                <c:pt idx="228">
                  <c:v>230.15478742821725</c:v>
                </c:pt>
                <c:pt idx="229">
                  <c:v>231.15478742821725</c:v>
                </c:pt>
                <c:pt idx="230">
                  <c:v>232.15478742821725</c:v>
                </c:pt>
                <c:pt idx="231">
                  <c:v>233.15478742821725</c:v>
                </c:pt>
                <c:pt idx="232">
                  <c:v>234.15478742821725</c:v>
                </c:pt>
                <c:pt idx="233">
                  <c:v>235.15478742821725</c:v>
                </c:pt>
                <c:pt idx="234">
                  <c:v>236.15478742821725</c:v>
                </c:pt>
                <c:pt idx="235">
                  <c:v>237.15478742821725</c:v>
                </c:pt>
                <c:pt idx="236">
                  <c:v>238.15478742821725</c:v>
                </c:pt>
                <c:pt idx="237">
                  <c:v>239.15478742821725</c:v>
                </c:pt>
                <c:pt idx="238">
                  <c:v>240.15478742821725</c:v>
                </c:pt>
                <c:pt idx="239">
                  <c:v>241.15478742821725</c:v>
                </c:pt>
                <c:pt idx="240">
                  <c:v>242.15478742821725</c:v>
                </c:pt>
                <c:pt idx="241">
                  <c:v>243.15478742821725</c:v>
                </c:pt>
                <c:pt idx="242">
                  <c:v>244.15478742821725</c:v>
                </c:pt>
                <c:pt idx="243">
                  <c:v>245.15478742821725</c:v>
                </c:pt>
                <c:pt idx="244">
                  <c:v>246.15478742821725</c:v>
                </c:pt>
                <c:pt idx="245">
                  <c:v>247.15478742821725</c:v>
                </c:pt>
                <c:pt idx="246">
                  <c:v>248.15478742821725</c:v>
                </c:pt>
                <c:pt idx="247">
                  <c:v>249.15478742821725</c:v>
                </c:pt>
                <c:pt idx="248">
                  <c:v>250.15478742821725</c:v>
                </c:pt>
                <c:pt idx="249">
                  <c:v>251.15478742821725</c:v>
                </c:pt>
                <c:pt idx="250">
                  <c:v>252.15478742821725</c:v>
                </c:pt>
                <c:pt idx="251">
                  <c:v>253.15478742821725</c:v>
                </c:pt>
                <c:pt idx="252">
                  <c:v>254.15478742821725</c:v>
                </c:pt>
                <c:pt idx="253">
                  <c:v>255.15478742821725</c:v>
                </c:pt>
                <c:pt idx="254">
                  <c:v>256.15478742821722</c:v>
                </c:pt>
                <c:pt idx="255">
                  <c:v>257.15478742821722</c:v>
                </c:pt>
                <c:pt idx="256">
                  <c:v>258.15478742821722</c:v>
                </c:pt>
                <c:pt idx="257">
                  <c:v>259.15478742821722</c:v>
                </c:pt>
                <c:pt idx="258">
                  <c:v>260.15478742821722</c:v>
                </c:pt>
                <c:pt idx="259">
                  <c:v>261.15478742821722</c:v>
                </c:pt>
                <c:pt idx="260">
                  <c:v>262.15478742821722</c:v>
                </c:pt>
                <c:pt idx="261">
                  <c:v>263.15478742821722</c:v>
                </c:pt>
                <c:pt idx="262">
                  <c:v>264.15478742821722</c:v>
                </c:pt>
                <c:pt idx="263">
                  <c:v>265.15478742821722</c:v>
                </c:pt>
                <c:pt idx="264">
                  <c:v>266.15478742821722</c:v>
                </c:pt>
                <c:pt idx="265">
                  <c:v>267.15478742821722</c:v>
                </c:pt>
                <c:pt idx="266">
                  <c:v>268.15478742821722</c:v>
                </c:pt>
                <c:pt idx="267">
                  <c:v>269.15478742821722</c:v>
                </c:pt>
                <c:pt idx="268">
                  <c:v>270.15478742821722</c:v>
                </c:pt>
                <c:pt idx="269">
                  <c:v>271.15478742821722</c:v>
                </c:pt>
                <c:pt idx="270">
                  <c:v>272.15478742821722</c:v>
                </c:pt>
                <c:pt idx="271">
                  <c:v>273.15478742821722</c:v>
                </c:pt>
                <c:pt idx="272">
                  <c:v>274.15478742821722</c:v>
                </c:pt>
                <c:pt idx="273">
                  <c:v>275.15478742821722</c:v>
                </c:pt>
                <c:pt idx="274">
                  <c:v>276.15478742821722</c:v>
                </c:pt>
                <c:pt idx="275">
                  <c:v>277.15478742821722</c:v>
                </c:pt>
                <c:pt idx="276">
                  <c:v>278.15478742821722</c:v>
                </c:pt>
                <c:pt idx="277">
                  <c:v>279.15478742821722</c:v>
                </c:pt>
                <c:pt idx="278">
                  <c:v>280.15478742821722</c:v>
                </c:pt>
                <c:pt idx="279">
                  <c:v>281.15478742821722</c:v>
                </c:pt>
                <c:pt idx="280">
                  <c:v>282.15478742821722</c:v>
                </c:pt>
                <c:pt idx="281">
                  <c:v>283.15478742821722</c:v>
                </c:pt>
                <c:pt idx="282">
                  <c:v>284.15478742821722</c:v>
                </c:pt>
                <c:pt idx="283">
                  <c:v>285.15478742821722</c:v>
                </c:pt>
                <c:pt idx="284">
                  <c:v>286.15478742821722</c:v>
                </c:pt>
                <c:pt idx="285">
                  <c:v>287.15478742821722</c:v>
                </c:pt>
                <c:pt idx="286">
                  <c:v>288.15478742821722</c:v>
                </c:pt>
                <c:pt idx="287">
                  <c:v>289.15478742821722</c:v>
                </c:pt>
                <c:pt idx="288">
                  <c:v>290.15478742821722</c:v>
                </c:pt>
                <c:pt idx="289">
                  <c:v>291.15478742821722</c:v>
                </c:pt>
                <c:pt idx="290">
                  <c:v>292.15478742821722</c:v>
                </c:pt>
                <c:pt idx="291">
                  <c:v>293.15478742821722</c:v>
                </c:pt>
                <c:pt idx="292">
                  <c:v>294.15478742821722</c:v>
                </c:pt>
                <c:pt idx="293">
                  <c:v>295.15478742821722</c:v>
                </c:pt>
                <c:pt idx="294">
                  <c:v>296.15478742821722</c:v>
                </c:pt>
                <c:pt idx="295">
                  <c:v>297.15478742821722</c:v>
                </c:pt>
                <c:pt idx="296">
                  <c:v>298.15478742821722</c:v>
                </c:pt>
                <c:pt idx="297">
                  <c:v>299.15478742821722</c:v>
                </c:pt>
                <c:pt idx="298">
                  <c:v>300.15478742821722</c:v>
                </c:pt>
                <c:pt idx="299">
                  <c:v>301.15478742821722</c:v>
                </c:pt>
                <c:pt idx="300">
                  <c:v>302.15478742821722</c:v>
                </c:pt>
                <c:pt idx="301">
                  <c:v>303.15478742821722</c:v>
                </c:pt>
                <c:pt idx="302">
                  <c:v>304.15478742821722</c:v>
                </c:pt>
                <c:pt idx="303">
                  <c:v>305.15478742821722</c:v>
                </c:pt>
                <c:pt idx="304">
                  <c:v>306.15478742821722</c:v>
                </c:pt>
                <c:pt idx="305">
                  <c:v>307.15478742821722</c:v>
                </c:pt>
                <c:pt idx="306">
                  <c:v>308.15478742821722</c:v>
                </c:pt>
                <c:pt idx="307">
                  <c:v>309.15478742821722</c:v>
                </c:pt>
                <c:pt idx="308">
                  <c:v>310.15478742821722</c:v>
                </c:pt>
                <c:pt idx="309">
                  <c:v>311.15478742821722</c:v>
                </c:pt>
                <c:pt idx="310">
                  <c:v>312.15478742821722</c:v>
                </c:pt>
                <c:pt idx="311">
                  <c:v>313.15478742821722</c:v>
                </c:pt>
                <c:pt idx="312">
                  <c:v>314.15478742821722</c:v>
                </c:pt>
                <c:pt idx="313">
                  <c:v>315.15478742821722</c:v>
                </c:pt>
                <c:pt idx="314">
                  <c:v>316.15478742821722</c:v>
                </c:pt>
                <c:pt idx="315">
                  <c:v>317.15478742821722</c:v>
                </c:pt>
                <c:pt idx="316">
                  <c:v>318.15478742821722</c:v>
                </c:pt>
                <c:pt idx="317">
                  <c:v>319.15478742821722</c:v>
                </c:pt>
                <c:pt idx="318">
                  <c:v>320.15478742821722</c:v>
                </c:pt>
                <c:pt idx="319">
                  <c:v>321.15478742821722</c:v>
                </c:pt>
                <c:pt idx="320">
                  <c:v>322.15478742821722</c:v>
                </c:pt>
                <c:pt idx="321">
                  <c:v>323.15478742821722</c:v>
                </c:pt>
                <c:pt idx="322">
                  <c:v>324.15478742821722</c:v>
                </c:pt>
                <c:pt idx="323">
                  <c:v>325.15478742821722</c:v>
                </c:pt>
                <c:pt idx="324">
                  <c:v>326.15478742821722</c:v>
                </c:pt>
                <c:pt idx="325">
                  <c:v>327.15478742821722</c:v>
                </c:pt>
                <c:pt idx="326">
                  <c:v>328.15478742821722</c:v>
                </c:pt>
                <c:pt idx="327">
                  <c:v>329.15478742821722</c:v>
                </c:pt>
                <c:pt idx="328">
                  <c:v>330.15478742821722</c:v>
                </c:pt>
                <c:pt idx="329">
                  <c:v>331.15478742821722</c:v>
                </c:pt>
                <c:pt idx="330">
                  <c:v>332.15478742821722</c:v>
                </c:pt>
                <c:pt idx="331">
                  <c:v>333.15478742821722</c:v>
                </c:pt>
                <c:pt idx="332">
                  <c:v>334.15478742821722</c:v>
                </c:pt>
                <c:pt idx="333">
                  <c:v>335.15478742821722</c:v>
                </c:pt>
                <c:pt idx="334">
                  <c:v>336.15478742821722</c:v>
                </c:pt>
                <c:pt idx="335">
                  <c:v>337.15478742821722</c:v>
                </c:pt>
                <c:pt idx="336">
                  <c:v>338.15478742821722</c:v>
                </c:pt>
                <c:pt idx="337">
                  <c:v>339.15478742821722</c:v>
                </c:pt>
                <c:pt idx="338">
                  <c:v>340.15478742821722</c:v>
                </c:pt>
                <c:pt idx="339">
                  <c:v>341.15478742821722</c:v>
                </c:pt>
                <c:pt idx="340">
                  <c:v>342.15478742821722</c:v>
                </c:pt>
                <c:pt idx="341">
                  <c:v>343.15478742821722</c:v>
                </c:pt>
                <c:pt idx="342">
                  <c:v>344.15478742821722</c:v>
                </c:pt>
                <c:pt idx="343">
                  <c:v>345.15478742821722</c:v>
                </c:pt>
                <c:pt idx="344">
                  <c:v>346.15478742821722</c:v>
                </c:pt>
                <c:pt idx="345">
                  <c:v>347.15478742821722</c:v>
                </c:pt>
                <c:pt idx="346">
                  <c:v>348.15478742821722</c:v>
                </c:pt>
                <c:pt idx="347">
                  <c:v>349.15478742821722</c:v>
                </c:pt>
                <c:pt idx="348">
                  <c:v>350.15478742821722</c:v>
                </c:pt>
                <c:pt idx="349">
                  <c:v>351.15478742821722</c:v>
                </c:pt>
                <c:pt idx="350">
                  <c:v>352.15478742821722</c:v>
                </c:pt>
                <c:pt idx="351">
                  <c:v>353.15478742821722</c:v>
                </c:pt>
                <c:pt idx="352">
                  <c:v>354.15478742821722</c:v>
                </c:pt>
                <c:pt idx="353">
                  <c:v>355.15478742821722</c:v>
                </c:pt>
                <c:pt idx="354">
                  <c:v>356.15478742821722</c:v>
                </c:pt>
                <c:pt idx="355">
                  <c:v>357.15478742821722</c:v>
                </c:pt>
                <c:pt idx="356">
                  <c:v>358.15478742821722</c:v>
                </c:pt>
                <c:pt idx="357">
                  <c:v>359.15478742821722</c:v>
                </c:pt>
                <c:pt idx="358">
                  <c:v>360.15478742821722</c:v>
                </c:pt>
                <c:pt idx="359">
                  <c:v>361.15478742821722</c:v>
                </c:pt>
                <c:pt idx="360">
                  <c:v>362.15478742821722</c:v>
                </c:pt>
                <c:pt idx="361">
                  <c:v>363.15478742821722</c:v>
                </c:pt>
                <c:pt idx="362">
                  <c:v>364.15478742821722</c:v>
                </c:pt>
                <c:pt idx="363">
                  <c:v>365.15478742821722</c:v>
                </c:pt>
                <c:pt idx="364">
                  <c:v>366.15478742821722</c:v>
                </c:pt>
                <c:pt idx="365">
                  <c:v>367.15478742821722</c:v>
                </c:pt>
                <c:pt idx="366">
                  <c:v>368.15478742821722</c:v>
                </c:pt>
                <c:pt idx="367">
                  <c:v>369.15478742821722</c:v>
                </c:pt>
                <c:pt idx="368">
                  <c:v>370.15478742821722</c:v>
                </c:pt>
                <c:pt idx="369">
                  <c:v>371.15478742821722</c:v>
                </c:pt>
              </c:numCache>
            </c:numRef>
          </c:xVal>
          <c:yVal>
            <c:numRef>
              <c:f>IBP!$M$12:$M$381</c:f>
              <c:numCache>
                <c:formatCode>0.00E+00</c:formatCode>
                <c:ptCount val="370"/>
                <c:pt idx="0">
                  <c:v>0.33935400766572799</c:v>
                </c:pt>
                <c:pt idx="1">
                  <c:v>0.37132361097904598</c:v>
                </c:pt>
                <c:pt idx="2">
                  <c:v>0.31029291239821399</c:v>
                </c:pt>
                <c:pt idx="3">
                  <c:v>0.17154742898976999</c:v>
                </c:pt>
                <c:pt idx="4">
                  <c:v>-1.01631722121497E-2</c:v>
                </c:pt>
                <c:pt idx="5">
                  <c:v>-0.189328343885794</c:v>
                </c:pt>
                <c:pt idx="6">
                  <c:v>-0.32107505732546499</c:v>
                </c:pt>
                <c:pt idx="7">
                  <c:v>-0.37240653085292202</c:v>
                </c:pt>
                <c:pt idx="8">
                  <c:v>-0.33046647848587102</c:v>
                </c:pt>
                <c:pt idx="9">
                  <c:v>-0.20575904651683499</c:v>
                </c:pt>
                <c:pt idx="10">
                  <c:v>-2.9517984911202499E-2</c:v>
                </c:pt>
                <c:pt idx="11">
                  <c:v>0.154116039131725</c:v>
                </c:pt>
                <c:pt idx="12">
                  <c:v>0.29915074510761502</c:v>
                </c:pt>
                <c:pt idx="13">
                  <c:v>0.36926129117481099</c:v>
                </c:pt>
                <c:pt idx="14">
                  <c:v>0.34688805613653201</c:v>
                </c:pt>
                <c:pt idx="15">
                  <c:v>0.23763455550158799</c:v>
                </c:pt>
                <c:pt idx="16">
                  <c:v>6.8864006263514702E-2</c:v>
                </c:pt>
                <c:pt idx="17">
                  <c:v>-0.117153960544536</c:v>
                </c:pt>
                <c:pt idx="18">
                  <c:v>-0.27382999116380102</c:v>
                </c:pt>
                <c:pt idx="19">
                  <c:v>-0.36192360177815203</c:v>
                </c:pt>
                <c:pt idx="20">
                  <c:v>-0.35937120111614301</c:v>
                </c:pt>
                <c:pt idx="21">
                  <c:v>-0.26681205375751499</c:v>
                </c:pt>
                <c:pt idx="22">
                  <c:v>-0.10742817235350199</c:v>
                </c:pt>
                <c:pt idx="23">
                  <c:v>7.88617612524425E-2</c:v>
                </c:pt>
                <c:pt idx="24">
                  <c:v>0.24540027752986401</c:v>
                </c:pt>
                <c:pt idx="25">
                  <c:v>0.350476771947132</c:v>
                </c:pt>
                <c:pt idx="26">
                  <c:v>0.36777418463019401</c:v>
                </c:pt>
                <c:pt idx="27">
                  <c:v>0.29296027126722002</c:v>
                </c:pt>
                <c:pt idx="28">
                  <c:v>0.14477264057178901</c:v>
                </c:pt>
                <c:pt idx="29">
                  <c:v>-3.9674196059105001E-2</c:v>
                </c:pt>
                <c:pt idx="30">
                  <c:v>-0.21418438416615301</c:v>
                </c:pt>
                <c:pt idx="31">
                  <c:v>-0.335050764555332</c:v>
                </c:pt>
                <c:pt idx="32">
                  <c:v>-0.37200160245758401</c:v>
                </c:pt>
                <c:pt idx="33">
                  <c:v>-0.31578233129393402</c:v>
                </c:pt>
                <c:pt idx="34">
                  <c:v>-0.18047341628635499</c:v>
                </c:pt>
                <c:pt idx="35">
                  <c:v>3.6185405935206998E-5</c:v>
                </c:pt>
                <c:pt idx="36">
                  <c:v>0.18053672423882999</c:v>
                </c:pt>
                <c:pt idx="37">
                  <c:v>0.31582072051758298</c:v>
                </c:pt>
                <c:pt idx="38">
                  <c:v>0.37200545813319602</c:v>
                </c:pt>
                <c:pt idx="39">
                  <c:v>0.33501912100502901</c:v>
                </c:pt>
                <c:pt idx="40">
                  <c:v>0.214125166713411</c:v>
                </c:pt>
                <c:pt idx="41">
                  <c:v>3.9602236082322502E-2</c:v>
                </c:pt>
                <c:pt idx="42">
                  <c:v>-0.144839320250021</c:v>
                </c:pt>
                <c:pt idx="43">
                  <c:v>-0.29300497030783601</c:v>
                </c:pt>
                <c:pt idx="44">
                  <c:v>-0.36778570788117998</c:v>
                </c:pt>
                <c:pt idx="45">
                  <c:v>-0.35045223333879399</c:v>
                </c:pt>
                <c:pt idx="46">
                  <c:v>-0.24534582290888601</c:v>
                </c:pt>
                <c:pt idx="47">
                  <c:v>-7.8791029116460395E-2</c:v>
                </c:pt>
                <c:pt idx="48">
                  <c:v>0.107497466702241</c:v>
                </c:pt>
                <c:pt idx="49">
                  <c:v>0.26686255511949802</c:v>
                </c:pt>
                <c:pt idx="50">
                  <c:v>0.35939026111197298</c:v>
                </c:pt>
                <c:pt idx="51">
                  <c:v>0.36190644671363498</c:v>
                </c:pt>
                <c:pt idx="52">
                  <c:v>0.273780917631266</c:v>
                </c:pt>
                <c:pt idx="53">
                  <c:v>0.11708525931463799</c:v>
                </c:pt>
                <c:pt idx="54">
                  <c:v>-6.8935128541557103E-2</c:v>
                </c:pt>
                <c:pt idx="55">
                  <c:v>-0.237690285812029</c:v>
                </c:pt>
                <c:pt idx="56">
                  <c:v>-0.34691443647739501</c:v>
                </c:pt>
                <c:pt idx="57">
                  <c:v>-0.36925171442607602</c:v>
                </c:pt>
                <c:pt idx="58">
                  <c:v>-0.29910760982541201</c:v>
                </c:pt>
                <c:pt idx="59">
                  <c:v>-0.15405014881507401</c:v>
                </c:pt>
                <c:pt idx="60">
                  <c:v>2.9590127623742499E-2</c:v>
                </c:pt>
                <c:pt idx="61">
                  <c:v>0.20581937303536699</c:v>
                </c:pt>
                <c:pt idx="62">
                  <c:v>0.33049987965959099</c:v>
                </c:pt>
                <c:pt idx="63">
                  <c:v>0.37240464115066502</c:v>
                </c:pt>
                <c:pt idx="64">
                  <c:v>0.32103835003488501</c:v>
                </c:pt>
                <c:pt idx="65">
                  <c:v>0.189266012575531</c:v>
                </c:pt>
                <c:pt idx="66">
                  <c:v>1.00908281455355E-2</c:v>
                </c:pt>
                <c:pt idx="67">
                  <c:v>-0.17161166679246301</c:v>
                </c:pt>
                <c:pt idx="68">
                  <c:v>-0.31033295518079801</c:v>
                </c:pt>
                <c:pt idx="69">
                  <c:v>-0.37132942977821498</c:v>
                </c:pt>
                <c:pt idx="70">
                  <c:v>-0.33932414512713399</c:v>
                </c:pt>
                <c:pt idx="71">
                  <c:v>-0.22233302331478899</c:v>
                </c:pt>
                <c:pt idx="72">
                  <c:v>-4.96572165593131E-2</c:v>
                </c:pt>
                <c:pt idx="73">
                  <c:v>0.13545554813444999</c:v>
                </c:pt>
                <c:pt idx="74">
                  <c:v>0.28664263049272598</c:v>
                </c:pt>
                <c:pt idx="75">
                  <c:v>0.36603828784231701</c:v>
                </c:pt>
                <c:pt idx="76">
                  <c:v>0.35375738526511602</c:v>
                </c:pt>
                <c:pt idx="77">
                  <c:v>0.25287575099677301</c:v>
                </c:pt>
                <c:pt idx="78">
                  <c:v>8.8659816164018204E-2</c:v>
                </c:pt>
                <c:pt idx="79">
                  <c:v>-9.7761519632584004E-2</c:v>
                </c:pt>
                <c:pt idx="80">
                  <c:v>-0.25969787636876701</c:v>
                </c:pt>
                <c:pt idx="81">
                  <c:v>-0.35659128891973002</c:v>
                </c:pt>
                <c:pt idx="82">
                  <c:v>-0.36417420102899001</c:v>
                </c:pt>
                <c:pt idx="83">
                  <c:v>-0.28054742531781102</c:v>
                </c:pt>
                <c:pt idx="84">
                  <c:v>-0.12665580654591299</c:v>
                </c:pt>
                <c:pt idx="85">
                  <c:v>5.8957544690990502E-2</c:v>
                </c:pt>
                <c:pt idx="86">
                  <c:v>0.22980461311398101</c:v>
                </c:pt>
                <c:pt idx="87">
                  <c:v>0.34309569057825401</c:v>
                </c:pt>
                <c:pt idx="88">
                  <c:v>0.37045632392606198</c:v>
                </c:pt>
                <c:pt idx="89">
                  <c:v>0.30503387280239802</c:v>
                </c:pt>
                <c:pt idx="90">
                  <c:v>0.16321379594260699</c:v>
                </c:pt>
                <c:pt idx="91">
                  <c:v>-1.9484188615892E-2</c:v>
                </c:pt>
                <c:pt idx="92">
                  <c:v>-0.19730223726441001</c:v>
                </c:pt>
                <c:pt idx="93">
                  <c:v>-0.325704716615837</c:v>
                </c:pt>
                <c:pt idx="94">
                  <c:v>-0.37253242916545498</c:v>
                </c:pt>
                <c:pt idx="95">
                  <c:v>-0.32605708380717502</c:v>
                </c:pt>
                <c:pt idx="96">
                  <c:v>-0.197918719098088</c:v>
                </c:pt>
                <c:pt idx="97">
                  <c:v>-2.0210383392289699E-2</c:v>
                </c:pt>
                <c:pt idx="98">
                  <c:v>0.162559768210224</c:v>
                </c:pt>
                <c:pt idx="99">
                  <c:v>0.30461581741689803</c:v>
                </c:pt>
                <c:pt idx="100">
                  <c:v>0.37037894545217098</c:v>
                </c:pt>
                <c:pt idx="101">
                  <c:v>0.34337836893478002</c:v>
                </c:pt>
                <c:pt idx="102">
                  <c:v>0.23037654975292199</c:v>
                </c:pt>
                <c:pt idx="103">
                  <c:v>5.9675494533086397E-2</c:v>
                </c:pt>
                <c:pt idx="104">
                  <c:v>-0.12597165849245201</c:v>
                </c:pt>
                <c:pt idx="105">
                  <c:v>-0.28006842817712202</c:v>
                </c:pt>
                <c:pt idx="106">
                  <c:v>-0.36402032260643902</c:v>
                </c:pt>
                <c:pt idx="107">
                  <c:v>-0.35680106902083802</c:v>
                </c:pt>
                <c:pt idx="108">
                  <c:v>-0.26021877426583101</c:v>
                </c:pt>
                <c:pt idx="109">
                  <c:v>-9.8463073215868002E-2</c:v>
                </c:pt>
                <c:pt idx="110">
                  <c:v>8.7953315341570401E-2</c:v>
                </c:pt>
                <c:pt idx="111">
                  <c:v>0.252341250448956</c:v>
                </c:pt>
                <c:pt idx="112">
                  <c:v>0.353528753969931</c:v>
                </c:pt>
                <c:pt idx="113">
                  <c:v>0.36617278792596902</c:v>
                </c:pt>
                <c:pt idx="114">
                  <c:v>0.287106575574887</c:v>
                </c:pt>
                <c:pt idx="115">
                  <c:v>0.13613274029118599</c:v>
                </c:pt>
                <c:pt idx="116">
                  <c:v>-4.8936384304652601E-2</c:v>
                </c:pt>
                <c:pt idx="117">
                  <c:v>-0.22174908787210201</c:v>
                </c:pt>
                <c:pt idx="118">
                  <c:v>-0.33902335675051298</c:v>
                </c:pt>
                <c:pt idx="119">
                  <c:v>-0.37138712278254199</c:v>
                </c:pt>
                <c:pt idx="120">
                  <c:v>-0.31073467999523702</c:v>
                </c:pt>
                <c:pt idx="121">
                  <c:v>-0.172256808945117</c:v>
                </c:pt>
                <c:pt idx="122">
                  <c:v>9.3638485089687102E-3</c:v>
                </c:pt>
                <c:pt idx="123">
                  <c:v>0.18863927201488401</c:v>
                </c:pt>
                <c:pt idx="124">
                  <c:v>0.320668819611588</c:v>
                </c:pt>
                <c:pt idx="125">
                  <c:v>0.37238487205163401</c:v>
                </c:pt>
                <c:pt idx="126">
                  <c:v>0.33083482317831497</c:v>
                </c:pt>
                <c:pt idx="127">
                  <c:v>0.206425140489745</c:v>
                </c:pt>
                <c:pt idx="128">
                  <c:v>3.0315000796915698E-2</c:v>
                </c:pt>
                <c:pt idx="129">
                  <c:v>-0.153387718906113</c:v>
                </c:pt>
                <c:pt idx="130">
                  <c:v>-0.29867353286078002</c:v>
                </c:pt>
                <c:pt idx="131">
                  <c:v>-0.36915470767438202</c:v>
                </c:pt>
                <c:pt idx="132">
                  <c:v>-0.347178795881388</c:v>
                </c:pt>
                <c:pt idx="133">
                  <c:v>-0.23824980091901099</c:v>
                </c:pt>
                <c:pt idx="134">
                  <c:v>-6.9649665322005894E-2</c:v>
                </c:pt>
                <c:pt idx="135">
                  <c:v>0.116394661030051</c:v>
                </c:pt>
                <c:pt idx="136">
                  <c:v>0.27328722246707599</c:v>
                </c:pt>
                <c:pt idx="137">
                  <c:v>0.36173330368637602</c:v>
                </c:pt>
                <c:pt idx="138">
                  <c:v>0.35958103496692301</c:v>
                </c:pt>
                <c:pt idx="139">
                  <c:v>0.26736946536120998</c:v>
                </c:pt>
                <c:pt idx="140">
                  <c:v>0.108193554516036</c:v>
                </c:pt>
                <c:pt idx="141">
                  <c:v>-7.8080103241763496E-2</c:v>
                </c:pt>
                <c:pt idx="142">
                  <c:v>-0.24479811476886801</c:v>
                </c:pt>
                <c:pt idx="143">
                  <c:v>-0.35020491983485802</c:v>
                </c:pt>
                <c:pt idx="144">
                  <c:v>-0.36790073021460901</c:v>
                </c:pt>
                <c:pt idx="145">
                  <c:v>-0.293453520421674</c:v>
                </c:pt>
                <c:pt idx="146">
                  <c:v>-0.145509055985655</c:v>
                </c:pt>
                <c:pt idx="147">
                  <c:v>3.8879054194620198E-2</c:v>
                </c:pt>
                <c:pt idx="148">
                  <c:v>0.21352966406371099</c:v>
                </c:pt>
                <c:pt idx="149">
                  <c:v>0.33470044492617801</c:v>
                </c:pt>
                <c:pt idx="150">
                  <c:v>0.37204342302606502</c:v>
                </c:pt>
                <c:pt idx="151">
                  <c:v>0.31620581783923801</c:v>
                </c:pt>
                <c:pt idx="152">
                  <c:v>0.18117250397609</c:v>
                </c:pt>
                <c:pt idx="153">
                  <c:v>7.6341257951285403E-4</c:v>
                </c:pt>
                <c:pt idx="154">
                  <c:v>-0.179836880233471</c:v>
                </c:pt>
                <c:pt idx="155">
                  <c:v>-0.31539591076497298</c:v>
                </c:pt>
                <c:pt idx="156">
                  <c:v>-0.37196207887120297</c:v>
                </c:pt>
                <c:pt idx="157">
                  <c:v>-0.33536803683892602</c:v>
                </c:pt>
                <c:pt idx="158">
                  <c:v>-0.214778989508081</c:v>
                </c:pt>
                <c:pt idx="159">
                  <c:v>-4.03972118628185E-2</c:v>
                </c:pt>
                <c:pt idx="160">
                  <c:v>0.14410229809959499</c:v>
                </c:pt>
                <c:pt idx="161">
                  <c:v>0.29251049355720898</c:v>
                </c:pt>
                <c:pt idx="162">
                  <c:v>0.36765762130005702</c:v>
                </c:pt>
                <c:pt idx="163">
                  <c:v>0.35072261700600799</c:v>
                </c:pt>
                <c:pt idx="164">
                  <c:v>0.24594695755764601</c:v>
                </c:pt>
                <c:pt idx="165">
                  <c:v>7.9572356844815104E-2</c:v>
                </c:pt>
                <c:pt idx="166">
                  <c:v>-0.106731634270864</c:v>
                </c:pt>
                <c:pt idx="167">
                  <c:v>-0.26630402546841497</c:v>
                </c:pt>
                <c:pt idx="168">
                  <c:v>-0.35917892145716601</c:v>
                </c:pt>
                <c:pt idx="169">
                  <c:v>-0.36209522838270602</c:v>
                </c:pt>
                <c:pt idx="170">
                  <c:v>-0.274322539084079</c:v>
                </c:pt>
                <c:pt idx="171">
                  <c:v>-0.117844068098361</c:v>
                </c:pt>
                <c:pt idx="172">
                  <c:v>6.8149180794115402E-2</c:v>
                </c:pt>
                <c:pt idx="173">
                  <c:v>0.23707404458988099</c:v>
                </c:pt>
                <c:pt idx="174">
                  <c:v>0.34662224321751101</c:v>
                </c:pt>
                <c:pt idx="175">
                  <c:v>0.36935675074302898</c:v>
                </c:pt>
                <c:pt idx="176">
                  <c:v>0.29958356872202302</c:v>
                </c:pt>
                <c:pt idx="177">
                  <c:v>0.15477782343305199</c:v>
                </c:pt>
                <c:pt idx="178">
                  <c:v>-2.8792987906635301E-2</c:v>
                </c:pt>
                <c:pt idx="179">
                  <c:v>-0.205152416806377</c:v>
                </c:pt>
                <c:pt idx="180">
                  <c:v>-0.33013015024376302</c:v>
                </c:pt>
                <c:pt idx="181">
                  <c:v>-0.37242473957382999</c:v>
                </c:pt>
                <c:pt idx="182">
                  <c:v>-0.32144324252227802</c:v>
                </c:pt>
                <c:pt idx="183">
                  <c:v>-0.18995429129191499</c:v>
                </c:pt>
                <c:pt idx="184">
                  <c:v>-1.08901094166207E-2</c:v>
                </c:pt>
                <c:pt idx="185">
                  <c:v>0.170901567919401</c:v>
                </c:pt>
                <c:pt idx="186">
                  <c:v>0.30988988737365097</c:v>
                </c:pt>
                <c:pt idx="187">
                  <c:v>0.371264362117877</c:v>
                </c:pt>
                <c:pt idx="188">
                  <c:v>0.33965337421278602</c:v>
                </c:pt>
                <c:pt idx="189">
                  <c:v>0.22297409167954099</c:v>
                </c:pt>
                <c:pt idx="190">
                  <c:v>5.0449564654313502E-2</c:v>
                </c:pt>
                <c:pt idx="191">
                  <c:v>-0.13471036880496501</c:v>
                </c:pt>
                <c:pt idx="192">
                  <c:v>-0.28613125471458301</c:v>
                </c:pt>
                <c:pt idx="193">
                  <c:v>-0.365888792851496</c:v>
                </c:pt>
                <c:pt idx="194">
                  <c:v>-0.35400721300946802</c:v>
                </c:pt>
                <c:pt idx="195">
                  <c:v>-0.25346233056790701</c:v>
                </c:pt>
                <c:pt idx="196">
                  <c:v>-8.9436235069467906E-2</c:v>
                </c:pt>
                <c:pt idx="197">
                  <c:v>9.6989720324242107E-2</c:v>
                </c:pt>
                <c:pt idx="198">
                  <c:v>0.25912399858220198</c:v>
                </c:pt>
                <c:pt idx="199">
                  <c:v>0.356359063906666</c:v>
                </c:pt>
                <c:pt idx="200">
                  <c:v>0.36434179098456898</c:v>
                </c:pt>
                <c:pt idx="201">
                  <c:v>0.28107285629800599</c:v>
                </c:pt>
                <c:pt idx="202">
                  <c:v>0.12740748110219599</c:v>
                </c:pt>
                <c:pt idx="203">
                  <c:v>-5.8167888114290703E-2</c:v>
                </c:pt>
                <c:pt idx="204">
                  <c:v>-0.229174748905173</c:v>
                </c:pt>
                <c:pt idx="205">
                  <c:v>-0.34278337213582699</c:v>
                </c:pt>
                <c:pt idx="206">
                  <c:v>-0.37053977334140498</c:v>
                </c:pt>
                <c:pt idx="207">
                  <c:v>-0.30549218965175601</c:v>
                </c:pt>
                <c:pt idx="208">
                  <c:v>-0.16393219192786601</c:v>
                </c:pt>
                <c:pt idx="209">
                  <c:v>1.8685640225843798E-2</c:v>
                </c:pt>
                <c:pt idx="210">
                  <c:v>0.19662353786769499</c:v>
                </c:pt>
                <c:pt idx="211">
                  <c:v>0.32531585068670898</c:v>
                </c:pt>
                <c:pt idx="212">
                  <c:v>0.37253079058821298</c:v>
                </c:pt>
                <c:pt idx="213">
                  <c:v>0.32644308297365299</c:v>
                </c:pt>
                <c:pt idx="214">
                  <c:v>0.198595680122478</c:v>
                </c:pt>
                <c:pt idx="215">
                  <c:v>2.1008757186471199E-2</c:v>
                </c:pt>
                <c:pt idx="216">
                  <c:v>-0.16183993931575399</c:v>
                </c:pt>
                <c:pt idx="217">
                  <c:v>-0.30415481903425501</c:v>
                </c:pt>
                <c:pt idx="218">
                  <c:v>-0.37029223748611401</c:v>
                </c:pt>
                <c:pt idx="219">
                  <c:v>-0.34368766793330402</c:v>
                </c:pt>
                <c:pt idx="220">
                  <c:v>-0.23100438986309599</c:v>
                </c:pt>
                <c:pt idx="221">
                  <c:v>-6.0464629304479899E-2</c:v>
                </c:pt>
                <c:pt idx="222">
                  <c:v>0.125218872758771</c:v>
                </c:pt>
                <c:pt idx="223">
                  <c:v>0.27954053133809798</c:v>
                </c:pt>
                <c:pt idx="224">
                  <c:v>0.36384952970023998</c:v>
                </c:pt>
                <c:pt idx="225">
                  <c:v>0.35703015619034401</c:v>
                </c:pt>
                <c:pt idx="226">
                  <c:v>0.26079036520828502</c:v>
                </c:pt>
                <c:pt idx="227">
                  <c:v>9.9234009433839407E-2</c:v>
                </c:pt>
                <c:pt idx="228">
                  <c:v>-8.7176119606413194E-2</c:v>
                </c:pt>
                <c:pt idx="229">
                  <c:v>-0.25175244868985502</c:v>
                </c:pt>
                <c:pt idx="230">
                  <c:v>-0.35327581524011498</c:v>
                </c:pt>
                <c:pt idx="231">
                  <c:v>-0.366319062299438</c:v>
                </c:pt>
                <c:pt idx="232">
                  <c:v>-0.28761542772738502</c:v>
                </c:pt>
                <c:pt idx="233">
                  <c:v>-0.13687672504442999</c:v>
                </c:pt>
                <c:pt idx="234">
                  <c:v>4.8143602547457899E-2</c:v>
                </c:pt>
                <c:pt idx="235">
                  <c:v>0.22110606622010801</c:v>
                </c:pt>
                <c:pt idx="236">
                  <c:v>0.338691143965478</c:v>
                </c:pt>
                <c:pt idx="237">
                  <c:v>0.37144892361737603</c:v>
                </c:pt>
                <c:pt idx="238">
                  <c:v>0.311175016047471</c:v>
                </c:pt>
                <c:pt idx="239">
                  <c:v>0.17296539531882399</c:v>
                </c:pt>
                <c:pt idx="240">
                  <c:v>-8.5644816668352108E-3</c:v>
                </c:pt>
                <c:pt idx="241">
                  <c:v>-0.18794933108884901</c:v>
                </c:pt>
                <c:pt idx="242">
                  <c:v>-0.32026110458665902</c:v>
                </c:pt>
                <c:pt idx="243">
                  <c:v>-0.37236149768508497</c:v>
                </c:pt>
                <c:pt idx="244">
                  <c:v>-0.33120164372525301</c:v>
                </c:pt>
                <c:pt idx="245">
                  <c:v>-0.20709028346859901</c:v>
                </c:pt>
                <c:pt idx="246">
                  <c:v>-3.11118770223845E-2</c:v>
                </c:pt>
                <c:pt idx="247">
                  <c:v>0.15265869202815799</c:v>
                </c:pt>
                <c:pt idx="248">
                  <c:v>0.29819494463447899</c:v>
                </c:pt>
                <c:pt idx="249">
                  <c:v>0.36904642348995698</c:v>
                </c:pt>
                <c:pt idx="250">
                  <c:v>0.347467936184574</c:v>
                </c:pt>
                <c:pt idx="251">
                  <c:v>0.238863948727179</c:v>
                </c:pt>
                <c:pt idx="252">
                  <c:v>7.0435003506704202E-2</c:v>
                </c:pt>
                <c:pt idx="253">
                  <c:v>-0.11563482528906401</c:v>
                </c:pt>
                <c:pt idx="254">
                  <c:v>-0.27274319474481001</c:v>
                </c:pt>
                <c:pt idx="255">
                  <c:v>-0.36154133910077602</c:v>
                </c:pt>
                <c:pt idx="256">
                  <c:v>-0.35978921223931298</c:v>
                </c:pt>
                <c:pt idx="257">
                  <c:v>-0.26792564520228301</c:v>
                </c:pt>
                <c:pt idx="258">
                  <c:v>-0.108958438234305</c:v>
                </c:pt>
                <c:pt idx="259">
                  <c:v>7.7298085518532095E-2</c:v>
                </c:pt>
                <c:pt idx="260">
                  <c:v>0.24419482423074401</c:v>
                </c:pt>
                <c:pt idx="261">
                  <c:v>0.349931454339656</c:v>
                </c:pt>
                <c:pt idx="262">
                  <c:v>0.36802558089206</c:v>
                </c:pt>
                <c:pt idx="263">
                  <c:v>0.29394541764509302</c:v>
                </c:pt>
                <c:pt idx="264">
                  <c:v>0.14624480104392801</c:v>
                </c:pt>
                <c:pt idx="265">
                  <c:v>-3.8083733215568898E-2</c:v>
                </c:pt>
                <c:pt idx="266">
                  <c:v>-0.212873960236898</c:v>
                </c:pt>
                <c:pt idx="267">
                  <c:v>-0.33434858334272</c:v>
                </c:pt>
                <c:pt idx="268">
                  <c:v>-0.37208352960232999</c:v>
                </c:pt>
                <c:pt idx="269">
                  <c:v>-0.316627847634396</c:v>
                </c:pt>
                <c:pt idx="270">
                  <c:v>-0.18187075700986299</c:v>
                </c:pt>
                <c:pt idx="271">
                  <c:v>-1.56300704794358E-3</c:v>
                </c:pt>
                <c:pt idx="272">
                  <c:v>0.17913620772532499</c:v>
                </c:pt>
                <c:pt idx="273">
                  <c:v>0.31496964799343302</c:v>
                </c:pt>
                <c:pt idx="274">
                  <c:v>0.371916985991743</c:v>
                </c:pt>
                <c:pt idx="275">
                  <c:v>0.335715407642944</c:v>
                </c:pt>
                <c:pt idx="276">
                  <c:v>0.21543182282277801</c:v>
                </c:pt>
                <c:pt idx="277">
                  <c:v>4.1192001534644501E-2</c:v>
                </c:pt>
                <c:pt idx="278">
                  <c:v>-0.14336461207446599</c:v>
                </c:pt>
                <c:pt idx="279">
                  <c:v>-0.29201466922004199</c:v>
                </c:pt>
                <c:pt idx="280">
                  <c:v>-0.367527840931967</c:v>
                </c:pt>
                <c:pt idx="281">
                  <c:v>-0.35099138490528198</c:v>
                </c:pt>
                <c:pt idx="282">
                  <c:v>-0.246546959136595</c:v>
                </c:pt>
                <c:pt idx="283">
                  <c:v>-8.0353317985852504E-2</c:v>
                </c:pt>
                <c:pt idx="284">
                  <c:v>0.105965310130242</c:v>
                </c:pt>
                <c:pt idx="285">
                  <c:v>0.265744268963158</c:v>
                </c:pt>
                <c:pt idx="286">
                  <c:v>0.358965927076491</c:v>
                </c:pt>
                <c:pt idx="287">
                  <c:v>0.36228234189057601</c:v>
                </c:pt>
                <c:pt idx="288">
                  <c:v>0.27486289674168002</c:v>
                </c:pt>
                <c:pt idx="289">
                  <c:v>0.11860233397821</c:v>
                </c:pt>
                <c:pt idx="290">
                  <c:v>-6.7362919085565603E-2</c:v>
                </c:pt>
                <c:pt idx="291">
                  <c:v>-0.23645671117514999</c:v>
                </c:pt>
                <c:pt idx="292">
                  <c:v>-0.346328453079978</c:v>
                </c:pt>
                <c:pt idx="293">
                  <c:v>-0.369460085445179</c:v>
                </c:pt>
                <c:pt idx="294">
                  <c:v>-0.30005814744666198</c:v>
                </c:pt>
                <c:pt idx="295">
                  <c:v>-0.155504784994521</c:v>
                </c:pt>
                <c:pt idx="296">
                  <c:v>2.7995715541148401E-2</c:v>
                </c:pt>
                <c:pt idx="297">
                  <c:v>0.204484515446726</c:v>
                </c:pt>
                <c:pt idx="298">
                  <c:v>0.329758899928833</c:v>
                </c:pt>
                <c:pt idx="299">
                  <c:v>0.37244312224806397</c:v>
                </c:pt>
                <c:pt idx="300">
                  <c:v>0.32184665413087699</c:v>
                </c:pt>
                <c:pt idx="301">
                  <c:v>0.190641694894921</c:v>
                </c:pt>
                <c:pt idx="302">
                  <c:v>1.16893405173183E-2</c:v>
                </c:pt>
                <c:pt idx="303">
                  <c:v>-0.170190681708251</c:v>
                </c:pt>
                <c:pt idx="304">
                  <c:v>-0.30944539191365</c:v>
                </c:pt>
                <c:pt idx="305">
                  <c:v>-0.37119758405442999</c:v>
                </c:pt>
                <c:pt idx="306">
                  <c:v>-0.33998103852614597</c:v>
                </c:pt>
                <c:pt idx="307">
                  <c:v>-0.22361413280974499</c:v>
                </c:pt>
                <c:pt idx="308">
                  <c:v>-5.1241680329774102E-2</c:v>
                </c:pt>
                <c:pt idx="309">
                  <c:v>0.133964568869095</c:v>
                </c:pt>
                <c:pt idx="310">
                  <c:v>0.285618560738849</c:v>
                </c:pt>
                <c:pt idx="311">
                  <c:v>0.365737612222644</c:v>
                </c:pt>
                <c:pt idx="312">
                  <c:v>0.35425540985385001</c:v>
                </c:pt>
                <c:pt idx="313">
                  <c:v>0.25404774244614498</c:v>
                </c:pt>
                <c:pt idx="314">
                  <c:v>9.0212241945026903E-2</c:v>
                </c:pt>
                <c:pt idx="315">
                  <c:v>-9.6217474187343402E-2</c:v>
                </c:pt>
                <c:pt idx="316">
                  <c:v>-0.25854892701961801</c:v>
                </c:pt>
                <c:pt idx="317">
                  <c:v>-0.35612519715872998</c:v>
                </c:pt>
                <c:pt idx="318">
                  <c:v>-0.36450770242910602</c:v>
                </c:pt>
                <c:pt idx="319">
                  <c:v>-0.28159699238449198</c:v>
                </c:pt>
                <c:pt idx="320">
                  <c:v>-0.12815856869626499</c:v>
                </c:pt>
                <c:pt idx="321">
                  <c:v>5.7377963559980497E-2</c:v>
                </c:pt>
                <c:pt idx="322">
                  <c:v>0.228543828895585</c:v>
                </c:pt>
                <c:pt idx="323">
                  <c:v>0.34246947450130699</c:v>
                </c:pt>
                <c:pt idx="324">
                  <c:v>0.37062151569179702</c:v>
                </c:pt>
                <c:pt idx="325">
                  <c:v>0.30594909910831303</c:v>
                </c:pt>
                <c:pt idx="326">
                  <c:v>0.16464983268273201</c:v>
                </c:pt>
                <c:pt idx="327">
                  <c:v>-1.7887005751645198E-2</c:v>
                </c:pt>
                <c:pt idx="328">
                  <c:v>-0.19594393263259599</c:v>
                </c:pt>
                <c:pt idx="329">
                  <c:v>-0.32492548603780302</c:v>
                </c:pt>
                <c:pt idx="330">
                  <c:v>-0.37252743577346598</c:v>
                </c:pt>
                <c:pt idx="331">
                  <c:v>-0.32682757822723102</c:v>
                </c:pt>
                <c:pt idx="332">
                  <c:v>-0.199271726222885</c:v>
                </c:pt>
                <c:pt idx="333">
                  <c:v>-2.1807034193976699E-2</c:v>
                </c:pt>
                <c:pt idx="334">
                  <c:v>0.161119364829832</c:v>
                </c:pt>
                <c:pt idx="335">
                  <c:v>0.303692419420035</c:v>
                </c:pt>
                <c:pt idx="336">
                  <c:v>0.37020382359549597</c:v>
                </c:pt>
                <c:pt idx="337">
                  <c:v>0.34399538357367498</c:v>
                </c:pt>
                <c:pt idx="338">
                  <c:v>0.23163116574339401</c:v>
                </c:pt>
                <c:pt idx="339">
                  <c:v>6.1253485517249302E-2</c:v>
                </c:pt>
                <c:pt idx="340">
                  <c:v>-0.124465510145727</c:v>
                </c:pt>
                <c:pt idx="341">
                  <c:v>-0.27901134666473798</c:v>
                </c:pt>
                <c:pt idx="342">
                  <c:v>-0.36367706055083099</c:v>
                </c:pt>
                <c:pt idx="343">
                  <c:v>-0.35725759853327599</c:v>
                </c:pt>
                <c:pt idx="344">
                  <c:v>-0.261360754697821</c:v>
                </c:pt>
                <c:pt idx="345">
                  <c:v>-0.100004488483885</c:v>
                </c:pt>
                <c:pt idx="346">
                  <c:v>8.6398522253645804E-2</c:v>
                </c:pt>
                <c:pt idx="347">
                  <c:v>0.25116248711523098</c:v>
                </c:pt>
                <c:pt idx="348">
                  <c:v>0.35302124897985498</c:v>
                </c:pt>
                <c:pt idx="349">
                  <c:v>0.36646364905263801</c:v>
                </c:pt>
                <c:pt idx="350">
                  <c:v>0.28812295484475497</c:v>
                </c:pt>
                <c:pt idx="351">
                  <c:v>0.13762007921095601</c:v>
                </c:pt>
                <c:pt idx="352">
                  <c:v>-4.7350598994217598E-2</c:v>
                </c:pt>
                <c:pt idx="353">
                  <c:v>-0.22046202593949901</c:v>
                </c:pt>
                <c:pt idx="354">
                  <c:v>-0.338357370841115</c:v>
                </c:pt>
                <c:pt idx="355">
                  <c:v>-0.371509013198833</c:v>
                </c:pt>
                <c:pt idx="356">
                  <c:v>-0.31161391852630499</c:v>
                </c:pt>
                <c:pt idx="357">
                  <c:v>-0.173673184846456</c:v>
                </c:pt>
                <c:pt idx="358">
                  <c:v>7.7650753684070902E-3</c:v>
                </c:pt>
                <c:pt idx="359">
                  <c:v>0.187258524286223</c:v>
                </c:pt>
                <c:pt idx="360">
                  <c:v>0.31985191412900699</c:v>
                </c:pt>
                <c:pt idx="361">
                  <c:v>0.37233640786095901</c:v>
                </c:pt>
                <c:pt idx="362">
                  <c:v>0.331566938436751</c:v>
                </c:pt>
                <c:pt idx="363">
                  <c:v>0.207754472389103</c:v>
                </c:pt>
                <c:pt idx="364">
                  <c:v>3.19086099164256E-2</c:v>
                </c:pt>
                <c:pt idx="365">
                  <c:v>-0.15192896185646601</c:v>
                </c:pt>
                <c:pt idx="366">
                  <c:v>-0.29771498263355201</c:v>
                </c:pt>
                <c:pt idx="367">
                  <c:v>-0.36893643912039598</c:v>
                </c:pt>
                <c:pt idx="368">
                  <c:v>-0.34775547571402898</c:v>
                </c:pt>
                <c:pt idx="369">
                  <c:v>-0.239476996096733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73CE-4E5F-BAC9-248BF439C7EE}"/>
            </c:ext>
          </c:extLst>
        </c:ser>
        <c:ser>
          <c:idx val="20"/>
          <c:order val="2"/>
          <c:tx>
            <c:strRef>
              <c:f>IBP!$D$5</c:f>
              <c:strCache>
                <c:ptCount val="1"/>
                <c:pt idx="0">
                  <c:v>Analytical solution at x =74 m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IBP!$A$6:$A$143</c:f>
              <c:numCache>
                <c:formatCode>General</c:formatCode>
                <c:ptCount val="13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1</c:v>
                </c:pt>
                <c:pt idx="5">
                  <c:v>1.1547874282172541</c:v>
                </c:pt>
                <c:pt idx="6">
                  <c:v>2.1547874282172543</c:v>
                </c:pt>
                <c:pt idx="7">
                  <c:v>3.1547874282172543</c:v>
                </c:pt>
                <c:pt idx="8">
                  <c:v>4.1547874282172543</c:v>
                </c:pt>
                <c:pt idx="9">
                  <c:v>5.1547874282172543</c:v>
                </c:pt>
                <c:pt idx="10">
                  <c:v>6.1547874282172543</c:v>
                </c:pt>
                <c:pt idx="11">
                  <c:v>7.1547874282172543</c:v>
                </c:pt>
                <c:pt idx="12">
                  <c:v>8.1547874282172543</c:v>
                </c:pt>
                <c:pt idx="13">
                  <c:v>9.1547874282172543</c:v>
                </c:pt>
                <c:pt idx="14">
                  <c:v>10.154787428217254</c:v>
                </c:pt>
                <c:pt idx="15">
                  <c:v>11.154787428217254</c:v>
                </c:pt>
                <c:pt idx="16">
                  <c:v>12.154787428217254</c:v>
                </c:pt>
                <c:pt idx="17">
                  <c:v>13.154787428217254</c:v>
                </c:pt>
                <c:pt idx="18">
                  <c:v>14.154787428217254</c:v>
                </c:pt>
                <c:pt idx="19">
                  <c:v>15.154787428217254</c:v>
                </c:pt>
                <c:pt idx="20">
                  <c:v>16.154787428217254</c:v>
                </c:pt>
                <c:pt idx="21">
                  <c:v>17.154787428217254</c:v>
                </c:pt>
                <c:pt idx="22">
                  <c:v>18.154787428217254</c:v>
                </c:pt>
                <c:pt idx="23">
                  <c:v>19.154787428217254</c:v>
                </c:pt>
                <c:pt idx="24">
                  <c:v>20.154787428217254</c:v>
                </c:pt>
                <c:pt idx="25">
                  <c:v>21.154787428217254</c:v>
                </c:pt>
                <c:pt idx="26">
                  <c:v>22.154787428217254</c:v>
                </c:pt>
                <c:pt idx="27">
                  <c:v>23.154787428217254</c:v>
                </c:pt>
                <c:pt idx="28">
                  <c:v>24.154787428217254</c:v>
                </c:pt>
                <c:pt idx="29">
                  <c:v>25.154787428217254</c:v>
                </c:pt>
                <c:pt idx="30">
                  <c:v>26.154787428217254</c:v>
                </c:pt>
                <c:pt idx="31">
                  <c:v>27.154787428217254</c:v>
                </c:pt>
                <c:pt idx="32">
                  <c:v>28.154787428217254</c:v>
                </c:pt>
                <c:pt idx="33">
                  <c:v>29.154787428217254</c:v>
                </c:pt>
                <c:pt idx="34">
                  <c:v>30.154787428217254</c:v>
                </c:pt>
                <c:pt idx="35">
                  <c:v>31.154787428217254</c:v>
                </c:pt>
                <c:pt idx="36">
                  <c:v>32.154787428217254</c:v>
                </c:pt>
                <c:pt idx="37">
                  <c:v>33.154787428217254</c:v>
                </c:pt>
                <c:pt idx="38">
                  <c:v>34.154787428217254</c:v>
                </c:pt>
                <c:pt idx="39">
                  <c:v>35.154787428217254</c:v>
                </c:pt>
                <c:pt idx="40">
                  <c:v>36.154787428217254</c:v>
                </c:pt>
                <c:pt idx="41">
                  <c:v>37.154787428217254</c:v>
                </c:pt>
                <c:pt idx="42">
                  <c:v>38.154787428217254</c:v>
                </c:pt>
                <c:pt idx="43">
                  <c:v>39.154787428217254</c:v>
                </c:pt>
                <c:pt idx="44">
                  <c:v>40.154787428217254</c:v>
                </c:pt>
                <c:pt idx="45">
                  <c:v>41.154787428217254</c:v>
                </c:pt>
                <c:pt idx="46">
                  <c:v>42.154787428217254</c:v>
                </c:pt>
                <c:pt idx="47">
                  <c:v>43.154787428217254</c:v>
                </c:pt>
                <c:pt idx="48">
                  <c:v>44.154787428217254</c:v>
                </c:pt>
                <c:pt idx="49">
                  <c:v>45.154787428217254</c:v>
                </c:pt>
                <c:pt idx="50">
                  <c:v>46.154787428217254</c:v>
                </c:pt>
                <c:pt idx="51">
                  <c:v>47.154787428217254</c:v>
                </c:pt>
                <c:pt idx="52">
                  <c:v>48.154787428217254</c:v>
                </c:pt>
                <c:pt idx="53">
                  <c:v>49.154787428217254</c:v>
                </c:pt>
                <c:pt idx="54">
                  <c:v>50.154787428217254</c:v>
                </c:pt>
                <c:pt idx="55">
                  <c:v>51.154787428217254</c:v>
                </c:pt>
                <c:pt idx="56">
                  <c:v>52.154787428217254</c:v>
                </c:pt>
                <c:pt idx="57">
                  <c:v>53.154787428217254</c:v>
                </c:pt>
                <c:pt idx="58">
                  <c:v>54.154787428217254</c:v>
                </c:pt>
                <c:pt idx="59">
                  <c:v>55.154787428217254</c:v>
                </c:pt>
                <c:pt idx="60">
                  <c:v>56.154787428217254</c:v>
                </c:pt>
                <c:pt idx="61">
                  <c:v>57.154787428217254</c:v>
                </c:pt>
                <c:pt idx="62">
                  <c:v>58.154787428217254</c:v>
                </c:pt>
                <c:pt idx="63">
                  <c:v>59.154787428217254</c:v>
                </c:pt>
                <c:pt idx="64">
                  <c:v>60.154787428217254</c:v>
                </c:pt>
                <c:pt idx="65">
                  <c:v>61.154787428217254</c:v>
                </c:pt>
                <c:pt idx="66">
                  <c:v>62.154787428217254</c:v>
                </c:pt>
                <c:pt idx="67">
                  <c:v>63.154787428217254</c:v>
                </c:pt>
                <c:pt idx="68">
                  <c:v>64.154787428217247</c:v>
                </c:pt>
                <c:pt idx="69">
                  <c:v>65.154787428217247</c:v>
                </c:pt>
                <c:pt idx="70">
                  <c:v>66.154787428217247</c:v>
                </c:pt>
                <c:pt idx="71">
                  <c:v>67.154787428217247</c:v>
                </c:pt>
                <c:pt idx="72">
                  <c:v>68.154787428217247</c:v>
                </c:pt>
                <c:pt idx="73">
                  <c:v>69.154787428217247</c:v>
                </c:pt>
                <c:pt idx="74">
                  <c:v>70.154787428217247</c:v>
                </c:pt>
                <c:pt idx="75">
                  <c:v>71.154787428217247</c:v>
                </c:pt>
                <c:pt idx="76">
                  <c:v>72.154787428217247</c:v>
                </c:pt>
                <c:pt idx="77">
                  <c:v>73.154787428217247</c:v>
                </c:pt>
                <c:pt idx="78">
                  <c:v>74.154787428217247</c:v>
                </c:pt>
                <c:pt idx="79">
                  <c:v>75.154787428217247</c:v>
                </c:pt>
                <c:pt idx="80">
                  <c:v>76.154787428217247</c:v>
                </c:pt>
                <c:pt idx="81">
                  <c:v>77.154787428217247</c:v>
                </c:pt>
                <c:pt idx="82">
                  <c:v>78.154787428217247</c:v>
                </c:pt>
                <c:pt idx="83">
                  <c:v>79.154787428217247</c:v>
                </c:pt>
                <c:pt idx="84">
                  <c:v>80.154787428217247</c:v>
                </c:pt>
                <c:pt idx="85">
                  <c:v>81.154787428217247</c:v>
                </c:pt>
                <c:pt idx="86">
                  <c:v>82.154787428217247</c:v>
                </c:pt>
                <c:pt idx="87">
                  <c:v>83.154787428217247</c:v>
                </c:pt>
                <c:pt idx="88">
                  <c:v>84.154787428217247</c:v>
                </c:pt>
                <c:pt idx="89">
                  <c:v>85.154787428217247</c:v>
                </c:pt>
                <c:pt idx="90">
                  <c:v>86.154787428217247</c:v>
                </c:pt>
                <c:pt idx="91">
                  <c:v>87.154787428217247</c:v>
                </c:pt>
                <c:pt idx="92">
                  <c:v>88.154787428217247</c:v>
                </c:pt>
                <c:pt idx="93">
                  <c:v>89.154787428217247</c:v>
                </c:pt>
                <c:pt idx="94">
                  <c:v>90.154787428217247</c:v>
                </c:pt>
                <c:pt idx="95">
                  <c:v>91.154787428217247</c:v>
                </c:pt>
                <c:pt idx="96">
                  <c:v>92.154787428217247</c:v>
                </c:pt>
                <c:pt idx="97">
                  <c:v>93.154787428217247</c:v>
                </c:pt>
                <c:pt idx="98">
                  <c:v>94.154787428217247</c:v>
                </c:pt>
                <c:pt idx="99">
                  <c:v>95.154787428217247</c:v>
                </c:pt>
                <c:pt idx="100">
                  <c:v>96.154787428217247</c:v>
                </c:pt>
                <c:pt idx="101">
                  <c:v>97.154787428217247</c:v>
                </c:pt>
                <c:pt idx="102">
                  <c:v>98.154787428217247</c:v>
                </c:pt>
                <c:pt idx="103">
                  <c:v>99.154787428217247</c:v>
                </c:pt>
                <c:pt idx="104">
                  <c:v>100.15478742821725</c:v>
                </c:pt>
                <c:pt idx="105">
                  <c:v>101.15478742821725</c:v>
                </c:pt>
                <c:pt idx="106">
                  <c:v>102.15478742821725</c:v>
                </c:pt>
                <c:pt idx="107">
                  <c:v>103.15478742821725</c:v>
                </c:pt>
                <c:pt idx="108">
                  <c:v>104.15478742821725</c:v>
                </c:pt>
                <c:pt idx="109">
                  <c:v>105.15478742821725</c:v>
                </c:pt>
                <c:pt idx="110">
                  <c:v>106.15478742821725</c:v>
                </c:pt>
                <c:pt idx="111">
                  <c:v>107.15478742821725</c:v>
                </c:pt>
                <c:pt idx="112">
                  <c:v>108.15478742821725</c:v>
                </c:pt>
                <c:pt idx="113">
                  <c:v>109.15478742821725</c:v>
                </c:pt>
                <c:pt idx="114">
                  <c:v>110.15478742821725</c:v>
                </c:pt>
                <c:pt idx="115">
                  <c:v>111.15478742821725</c:v>
                </c:pt>
                <c:pt idx="116">
                  <c:v>112.15478742821725</c:v>
                </c:pt>
                <c:pt idx="117">
                  <c:v>113.15478742821725</c:v>
                </c:pt>
                <c:pt idx="118">
                  <c:v>114.15478742821725</c:v>
                </c:pt>
                <c:pt idx="119">
                  <c:v>115.15478742821725</c:v>
                </c:pt>
                <c:pt idx="120">
                  <c:v>116.15478742821725</c:v>
                </c:pt>
                <c:pt idx="121">
                  <c:v>117.15478742821725</c:v>
                </c:pt>
                <c:pt idx="122">
                  <c:v>118.15478742821725</c:v>
                </c:pt>
                <c:pt idx="123">
                  <c:v>119.15478742821725</c:v>
                </c:pt>
                <c:pt idx="124">
                  <c:v>120.15478742821725</c:v>
                </c:pt>
                <c:pt idx="125">
                  <c:v>121.15478742821725</c:v>
                </c:pt>
                <c:pt idx="126">
                  <c:v>122.15478742821725</c:v>
                </c:pt>
                <c:pt idx="127">
                  <c:v>123.15478742821725</c:v>
                </c:pt>
                <c:pt idx="128">
                  <c:v>124.15478742821725</c:v>
                </c:pt>
                <c:pt idx="129">
                  <c:v>125.15478742821725</c:v>
                </c:pt>
                <c:pt idx="130">
                  <c:v>126.15478742821725</c:v>
                </c:pt>
                <c:pt idx="131">
                  <c:v>127.15478742821725</c:v>
                </c:pt>
                <c:pt idx="132">
                  <c:v>128.15478742821725</c:v>
                </c:pt>
                <c:pt idx="133">
                  <c:v>129.15478742821725</c:v>
                </c:pt>
                <c:pt idx="134">
                  <c:v>130.15478742821725</c:v>
                </c:pt>
                <c:pt idx="135">
                  <c:v>131.15478742821725</c:v>
                </c:pt>
                <c:pt idx="136">
                  <c:v>132.15478742821725</c:v>
                </c:pt>
                <c:pt idx="137">
                  <c:v>133.15478742821725</c:v>
                </c:pt>
              </c:numCache>
            </c:numRef>
          </c:xVal>
          <c:yVal>
            <c:numRef>
              <c:f>IBP!$D$6:$D$143</c:f>
              <c:numCache>
                <c:formatCode>General</c:formatCode>
                <c:ptCount val="138"/>
                <c:pt idx="0">
                  <c:v>-4.9592720862740296E-2</c:v>
                </c:pt>
                <c:pt idx="1">
                  <c:v>3.3304163660388825E-2</c:v>
                </c:pt>
                <c:pt idx="2">
                  <c:v>0.10783148646271294</c:v>
                </c:pt>
                <c:pt idx="3">
                  <c:v>0.15526002694463795</c:v>
                </c:pt>
                <c:pt idx="4">
                  <c:v>-4.9592720862740296E-2</c:v>
                </c:pt>
                <c:pt idx="5">
                  <c:v>-3.7062679699057736E-2</c:v>
                </c:pt>
                <c:pt idx="6">
                  <c:v>4.5909801972710669E-2</c:v>
                </c:pt>
                <c:pt idx="7">
                  <c:v>0.11734483970447257</c:v>
                </c:pt>
                <c:pt idx="8">
                  <c:v>0.15929032506255733</c:v>
                </c:pt>
                <c:pt idx="9">
                  <c:v>0.16120507370156248</c:v>
                </c:pt>
                <c:pt idx="10">
                  <c:v>0.12260789633004088</c:v>
                </c:pt>
                <c:pt idx="11">
                  <c:v>5.3198524835991488E-2</c:v>
                </c:pt>
                <c:pt idx="12">
                  <c:v>-2.9579995981575541E-2</c:v>
                </c:pt>
                <c:pt idx="13">
                  <c:v>-0.10492486362011337</c:v>
                </c:pt>
                <c:pt idx="14">
                  <c:v>-0.15390140292978013</c:v>
                </c:pt>
                <c:pt idx="15">
                  <c:v>-0.16420147812300101</c:v>
                </c:pt>
                <c:pt idx="16">
                  <c:v>-0.13323661059578903</c:v>
                </c:pt>
                <c:pt idx="17">
                  <c:v>-6.878848111900196E-2</c:v>
                </c:pt>
                <c:pt idx="18">
                  <c:v>1.2946659203539239E-2</c:v>
                </c:pt>
                <c:pt idx="19">
                  <c:v>9.1428216448985383E-2</c:v>
                </c:pt>
                <c:pt idx="20">
                  <c:v>0.14693324414107031</c:v>
                </c:pt>
                <c:pt idx="21">
                  <c:v>0.16551295317879569</c:v>
                </c:pt>
                <c:pt idx="22">
                  <c:v>0.14249813693888308</c:v>
                </c:pt>
                <c:pt idx="23">
                  <c:v>8.3672574500043506E-2</c:v>
                </c:pt>
                <c:pt idx="24">
                  <c:v>3.81952781755411E-3</c:v>
                </c:pt>
                <c:pt idx="25">
                  <c:v>-7.6993392054946444E-2</c:v>
                </c:pt>
                <c:pt idx="26">
                  <c:v>-0.13845735143502544</c:v>
                </c:pt>
                <c:pt idx="27">
                  <c:v>-0.16512604136016476</c:v>
                </c:pt>
                <c:pt idx="28">
                  <c:v>-0.1502974395661954</c:v>
                </c:pt>
                <c:pt idx="29">
                  <c:v>-9.7698074039630878E-2</c:v>
                </c:pt>
                <c:pt idx="30">
                  <c:v>-2.0546521314592545E-2</c:v>
                </c:pt>
                <c:pt idx="31">
                  <c:v>6.1768511269717309E-2</c:v>
                </c:pt>
                <c:pt idx="32">
                  <c:v>0.12856069894052469</c:v>
                </c:pt>
                <c:pt idx="33">
                  <c:v>0.16304471290594277</c:v>
                </c:pt>
                <c:pt idx="34">
                  <c:v>0.1565544870786271</c:v>
                </c:pt>
                <c:pt idx="35">
                  <c:v>0.11072105913295414</c:v>
                </c:pt>
                <c:pt idx="36">
                  <c:v>3.7062679699057563E-2</c:v>
                </c:pt>
                <c:pt idx="37">
                  <c:v>-4.5909801972710447E-2</c:v>
                </c:pt>
                <c:pt idx="38">
                  <c:v>-0.11734483970447257</c:v>
                </c:pt>
                <c:pt idx="39">
                  <c:v>-0.15929032506255725</c:v>
                </c:pt>
                <c:pt idx="40">
                  <c:v>-0.16120507370156253</c:v>
                </c:pt>
                <c:pt idx="41">
                  <c:v>-0.12260789633004091</c:v>
                </c:pt>
                <c:pt idx="42">
                  <c:v>-5.3198524835991308E-2</c:v>
                </c:pt>
                <c:pt idx="43">
                  <c:v>2.9579995981575371E-2</c:v>
                </c:pt>
                <c:pt idx="44">
                  <c:v>0.10492486362011334</c:v>
                </c:pt>
                <c:pt idx="45">
                  <c:v>0.15390140292978005</c:v>
                </c:pt>
                <c:pt idx="46">
                  <c:v>0.16420147812300104</c:v>
                </c:pt>
                <c:pt idx="47">
                  <c:v>0.13323661059578892</c:v>
                </c:pt>
                <c:pt idx="48">
                  <c:v>6.8788481119002182E-2</c:v>
                </c:pt>
                <c:pt idx="49">
                  <c:v>-1.2946659203538696E-2</c:v>
                </c:pt>
                <c:pt idx="50">
                  <c:v>-9.1428216448985522E-2</c:v>
                </c:pt>
                <c:pt idx="51">
                  <c:v>-0.14693324414107017</c:v>
                </c:pt>
                <c:pt idx="52">
                  <c:v>-0.16551295317879569</c:v>
                </c:pt>
                <c:pt idx="53">
                  <c:v>-0.14249813693888297</c:v>
                </c:pt>
                <c:pt idx="54">
                  <c:v>-8.3672574500043853E-2</c:v>
                </c:pt>
                <c:pt idx="55">
                  <c:v>-3.8195278175542115E-3</c:v>
                </c:pt>
                <c:pt idx="56">
                  <c:v>7.6993392054946083E-2</c:v>
                </c:pt>
                <c:pt idx="57">
                  <c:v>0.13845735143502491</c:v>
                </c:pt>
                <c:pt idx="58">
                  <c:v>0.16512604136016476</c:v>
                </c:pt>
                <c:pt idx="59">
                  <c:v>0.15029743956619557</c:v>
                </c:pt>
                <c:pt idx="60">
                  <c:v>9.7698074039630475E-2</c:v>
                </c:pt>
                <c:pt idx="61">
                  <c:v>2.0546521314592645E-2</c:v>
                </c:pt>
                <c:pt idx="62">
                  <c:v>-6.1768511269717212E-2</c:v>
                </c:pt>
                <c:pt idx="63">
                  <c:v>-0.1285606989405246</c:v>
                </c:pt>
                <c:pt idx="64">
                  <c:v>-0.16304471290594266</c:v>
                </c:pt>
                <c:pt idx="65">
                  <c:v>-0.15655448707862724</c:v>
                </c:pt>
                <c:pt idx="66">
                  <c:v>-0.11072105913295401</c:v>
                </c:pt>
                <c:pt idx="67">
                  <c:v>-3.706267969905766E-2</c:v>
                </c:pt>
                <c:pt idx="68">
                  <c:v>4.5909801972709788E-2</c:v>
                </c:pt>
                <c:pt idx="69">
                  <c:v>0.11734483970447167</c:v>
                </c:pt>
                <c:pt idx="70">
                  <c:v>0.15929032506255705</c:v>
                </c:pt>
                <c:pt idx="71">
                  <c:v>0.1612050737015627</c:v>
                </c:pt>
                <c:pt idx="72">
                  <c:v>0.12260789633004217</c:v>
                </c:pt>
                <c:pt idx="73">
                  <c:v>5.319852483599307E-2</c:v>
                </c:pt>
                <c:pt idx="74">
                  <c:v>-2.9579995981574111E-2</c:v>
                </c:pt>
                <c:pt idx="75">
                  <c:v>-0.10492486362011236</c:v>
                </c:pt>
                <c:pt idx="76">
                  <c:v>-0.15390140292977977</c:v>
                </c:pt>
                <c:pt idx="77">
                  <c:v>-0.16420147812300126</c:v>
                </c:pt>
                <c:pt idx="78">
                  <c:v>-0.13323661059578934</c:v>
                </c:pt>
                <c:pt idx="79">
                  <c:v>-6.8788481119003347E-2</c:v>
                </c:pt>
                <c:pt idx="80">
                  <c:v>1.2946659203538009E-2</c:v>
                </c:pt>
                <c:pt idx="81">
                  <c:v>9.1428216448984453E-2</c:v>
                </c:pt>
                <c:pt idx="82">
                  <c:v>0.14693324414106987</c:v>
                </c:pt>
                <c:pt idx="83">
                  <c:v>0.16551295317879575</c:v>
                </c:pt>
                <c:pt idx="84">
                  <c:v>0.14249813693888391</c:v>
                </c:pt>
                <c:pt idx="85">
                  <c:v>8.3672574500044949E-2</c:v>
                </c:pt>
                <c:pt idx="86">
                  <c:v>3.8195278175566648E-3</c:v>
                </c:pt>
                <c:pt idx="87">
                  <c:v>-7.6993392054944432E-2</c:v>
                </c:pt>
                <c:pt idx="88">
                  <c:v>-0.13845735143502486</c:v>
                </c:pt>
                <c:pt idx="89">
                  <c:v>-0.16512604136016473</c:v>
                </c:pt>
                <c:pt idx="90">
                  <c:v>-0.15029743956619609</c:v>
                </c:pt>
                <c:pt idx="91">
                  <c:v>-9.7698074039631988E-2</c:v>
                </c:pt>
                <c:pt idx="92">
                  <c:v>-2.0546521314595081E-2</c:v>
                </c:pt>
                <c:pt idx="93">
                  <c:v>6.1768511269716574E-2</c:v>
                </c:pt>
                <c:pt idx="94">
                  <c:v>0.12856069894052419</c:v>
                </c:pt>
                <c:pt idx="95">
                  <c:v>0.16304471290594244</c:v>
                </c:pt>
                <c:pt idx="96">
                  <c:v>0.15655448707862765</c:v>
                </c:pt>
                <c:pt idx="97">
                  <c:v>0.11072105913295582</c:v>
                </c:pt>
                <c:pt idx="98">
                  <c:v>3.7062679699058909E-2</c:v>
                </c:pt>
                <c:pt idx="99">
                  <c:v>-4.5909801972709684E-2</c:v>
                </c:pt>
                <c:pt idx="100">
                  <c:v>-0.11734483970447117</c:v>
                </c:pt>
                <c:pt idx="101">
                  <c:v>-0.15929032506255686</c:v>
                </c:pt>
                <c:pt idx="102">
                  <c:v>-0.16120507370156284</c:v>
                </c:pt>
                <c:pt idx="103">
                  <c:v>-0.12260789633004263</c:v>
                </c:pt>
                <c:pt idx="104">
                  <c:v>-5.3198524835992612E-2</c:v>
                </c:pt>
                <c:pt idx="105">
                  <c:v>2.957999598157459E-2</c:v>
                </c:pt>
                <c:pt idx="106">
                  <c:v>0.10492486362011183</c:v>
                </c:pt>
                <c:pt idx="107">
                  <c:v>0.15390140292977955</c:v>
                </c:pt>
                <c:pt idx="108">
                  <c:v>0.16420147812300137</c:v>
                </c:pt>
                <c:pt idx="109">
                  <c:v>0.13323661059578976</c:v>
                </c:pt>
                <c:pt idx="110">
                  <c:v>6.8788481119002903E-2</c:v>
                </c:pt>
                <c:pt idx="111">
                  <c:v>-1.2946659203537322E-2</c:v>
                </c:pt>
                <c:pt idx="112">
                  <c:v>-9.1428216448983884E-2</c:v>
                </c:pt>
                <c:pt idx="113">
                  <c:v>-0.14693324414106954</c:v>
                </c:pt>
                <c:pt idx="114">
                  <c:v>-0.16551295317879575</c:v>
                </c:pt>
                <c:pt idx="115">
                  <c:v>-0.14249813693888366</c:v>
                </c:pt>
                <c:pt idx="116">
                  <c:v>-8.3672574500044533E-2</c:v>
                </c:pt>
                <c:pt idx="117">
                  <c:v>-3.8195278175561782E-3</c:v>
                </c:pt>
                <c:pt idx="118">
                  <c:v>7.6993392054944862E-2</c:v>
                </c:pt>
                <c:pt idx="119">
                  <c:v>0.13845735143502383</c:v>
                </c:pt>
                <c:pt idx="120">
                  <c:v>0.16512604136016468</c:v>
                </c:pt>
                <c:pt idx="121">
                  <c:v>0.1502974395661959</c:v>
                </c:pt>
                <c:pt idx="122">
                  <c:v>9.7698074039632529E-2</c:v>
                </c:pt>
                <c:pt idx="123">
                  <c:v>2.0546521314594595E-2</c:v>
                </c:pt>
                <c:pt idx="124">
                  <c:v>-6.1768511269714846E-2</c:v>
                </c:pt>
                <c:pt idx="125">
                  <c:v>-0.12856069894052374</c:v>
                </c:pt>
                <c:pt idx="126">
                  <c:v>-0.16304471290594252</c:v>
                </c:pt>
                <c:pt idx="127">
                  <c:v>-0.15655448707862749</c:v>
                </c:pt>
                <c:pt idx="128">
                  <c:v>-0.11072105913295548</c:v>
                </c:pt>
                <c:pt idx="129">
                  <c:v>-3.7062679699059575E-2</c:v>
                </c:pt>
                <c:pt idx="130">
                  <c:v>4.5909801972710156E-2</c:v>
                </c:pt>
                <c:pt idx="131">
                  <c:v>0.11734483970447153</c:v>
                </c:pt>
                <c:pt idx="132">
                  <c:v>0.159290325062557</c:v>
                </c:pt>
                <c:pt idx="133">
                  <c:v>0.16120507370156248</c:v>
                </c:pt>
                <c:pt idx="134">
                  <c:v>0.1226078963300415</c:v>
                </c:pt>
                <c:pt idx="135">
                  <c:v>5.3198524835993265E-2</c:v>
                </c:pt>
                <c:pt idx="136">
                  <c:v>-2.9579995981575069E-2</c:v>
                </c:pt>
                <c:pt idx="137">
                  <c:v>-0.10492486362011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73CE-4E5F-BAC9-248BF439C7EE}"/>
            </c:ext>
          </c:extLst>
        </c:ser>
        <c:ser>
          <c:idx val="21"/>
          <c:order val="3"/>
          <c:tx>
            <c:strRef>
              <c:f>IBP!$L$5</c:f>
              <c:strCache>
                <c:ptCount val="1"/>
                <c:pt idx="0">
                  <c:v>IBP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IBP!$K$12:$K$381</c:f>
              <c:numCache>
                <c:formatCode>General</c:formatCode>
                <c:ptCount val="370"/>
                <c:pt idx="0">
                  <c:v>2.1547874282172543</c:v>
                </c:pt>
                <c:pt idx="1">
                  <c:v>3.1547874282172543</c:v>
                </c:pt>
                <c:pt idx="2">
                  <c:v>4.1547874282172543</c:v>
                </c:pt>
                <c:pt idx="3">
                  <c:v>5.1547874282172543</c:v>
                </c:pt>
                <c:pt idx="4">
                  <c:v>6.1547874282172543</c:v>
                </c:pt>
                <c:pt idx="5">
                  <c:v>7.1547874282172543</c:v>
                </c:pt>
                <c:pt idx="6">
                  <c:v>8.1547874282172543</c:v>
                </c:pt>
                <c:pt idx="7">
                  <c:v>9.1547874282172543</c:v>
                </c:pt>
                <c:pt idx="8">
                  <c:v>10.154787428217254</c:v>
                </c:pt>
                <c:pt idx="9">
                  <c:v>11.154787428217254</c:v>
                </c:pt>
                <c:pt idx="10">
                  <c:v>12.154787428217254</c:v>
                </c:pt>
                <c:pt idx="11">
                  <c:v>13.154787428217254</c:v>
                </c:pt>
                <c:pt idx="12">
                  <c:v>14.154787428217254</c:v>
                </c:pt>
                <c:pt idx="13">
                  <c:v>15.154787428217254</c:v>
                </c:pt>
                <c:pt idx="14">
                  <c:v>16.154787428217254</c:v>
                </c:pt>
                <c:pt idx="15">
                  <c:v>17.154787428217254</c:v>
                </c:pt>
                <c:pt idx="16">
                  <c:v>18.154787428217254</c:v>
                </c:pt>
                <c:pt idx="17">
                  <c:v>19.154787428217254</c:v>
                </c:pt>
                <c:pt idx="18">
                  <c:v>20.154787428217254</c:v>
                </c:pt>
                <c:pt idx="19">
                  <c:v>21.154787428217254</c:v>
                </c:pt>
                <c:pt idx="20">
                  <c:v>22.154787428217254</c:v>
                </c:pt>
                <c:pt idx="21">
                  <c:v>23.154787428217254</c:v>
                </c:pt>
                <c:pt idx="22">
                  <c:v>24.154787428217254</c:v>
                </c:pt>
                <c:pt idx="23">
                  <c:v>25.154787428217254</c:v>
                </c:pt>
                <c:pt idx="24">
                  <c:v>26.154787428217254</c:v>
                </c:pt>
                <c:pt idx="25">
                  <c:v>27.154787428217254</c:v>
                </c:pt>
                <c:pt idx="26">
                  <c:v>28.154787428217254</c:v>
                </c:pt>
                <c:pt idx="27">
                  <c:v>29.154787428217254</c:v>
                </c:pt>
                <c:pt idx="28">
                  <c:v>30.154787428217254</c:v>
                </c:pt>
                <c:pt idx="29">
                  <c:v>31.154787428217254</c:v>
                </c:pt>
                <c:pt idx="30">
                  <c:v>32.154787428217254</c:v>
                </c:pt>
                <c:pt idx="31">
                  <c:v>33.154787428217254</c:v>
                </c:pt>
                <c:pt idx="32">
                  <c:v>34.154787428217254</c:v>
                </c:pt>
                <c:pt idx="33">
                  <c:v>35.154787428217254</c:v>
                </c:pt>
                <c:pt idx="34">
                  <c:v>36.154787428217254</c:v>
                </c:pt>
                <c:pt idx="35">
                  <c:v>37.154787428217254</c:v>
                </c:pt>
                <c:pt idx="36">
                  <c:v>38.154787428217254</c:v>
                </c:pt>
                <c:pt idx="37">
                  <c:v>39.154787428217254</c:v>
                </c:pt>
                <c:pt idx="38">
                  <c:v>40.154787428217254</c:v>
                </c:pt>
                <c:pt idx="39">
                  <c:v>41.154787428217254</c:v>
                </c:pt>
                <c:pt idx="40">
                  <c:v>42.154787428217254</c:v>
                </c:pt>
                <c:pt idx="41">
                  <c:v>43.154787428217254</c:v>
                </c:pt>
                <c:pt idx="42">
                  <c:v>44.154787428217254</c:v>
                </c:pt>
                <c:pt idx="43">
                  <c:v>45.154787428217254</c:v>
                </c:pt>
                <c:pt idx="44">
                  <c:v>46.154787428217254</c:v>
                </c:pt>
                <c:pt idx="45">
                  <c:v>47.154787428217254</c:v>
                </c:pt>
                <c:pt idx="46">
                  <c:v>48.154787428217254</c:v>
                </c:pt>
                <c:pt idx="47">
                  <c:v>49.154787428217254</c:v>
                </c:pt>
                <c:pt idx="48">
                  <c:v>50.154787428217254</c:v>
                </c:pt>
                <c:pt idx="49">
                  <c:v>51.154787428217254</c:v>
                </c:pt>
                <c:pt idx="50">
                  <c:v>52.154787428217254</c:v>
                </c:pt>
                <c:pt idx="51">
                  <c:v>53.154787428217254</c:v>
                </c:pt>
                <c:pt idx="52">
                  <c:v>54.154787428217254</c:v>
                </c:pt>
                <c:pt idx="53">
                  <c:v>55.154787428217254</c:v>
                </c:pt>
                <c:pt idx="54">
                  <c:v>56.154787428217254</c:v>
                </c:pt>
                <c:pt idx="55">
                  <c:v>57.154787428217254</c:v>
                </c:pt>
                <c:pt idx="56">
                  <c:v>58.154787428217254</c:v>
                </c:pt>
                <c:pt idx="57">
                  <c:v>59.154787428217254</c:v>
                </c:pt>
                <c:pt idx="58">
                  <c:v>60.154787428217254</c:v>
                </c:pt>
                <c:pt idx="59">
                  <c:v>61.154787428217254</c:v>
                </c:pt>
                <c:pt idx="60">
                  <c:v>62.154787428217254</c:v>
                </c:pt>
                <c:pt idx="61">
                  <c:v>63.154787428217254</c:v>
                </c:pt>
                <c:pt idx="62">
                  <c:v>64.154787428217247</c:v>
                </c:pt>
                <c:pt idx="63">
                  <c:v>65.154787428217247</c:v>
                </c:pt>
                <c:pt idx="64">
                  <c:v>66.154787428217247</c:v>
                </c:pt>
                <c:pt idx="65">
                  <c:v>67.154787428217247</c:v>
                </c:pt>
                <c:pt idx="66">
                  <c:v>68.154787428217247</c:v>
                </c:pt>
                <c:pt idx="67">
                  <c:v>69.154787428217247</c:v>
                </c:pt>
                <c:pt idx="68">
                  <c:v>70.154787428217247</c:v>
                </c:pt>
                <c:pt idx="69">
                  <c:v>71.154787428217247</c:v>
                </c:pt>
                <c:pt idx="70">
                  <c:v>72.154787428217247</c:v>
                </c:pt>
                <c:pt idx="71">
                  <c:v>73.154787428217247</c:v>
                </c:pt>
                <c:pt idx="72">
                  <c:v>74.154787428217247</c:v>
                </c:pt>
                <c:pt idx="73">
                  <c:v>75.154787428217247</c:v>
                </c:pt>
                <c:pt idx="74">
                  <c:v>76.154787428217247</c:v>
                </c:pt>
                <c:pt idx="75">
                  <c:v>77.154787428217247</c:v>
                </c:pt>
                <c:pt idx="76">
                  <c:v>78.154787428217247</c:v>
                </c:pt>
                <c:pt idx="77">
                  <c:v>79.154787428217247</c:v>
                </c:pt>
                <c:pt idx="78">
                  <c:v>80.154787428217247</c:v>
                </c:pt>
                <c:pt idx="79">
                  <c:v>81.154787428217247</c:v>
                </c:pt>
                <c:pt idx="80">
                  <c:v>82.154787428217247</c:v>
                </c:pt>
                <c:pt idx="81">
                  <c:v>83.154787428217247</c:v>
                </c:pt>
                <c:pt idx="82">
                  <c:v>84.154787428217247</c:v>
                </c:pt>
                <c:pt idx="83">
                  <c:v>85.154787428217247</c:v>
                </c:pt>
                <c:pt idx="84">
                  <c:v>86.154787428217247</c:v>
                </c:pt>
                <c:pt idx="85">
                  <c:v>87.154787428217247</c:v>
                </c:pt>
                <c:pt idx="86">
                  <c:v>88.154787428217247</c:v>
                </c:pt>
                <c:pt idx="87">
                  <c:v>89.154787428217247</c:v>
                </c:pt>
                <c:pt idx="88">
                  <c:v>90.154787428217247</c:v>
                </c:pt>
                <c:pt idx="89">
                  <c:v>91.154787428217247</c:v>
                </c:pt>
                <c:pt idx="90">
                  <c:v>92.154787428217247</c:v>
                </c:pt>
                <c:pt idx="91">
                  <c:v>93.154787428217247</c:v>
                </c:pt>
                <c:pt idx="92">
                  <c:v>94.154787428217247</c:v>
                </c:pt>
                <c:pt idx="93">
                  <c:v>95.154787428217247</c:v>
                </c:pt>
                <c:pt idx="94">
                  <c:v>96.154787428217247</c:v>
                </c:pt>
                <c:pt idx="95">
                  <c:v>97.154787428217247</c:v>
                </c:pt>
                <c:pt idx="96">
                  <c:v>98.154787428217247</c:v>
                </c:pt>
                <c:pt idx="97">
                  <c:v>99.154787428217247</c:v>
                </c:pt>
                <c:pt idx="98">
                  <c:v>100.15478742821725</c:v>
                </c:pt>
                <c:pt idx="99">
                  <c:v>101.15478742821725</c:v>
                </c:pt>
                <c:pt idx="100">
                  <c:v>102.15478742821725</c:v>
                </c:pt>
                <c:pt idx="101">
                  <c:v>103.15478742821725</c:v>
                </c:pt>
                <c:pt idx="102">
                  <c:v>104.15478742821725</c:v>
                </c:pt>
                <c:pt idx="103">
                  <c:v>105.15478742821725</c:v>
                </c:pt>
                <c:pt idx="104">
                  <c:v>106.15478742821725</c:v>
                </c:pt>
                <c:pt idx="105">
                  <c:v>107.15478742821725</c:v>
                </c:pt>
                <c:pt idx="106">
                  <c:v>108.15478742821725</c:v>
                </c:pt>
                <c:pt idx="107">
                  <c:v>109.15478742821725</c:v>
                </c:pt>
                <c:pt idx="108">
                  <c:v>110.15478742821725</c:v>
                </c:pt>
                <c:pt idx="109">
                  <c:v>111.15478742821725</c:v>
                </c:pt>
                <c:pt idx="110">
                  <c:v>112.15478742821725</c:v>
                </c:pt>
                <c:pt idx="111">
                  <c:v>113.15478742821725</c:v>
                </c:pt>
                <c:pt idx="112">
                  <c:v>114.15478742821725</c:v>
                </c:pt>
                <c:pt idx="113">
                  <c:v>115.15478742821725</c:v>
                </c:pt>
                <c:pt idx="114">
                  <c:v>116.15478742821725</c:v>
                </c:pt>
                <c:pt idx="115">
                  <c:v>117.15478742821725</c:v>
                </c:pt>
                <c:pt idx="116">
                  <c:v>118.15478742821725</c:v>
                </c:pt>
                <c:pt idx="117">
                  <c:v>119.15478742821725</c:v>
                </c:pt>
                <c:pt idx="118">
                  <c:v>120.15478742821725</c:v>
                </c:pt>
                <c:pt idx="119">
                  <c:v>121.15478742821725</c:v>
                </c:pt>
                <c:pt idx="120">
                  <c:v>122.15478742821725</c:v>
                </c:pt>
                <c:pt idx="121">
                  <c:v>123.15478742821725</c:v>
                </c:pt>
                <c:pt idx="122">
                  <c:v>124.15478742821725</c:v>
                </c:pt>
                <c:pt idx="123">
                  <c:v>125.15478742821725</c:v>
                </c:pt>
                <c:pt idx="124">
                  <c:v>126.15478742821725</c:v>
                </c:pt>
                <c:pt idx="125">
                  <c:v>127.15478742821725</c:v>
                </c:pt>
                <c:pt idx="126">
                  <c:v>128.15478742821725</c:v>
                </c:pt>
                <c:pt idx="127">
                  <c:v>129.15478742821725</c:v>
                </c:pt>
                <c:pt idx="128">
                  <c:v>130.15478742821725</c:v>
                </c:pt>
                <c:pt idx="129">
                  <c:v>131.15478742821725</c:v>
                </c:pt>
                <c:pt idx="130">
                  <c:v>132.15478742821725</c:v>
                </c:pt>
                <c:pt idx="131">
                  <c:v>133.15478742821725</c:v>
                </c:pt>
                <c:pt idx="132">
                  <c:v>134.15478742821725</c:v>
                </c:pt>
                <c:pt idx="133">
                  <c:v>135.15478742821725</c:v>
                </c:pt>
                <c:pt idx="134">
                  <c:v>136.15478742821725</c:v>
                </c:pt>
                <c:pt idx="135">
                  <c:v>137.15478742821725</c:v>
                </c:pt>
                <c:pt idx="136">
                  <c:v>138.15478742821725</c:v>
                </c:pt>
                <c:pt idx="137">
                  <c:v>139.15478742821725</c:v>
                </c:pt>
                <c:pt idx="138">
                  <c:v>140.15478742821725</c:v>
                </c:pt>
                <c:pt idx="139">
                  <c:v>141.15478742821725</c:v>
                </c:pt>
                <c:pt idx="140">
                  <c:v>142.15478742821725</c:v>
                </c:pt>
                <c:pt idx="141">
                  <c:v>143.15478742821725</c:v>
                </c:pt>
                <c:pt idx="142">
                  <c:v>144.15478742821725</c:v>
                </c:pt>
                <c:pt idx="143">
                  <c:v>145.15478742821725</c:v>
                </c:pt>
                <c:pt idx="144">
                  <c:v>146.15478742821725</c:v>
                </c:pt>
                <c:pt idx="145">
                  <c:v>147.15478742821725</c:v>
                </c:pt>
                <c:pt idx="146">
                  <c:v>148.15478742821725</c:v>
                </c:pt>
                <c:pt idx="147">
                  <c:v>149.15478742821725</c:v>
                </c:pt>
                <c:pt idx="148">
                  <c:v>150.15478742821725</c:v>
                </c:pt>
                <c:pt idx="149">
                  <c:v>151.15478742821725</c:v>
                </c:pt>
                <c:pt idx="150">
                  <c:v>152.15478742821725</c:v>
                </c:pt>
                <c:pt idx="151">
                  <c:v>153.15478742821725</c:v>
                </c:pt>
                <c:pt idx="152">
                  <c:v>154.15478742821725</c:v>
                </c:pt>
                <c:pt idx="153">
                  <c:v>155.15478742821725</c:v>
                </c:pt>
                <c:pt idx="154">
                  <c:v>156.15478742821725</c:v>
                </c:pt>
                <c:pt idx="155">
                  <c:v>157.15478742821725</c:v>
                </c:pt>
                <c:pt idx="156">
                  <c:v>158.15478742821725</c:v>
                </c:pt>
                <c:pt idx="157">
                  <c:v>159.15478742821725</c:v>
                </c:pt>
                <c:pt idx="158">
                  <c:v>160.15478742821725</c:v>
                </c:pt>
                <c:pt idx="159">
                  <c:v>161.15478742821725</c:v>
                </c:pt>
                <c:pt idx="160">
                  <c:v>162.15478742821725</c:v>
                </c:pt>
                <c:pt idx="161">
                  <c:v>163.15478742821725</c:v>
                </c:pt>
                <c:pt idx="162">
                  <c:v>164.15478742821725</c:v>
                </c:pt>
                <c:pt idx="163">
                  <c:v>165.15478742821725</c:v>
                </c:pt>
                <c:pt idx="164">
                  <c:v>166.15478742821725</c:v>
                </c:pt>
                <c:pt idx="165">
                  <c:v>167.15478742821725</c:v>
                </c:pt>
                <c:pt idx="166">
                  <c:v>168.15478742821725</c:v>
                </c:pt>
                <c:pt idx="167">
                  <c:v>169.15478742821725</c:v>
                </c:pt>
                <c:pt idx="168">
                  <c:v>170.15478742821725</c:v>
                </c:pt>
                <c:pt idx="169">
                  <c:v>171.15478742821725</c:v>
                </c:pt>
                <c:pt idx="170">
                  <c:v>172.15478742821725</c:v>
                </c:pt>
                <c:pt idx="171">
                  <c:v>173.15478742821725</c:v>
                </c:pt>
                <c:pt idx="172">
                  <c:v>174.15478742821725</c:v>
                </c:pt>
                <c:pt idx="173">
                  <c:v>175.15478742821725</c:v>
                </c:pt>
                <c:pt idx="174">
                  <c:v>176.15478742821725</c:v>
                </c:pt>
                <c:pt idx="175">
                  <c:v>177.15478742821725</c:v>
                </c:pt>
                <c:pt idx="176">
                  <c:v>178.15478742821725</c:v>
                </c:pt>
                <c:pt idx="177">
                  <c:v>179.15478742821725</c:v>
                </c:pt>
                <c:pt idx="178">
                  <c:v>180.15478742821725</c:v>
                </c:pt>
                <c:pt idx="179">
                  <c:v>181.15478742821725</c:v>
                </c:pt>
                <c:pt idx="180">
                  <c:v>182.15478742821725</c:v>
                </c:pt>
                <c:pt idx="181">
                  <c:v>183.15478742821725</c:v>
                </c:pt>
                <c:pt idx="182">
                  <c:v>184.15478742821725</c:v>
                </c:pt>
                <c:pt idx="183">
                  <c:v>185.15478742821725</c:v>
                </c:pt>
                <c:pt idx="184">
                  <c:v>186.15478742821725</c:v>
                </c:pt>
                <c:pt idx="185">
                  <c:v>187.15478742821725</c:v>
                </c:pt>
                <c:pt idx="186">
                  <c:v>188.15478742821725</c:v>
                </c:pt>
                <c:pt idx="187">
                  <c:v>189.15478742821725</c:v>
                </c:pt>
                <c:pt idx="188">
                  <c:v>190.15478742821725</c:v>
                </c:pt>
                <c:pt idx="189">
                  <c:v>191.15478742821725</c:v>
                </c:pt>
                <c:pt idx="190">
                  <c:v>192.15478742821725</c:v>
                </c:pt>
                <c:pt idx="191">
                  <c:v>193.15478742821725</c:v>
                </c:pt>
                <c:pt idx="192">
                  <c:v>194.15478742821725</c:v>
                </c:pt>
                <c:pt idx="193">
                  <c:v>195.15478742821725</c:v>
                </c:pt>
                <c:pt idx="194">
                  <c:v>196.15478742821725</c:v>
                </c:pt>
                <c:pt idx="195">
                  <c:v>197.15478742821725</c:v>
                </c:pt>
                <c:pt idx="196">
                  <c:v>198.15478742821725</c:v>
                </c:pt>
                <c:pt idx="197">
                  <c:v>199.15478742821725</c:v>
                </c:pt>
                <c:pt idx="198">
                  <c:v>200.15478742821725</c:v>
                </c:pt>
                <c:pt idx="199">
                  <c:v>201.15478742821725</c:v>
                </c:pt>
                <c:pt idx="200">
                  <c:v>202.15478742821725</c:v>
                </c:pt>
                <c:pt idx="201">
                  <c:v>203.15478742821725</c:v>
                </c:pt>
                <c:pt idx="202">
                  <c:v>204.15478742821725</c:v>
                </c:pt>
                <c:pt idx="203">
                  <c:v>205.15478742821725</c:v>
                </c:pt>
                <c:pt idx="204">
                  <c:v>206.15478742821725</c:v>
                </c:pt>
                <c:pt idx="205">
                  <c:v>207.15478742821725</c:v>
                </c:pt>
                <c:pt idx="206">
                  <c:v>208.15478742821725</c:v>
                </c:pt>
                <c:pt idx="207">
                  <c:v>209.15478742821725</c:v>
                </c:pt>
                <c:pt idx="208">
                  <c:v>210.15478742821725</c:v>
                </c:pt>
                <c:pt idx="209">
                  <c:v>211.15478742821725</c:v>
                </c:pt>
                <c:pt idx="210">
                  <c:v>212.15478742821725</c:v>
                </c:pt>
                <c:pt idx="211">
                  <c:v>213.15478742821725</c:v>
                </c:pt>
                <c:pt idx="212">
                  <c:v>214.15478742821725</c:v>
                </c:pt>
                <c:pt idx="213">
                  <c:v>215.15478742821725</c:v>
                </c:pt>
                <c:pt idx="214">
                  <c:v>216.15478742821725</c:v>
                </c:pt>
                <c:pt idx="215">
                  <c:v>217.15478742821725</c:v>
                </c:pt>
                <c:pt idx="216">
                  <c:v>218.15478742821725</c:v>
                </c:pt>
                <c:pt idx="217">
                  <c:v>219.15478742821725</c:v>
                </c:pt>
                <c:pt idx="218">
                  <c:v>220.15478742821725</c:v>
                </c:pt>
                <c:pt idx="219">
                  <c:v>221.15478742821725</c:v>
                </c:pt>
                <c:pt idx="220">
                  <c:v>222.15478742821725</c:v>
                </c:pt>
                <c:pt idx="221">
                  <c:v>223.15478742821725</c:v>
                </c:pt>
                <c:pt idx="222">
                  <c:v>224.15478742821725</c:v>
                </c:pt>
                <c:pt idx="223">
                  <c:v>225.15478742821725</c:v>
                </c:pt>
                <c:pt idx="224">
                  <c:v>226.15478742821725</c:v>
                </c:pt>
                <c:pt idx="225">
                  <c:v>227.15478742821725</c:v>
                </c:pt>
                <c:pt idx="226">
                  <c:v>228.15478742821725</c:v>
                </c:pt>
                <c:pt idx="227">
                  <c:v>229.15478742821725</c:v>
                </c:pt>
                <c:pt idx="228">
                  <c:v>230.15478742821725</c:v>
                </c:pt>
                <c:pt idx="229">
                  <c:v>231.15478742821725</c:v>
                </c:pt>
                <c:pt idx="230">
                  <c:v>232.15478742821725</c:v>
                </c:pt>
                <c:pt idx="231">
                  <c:v>233.15478742821725</c:v>
                </c:pt>
                <c:pt idx="232">
                  <c:v>234.15478742821725</c:v>
                </c:pt>
                <c:pt idx="233">
                  <c:v>235.15478742821725</c:v>
                </c:pt>
                <c:pt idx="234">
                  <c:v>236.15478742821725</c:v>
                </c:pt>
                <c:pt idx="235">
                  <c:v>237.15478742821725</c:v>
                </c:pt>
                <c:pt idx="236">
                  <c:v>238.15478742821725</c:v>
                </c:pt>
                <c:pt idx="237">
                  <c:v>239.15478742821725</c:v>
                </c:pt>
                <c:pt idx="238">
                  <c:v>240.15478742821725</c:v>
                </c:pt>
                <c:pt idx="239">
                  <c:v>241.15478742821725</c:v>
                </c:pt>
                <c:pt idx="240">
                  <c:v>242.15478742821725</c:v>
                </c:pt>
                <c:pt idx="241">
                  <c:v>243.15478742821725</c:v>
                </c:pt>
                <c:pt idx="242">
                  <c:v>244.15478742821725</c:v>
                </c:pt>
                <c:pt idx="243">
                  <c:v>245.15478742821725</c:v>
                </c:pt>
                <c:pt idx="244">
                  <c:v>246.15478742821725</c:v>
                </c:pt>
                <c:pt idx="245">
                  <c:v>247.15478742821725</c:v>
                </c:pt>
                <c:pt idx="246">
                  <c:v>248.15478742821725</c:v>
                </c:pt>
                <c:pt idx="247">
                  <c:v>249.15478742821725</c:v>
                </c:pt>
                <c:pt idx="248">
                  <c:v>250.15478742821725</c:v>
                </c:pt>
                <c:pt idx="249">
                  <c:v>251.15478742821725</c:v>
                </c:pt>
                <c:pt idx="250">
                  <c:v>252.15478742821725</c:v>
                </c:pt>
                <c:pt idx="251">
                  <c:v>253.15478742821725</c:v>
                </c:pt>
                <c:pt idx="252">
                  <c:v>254.15478742821725</c:v>
                </c:pt>
                <c:pt idx="253">
                  <c:v>255.15478742821725</c:v>
                </c:pt>
                <c:pt idx="254">
                  <c:v>256.15478742821722</c:v>
                </c:pt>
                <c:pt idx="255">
                  <c:v>257.15478742821722</c:v>
                </c:pt>
                <c:pt idx="256">
                  <c:v>258.15478742821722</c:v>
                </c:pt>
                <c:pt idx="257">
                  <c:v>259.15478742821722</c:v>
                </c:pt>
                <c:pt idx="258">
                  <c:v>260.15478742821722</c:v>
                </c:pt>
                <c:pt idx="259">
                  <c:v>261.15478742821722</c:v>
                </c:pt>
                <c:pt idx="260">
                  <c:v>262.15478742821722</c:v>
                </c:pt>
                <c:pt idx="261">
                  <c:v>263.15478742821722</c:v>
                </c:pt>
                <c:pt idx="262">
                  <c:v>264.15478742821722</c:v>
                </c:pt>
                <c:pt idx="263">
                  <c:v>265.15478742821722</c:v>
                </c:pt>
                <c:pt idx="264">
                  <c:v>266.15478742821722</c:v>
                </c:pt>
                <c:pt idx="265">
                  <c:v>267.15478742821722</c:v>
                </c:pt>
                <c:pt idx="266">
                  <c:v>268.15478742821722</c:v>
                </c:pt>
                <c:pt idx="267">
                  <c:v>269.15478742821722</c:v>
                </c:pt>
                <c:pt idx="268">
                  <c:v>270.15478742821722</c:v>
                </c:pt>
                <c:pt idx="269">
                  <c:v>271.15478742821722</c:v>
                </c:pt>
                <c:pt idx="270">
                  <c:v>272.15478742821722</c:v>
                </c:pt>
                <c:pt idx="271">
                  <c:v>273.15478742821722</c:v>
                </c:pt>
                <c:pt idx="272">
                  <c:v>274.15478742821722</c:v>
                </c:pt>
                <c:pt idx="273">
                  <c:v>275.15478742821722</c:v>
                </c:pt>
                <c:pt idx="274">
                  <c:v>276.15478742821722</c:v>
                </c:pt>
                <c:pt idx="275">
                  <c:v>277.15478742821722</c:v>
                </c:pt>
                <c:pt idx="276">
                  <c:v>278.15478742821722</c:v>
                </c:pt>
                <c:pt idx="277">
                  <c:v>279.15478742821722</c:v>
                </c:pt>
                <c:pt idx="278">
                  <c:v>280.15478742821722</c:v>
                </c:pt>
                <c:pt idx="279">
                  <c:v>281.15478742821722</c:v>
                </c:pt>
                <c:pt idx="280">
                  <c:v>282.15478742821722</c:v>
                </c:pt>
                <c:pt idx="281">
                  <c:v>283.15478742821722</c:v>
                </c:pt>
                <c:pt idx="282">
                  <c:v>284.15478742821722</c:v>
                </c:pt>
                <c:pt idx="283">
                  <c:v>285.15478742821722</c:v>
                </c:pt>
                <c:pt idx="284">
                  <c:v>286.15478742821722</c:v>
                </c:pt>
                <c:pt idx="285">
                  <c:v>287.15478742821722</c:v>
                </c:pt>
                <c:pt idx="286">
                  <c:v>288.15478742821722</c:v>
                </c:pt>
                <c:pt idx="287">
                  <c:v>289.15478742821722</c:v>
                </c:pt>
                <c:pt idx="288">
                  <c:v>290.15478742821722</c:v>
                </c:pt>
                <c:pt idx="289">
                  <c:v>291.15478742821722</c:v>
                </c:pt>
                <c:pt idx="290">
                  <c:v>292.15478742821722</c:v>
                </c:pt>
                <c:pt idx="291">
                  <c:v>293.15478742821722</c:v>
                </c:pt>
                <c:pt idx="292">
                  <c:v>294.15478742821722</c:v>
                </c:pt>
                <c:pt idx="293">
                  <c:v>295.15478742821722</c:v>
                </c:pt>
                <c:pt idx="294">
                  <c:v>296.15478742821722</c:v>
                </c:pt>
                <c:pt idx="295">
                  <c:v>297.15478742821722</c:v>
                </c:pt>
                <c:pt idx="296">
                  <c:v>298.15478742821722</c:v>
                </c:pt>
                <c:pt idx="297">
                  <c:v>299.15478742821722</c:v>
                </c:pt>
                <c:pt idx="298">
                  <c:v>300.15478742821722</c:v>
                </c:pt>
                <c:pt idx="299">
                  <c:v>301.15478742821722</c:v>
                </c:pt>
                <c:pt idx="300">
                  <c:v>302.15478742821722</c:v>
                </c:pt>
                <c:pt idx="301">
                  <c:v>303.15478742821722</c:v>
                </c:pt>
                <c:pt idx="302">
                  <c:v>304.15478742821722</c:v>
                </c:pt>
                <c:pt idx="303">
                  <c:v>305.15478742821722</c:v>
                </c:pt>
                <c:pt idx="304">
                  <c:v>306.15478742821722</c:v>
                </c:pt>
                <c:pt idx="305">
                  <c:v>307.15478742821722</c:v>
                </c:pt>
                <c:pt idx="306">
                  <c:v>308.15478742821722</c:v>
                </c:pt>
                <c:pt idx="307">
                  <c:v>309.15478742821722</c:v>
                </c:pt>
                <c:pt idx="308">
                  <c:v>310.15478742821722</c:v>
                </c:pt>
                <c:pt idx="309">
                  <c:v>311.15478742821722</c:v>
                </c:pt>
                <c:pt idx="310">
                  <c:v>312.15478742821722</c:v>
                </c:pt>
                <c:pt idx="311">
                  <c:v>313.15478742821722</c:v>
                </c:pt>
                <c:pt idx="312">
                  <c:v>314.15478742821722</c:v>
                </c:pt>
                <c:pt idx="313">
                  <c:v>315.15478742821722</c:v>
                </c:pt>
                <c:pt idx="314">
                  <c:v>316.15478742821722</c:v>
                </c:pt>
                <c:pt idx="315">
                  <c:v>317.15478742821722</c:v>
                </c:pt>
                <c:pt idx="316">
                  <c:v>318.15478742821722</c:v>
                </c:pt>
                <c:pt idx="317">
                  <c:v>319.15478742821722</c:v>
                </c:pt>
                <c:pt idx="318">
                  <c:v>320.15478742821722</c:v>
                </c:pt>
                <c:pt idx="319">
                  <c:v>321.15478742821722</c:v>
                </c:pt>
                <c:pt idx="320">
                  <c:v>322.15478742821722</c:v>
                </c:pt>
                <c:pt idx="321">
                  <c:v>323.15478742821722</c:v>
                </c:pt>
                <c:pt idx="322">
                  <c:v>324.15478742821722</c:v>
                </c:pt>
                <c:pt idx="323">
                  <c:v>325.15478742821722</c:v>
                </c:pt>
                <c:pt idx="324">
                  <c:v>326.15478742821722</c:v>
                </c:pt>
                <c:pt idx="325">
                  <c:v>327.15478742821722</c:v>
                </c:pt>
                <c:pt idx="326">
                  <c:v>328.15478742821722</c:v>
                </c:pt>
                <c:pt idx="327">
                  <c:v>329.15478742821722</c:v>
                </c:pt>
                <c:pt idx="328">
                  <c:v>330.15478742821722</c:v>
                </c:pt>
                <c:pt idx="329">
                  <c:v>331.15478742821722</c:v>
                </c:pt>
                <c:pt idx="330">
                  <c:v>332.15478742821722</c:v>
                </c:pt>
                <c:pt idx="331">
                  <c:v>333.15478742821722</c:v>
                </c:pt>
                <c:pt idx="332">
                  <c:v>334.15478742821722</c:v>
                </c:pt>
                <c:pt idx="333">
                  <c:v>335.15478742821722</c:v>
                </c:pt>
                <c:pt idx="334">
                  <c:v>336.15478742821722</c:v>
                </c:pt>
                <c:pt idx="335">
                  <c:v>337.15478742821722</c:v>
                </c:pt>
                <c:pt idx="336">
                  <c:v>338.15478742821722</c:v>
                </c:pt>
                <c:pt idx="337">
                  <c:v>339.15478742821722</c:v>
                </c:pt>
                <c:pt idx="338">
                  <c:v>340.15478742821722</c:v>
                </c:pt>
                <c:pt idx="339">
                  <c:v>341.15478742821722</c:v>
                </c:pt>
                <c:pt idx="340">
                  <c:v>342.15478742821722</c:v>
                </c:pt>
                <c:pt idx="341">
                  <c:v>343.15478742821722</c:v>
                </c:pt>
                <c:pt idx="342">
                  <c:v>344.15478742821722</c:v>
                </c:pt>
                <c:pt idx="343">
                  <c:v>345.15478742821722</c:v>
                </c:pt>
                <c:pt idx="344">
                  <c:v>346.15478742821722</c:v>
                </c:pt>
                <c:pt idx="345">
                  <c:v>347.15478742821722</c:v>
                </c:pt>
                <c:pt idx="346">
                  <c:v>348.15478742821722</c:v>
                </c:pt>
                <c:pt idx="347">
                  <c:v>349.15478742821722</c:v>
                </c:pt>
                <c:pt idx="348">
                  <c:v>350.15478742821722</c:v>
                </c:pt>
                <c:pt idx="349">
                  <c:v>351.15478742821722</c:v>
                </c:pt>
                <c:pt idx="350">
                  <c:v>352.15478742821722</c:v>
                </c:pt>
                <c:pt idx="351">
                  <c:v>353.15478742821722</c:v>
                </c:pt>
                <c:pt idx="352">
                  <c:v>354.15478742821722</c:v>
                </c:pt>
                <c:pt idx="353">
                  <c:v>355.15478742821722</c:v>
                </c:pt>
                <c:pt idx="354">
                  <c:v>356.15478742821722</c:v>
                </c:pt>
                <c:pt idx="355">
                  <c:v>357.15478742821722</c:v>
                </c:pt>
                <c:pt idx="356">
                  <c:v>358.15478742821722</c:v>
                </c:pt>
                <c:pt idx="357">
                  <c:v>359.15478742821722</c:v>
                </c:pt>
                <c:pt idx="358">
                  <c:v>360.15478742821722</c:v>
                </c:pt>
                <c:pt idx="359">
                  <c:v>361.15478742821722</c:v>
                </c:pt>
                <c:pt idx="360">
                  <c:v>362.15478742821722</c:v>
                </c:pt>
                <c:pt idx="361">
                  <c:v>363.15478742821722</c:v>
                </c:pt>
                <c:pt idx="362">
                  <c:v>364.15478742821722</c:v>
                </c:pt>
                <c:pt idx="363">
                  <c:v>365.15478742821722</c:v>
                </c:pt>
                <c:pt idx="364">
                  <c:v>366.15478742821722</c:v>
                </c:pt>
                <c:pt idx="365">
                  <c:v>367.15478742821722</c:v>
                </c:pt>
                <c:pt idx="366">
                  <c:v>368.15478742821722</c:v>
                </c:pt>
                <c:pt idx="367">
                  <c:v>369.15478742821722</c:v>
                </c:pt>
                <c:pt idx="368">
                  <c:v>370.15478742821722</c:v>
                </c:pt>
                <c:pt idx="369">
                  <c:v>371.15478742821722</c:v>
                </c:pt>
              </c:numCache>
            </c:numRef>
          </c:xVal>
          <c:yVal>
            <c:numRef>
              <c:f>IBP!$L$12:$L$381</c:f>
              <c:numCache>
                <c:formatCode>0.00E+00</c:formatCode>
                <c:ptCount val="370"/>
                <c:pt idx="0">
                  <c:v>5.5988324496393203E-2</c:v>
                </c:pt>
                <c:pt idx="1">
                  <c:v>0.123036348168039</c:v>
                </c:pt>
                <c:pt idx="2">
                  <c:v>0.15926915517890899</c:v>
                </c:pt>
                <c:pt idx="3">
                  <c:v>0.15561201424111301</c:v>
                </c:pt>
                <c:pt idx="4">
                  <c:v>0.112980878989778</c:v>
                </c:pt>
                <c:pt idx="5">
                  <c:v>4.2052981712964101E-2</c:v>
                </c:pt>
                <c:pt idx="6">
                  <c:v>-3.9407345711620897E-2</c:v>
                </c:pt>
                <c:pt idx="7">
                  <c:v>-0.110997858937306</c:v>
                </c:pt>
                <c:pt idx="8">
                  <c:v>-0.154788269811416</c:v>
                </c:pt>
                <c:pt idx="9">
                  <c:v>-0.15981099827454501</c:v>
                </c:pt>
                <c:pt idx="10">
                  <c:v>-0.12480807082435499</c:v>
                </c:pt>
                <c:pt idx="11">
                  <c:v>-5.8546187783145603E-2</c:v>
                </c:pt>
                <c:pt idx="12">
                  <c:v>2.2378951182534301E-2</c:v>
                </c:pt>
                <c:pt idx="13">
                  <c:v>9.7699142995614593E-2</c:v>
                </c:pt>
                <c:pt idx="14">
                  <c:v>0.148549978363961</c:v>
                </c:pt>
                <c:pt idx="15">
                  <c:v>0.162195550113891</c:v>
                </c:pt>
                <c:pt idx="16">
                  <c:v>0.135218240149654</c:v>
                </c:pt>
                <c:pt idx="17">
                  <c:v>7.4374683106872799E-2</c:v>
                </c:pt>
                <c:pt idx="18">
                  <c:v>-5.0964747070621798E-3</c:v>
                </c:pt>
                <c:pt idx="19">
                  <c:v>-8.3291188814379497E-2</c:v>
                </c:pt>
                <c:pt idx="20">
                  <c:v>-0.140625107982112</c:v>
                </c:pt>
                <c:pt idx="21">
                  <c:v>-0.16273859648089001</c:v>
                </c:pt>
                <c:pt idx="22">
                  <c:v>-0.144093193934069</c:v>
                </c:pt>
                <c:pt idx="23">
                  <c:v>-8.9358757077182396E-2</c:v>
                </c:pt>
                <c:pt idx="24">
                  <c:v>-1.22438651688311E-2</c:v>
                </c:pt>
                <c:pt idx="25">
                  <c:v>6.7937578726479E-2</c:v>
                </c:pt>
                <c:pt idx="26">
                  <c:v>0.13110363457560101</c:v>
                </c:pt>
                <c:pt idx="27">
                  <c:v>0.161433971837361</c:v>
                </c:pt>
                <c:pt idx="28">
                  <c:v>0.15133216938879901</c:v>
                </c:pt>
                <c:pt idx="29">
                  <c:v>0.10332828632019</c:v>
                </c:pt>
                <c:pt idx="30">
                  <c:v>2.9445192940537501E-2</c:v>
                </c:pt>
                <c:pt idx="31">
                  <c:v>-5.1812631675788499E-2</c:v>
                </c:pt>
                <c:pt idx="32">
                  <c:v>-0.120093661266681</c:v>
                </c:pt>
                <c:pt idx="33">
                  <c:v>-0.158296488386347</c:v>
                </c:pt>
                <c:pt idx="34">
                  <c:v>-0.15685297798953099</c:v>
                </c:pt>
                <c:pt idx="35">
                  <c:v>-0.116124666210004</c:v>
                </c:pt>
                <c:pt idx="36">
                  <c:v>-4.6312211393052902E-2</c:v>
                </c:pt>
                <c:pt idx="37">
                  <c:v>3.5099424067390202E-2</c:v>
                </c:pt>
                <c:pt idx="38">
                  <c:v>0.10772019102913601</c:v>
                </c:pt>
                <c:pt idx="39">
                  <c:v>0.15336176790008499</c:v>
                </c:pt>
                <c:pt idx="40">
                  <c:v>0.16059293861311999</c:v>
                </c:pt>
                <c:pt idx="41">
                  <c:v>0.127602611604235</c:v>
                </c:pt>
                <c:pt idx="42">
                  <c:v>6.2653418929936297E-2</c:v>
                </c:pt>
                <c:pt idx="43">
                  <c:v>-1.7987711188958401E-2</c:v>
                </c:pt>
                <c:pt idx="44">
                  <c:v>-9.4123707452919397E-2</c:v>
                </c:pt>
                <c:pt idx="45">
                  <c:v>-0.146685837284207</c:v>
                </c:pt>
                <c:pt idx="46">
                  <c:v>-0.162509589194794</c:v>
                </c:pt>
                <c:pt idx="47">
                  <c:v>-0.137631806355244</c:v>
                </c:pt>
                <c:pt idx="48">
                  <c:v>-7.8283283808283199E-2</c:v>
                </c:pt>
                <c:pt idx="49">
                  <c:v>6.7177280269834698E-4</c:v>
                </c:pt>
                <c:pt idx="50">
                  <c:v>7.9458579747868199E-2</c:v>
                </c:pt>
                <c:pt idx="51">
                  <c:v>0.13834449246994199</c:v>
                </c:pt>
                <c:pt idx="52">
                  <c:v>0.16258116882599399</c:v>
                </c:pt>
                <c:pt idx="53">
                  <c:v>0.14609838286922799</c:v>
                </c:pt>
                <c:pt idx="54">
                  <c:v>9.3024350594295702E-2</c:v>
                </c:pt>
                <c:pt idx="55">
                  <c:v>1.6651792631846699E-2</c:v>
                </c:pt>
                <c:pt idx="56">
                  <c:v>-6.3891310095470194E-2</c:v>
                </c:pt>
                <c:pt idx="57">
                  <c:v>-0.12843243785646399</c:v>
                </c:pt>
                <c:pt idx="58">
                  <c:v>-0.16080686481930401</c:v>
                </c:pt>
                <c:pt idx="59">
                  <c:v>-0.15290621491478501</c:v>
                </c:pt>
                <c:pt idx="60">
                  <c:v>-0.10670925492356501</c:v>
                </c:pt>
                <c:pt idx="61">
                  <c:v>-3.3786300060580803E-2</c:v>
                </c:pt>
                <c:pt idx="62">
                  <c:v>4.7598643247565402E-2</c:v>
                </c:pt>
                <c:pt idx="63">
                  <c:v>0.117062211073813</c:v>
                </c:pt>
                <c:pt idx="64">
                  <c:v>0.15720682193538901</c:v>
                </c:pt>
                <c:pt idx="65">
                  <c:v>0.157978009002926</c:v>
                </c:pt>
                <c:pt idx="66">
                  <c:v>0.11918262369126199</c:v>
                </c:pt>
                <c:pt idx="67">
                  <c:v>5.0537210920800699E-2</c:v>
                </c:pt>
                <c:pt idx="68">
                  <c:v>-3.0765559834870799E-2</c:v>
                </c:pt>
                <c:pt idx="69">
                  <c:v>-0.104362905274221</c:v>
                </c:pt>
                <c:pt idx="70">
                  <c:v>-0.15182191366718201</c:v>
                </c:pt>
                <c:pt idx="71">
                  <c:v>-0.161256181947421</c:v>
                </c:pt>
                <c:pt idx="72">
                  <c:v>-0.13030283909820201</c:v>
                </c:pt>
                <c:pt idx="73">
                  <c:v>-6.6714341856710102E-2</c:v>
                </c:pt>
                <c:pt idx="74">
                  <c:v>1.35831761685256E-2</c:v>
                </c:pt>
                <c:pt idx="75">
                  <c:v>9.0478703458446705E-2</c:v>
                </c:pt>
                <c:pt idx="76">
                  <c:v>0.144713278178073</c:v>
                </c:pt>
                <c:pt idx="77">
                  <c:v>0.162703514641998</c:v>
                </c:pt>
                <c:pt idx="78">
                  <c:v>0.139943646524508</c:v>
                </c:pt>
                <c:pt idx="79">
                  <c:v>8.2134023987600002E-2</c:v>
                </c:pt>
                <c:pt idx="80">
                  <c:v>3.75342562050316E-3</c:v>
                </c:pt>
                <c:pt idx="81">
                  <c:v>-7.5567241477810798E-2</c:v>
                </c:pt>
                <c:pt idx="82">
                  <c:v>-0.135961624162874</c:v>
                </c:pt>
                <c:pt idx="83">
                  <c:v>-0.162303574631664</c:v>
                </c:pt>
                <c:pt idx="84">
                  <c:v>-0.147995587975674</c:v>
                </c:pt>
                <c:pt idx="85">
                  <c:v>-9.6621188213202397E-2</c:v>
                </c:pt>
                <c:pt idx="86">
                  <c:v>-2.1047412468398401E-2</c:v>
                </c:pt>
                <c:pt idx="87">
                  <c:v>5.9797818297783398E-2</c:v>
                </c:pt>
                <c:pt idx="88">
                  <c:v>0.125666314512552</c:v>
                </c:pt>
                <c:pt idx="89">
                  <c:v>0.16006090268043399</c:v>
                </c:pt>
                <c:pt idx="90">
                  <c:v>0.154367244826249</c:v>
                </c:pt>
                <c:pt idx="91">
                  <c:v>0.110011352880466</c:v>
                </c:pt>
                <c:pt idx="92">
                  <c:v>3.8102435144883998E-2</c:v>
                </c:pt>
                <c:pt idx="93">
                  <c:v>-4.3349473843081701E-2</c:v>
                </c:pt>
                <c:pt idx="94">
                  <c:v>-0.113944238186435</c:v>
                </c:pt>
                <c:pt idx="95">
                  <c:v>-0.15600096121726001</c:v>
                </c:pt>
                <c:pt idx="96">
                  <c:v>-0.158986275751518</c:v>
                </c:pt>
                <c:pt idx="97">
                  <c:v>-0.122152491244557</c:v>
                </c:pt>
                <c:pt idx="98">
                  <c:v>-5.4724857526356398E-2</c:v>
                </c:pt>
                <c:pt idx="99">
                  <c:v>2.64089562476903E-2</c:v>
                </c:pt>
                <c:pt idx="100">
                  <c:v>0.100928483100232</c:v>
                </c:pt>
                <c:pt idx="101">
                  <c:v>0.150169845245468</c:v>
                </c:pt>
                <c:pt idx="102">
                  <c:v>0.16180023806288901</c:v>
                </c:pt>
                <c:pt idx="103">
                  <c:v>0.13290675752165401</c:v>
                </c:pt>
                <c:pt idx="104">
                  <c:v>7.0725955065454899E-2</c:v>
                </c:pt>
                <c:pt idx="105">
                  <c:v>-9.1686015888591404E-3</c:v>
                </c:pt>
                <c:pt idx="106">
                  <c:v>-8.6766825097368702E-2</c:v>
                </c:pt>
                <c:pt idx="107">
                  <c:v>-0.14263375899793701</c:v>
                </c:pt>
                <c:pt idx="108">
                  <c:v>-0.16277718312187001</c:v>
                </c:pt>
                <c:pt idx="109">
                  <c:v>-0.142152051936597</c:v>
                </c:pt>
                <c:pt idx="110">
                  <c:v>-8.5924057496496301E-2</c:v>
                </c:pt>
                <c:pt idx="111">
                  <c:v>-8.1758498222429098E-3</c:v>
                </c:pt>
                <c:pt idx="112">
                  <c:v>7.1620050159281301E-2</c:v>
                </c:pt>
                <c:pt idx="113">
                  <c:v>0.133478264279878</c:v>
                </c:pt>
                <c:pt idx="114">
                  <c:v>0.16190601907254301</c:v>
                </c:pt>
                <c:pt idx="115">
                  <c:v>0.149783406996467</c:v>
                </c:pt>
                <c:pt idx="116">
                  <c:v>0.100146611449327</c:v>
                </c:pt>
                <c:pt idx="117">
                  <c:v>2.54274758002292E-2</c:v>
                </c:pt>
                <c:pt idx="118">
                  <c:v>-5.5660128903643802E-2</c:v>
                </c:pt>
                <c:pt idx="119">
                  <c:v>-0.12280730903322699</c:v>
                </c:pt>
                <c:pt idx="120">
                  <c:v>-0.15919663677420301</c:v>
                </c:pt>
                <c:pt idx="121">
                  <c:v>-0.15571417925084399</c:v>
                </c:pt>
                <c:pt idx="122">
                  <c:v>-0.113232139553473</c:v>
                </c:pt>
                <c:pt idx="123">
                  <c:v>-4.2390408063737998E-2</c:v>
                </c:pt>
                <c:pt idx="124">
                  <c:v>3.9068264096560501E-2</c:v>
                </c:pt>
                <c:pt idx="125">
                  <c:v>0.11074204715196</c:v>
                </c:pt>
                <c:pt idx="126">
                  <c:v>0.154679797504366</c:v>
                </c:pt>
                <c:pt idx="127">
                  <c:v>0.15987703300800499</c:v>
                </c:pt>
                <c:pt idx="128">
                  <c:v>0.12503207378968001</c:v>
                </c:pt>
                <c:pt idx="129">
                  <c:v>5.8872056048056398E-2</c:v>
                </c:pt>
                <c:pt idx="130">
                  <c:v>-2.2032833346524699E-2</c:v>
                </c:pt>
                <c:pt idx="131">
                  <c:v>-9.74194629476937E-2</c:v>
                </c:pt>
                <c:pt idx="132">
                  <c:v>-0.14840678370714</c:v>
                </c:pt>
                <c:pt idx="133">
                  <c:v>-0.16222470483828599</c:v>
                </c:pt>
                <c:pt idx="134">
                  <c:v>-0.13541244227367599</c:v>
                </c:pt>
                <c:pt idx="135">
                  <c:v>-7.4685293503819902E-2</c:v>
                </c:pt>
                <c:pt idx="136">
                  <c:v>4.7472503379931202E-3</c:v>
                </c:pt>
                <c:pt idx="137">
                  <c:v>8.2990815882852703E-2</c:v>
                </c:pt>
                <c:pt idx="138">
                  <c:v>0.140448816752207</c:v>
                </c:pt>
                <c:pt idx="139">
                  <c:v>0.16273054018476699</c:v>
                </c:pt>
                <c:pt idx="140">
                  <c:v>0.14425539032107099</c:v>
                </c:pt>
                <c:pt idx="141">
                  <c:v>8.9650583055990302E-2</c:v>
                </c:pt>
                <c:pt idx="142">
                  <c:v>1.25922311126959E-2</c:v>
                </c:pt>
                <c:pt idx="143">
                  <c:v>-6.7619923229303505E-2</c:v>
                </c:pt>
                <c:pt idx="144">
                  <c:v>-0.13089624831497401</c:v>
                </c:pt>
                <c:pt idx="145">
                  <c:v>-0.161388795988788</c:v>
                </c:pt>
                <c:pt idx="146">
                  <c:v>-0.15146051852380499</c:v>
                </c:pt>
                <c:pt idx="147">
                  <c:v>-0.103598014601693</c:v>
                </c:pt>
                <c:pt idx="148">
                  <c:v>-2.9788745247162001E-2</c:v>
                </c:pt>
                <c:pt idx="149">
                  <c:v>5.1481300150480101E-2</c:v>
                </c:pt>
                <c:pt idx="150">
                  <c:v>0.119857534558634</c:v>
                </c:pt>
                <c:pt idx="151">
                  <c:v>0.158214705894415</c:v>
                </c:pt>
                <c:pt idx="152">
                  <c:v>0.15694602264616</c:v>
                </c:pt>
                <c:pt idx="153">
                  <c:v>0.11636923440373501</c:v>
                </c:pt>
                <c:pt idx="154">
                  <c:v>4.66470495025747E-2</c:v>
                </c:pt>
                <c:pt idx="155">
                  <c:v>-3.4758178323792598E-2</c:v>
                </c:pt>
                <c:pt idx="156">
                  <c:v>-0.107458004764881</c:v>
                </c:pt>
                <c:pt idx="157">
                  <c:v>-0.15324430729154101</c:v>
                </c:pt>
                <c:pt idx="158">
                  <c:v>-0.160649622398369</c:v>
                </c:pt>
                <c:pt idx="159">
                  <c:v>-0.12781924297762101</c:v>
                </c:pt>
                <c:pt idx="160">
                  <c:v>-6.2975741220111903E-2</c:v>
                </c:pt>
                <c:pt idx="161">
                  <c:v>1.76404255991108E-2</c:v>
                </c:pt>
                <c:pt idx="162">
                  <c:v>9.3838438393780602E-2</c:v>
                </c:pt>
                <c:pt idx="163">
                  <c:v>0.14653403216131899</c:v>
                </c:pt>
                <c:pt idx="164">
                  <c:v>0.162529268542915</c:v>
                </c:pt>
                <c:pt idx="165">
                  <c:v>0.137818041359555</c:v>
                </c:pt>
                <c:pt idx="166">
                  <c:v>7.8589430756636394E-2</c:v>
                </c:pt>
                <c:pt idx="167">
                  <c:v>-3.2239031271561001E-4</c:v>
                </c:pt>
                <c:pt idx="168">
                  <c:v>-7.9153466728283703E-2</c:v>
                </c:pt>
                <c:pt idx="169">
                  <c:v>-0.13816006636929401</c:v>
                </c:pt>
                <c:pt idx="170">
                  <c:v>-0.16256362030528701</c:v>
                </c:pt>
                <c:pt idx="171">
                  <c:v>-0.146252107064336</c:v>
                </c:pt>
                <c:pt idx="172">
                  <c:v>-9.3310846326917996E-2</c:v>
                </c:pt>
                <c:pt idx="173">
                  <c:v>-1.6999305268457499E-2</c:v>
                </c:pt>
                <c:pt idx="174">
                  <c:v>6.3569817250521896E-2</c:v>
                </c:pt>
                <c:pt idx="175">
                  <c:v>0.12821748468059199</c:v>
                </c:pt>
                <c:pt idx="176">
                  <c:v>0.160752287668879</c:v>
                </c:pt>
                <c:pt idx="177">
                  <c:v>0.15302568297570199</c:v>
                </c:pt>
                <c:pt idx="178">
                  <c:v>0.10697284667884201</c:v>
                </c:pt>
                <c:pt idx="179">
                  <c:v>3.4127997319903798E-2</c:v>
                </c:pt>
                <c:pt idx="180">
                  <c:v>-4.7264420682529597E-2</c:v>
                </c:pt>
                <c:pt idx="181">
                  <c:v>-0.116819171317844</c:v>
                </c:pt>
                <c:pt idx="182">
                  <c:v>-0.157115835803078</c:v>
                </c:pt>
                <c:pt idx="183">
                  <c:v>-0.15806186453554799</c:v>
                </c:pt>
                <c:pt idx="184">
                  <c:v>-0.119420318750469</c:v>
                </c:pt>
                <c:pt idx="185">
                  <c:v>-5.0869213304461897E-2</c:v>
                </c:pt>
                <c:pt idx="186">
                  <c:v>3.0422402183336899E-2</c:v>
                </c:pt>
                <c:pt idx="187">
                  <c:v>0.10409453831743699</c:v>
                </c:pt>
                <c:pt idx="188">
                  <c:v>0.15169555157430101</c:v>
                </c:pt>
                <c:pt idx="189">
                  <c:v>0.1613034728885</c:v>
                </c:pt>
                <c:pt idx="190">
                  <c:v>0.13051193876367501</c:v>
                </c:pt>
                <c:pt idx="191">
                  <c:v>6.7032879938199702E-2</c:v>
                </c:pt>
                <c:pt idx="192">
                  <c:v>-1.3234979509595301E-2</c:v>
                </c:pt>
                <c:pt idx="193">
                  <c:v>-9.0188056235360095E-2</c:v>
                </c:pt>
                <c:pt idx="194">
                  <c:v>-0.14455297479089599</c:v>
                </c:pt>
                <c:pt idx="195">
                  <c:v>-0.1627137040685</c:v>
                </c:pt>
                <c:pt idx="196">
                  <c:v>-0.14012177675961099</c:v>
                </c:pt>
                <c:pt idx="197">
                  <c:v>-8.2435481208881806E-2</c:v>
                </c:pt>
                <c:pt idx="198">
                  <c:v>-4.10270799678936E-3</c:v>
                </c:pt>
                <c:pt idx="199">
                  <c:v>7.5257613884451596E-2</c:v>
                </c:pt>
                <c:pt idx="200">
                  <c:v>0.135769199503989</c:v>
                </c:pt>
                <c:pt idx="201">
                  <c:v>0.162276546856786</c:v>
                </c:pt>
                <c:pt idx="202">
                  <c:v>0.14814072635868999</c:v>
                </c:pt>
                <c:pt idx="203">
                  <c:v>9.6902141945713297E-2</c:v>
                </c:pt>
                <c:pt idx="204">
                  <c:v>2.1393814945185802E-2</c:v>
                </c:pt>
                <c:pt idx="205">
                  <c:v>-5.9472725725956001E-2</c:v>
                </c:pt>
                <c:pt idx="206">
                  <c:v>-0.12544395329702601</c:v>
                </c:pt>
                <c:pt idx="207">
                  <c:v>-0.159996964567068</c:v>
                </c:pt>
                <c:pt idx="208">
                  <c:v>-0.154477743512177</c:v>
                </c:pt>
                <c:pt idx="209">
                  <c:v>-0.110268613284315</c:v>
                </c:pt>
                <c:pt idx="210">
                  <c:v>-3.8442024802581298E-2</c:v>
                </c:pt>
                <c:pt idx="211">
                  <c:v>4.3012607267967497E-2</c:v>
                </c:pt>
                <c:pt idx="212">
                  <c:v>0.11369446501741</c:v>
                </c:pt>
                <c:pt idx="213">
                  <c:v>0.15590083869398699</c:v>
                </c:pt>
                <c:pt idx="214">
                  <c:v>0.15906088018106501</c:v>
                </c:pt>
                <c:pt idx="215">
                  <c:v>0.12238313748473199</c:v>
                </c:pt>
                <c:pt idx="216">
                  <c:v>5.50537787954824E-2</c:v>
                </c:pt>
                <c:pt idx="217">
                  <c:v>-2.6064140321945199E-2</c:v>
                </c:pt>
                <c:pt idx="218">
                  <c:v>-0.10065413380555301</c:v>
                </c:pt>
                <c:pt idx="219">
                  <c:v>-0.15003467506464699</c:v>
                </c:pt>
                <c:pt idx="220">
                  <c:v>-0.161838101206248</c:v>
                </c:pt>
                <c:pt idx="221">
                  <c:v>-0.13310817093005201</c:v>
                </c:pt>
                <c:pt idx="222">
                  <c:v>-7.1040473501281495E-2</c:v>
                </c:pt>
                <c:pt idx="223">
                  <c:v>8.8197512189884392E-3</c:v>
                </c:pt>
                <c:pt idx="224">
                  <c:v>8.6471014532698204E-2</c:v>
                </c:pt>
                <c:pt idx="225">
                  <c:v>0.14246507582946399</c:v>
                </c:pt>
                <c:pt idx="226">
                  <c:v>0.16277787509557301</c:v>
                </c:pt>
                <c:pt idx="227">
                  <c:v>0.14232194574337001</c:v>
                </c:pt>
                <c:pt idx="228">
                  <c:v>8.6220602178487399E-2</c:v>
                </c:pt>
                <c:pt idx="229">
                  <c:v>8.5247739242181493E-3</c:v>
                </c:pt>
                <c:pt idx="230">
                  <c:v>-7.1306136843229506E-2</c:v>
                </c:pt>
                <c:pt idx="231">
                  <c:v>-0.133277983287132</c:v>
                </c:pt>
                <c:pt idx="232">
                  <c:v>-0.161869532020189</c:v>
                </c:pt>
                <c:pt idx="233">
                  <c:v>-0.149919852293115</c:v>
                </c:pt>
                <c:pt idx="234">
                  <c:v>-0.100421815523988</c:v>
                </c:pt>
                <c:pt idx="235">
                  <c:v>-2.5772512085161899E-2</c:v>
                </c:pt>
                <c:pt idx="236">
                  <c:v>5.5331676886450902E-2</c:v>
                </c:pt>
                <c:pt idx="237">
                  <c:v>0.122577704129048</c:v>
                </c:pt>
                <c:pt idx="238">
                  <c:v>0.15912338495565601</c:v>
                </c:pt>
                <c:pt idx="239">
                  <c:v>0.15581562689030401</c:v>
                </c:pt>
                <c:pt idx="240">
                  <c:v>0.113482878460302</c:v>
                </c:pt>
                <c:pt idx="241">
                  <c:v>4.27276391232502E-2</c:v>
                </c:pt>
                <c:pt idx="242">
                  <c:v>-3.8729002495249902E-2</c:v>
                </c:pt>
                <c:pt idx="243">
                  <c:v>-0.110485725181525</c:v>
                </c:pt>
                <c:pt idx="244">
                  <c:v>-0.15457061259240901</c:v>
                </c:pt>
                <c:pt idx="245">
                  <c:v>-0.15994233119305901</c:v>
                </c:pt>
                <c:pt idx="246">
                  <c:v>-0.125255500736218</c:v>
                </c:pt>
                <c:pt idx="247">
                  <c:v>-5.9197653091277502E-2</c:v>
                </c:pt>
                <c:pt idx="248">
                  <c:v>2.1686614005952499E-2</c:v>
                </c:pt>
                <c:pt idx="249">
                  <c:v>9.7139334091405599E-2</c:v>
                </c:pt>
                <c:pt idx="250">
                  <c:v>0.14826290534498601</c:v>
                </c:pt>
                <c:pt idx="251">
                  <c:v>0.16225311219862501</c:v>
                </c:pt>
                <c:pt idx="252">
                  <c:v>0.135606020556885</c:v>
                </c:pt>
                <c:pt idx="253">
                  <c:v>7.4995559827995398E-2</c:v>
                </c:pt>
                <c:pt idx="254">
                  <c:v>-4.3980040984928003E-3</c:v>
                </c:pt>
                <c:pt idx="255">
                  <c:v>-8.2690060615276798E-2</c:v>
                </c:pt>
                <c:pt idx="256">
                  <c:v>-0.14027187847906999</c:v>
                </c:pt>
                <c:pt idx="257">
                  <c:v>-0.16272173419422101</c:v>
                </c:pt>
                <c:pt idx="258">
                  <c:v>-0.144416922128077</c:v>
                </c:pt>
                <c:pt idx="259">
                  <c:v>-8.99419960174134E-2</c:v>
                </c:pt>
                <c:pt idx="260">
                  <c:v>-1.29405390445526E-2</c:v>
                </c:pt>
                <c:pt idx="261">
                  <c:v>6.7301956209292399E-2</c:v>
                </c:pt>
                <c:pt idx="262">
                  <c:v>0.13068825901949499</c:v>
                </c:pt>
                <c:pt idx="263">
                  <c:v>0.16134287662716501</c:v>
                </c:pt>
                <c:pt idx="264">
                  <c:v>0.15158816988502</c:v>
                </c:pt>
                <c:pt idx="265">
                  <c:v>0.10386726561043701</c:v>
                </c:pt>
                <c:pt idx="266">
                  <c:v>3.01321603179848E-2</c:v>
                </c:pt>
                <c:pt idx="267">
                  <c:v>-5.11497314524594E-2</c:v>
                </c:pt>
                <c:pt idx="268">
                  <c:v>-0.11962085567073701</c:v>
                </c:pt>
                <c:pt idx="269">
                  <c:v>-0.15813219451236599</c:v>
                </c:pt>
                <c:pt idx="270">
                  <c:v>-0.157038344257456</c:v>
                </c:pt>
                <c:pt idx="271">
                  <c:v>-0.11661326648810499</c:v>
                </c:pt>
                <c:pt idx="272">
                  <c:v>-4.6981672710622903E-2</c:v>
                </c:pt>
                <c:pt idx="273">
                  <c:v>3.4416772450372897E-2</c:v>
                </c:pt>
                <c:pt idx="274">
                  <c:v>0.107195323445017</c:v>
                </c:pt>
                <c:pt idx="275">
                  <c:v>0.153126140691348</c:v>
                </c:pt>
                <c:pt idx="276">
                  <c:v>0.16070556607591899</c:v>
                </c:pt>
                <c:pt idx="277">
                  <c:v>0.128035285491822</c:v>
                </c:pt>
                <c:pt idx="278">
                  <c:v>6.3297773383050898E-2</c:v>
                </c:pt>
                <c:pt idx="279">
                  <c:v>-1.72930587403834E-2</c:v>
                </c:pt>
                <c:pt idx="280">
                  <c:v>-9.3552737023940805E-2</c:v>
                </c:pt>
                <c:pt idx="281">
                  <c:v>-0.14638155196080499</c:v>
                </c:pt>
                <c:pt idx="282">
                  <c:v>-0.16254819912386501</c:v>
                </c:pt>
                <c:pt idx="283">
                  <c:v>-0.13800364144053301</c:v>
                </c:pt>
                <c:pt idx="284">
                  <c:v>-7.88952156459818E-2</c:v>
                </c:pt>
                <c:pt idx="285">
                  <c:v>-2.69936625090514E-5</c:v>
                </c:pt>
                <c:pt idx="286">
                  <c:v>7.8847989051195597E-2</c:v>
                </c:pt>
                <c:pt idx="287">
                  <c:v>0.137975003769615</c:v>
                </c:pt>
                <c:pt idx="288">
                  <c:v>0.16254532285915199</c:v>
                </c:pt>
                <c:pt idx="289">
                  <c:v>0.14640515748063801</c:v>
                </c:pt>
                <c:pt idx="290">
                  <c:v>9.3596912179439107E-2</c:v>
                </c:pt>
                <c:pt idx="291">
                  <c:v>1.7346739589809701E-2</c:v>
                </c:pt>
                <c:pt idx="292">
                  <c:v>-6.3248031541447397E-2</c:v>
                </c:pt>
                <c:pt idx="293">
                  <c:v>-0.12800194081084601</c:v>
                </c:pt>
                <c:pt idx="294">
                  <c:v>-0.16069696993777699</c:v>
                </c:pt>
                <c:pt idx="295">
                  <c:v>-0.15314444605216501</c:v>
                </c:pt>
                <c:pt idx="296">
                  <c:v>-0.107235945613617</c:v>
                </c:pt>
                <c:pt idx="297">
                  <c:v>-3.4469537352628497E-2</c:v>
                </c:pt>
                <c:pt idx="298">
                  <c:v>4.6929980371811203E-2</c:v>
                </c:pt>
                <c:pt idx="299">
                  <c:v>0.116575593379668</c:v>
                </c:pt>
                <c:pt idx="300">
                  <c:v>0.15702412584311001</c:v>
                </c:pt>
                <c:pt idx="301">
                  <c:v>0.158144991882187</c:v>
                </c:pt>
                <c:pt idx="302">
                  <c:v>0.119657463644066</c:v>
                </c:pt>
                <c:pt idx="303">
                  <c:v>5.12009813352753E-2</c:v>
                </c:pt>
                <c:pt idx="304">
                  <c:v>-3.00791043767639E-2</c:v>
                </c:pt>
                <c:pt idx="305">
                  <c:v>-0.103825691800425</c:v>
                </c:pt>
                <c:pt idx="306">
                  <c:v>-0.15156849062484001</c:v>
                </c:pt>
                <c:pt idx="307">
                  <c:v>-0.16135002070960999</c:v>
                </c:pt>
                <c:pt idx="308">
                  <c:v>-0.130720437164798</c:v>
                </c:pt>
                <c:pt idx="309">
                  <c:v>-6.7351109201343601E-2</c:v>
                </c:pt>
                <c:pt idx="310">
                  <c:v>1.2886721877535401E-2</c:v>
                </c:pt>
                <c:pt idx="311">
                  <c:v>8.9896993518767204E-2</c:v>
                </c:pt>
                <c:pt idx="312">
                  <c:v>0.14439200545276301</c:v>
                </c:pt>
                <c:pt idx="313">
                  <c:v>0.16272314387814299</c:v>
                </c:pt>
                <c:pt idx="314">
                  <c:v>0.140299261458145</c:v>
                </c:pt>
                <c:pt idx="315">
                  <c:v>8.2736558652523801E-2</c:v>
                </c:pt>
                <c:pt idx="316">
                  <c:v>4.4519714720304597E-3</c:v>
                </c:pt>
                <c:pt idx="317">
                  <c:v>-7.4947639581658898E-2</c:v>
                </c:pt>
                <c:pt idx="318">
                  <c:v>-0.13557614936071999</c:v>
                </c:pt>
                <c:pt idx="319">
                  <c:v>-0.162248771479019</c:v>
                </c:pt>
                <c:pt idx="320">
                  <c:v>-0.148285182262092</c:v>
                </c:pt>
                <c:pt idx="321">
                  <c:v>-9.7182649253138201E-2</c:v>
                </c:pt>
                <c:pt idx="322">
                  <c:v>-2.17401188613481E-2</c:v>
                </c:pt>
                <c:pt idx="323">
                  <c:v>5.9147359165172601E-2</c:v>
                </c:pt>
                <c:pt idx="324">
                  <c:v>0.12522101416519801</c:v>
                </c:pt>
                <c:pt idx="325">
                  <c:v>0.15993228935277401</c:v>
                </c:pt>
                <c:pt idx="326">
                  <c:v>0.15458753052405499</c:v>
                </c:pt>
                <c:pt idx="327">
                  <c:v>0.110525365684169</c:v>
                </c:pt>
                <c:pt idx="328">
                  <c:v>3.8781437359093E-2</c:v>
                </c:pt>
                <c:pt idx="329">
                  <c:v>-4.26755425351397E-2</c:v>
                </c:pt>
                <c:pt idx="330">
                  <c:v>-0.1134441680616</c:v>
                </c:pt>
                <c:pt idx="331">
                  <c:v>-0.155799997940508</c:v>
                </c:pt>
                <c:pt idx="332">
                  <c:v>-0.159134751822196</c:v>
                </c:pt>
                <c:pt idx="333">
                  <c:v>-0.122613219909686</c:v>
                </c:pt>
                <c:pt idx="334">
                  <c:v>-5.5382446433600602E-2</c:v>
                </c:pt>
                <c:pt idx="335">
                  <c:v>2.57192043195348E-2</c:v>
                </c:pt>
                <c:pt idx="336">
                  <c:v>0.10037932080048199</c:v>
                </c:pt>
                <c:pt idx="337">
                  <c:v>0.149898813678851</c:v>
                </c:pt>
                <c:pt idx="338">
                  <c:v>0.161875218766623</c:v>
                </c:pt>
                <c:pt idx="339">
                  <c:v>0.133308971113341</c:v>
                </c:pt>
                <c:pt idx="340">
                  <c:v>7.1354664655906105E-2</c:v>
                </c:pt>
                <c:pt idx="341">
                  <c:v>-8.4708602168041495E-3</c:v>
                </c:pt>
                <c:pt idx="342">
                  <c:v>-8.6174805598814005E-2</c:v>
                </c:pt>
                <c:pt idx="343">
                  <c:v>-0.14229573632891801</c:v>
                </c:pt>
                <c:pt idx="344">
                  <c:v>-0.16277781715678299</c:v>
                </c:pt>
                <c:pt idx="345">
                  <c:v>-0.14249118387746501</c:v>
                </c:pt>
                <c:pt idx="346">
                  <c:v>-8.6516749644906701E-2</c:v>
                </c:pt>
                <c:pt idx="347">
                  <c:v>-8.8736587528312292E-3</c:v>
                </c:pt>
                <c:pt idx="348">
                  <c:v>7.0991895022073301E-2</c:v>
                </c:pt>
                <c:pt idx="349">
                  <c:v>0.133077088286956</c:v>
                </c:pt>
                <c:pt idx="350">
                  <c:v>0.16183229924004899</c:v>
                </c:pt>
                <c:pt idx="351">
                  <c:v>0.15005560691377301</c:v>
                </c:pt>
                <c:pt idx="352">
                  <c:v>0.100696556958539</c:v>
                </c:pt>
                <c:pt idx="353">
                  <c:v>2.6117429636951201E-2</c:v>
                </c:pt>
                <c:pt idx="354">
                  <c:v>-5.5002969957982401E-2</c:v>
                </c:pt>
                <c:pt idx="355">
                  <c:v>-0.12234753451328501</c:v>
                </c:pt>
                <c:pt idx="356">
                  <c:v>-0.15904940006073501</c:v>
                </c:pt>
                <c:pt idx="357">
                  <c:v>-0.155916356692127</c:v>
                </c:pt>
                <c:pt idx="358">
                  <c:v>-0.11373309455512</c:v>
                </c:pt>
                <c:pt idx="359">
                  <c:v>-4.3064673337888097E-2</c:v>
                </c:pt>
                <c:pt idx="360">
                  <c:v>3.8389562470656703E-2</c:v>
                </c:pt>
                <c:pt idx="361">
                  <c:v>0.110228894206869</c:v>
                </c:pt>
                <c:pt idx="362">
                  <c:v>0.15446071557855601</c:v>
                </c:pt>
                <c:pt idx="363">
                  <c:v>0.16000689252888001</c:v>
                </c:pt>
                <c:pt idx="364">
                  <c:v>0.12547835063464799</c:v>
                </c:pt>
                <c:pt idx="365">
                  <c:v>5.9522977412793797E-2</c:v>
                </c:pt>
                <c:pt idx="366">
                  <c:v>-2.13402947558393E-2</c:v>
                </c:pt>
                <c:pt idx="367">
                  <c:v>-9.6858757717295005E-2</c:v>
                </c:pt>
                <c:pt idx="368">
                  <c:v>-0.14811834394034401</c:v>
                </c:pt>
                <c:pt idx="369">
                  <c:v>-0.162280772064036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73CE-4E5F-BAC9-248BF439C7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126"/>
          <c:min val="1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6"/>
      </c:valAx>
      <c:valAx>
        <c:axId val="800823896"/>
        <c:scaling>
          <c:orientation val="minMax"/>
          <c:max val="0.4"/>
          <c:min val="-0.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ater Level (m)</a:t>
                </a:r>
              </a:p>
            </c:rich>
          </c:tx>
          <c:layout>
            <c:manualLayout>
              <c:xMode val="edge"/>
              <c:yMode val="edge"/>
              <c:x val="0"/>
              <c:y val="0.1501966478727196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  <c:majorUnit val="0.4"/>
      </c:valAx>
    </c:plotArea>
    <c:legend>
      <c:legendPos val="t"/>
      <c:layout>
        <c:manualLayout>
          <c:xMode val="edge"/>
          <c:yMode val="edge"/>
          <c:x val="9.8683703484862106E-2"/>
          <c:y val="4.6325661838566477E-2"/>
          <c:w val="0.87895930830832114"/>
          <c:h val="0.19147700576779758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CP, D</a:t>
            </a:r>
            <a:r>
              <a:rPr lang="en-US" sz="1600" b="1" baseline="0">
                <a:solidFill>
                  <a:schemeClr val="tx1"/>
                </a:solidFill>
              </a:rPr>
              <a:t> </a:t>
            </a:r>
            <a:r>
              <a:rPr lang="en-US" sz="1600" b="1">
                <a:solidFill>
                  <a:schemeClr val="tx1"/>
                </a:solidFill>
              </a:rPr>
              <a:t>= 1.21 m</a:t>
            </a:r>
            <a:r>
              <a:rPr lang="en-US" sz="1600" b="1" baseline="30000">
                <a:solidFill>
                  <a:schemeClr val="tx1"/>
                </a:solidFill>
              </a:rPr>
              <a:t>2</a:t>
            </a:r>
            <a:r>
              <a:rPr lang="en-US" sz="1600" b="1" baseline="0">
                <a:solidFill>
                  <a:schemeClr val="tx1"/>
                </a:solidFill>
              </a:rPr>
              <a:t>s</a:t>
            </a:r>
            <a:r>
              <a:rPr lang="en-US" sz="1600" b="1" baseline="30000">
                <a:solidFill>
                  <a:schemeClr val="tx1"/>
                </a:solidFill>
              </a:rPr>
              <a:t>-1</a:t>
            </a:r>
          </a:p>
        </c:rich>
      </c:tx>
      <c:layout>
        <c:manualLayout>
          <c:xMode val="edge"/>
          <c:yMode val="edge"/>
          <c:x val="0.14874457936553612"/>
          <c:y val="1.470870806959112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2564333261550731"/>
        </c:manualLayout>
      </c:layout>
      <c:scatterChart>
        <c:scatterStyle val="lineMarker"/>
        <c:varyColors val="0"/>
        <c:ser>
          <c:idx val="0"/>
          <c:order val="0"/>
          <c:tx>
            <c:strRef>
              <c:f>CP!$C$5</c:f>
              <c:strCache>
                <c:ptCount val="1"/>
                <c:pt idx="0">
                  <c:v>Analytical solution at x= 0 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P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1</c:v>
                </c:pt>
                <c:pt idx="5">
                  <c:v>1.1547874282172541</c:v>
                </c:pt>
                <c:pt idx="6">
                  <c:v>2.1547874282172543</c:v>
                </c:pt>
                <c:pt idx="7">
                  <c:v>3.1547874282172543</c:v>
                </c:pt>
                <c:pt idx="8">
                  <c:v>4.1547874282172543</c:v>
                </c:pt>
                <c:pt idx="9">
                  <c:v>5.1547874282172543</c:v>
                </c:pt>
                <c:pt idx="10">
                  <c:v>6.1547874282172543</c:v>
                </c:pt>
                <c:pt idx="11">
                  <c:v>7.1547874282172543</c:v>
                </c:pt>
                <c:pt idx="12">
                  <c:v>8.1547874282172543</c:v>
                </c:pt>
                <c:pt idx="13">
                  <c:v>9.1547874282172543</c:v>
                </c:pt>
                <c:pt idx="14">
                  <c:v>10.154787428217254</c:v>
                </c:pt>
                <c:pt idx="15">
                  <c:v>11.154787428217254</c:v>
                </c:pt>
                <c:pt idx="16">
                  <c:v>12.154787428217254</c:v>
                </c:pt>
                <c:pt idx="17">
                  <c:v>13.154787428217254</c:v>
                </c:pt>
                <c:pt idx="18">
                  <c:v>14.154787428217254</c:v>
                </c:pt>
                <c:pt idx="19">
                  <c:v>15.154787428217254</c:v>
                </c:pt>
                <c:pt idx="20">
                  <c:v>16.154787428217254</c:v>
                </c:pt>
                <c:pt idx="21">
                  <c:v>17.154787428217254</c:v>
                </c:pt>
                <c:pt idx="22">
                  <c:v>18.154787428217254</c:v>
                </c:pt>
                <c:pt idx="23">
                  <c:v>19.154787428217254</c:v>
                </c:pt>
                <c:pt idx="24">
                  <c:v>20.154787428217254</c:v>
                </c:pt>
                <c:pt idx="25">
                  <c:v>21.154787428217254</c:v>
                </c:pt>
                <c:pt idx="26">
                  <c:v>22.154787428217254</c:v>
                </c:pt>
                <c:pt idx="27">
                  <c:v>23.154787428217254</c:v>
                </c:pt>
                <c:pt idx="28">
                  <c:v>24.154787428217254</c:v>
                </c:pt>
                <c:pt idx="29">
                  <c:v>25.154787428217254</c:v>
                </c:pt>
                <c:pt idx="30">
                  <c:v>26.154787428217254</c:v>
                </c:pt>
                <c:pt idx="31">
                  <c:v>27.154787428217254</c:v>
                </c:pt>
                <c:pt idx="32">
                  <c:v>28.154787428217254</c:v>
                </c:pt>
                <c:pt idx="33">
                  <c:v>29.154787428217254</c:v>
                </c:pt>
                <c:pt idx="34">
                  <c:v>30.154787428217254</c:v>
                </c:pt>
                <c:pt idx="35">
                  <c:v>31.154787428217254</c:v>
                </c:pt>
                <c:pt idx="36">
                  <c:v>32.154787428217254</c:v>
                </c:pt>
                <c:pt idx="37">
                  <c:v>33.154787428217254</c:v>
                </c:pt>
                <c:pt idx="38">
                  <c:v>34.154787428217254</c:v>
                </c:pt>
                <c:pt idx="39">
                  <c:v>35.154787428217254</c:v>
                </c:pt>
                <c:pt idx="40">
                  <c:v>36.154787428217254</c:v>
                </c:pt>
                <c:pt idx="41">
                  <c:v>37.154787428217254</c:v>
                </c:pt>
                <c:pt idx="42">
                  <c:v>38.154787428217254</c:v>
                </c:pt>
                <c:pt idx="43">
                  <c:v>39.154787428217254</c:v>
                </c:pt>
                <c:pt idx="44">
                  <c:v>40.154787428217254</c:v>
                </c:pt>
                <c:pt idx="45">
                  <c:v>41.154787428217254</c:v>
                </c:pt>
                <c:pt idx="46">
                  <c:v>42.154787428217254</c:v>
                </c:pt>
                <c:pt idx="47">
                  <c:v>43.154787428217254</c:v>
                </c:pt>
                <c:pt idx="48">
                  <c:v>44.154787428217254</c:v>
                </c:pt>
                <c:pt idx="49">
                  <c:v>45.154787428217254</c:v>
                </c:pt>
                <c:pt idx="50">
                  <c:v>46.154787428217254</c:v>
                </c:pt>
                <c:pt idx="51">
                  <c:v>47.154787428217254</c:v>
                </c:pt>
                <c:pt idx="52">
                  <c:v>48.154787428217254</c:v>
                </c:pt>
                <c:pt idx="53">
                  <c:v>49.154787428217254</c:v>
                </c:pt>
                <c:pt idx="54">
                  <c:v>50.154787428217254</c:v>
                </c:pt>
                <c:pt idx="55">
                  <c:v>51.154787428217254</c:v>
                </c:pt>
                <c:pt idx="56">
                  <c:v>52.154787428217254</c:v>
                </c:pt>
                <c:pt idx="57">
                  <c:v>53.154787428217254</c:v>
                </c:pt>
                <c:pt idx="58">
                  <c:v>54.154787428217254</c:v>
                </c:pt>
                <c:pt idx="59">
                  <c:v>55.154787428217254</c:v>
                </c:pt>
                <c:pt idx="60">
                  <c:v>56.154787428217254</c:v>
                </c:pt>
                <c:pt idx="61">
                  <c:v>57.154787428217254</c:v>
                </c:pt>
                <c:pt idx="62">
                  <c:v>58.154787428217254</c:v>
                </c:pt>
                <c:pt idx="63">
                  <c:v>59.154787428217254</c:v>
                </c:pt>
                <c:pt idx="64">
                  <c:v>60.154787428217254</c:v>
                </c:pt>
                <c:pt idx="65">
                  <c:v>61.154787428217254</c:v>
                </c:pt>
                <c:pt idx="66">
                  <c:v>62.154787428217254</c:v>
                </c:pt>
                <c:pt idx="67">
                  <c:v>63.154787428217254</c:v>
                </c:pt>
                <c:pt idx="68">
                  <c:v>64.154787428217247</c:v>
                </c:pt>
                <c:pt idx="69">
                  <c:v>65.154787428217247</c:v>
                </c:pt>
                <c:pt idx="70">
                  <c:v>66.154787428217247</c:v>
                </c:pt>
                <c:pt idx="71">
                  <c:v>67.154787428217247</c:v>
                </c:pt>
                <c:pt idx="72">
                  <c:v>68.154787428217247</c:v>
                </c:pt>
                <c:pt idx="73">
                  <c:v>69.154787428217247</c:v>
                </c:pt>
                <c:pt idx="74">
                  <c:v>70.154787428217247</c:v>
                </c:pt>
                <c:pt idx="75">
                  <c:v>71.154787428217247</c:v>
                </c:pt>
                <c:pt idx="76">
                  <c:v>72.154787428217247</c:v>
                </c:pt>
                <c:pt idx="77">
                  <c:v>73.154787428217247</c:v>
                </c:pt>
                <c:pt idx="78">
                  <c:v>74.154787428217247</c:v>
                </c:pt>
                <c:pt idx="79">
                  <c:v>75.154787428217247</c:v>
                </c:pt>
                <c:pt idx="80">
                  <c:v>76.154787428217247</c:v>
                </c:pt>
                <c:pt idx="81">
                  <c:v>77.154787428217247</c:v>
                </c:pt>
                <c:pt idx="82">
                  <c:v>78.154787428217247</c:v>
                </c:pt>
                <c:pt idx="83">
                  <c:v>79.154787428217247</c:v>
                </c:pt>
                <c:pt idx="84">
                  <c:v>80.154787428217247</c:v>
                </c:pt>
                <c:pt idx="85">
                  <c:v>81.154787428217247</c:v>
                </c:pt>
                <c:pt idx="86">
                  <c:v>82.154787428217247</c:v>
                </c:pt>
                <c:pt idx="87">
                  <c:v>83.154787428217247</c:v>
                </c:pt>
                <c:pt idx="88">
                  <c:v>84.154787428217247</c:v>
                </c:pt>
                <c:pt idx="89">
                  <c:v>85.154787428217247</c:v>
                </c:pt>
                <c:pt idx="90">
                  <c:v>86.154787428217247</c:v>
                </c:pt>
                <c:pt idx="91">
                  <c:v>87.154787428217247</c:v>
                </c:pt>
                <c:pt idx="92">
                  <c:v>88.154787428217247</c:v>
                </c:pt>
                <c:pt idx="93">
                  <c:v>89.154787428217247</c:v>
                </c:pt>
                <c:pt idx="94">
                  <c:v>90.154787428217247</c:v>
                </c:pt>
                <c:pt idx="95">
                  <c:v>91.154787428217247</c:v>
                </c:pt>
                <c:pt idx="96">
                  <c:v>92.154787428217247</c:v>
                </c:pt>
                <c:pt idx="97">
                  <c:v>93.154787428217247</c:v>
                </c:pt>
                <c:pt idx="98">
                  <c:v>94.154787428217247</c:v>
                </c:pt>
                <c:pt idx="99">
                  <c:v>95.154787428217247</c:v>
                </c:pt>
                <c:pt idx="100">
                  <c:v>96.154787428217247</c:v>
                </c:pt>
                <c:pt idx="101">
                  <c:v>97.154787428217247</c:v>
                </c:pt>
                <c:pt idx="102">
                  <c:v>98.154787428217247</c:v>
                </c:pt>
                <c:pt idx="103">
                  <c:v>99.154787428217247</c:v>
                </c:pt>
                <c:pt idx="104">
                  <c:v>100.15478742821725</c:v>
                </c:pt>
                <c:pt idx="105">
                  <c:v>101.15478742821725</c:v>
                </c:pt>
                <c:pt idx="106">
                  <c:v>102.15478742821725</c:v>
                </c:pt>
                <c:pt idx="107">
                  <c:v>103.15478742821725</c:v>
                </c:pt>
                <c:pt idx="108">
                  <c:v>104.15478742821725</c:v>
                </c:pt>
                <c:pt idx="109">
                  <c:v>105.15478742821725</c:v>
                </c:pt>
                <c:pt idx="110">
                  <c:v>106.15478742821725</c:v>
                </c:pt>
                <c:pt idx="111">
                  <c:v>107.15478742821725</c:v>
                </c:pt>
                <c:pt idx="112">
                  <c:v>108.15478742821725</c:v>
                </c:pt>
                <c:pt idx="113">
                  <c:v>109.15478742821725</c:v>
                </c:pt>
                <c:pt idx="114">
                  <c:v>110.15478742821725</c:v>
                </c:pt>
                <c:pt idx="115">
                  <c:v>111.15478742821725</c:v>
                </c:pt>
                <c:pt idx="116">
                  <c:v>112.15478742821725</c:v>
                </c:pt>
                <c:pt idx="117">
                  <c:v>113.15478742821725</c:v>
                </c:pt>
                <c:pt idx="118">
                  <c:v>114.15478742821725</c:v>
                </c:pt>
                <c:pt idx="119">
                  <c:v>115.15478742821725</c:v>
                </c:pt>
                <c:pt idx="120">
                  <c:v>116.15478742821725</c:v>
                </c:pt>
                <c:pt idx="121">
                  <c:v>117.15478742821725</c:v>
                </c:pt>
                <c:pt idx="122">
                  <c:v>118.15478742821725</c:v>
                </c:pt>
                <c:pt idx="123">
                  <c:v>119.15478742821725</c:v>
                </c:pt>
                <c:pt idx="124">
                  <c:v>120.15478742821725</c:v>
                </c:pt>
                <c:pt idx="125">
                  <c:v>121.15478742821725</c:v>
                </c:pt>
                <c:pt idx="126">
                  <c:v>122.15478742821725</c:v>
                </c:pt>
                <c:pt idx="127">
                  <c:v>123.15478742821725</c:v>
                </c:pt>
                <c:pt idx="128">
                  <c:v>124.15478742821725</c:v>
                </c:pt>
                <c:pt idx="129">
                  <c:v>125.15478742821725</c:v>
                </c:pt>
                <c:pt idx="130">
                  <c:v>126.15478742821725</c:v>
                </c:pt>
                <c:pt idx="131">
                  <c:v>127.15478742821725</c:v>
                </c:pt>
                <c:pt idx="132">
                  <c:v>128.15478742821725</c:v>
                </c:pt>
                <c:pt idx="133">
                  <c:v>129.15478742821725</c:v>
                </c:pt>
                <c:pt idx="134">
                  <c:v>130.15478742821725</c:v>
                </c:pt>
                <c:pt idx="135">
                  <c:v>131.15478742821725</c:v>
                </c:pt>
                <c:pt idx="136">
                  <c:v>132.15478742821725</c:v>
                </c:pt>
                <c:pt idx="137">
                  <c:v>133.15478742821725</c:v>
                </c:pt>
                <c:pt idx="138">
                  <c:v>134.15478742821725</c:v>
                </c:pt>
                <c:pt idx="139">
                  <c:v>135.15478742821725</c:v>
                </c:pt>
                <c:pt idx="140">
                  <c:v>136.15478742821725</c:v>
                </c:pt>
                <c:pt idx="141">
                  <c:v>137.15478742821725</c:v>
                </c:pt>
                <c:pt idx="142">
                  <c:v>138.15478742821725</c:v>
                </c:pt>
                <c:pt idx="143">
                  <c:v>139.15478742821725</c:v>
                </c:pt>
                <c:pt idx="144">
                  <c:v>140.15478742821725</c:v>
                </c:pt>
                <c:pt idx="145">
                  <c:v>141.15478742821725</c:v>
                </c:pt>
                <c:pt idx="146">
                  <c:v>142.15478742821725</c:v>
                </c:pt>
                <c:pt idx="147">
                  <c:v>143.15478742821725</c:v>
                </c:pt>
                <c:pt idx="148">
                  <c:v>144.15478742821725</c:v>
                </c:pt>
                <c:pt idx="149">
                  <c:v>145.15478742821725</c:v>
                </c:pt>
                <c:pt idx="150">
                  <c:v>146.15478742821725</c:v>
                </c:pt>
                <c:pt idx="151">
                  <c:v>147.15478742821725</c:v>
                </c:pt>
                <c:pt idx="152">
                  <c:v>148.15478742821725</c:v>
                </c:pt>
                <c:pt idx="153">
                  <c:v>149.15478742821725</c:v>
                </c:pt>
                <c:pt idx="154">
                  <c:v>150.15478742821725</c:v>
                </c:pt>
                <c:pt idx="155">
                  <c:v>151.15478742821725</c:v>
                </c:pt>
                <c:pt idx="156">
                  <c:v>152.15478742821725</c:v>
                </c:pt>
                <c:pt idx="157">
                  <c:v>153.15478742821725</c:v>
                </c:pt>
                <c:pt idx="158">
                  <c:v>154.15478742821725</c:v>
                </c:pt>
                <c:pt idx="159">
                  <c:v>155.15478742821725</c:v>
                </c:pt>
                <c:pt idx="160">
                  <c:v>156.15478742821725</c:v>
                </c:pt>
                <c:pt idx="161">
                  <c:v>157.15478742821725</c:v>
                </c:pt>
                <c:pt idx="162">
                  <c:v>158.15478742821725</c:v>
                </c:pt>
                <c:pt idx="163">
                  <c:v>159.15478742821725</c:v>
                </c:pt>
                <c:pt idx="164">
                  <c:v>160.15478742821725</c:v>
                </c:pt>
                <c:pt idx="165">
                  <c:v>161.15478742821725</c:v>
                </c:pt>
                <c:pt idx="166">
                  <c:v>162.15478742821725</c:v>
                </c:pt>
                <c:pt idx="167">
                  <c:v>163.15478742821725</c:v>
                </c:pt>
                <c:pt idx="168">
                  <c:v>164.15478742821725</c:v>
                </c:pt>
                <c:pt idx="169">
                  <c:v>165.15478742821725</c:v>
                </c:pt>
                <c:pt idx="170">
                  <c:v>166.15478742821725</c:v>
                </c:pt>
                <c:pt idx="171">
                  <c:v>167.15478742821725</c:v>
                </c:pt>
                <c:pt idx="172">
                  <c:v>168.15478742821725</c:v>
                </c:pt>
                <c:pt idx="173">
                  <c:v>169.15478742821725</c:v>
                </c:pt>
                <c:pt idx="174">
                  <c:v>170.15478742821725</c:v>
                </c:pt>
                <c:pt idx="175">
                  <c:v>171.15478742821725</c:v>
                </c:pt>
                <c:pt idx="176">
                  <c:v>172.15478742821725</c:v>
                </c:pt>
                <c:pt idx="177">
                  <c:v>173.15478742821725</c:v>
                </c:pt>
                <c:pt idx="178">
                  <c:v>174.15478742821725</c:v>
                </c:pt>
                <c:pt idx="179">
                  <c:v>175.15478742821725</c:v>
                </c:pt>
                <c:pt idx="180">
                  <c:v>176.15478742821725</c:v>
                </c:pt>
                <c:pt idx="181">
                  <c:v>177.15478742821725</c:v>
                </c:pt>
                <c:pt idx="182">
                  <c:v>178.15478742821725</c:v>
                </c:pt>
                <c:pt idx="183">
                  <c:v>179.15478742821725</c:v>
                </c:pt>
                <c:pt idx="184">
                  <c:v>180.15478742821725</c:v>
                </c:pt>
                <c:pt idx="185">
                  <c:v>181.15478742821725</c:v>
                </c:pt>
                <c:pt idx="186">
                  <c:v>182.15478742821725</c:v>
                </c:pt>
                <c:pt idx="187">
                  <c:v>183.15478742821725</c:v>
                </c:pt>
                <c:pt idx="188">
                  <c:v>184.15478742821725</c:v>
                </c:pt>
                <c:pt idx="189">
                  <c:v>185.15478742821725</c:v>
                </c:pt>
                <c:pt idx="190">
                  <c:v>186.15478742821725</c:v>
                </c:pt>
                <c:pt idx="191">
                  <c:v>187.15478742821725</c:v>
                </c:pt>
                <c:pt idx="192">
                  <c:v>188.15478742821725</c:v>
                </c:pt>
                <c:pt idx="193">
                  <c:v>189.15478742821725</c:v>
                </c:pt>
                <c:pt idx="194">
                  <c:v>190.15478742821725</c:v>
                </c:pt>
                <c:pt idx="195">
                  <c:v>191.15478742821725</c:v>
                </c:pt>
                <c:pt idx="196">
                  <c:v>192.15478742821725</c:v>
                </c:pt>
                <c:pt idx="197">
                  <c:v>193.15478742821725</c:v>
                </c:pt>
                <c:pt idx="198">
                  <c:v>194.15478742821725</c:v>
                </c:pt>
                <c:pt idx="199">
                  <c:v>195.15478742821725</c:v>
                </c:pt>
                <c:pt idx="200">
                  <c:v>196.15478742821725</c:v>
                </c:pt>
                <c:pt idx="201">
                  <c:v>197.15478742821725</c:v>
                </c:pt>
                <c:pt idx="202">
                  <c:v>198.15478742821725</c:v>
                </c:pt>
                <c:pt idx="203">
                  <c:v>199.15478742821725</c:v>
                </c:pt>
                <c:pt idx="204">
                  <c:v>200.15478742821725</c:v>
                </c:pt>
                <c:pt idx="205">
                  <c:v>201.15478742821725</c:v>
                </c:pt>
                <c:pt idx="206">
                  <c:v>202.15478742821725</c:v>
                </c:pt>
                <c:pt idx="207">
                  <c:v>203.15478742821725</c:v>
                </c:pt>
                <c:pt idx="208">
                  <c:v>204.15478742821725</c:v>
                </c:pt>
                <c:pt idx="209">
                  <c:v>205.15478742821725</c:v>
                </c:pt>
                <c:pt idx="210">
                  <c:v>206.15478742821725</c:v>
                </c:pt>
                <c:pt idx="211">
                  <c:v>207.15478742821725</c:v>
                </c:pt>
                <c:pt idx="212">
                  <c:v>208.15478742821725</c:v>
                </c:pt>
                <c:pt idx="213">
                  <c:v>209.15478742821725</c:v>
                </c:pt>
                <c:pt idx="214">
                  <c:v>210.15478742821725</c:v>
                </c:pt>
                <c:pt idx="215">
                  <c:v>211.15478742821725</c:v>
                </c:pt>
                <c:pt idx="216">
                  <c:v>212.15478742821725</c:v>
                </c:pt>
                <c:pt idx="217">
                  <c:v>213.15478742821725</c:v>
                </c:pt>
                <c:pt idx="218">
                  <c:v>214.15478742821725</c:v>
                </c:pt>
                <c:pt idx="219">
                  <c:v>215.15478742821725</c:v>
                </c:pt>
                <c:pt idx="220">
                  <c:v>216.15478742821725</c:v>
                </c:pt>
                <c:pt idx="221">
                  <c:v>217.15478742821725</c:v>
                </c:pt>
                <c:pt idx="222">
                  <c:v>218.15478742821725</c:v>
                </c:pt>
                <c:pt idx="223">
                  <c:v>219.15478742821725</c:v>
                </c:pt>
                <c:pt idx="224">
                  <c:v>220.15478742821725</c:v>
                </c:pt>
                <c:pt idx="225">
                  <c:v>221.15478742821725</c:v>
                </c:pt>
                <c:pt idx="226">
                  <c:v>222.15478742821725</c:v>
                </c:pt>
                <c:pt idx="227">
                  <c:v>223.15478742821725</c:v>
                </c:pt>
                <c:pt idx="228">
                  <c:v>224.15478742821725</c:v>
                </c:pt>
                <c:pt idx="229">
                  <c:v>225.15478742821725</c:v>
                </c:pt>
                <c:pt idx="230">
                  <c:v>226.15478742821725</c:v>
                </c:pt>
                <c:pt idx="231">
                  <c:v>227.15478742821725</c:v>
                </c:pt>
                <c:pt idx="232">
                  <c:v>228.15478742821725</c:v>
                </c:pt>
                <c:pt idx="233">
                  <c:v>229.15478742821725</c:v>
                </c:pt>
                <c:pt idx="234">
                  <c:v>230.15478742821725</c:v>
                </c:pt>
                <c:pt idx="235">
                  <c:v>231.15478742821725</c:v>
                </c:pt>
                <c:pt idx="236">
                  <c:v>232.15478742821725</c:v>
                </c:pt>
                <c:pt idx="237">
                  <c:v>233.15478742821725</c:v>
                </c:pt>
                <c:pt idx="238">
                  <c:v>234.15478742821725</c:v>
                </c:pt>
                <c:pt idx="239">
                  <c:v>235.15478742821725</c:v>
                </c:pt>
                <c:pt idx="240">
                  <c:v>236.15478742821725</c:v>
                </c:pt>
                <c:pt idx="241">
                  <c:v>237.15478742821725</c:v>
                </c:pt>
                <c:pt idx="242">
                  <c:v>238.15478742821725</c:v>
                </c:pt>
                <c:pt idx="243">
                  <c:v>239.15478742821725</c:v>
                </c:pt>
                <c:pt idx="244">
                  <c:v>240.15478742821725</c:v>
                </c:pt>
                <c:pt idx="245">
                  <c:v>241.15478742821725</c:v>
                </c:pt>
                <c:pt idx="246">
                  <c:v>242.15478742821725</c:v>
                </c:pt>
                <c:pt idx="247">
                  <c:v>243.15478742821725</c:v>
                </c:pt>
                <c:pt idx="248">
                  <c:v>244.15478742821725</c:v>
                </c:pt>
                <c:pt idx="249">
                  <c:v>245.15478742821725</c:v>
                </c:pt>
                <c:pt idx="250">
                  <c:v>246.15478742821725</c:v>
                </c:pt>
                <c:pt idx="251">
                  <c:v>247.15478742821725</c:v>
                </c:pt>
                <c:pt idx="252">
                  <c:v>248.15478742821725</c:v>
                </c:pt>
                <c:pt idx="253">
                  <c:v>249.15478742821725</c:v>
                </c:pt>
                <c:pt idx="254">
                  <c:v>250.15478742821725</c:v>
                </c:pt>
                <c:pt idx="255">
                  <c:v>251.15478742821725</c:v>
                </c:pt>
                <c:pt idx="256">
                  <c:v>252.15478742821725</c:v>
                </c:pt>
                <c:pt idx="257">
                  <c:v>253.15478742821725</c:v>
                </c:pt>
                <c:pt idx="258">
                  <c:v>254.15478742821725</c:v>
                </c:pt>
                <c:pt idx="259">
                  <c:v>255.15478742821725</c:v>
                </c:pt>
                <c:pt idx="260">
                  <c:v>256.15478742821722</c:v>
                </c:pt>
                <c:pt idx="261">
                  <c:v>257.15478742821722</c:v>
                </c:pt>
                <c:pt idx="262">
                  <c:v>258.15478742821722</c:v>
                </c:pt>
                <c:pt idx="263">
                  <c:v>259.15478742821722</c:v>
                </c:pt>
                <c:pt idx="264">
                  <c:v>260.15478742821722</c:v>
                </c:pt>
                <c:pt idx="265">
                  <c:v>261.15478742821722</c:v>
                </c:pt>
                <c:pt idx="266">
                  <c:v>262.15478742821722</c:v>
                </c:pt>
                <c:pt idx="267">
                  <c:v>263.15478742821722</c:v>
                </c:pt>
                <c:pt idx="268">
                  <c:v>264.15478742821722</c:v>
                </c:pt>
                <c:pt idx="269">
                  <c:v>265.15478742821722</c:v>
                </c:pt>
                <c:pt idx="270">
                  <c:v>266.15478742821722</c:v>
                </c:pt>
                <c:pt idx="271">
                  <c:v>267.15478742821722</c:v>
                </c:pt>
                <c:pt idx="272">
                  <c:v>268.15478742821722</c:v>
                </c:pt>
                <c:pt idx="273">
                  <c:v>269.15478742821722</c:v>
                </c:pt>
                <c:pt idx="274">
                  <c:v>270.15478742821722</c:v>
                </c:pt>
                <c:pt idx="275">
                  <c:v>271.15478742821722</c:v>
                </c:pt>
                <c:pt idx="276">
                  <c:v>272.15478742821722</c:v>
                </c:pt>
                <c:pt idx="277">
                  <c:v>273.15478742821722</c:v>
                </c:pt>
                <c:pt idx="278">
                  <c:v>274.15478742821722</c:v>
                </c:pt>
                <c:pt idx="279">
                  <c:v>275.15478742821722</c:v>
                </c:pt>
                <c:pt idx="280">
                  <c:v>276.15478742821722</c:v>
                </c:pt>
                <c:pt idx="281">
                  <c:v>277.15478742821722</c:v>
                </c:pt>
                <c:pt idx="282">
                  <c:v>278.15478742821722</c:v>
                </c:pt>
                <c:pt idx="283">
                  <c:v>279.15478742821722</c:v>
                </c:pt>
                <c:pt idx="284">
                  <c:v>280.15478742821722</c:v>
                </c:pt>
                <c:pt idx="285">
                  <c:v>281.15478742821722</c:v>
                </c:pt>
                <c:pt idx="286">
                  <c:v>282.15478742821722</c:v>
                </c:pt>
                <c:pt idx="287">
                  <c:v>283.15478742821722</c:v>
                </c:pt>
                <c:pt idx="288">
                  <c:v>284.15478742821722</c:v>
                </c:pt>
                <c:pt idx="289">
                  <c:v>285.15478742821722</c:v>
                </c:pt>
                <c:pt idx="290">
                  <c:v>286.15478742821722</c:v>
                </c:pt>
                <c:pt idx="291">
                  <c:v>287.15478742821722</c:v>
                </c:pt>
                <c:pt idx="292">
                  <c:v>288.15478742821722</c:v>
                </c:pt>
                <c:pt idx="293">
                  <c:v>289.15478742821722</c:v>
                </c:pt>
                <c:pt idx="294">
                  <c:v>290.15478742821722</c:v>
                </c:pt>
                <c:pt idx="295">
                  <c:v>291.15478742821722</c:v>
                </c:pt>
                <c:pt idx="296">
                  <c:v>292.15478742821722</c:v>
                </c:pt>
                <c:pt idx="297">
                  <c:v>293.15478742821722</c:v>
                </c:pt>
                <c:pt idx="298">
                  <c:v>294.15478742821722</c:v>
                </c:pt>
                <c:pt idx="299">
                  <c:v>295.15478742821722</c:v>
                </c:pt>
                <c:pt idx="300">
                  <c:v>296.15478742821722</c:v>
                </c:pt>
                <c:pt idx="301">
                  <c:v>297.15478742821722</c:v>
                </c:pt>
                <c:pt idx="302">
                  <c:v>298.15478742821722</c:v>
                </c:pt>
                <c:pt idx="303">
                  <c:v>299.15478742821722</c:v>
                </c:pt>
                <c:pt idx="304">
                  <c:v>300.15478742821722</c:v>
                </c:pt>
                <c:pt idx="305">
                  <c:v>301.15478742821722</c:v>
                </c:pt>
                <c:pt idx="306">
                  <c:v>302.15478742821722</c:v>
                </c:pt>
                <c:pt idx="307">
                  <c:v>303.15478742821722</c:v>
                </c:pt>
                <c:pt idx="308">
                  <c:v>304.15478742821722</c:v>
                </c:pt>
                <c:pt idx="309">
                  <c:v>305.15478742821722</c:v>
                </c:pt>
                <c:pt idx="310">
                  <c:v>306.15478742821722</c:v>
                </c:pt>
                <c:pt idx="311">
                  <c:v>307.15478742821722</c:v>
                </c:pt>
                <c:pt idx="312">
                  <c:v>308.15478742821722</c:v>
                </c:pt>
                <c:pt idx="313">
                  <c:v>309.15478742821722</c:v>
                </c:pt>
                <c:pt idx="314">
                  <c:v>310.15478742821722</c:v>
                </c:pt>
                <c:pt idx="315">
                  <c:v>311.15478742821722</c:v>
                </c:pt>
                <c:pt idx="316">
                  <c:v>312.15478742821722</c:v>
                </c:pt>
                <c:pt idx="317">
                  <c:v>313.15478742821722</c:v>
                </c:pt>
                <c:pt idx="318">
                  <c:v>314.15478742821722</c:v>
                </c:pt>
                <c:pt idx="319">
                  <c:v>315.15478742821722</c:v>
                </c:pt>
                <c:pt idx="320">
                  <c:v>316.15478742821722</c:v>
                </c:pt>
                <c:pt idx="321">
                  <c:v>317.15478742821722</c:v>
                </c:pt>
                <c:pt idx="322">
                  <c:v>318.15478742821722</c:v>
                </c:pt>
                <c:pt idx="323">
                  <c:v>319.15478742821722</c:v>
                </c:pt>
                <c:pt idx="324">
                  <c:v>320.15478742821722</c:v>
                </c:pt>
                <c:pt idx="325">
                  <c:v>321.15478742821722</c:v>
                </c:pt>
                <c:pt idx="326">
                  <c:v>322.15478742821722</c:v>
                </c:pt>
                <c:pt idx="327">
                  <c:v>323.15478742821722</c:v>
                </c:pt>
                <c:pt idx="328">
                  <c:v>324.15478742821722</c:v>
                </c:pt>
                <c:pt idx="329">
                  <c:v>325.15478742821722</c:v>
                </c:pt>
                <c:pt idx="330">
                  <c:v>326.15478742821722</c:v>
                </c:pt>
                <c:pt idx="331">
                  <c:v>327.15478742821722</c:v>
                </c:pt>
                <c:pt idx="332">
                  <c:v>328.15478742821722</c:v>
                </c:pt>
                <c:pt idx="333">
                  <c:v>329.15478742821722</c:v>
                </c:pt>
                <c:pt idx="334">
                  <c:v>330.15478742821722</c:v>
                </c:pt>
                <c:pt idx="335">
                  <c:v>331.15478742821722</c:v>
                </c:pt>
                <c:pt idx="336">
                  <c:v>332.15478742821722</c:v>
                </c:pt>
                <c:pt idx="337">
                  <c:v>333.15478742821722</c:v>
                </c:pt>
                <c:pt idx="338">
                  <c:v>334.15478742821722</c:v>
                </c:pt>
                <c:pt idx="339">
                  <c:v>335.15478742821722</c:v>
                </c:pt>
                <c:pt idx="340">
                  <c:v>336.15478742821722</c:v>
                </c:pt>
                <c:pt idx="341">
                  <c:v>337.15478742821722</c:v>
                </c:pt>
                <c:pt idx="342">
                  <c:v>338.15478742821722</c:v>
                </c:pt>
                <c:pt idx="343">
                  <c:v>339.15478742821722</c:v>
                </c:pt>
                <c:pt idx="344">
                  <c:v>340.15478742821722</c:v>
                </c:pt>
                <c:pt idx="345">
                  <c:v>341.15478742821722</c:v>
                </c:pt>
                <c:pt idx="346">
                  <c:v>342.15478742821722</c:v>
                </c:pt>
                <c:pt idx="347">
                  <c:v>343.15478742821722</c:v>
                </c:pt>
                <c:pt idx="348">
                  <c:v>344.15478742821722</c:v>
                </c:pt>
                <c:pt idx="349">
                  <c:v>345.15478742821722</c:v>
                </c:pt>
                <c:pt idx="350">
                  <c:v>346.15478742821722</c:v>
                </c:pt>
                <c:pt idx="351">
                  <c:v>347.15478742821722</c:v>
                </c:pt>
                <c:pt idx="352">
                  <c:v>348.15478742821722</c:v>
                </c:pt>
                <c:pt idx="353">
                  <c:v>349.15478742821722</c:v>
                </c:pt>
                <c:pt idx="354">
                  <c:v>350.15478742821722</c:v>
                </c:pt>
                <c:pt idx="355">
                  <c:v>351.15478742821722</c:v>
                </c:pt>
                <c:pt idx="356">
                  <c:v>352.15478742821722</c:v>
                </c:pt>
                <c:pt idx="357">
                  <c:v>353.15478742821722</c:v>
                </c:pt>
                <c:pt idx="358">
                  <c:v>354.15478742821722</c:v>
                </c:pt>
                <c:pt idx="359">
                  <c:v>355.15478742821722</c:v>
                </c:pt>
                <c:pt idx="360">
                  <c:v>356.15478742821722</c:v>
                </c:pt>
                <c:pt idx="361">
                  <c:v>357.15478742821722</c:v>
                </c:pt>
                <c:pt idx="362">
                  <c:v>358.15478742821722</c:v>
                </c:pt>
                <c:pt idx="363">
                  <c:v>359.15478742821722</c:v>
                </c:pt>
                <c:pt idx="364">
                  <c:v>360.15478742821722</c:v>
                </c:pt>
                <c:pt idx="365">
                  <c:v>361.15478742821722</c:v>
                </c:pt>
                <c:pt idx="366">
                  <c:v>362.15478742821722</c:v>
                </c:pt>
                <c:pt idx="367">
                  <c:v>363.15478742821722</c:v>
                </c:pt>
                <c:pt idx="368">
                  <c:v>364.15478742821722</c:v>
                </c:pt>
                <c:pt idx="369">
                  <c:v>365.15478742821722</c:v>
                </c:pt>
                <c:pt idx="370">
                  <c:v>366.15478742821722</c:v>
                </c:pt>
                <c:pt idx="371">
                  <c:v>367.15478742821722</c:v>
                </c:pt>
                <c:pt idx="372">
                  <c:v>368.15478742821722</c:v>
                </c:pt>
                <c:pt idx="373">
                  <c:v>369.15478742821722</c:v>
                </c:pt>
                <c:pt idx="374">
                  <c:v>370.15478742821722</c:v>
                </c:pt>
                <c:pt idx="375">
                  <c:v>371.15478742821722</c:v>
                </c:pt>
              </c:numCache>
            </c:numRef>
          </c:xVal>
          <c:yVal>
            <c:numRef>
              <c:f>CP!$C$6:$C$381</c:f>
              <c:numCache>
                <c:formatCode>General</c:formatCode>
                <c:ptCount val="376"/>
                <c:pt idx="0">
                  <c:v>0.18079080509938533</c:v>
                </c:pt>
                <c:pt idx="1">
                  <c:v>0.31614765733740441</c:v>
                </c:pt>
                <c:pt idx="2">
                  <c:v>0.37205446369060752</c:v>
                </c:pt>
                <c:pt idx="3">
                  <c:v>0.33446146536133553</c:v>
                </c:pt>
                <c:pt idx="4">
                  <c:v>0.18079080509938533</c:v>
                </c:pt>
                <c:pt idx="5">
                  <c:v>0.20575594052748175</c:v>
                </c:pt>
                <c:pt idx="6">
                  <c:v>0.3306154519381006</c:v>
                </c:pt>
                <c:pt idx="7">
                  <c:v>0.3723890627668982</c:v>
                </c:pt>
                <c:pt idx="8">
                  <c:v>0.32057878190087913</c:v>
                </c:pt>
                <c:pt idx="9">
                  <c:v>0.18820488355867299</c:v>
                </c:pt>
                <c:pt idx="10">
                  <c:v>8.5338242619426505E-3</c:v>
                </c:pt>
                <c:pt idx="11">
                  <c:v>-0.17328184282626882</c:v>
                </c:pt>
                <c:pt idx="12">
                  <c:v>-0.31155061009083357</c:v>
                </c:pt>
                <c:pt idx="13">
                  <c:v>-0.37152460055513215</c:v>
                </c:pt>
                <c:pt idx="14">
                  <c:v>-0.33813194452886103</c:v>
                </c:pt>
                <c:pt idx="15">
                  <c:v>-0.21976444246326221</c:v>
                </c:pt>
                <c:pt idx="16">
                  <c:v>-4.6168648704447229E-2</c:v>
                </c:pt>
                <c:pt idx="17">
                  <c:v>0.13902963892985973</c:v>
                </c:pt>
                <c:pt idx="18">
                  <c:v>0.28928883738869882</c:v>
                </c:pt>
                <c:pt idx="19">
                  <c:v>0.36684779318855865</c:v>
                </c:pt>
                <c:pt idx="20">
                  <c:v>0.35221541584034849</c:v>
                </c:pt>
                <c:pt idx="21">
                  <c:v>0.24906892079937262</c:v>
                </c:pt>
                <c:pt idx="22">
                  <c:v>8.3329720335080362E-2</c:v>
                </c:pt>
                <c:pt idx="23">
                  <c:v>-0.1033508028008694</c:v>
                </c:pt>
                <c:pt idx="24">
                  <c:v>-0.26405856974461211</c:v>
                </c:pt>
                <c:pt idx="25">
                  <c:v>-0.35840663103949016</c:v>
                </c:pt>
                <c:pt idx="26">
                  <c:v>-0.36268468036170393</c:v>
                </c:pt>
                <c:pt idx="27">
                  <c:v>-0.27581761496398066</c:v>
                </c:pt>
                <c:pt idx="28">
                  <c:v>-0.11963571627194694</c:v>
                </c:pt>
                <c:pt idx="29">
                  <c:v>6.6611447579159891E-2</c:v>
                </c:pt>
                <c:pt idx="30">
                  <c:v>0.23611870384660885</c:v>
                </c:pt>
                <c:pt idx="31">
                  <c:v>0.34628773185429368</c:v>
                </c:pt>
                <c:pt idx="32">
                  <c:v>0.36943230927175991</c:v>
                </c:pt>
                <c:pt idx="33">
                  <c:v>0.29973604715818991</c:v>
                </c:pt>
                <c:pt idx="34">
                  <c:v>0.15471408786687285</c:v>
                </c:pt>
                <c:pt idx="35">
                  <c:v>-2.9188568765597563E-2</c:v>
                </c:pt>
                <c:pt idx="36">
                  <c:v>-0.20575594052748189</c:v>
                </c:pt>
                <c:pt idx="37">
                  <c:v>-0.33061545193810027</c:v>
                </c:pt>
                <c:pt idx="38">
                  <c:v>-0.3723890627668982</c:v>
                </c:pt>
                <c:pt idx="39">
                  <c:v>-0.32057878190087968</c:v>
                </c:pt>
                <c:pt idx="40">
                  <c:v>-0.1882048835586736</c:v>
                </c:pt>
                <c:pt idx="41">
                  <c:v>-8.5338242619428777E-3</c:v>
                </c:pt>
                <c:pt idx="42">
                  <c:v>0.17328184282626904</c:v>
                </c:pt>
                <c:pt idx="43">
                  <c:v>0.31155061009083329</c:v>
                </c:pt>
                <c:pt idx="44">
                  <c:v>0.37152460055513215</c:v>
                </c:pt>
                <c:pt idx="45">
                  <c:v>0.33813194452886142</c:v>
                </c:pt>
                <c:pt idx="46">
                  <c:v>0.21976444246326268</c:v>
                </c:pt>
                <c:pt idx="47">
                  <c:v>4.6168648704447125E-2</c:v>
                </c:pt>
                <c:pt idx="48">
                  <c:v>-0.1390296389298589</c:v>
                </c:pt>
                <c:pt idx="49">
                  <c:v>-0.28928883738869782</c:v>
                </c:pt>
                <c:pt idx="50">
                  <c:v>-0.36684779318855865</c:v>
                </c:pt>
                <c:pt idx="51">
                  <c:v>-0.35221541584034877</c:v>
                </c:pt>
                <c:pt idx="52">
                  <c:v>-0.24906892079937279</c:v>
                </c:pt>
                <c:pt idx="53">
                  <c:v>-8.3329720335079946E-2</c:v>
                </c:pt>
                <c:pt idx="54">
                  <c:v>0.10335080280086856</c:v>
                </c:pt>
                <c:pt idx="55">
                  <c:v>0.26405856974461195</c:v>
                </c:pt>
                <c:pt idx="56">
                  <c:v>0.35840663103948994</c:v>
                </c:pt>
                <c:pt idx="57">
                  <c:v>0.36268468036170443</c:v>
                </c:pt>
                <c:pt idx="58">
                  <c:v>0.27581761496398038</c:v>
                </c:pt>
                <c:pt idx="59">
                  <c:v>0.11963571627194779</c:v>
                </c:pt>
                <c:pt idx="60">
                  <c:v>-6.6611447579160973E-2</c:v>
                </c:pt>
                <c:pt idx="61">
                  <c:v>-0.23611870384660866</c:v>
                </c:pt>
                <c:pt idx="62">
                  <c:v>-0.34628773185429357</c:v>
                </c:pt>
                <c:pt idx="63">
                  <c:v>-0.36943230927175996</c:v>
                </c:pt>
                <c:pt idx="64">
                  <c:v>-0.29973604715819085</c:v>
                </c:pt>
                <c:pt idx="65">
                  <c:v>-0.15471408786687366</c:v>
                </c:pt>
                <c:pt idx="66">
                  <c:v>2.9188568765598E-2</c:v>
                </c:pt>
                <c:pt idx="67">
                  <c:v>0.20575594052748172</c:v>
                </c:pt>
                <c:pt idx="68">
                  <c:v>0.3306154519380996</c:v>
                </c:pt>
                <c:pt idx="69">
                  <c:v>0.37238906276689826</c:v>
                </c:pt>
                <c:pt idx="70">
                  <c:v>0.32057878190087974</c:v>
                </c:pt>
                <c:pt idx="71">
                  <c:v>0.18820488355867382</c:v>
                </c:pt>
                <c:pt idx="72">
                  <c:v>8.5338242619457522E-3</c:v>
                </c:pt>
                <c:pt idx="73">
                  <c:v>-0.17328184282626652</c:v>
                </c:pt>
                <c:pt idx="74">
                  <c:v>-0.31155061009083246</c:v>
                </c:pt>
                <c:pt idx="75">
                  <c:v>-0.37152460055513203</c:v>
                </c:pt>
                <c:pt idx="76">
                  <c:v>-0.33813194452886153</c:v>
                </c:pt>
                <c:pt idx="77">
                  <c:v>-0.21976444246326499</c:v>
                </c:pt>
                <c:pt idx="78">
                  <c:v>-4.6168648704447347E-2</c:v>
                </c:pt>
                <c:pt idx="79">
                  <c:v>0.13902963892985745</c:v>
                </c:pt>
                <c:pt idx="80">
                  <c:v>0.28928883738869771</c:v>
                </c:pt>
                <c:pt idx="81">
                  <c:v>0.36684779318855837</c:v>
                </c:pt>
                <c:pt idx="82">
                  <c:v>0.35221541584034882</c:v>
                </c:pt>
                <c:pt idx="83">
                  <c:v>0.2490689207993749</c:v>
                </c:pt>
                <c:pt idx="84">
                  <c:v>8.3329720335082749E-2</c:v>
                </c:pt>
                <c:pt idx="85">
                  <c:v>-0.10335080280086707</c:v>
                </c:pt>
                <c:pt idx="86">
                  <c:v>-0.26405856974460901</c:v>
                </c:pt>
                <c:pt idx="87">
                  <c:v>-0.35840663103948917</c:v>
                </c:pt>
                <c:pt idx="88">
                  <c:v>-0.3626846803617042</c:v>
                </c:pt>
                <c:pt idx="89">
                  <c:v>-0.27581761496398055</c:v>
                </c:pt>
                <c:pt idx="90">
                  <c:v>-0.11963571627194926</c:v>
                </c:pt>
                <c:pt idx="91">
                  <c:v>6.6611447579158142E-2</c:v>
                </c:pt>
                <c:pt idx="92">
                  <c:v>0.23611870384660541</c:v>
                </c:pt>
                <c:pt idx="93">
                  <c:v>0.34628773185429346</c:v>
                </c:pt>
                <c:pt idx="94">
                  <c:v>0.36943230927175996</c:v>
                </c:pt>
                <c:pt idx="95">
                  <c:v>0.2997360471581918</c:v>
                </c:pt>
                <c:pt idx="96">
                  <c:v>0.15471408786687507</c:v>
                </c:pt>
                <c:pt idx="97">
                  <c:v>-2.9188568765593812E-2</c:v>
                </c:pt>
                <c:pt idx="98">
                  <c:v>-0.20575594052748045</c:v>
                </c:pt>
                <c:pt idx="99">
                  <c:v>-0.3306154519381001</c:v>
                </c:pt>
                <c:pt idx="100">
                  <c:v>-0.37238906276689832</c:v>
                </c:pt>
                <c:pt idx="101">
                  <c:v>-0.32057878190088057</c:v>
                </c:pt>
                <c:pt idx="102">
                  <c:v>-0.18820488355867518</c:v>
                </c:pt>
                <c:pt idx="103">
                  <c:v>-8.5338242619473047E-3</c:v>
                </c:pt>
                <c:pt idx="104">
                  <c:v>0.17328184282626749</c:v>
                </c:pt>
                <c:pt idx="105">
                  <c:v>0.31155061009083307</c:v>
                </c:pt>
                <c:pt idx="106">
                  <c:v>0.37152460055513192</c:v>
                </c:pt>
                <c:pt idx="107">
                  <c:v>0.33813194452886219</c:v>
                </c:pt>
                <c:pt idx="108">
                  <c:v>0.21976444246326624</c:v>
                </c:pt>
                <c:pt idx="109">
                  <c:v>4.6168648704448888E-2</c:v>
                </c:pt>
                <c:pt idx="110">
                  <c:v>-0.13902963892985851</c:v>
                </c:pt>
                <c:pt idx="111">
                  <c:v>-0.28928883738869671</c:v>
                </c:pt>
                <c:pt idx="112">
                  <c:v>-0.36684779318855809</c:v>
                </c:pt>
                <c:pt idx="113">
                  <c:v>-0.35221541584034938</c:v>
                </c:pt>
                <c:pt idx="114">
                  <c:v>-0.24906892079937409</c:v>
                </c:pt>
                <c:pt idx="115">
                  <c:v>-8.3329720335081667E-2</c:v>
                </c:pt>
                <c:pt idx="116">
                  <c:v>0.10335080280086813</c:v>
                </c:pt>
                <c:pt idx="117">
                  <c:v>0.26405856974460978</c:v>
                </c:pt>
                <c:pt idx="118">
                  <c:v>0.3584066310394895</c:v>
                </c:pt>
                <c:pt idx="119">
                  <c:v>0.36268468036170515</c:v>
                </c:pt>
                <c:pt idx="120">
                  <c:v>0.27581761496398161</c:v>
                </c:pt>
                <c:pt idx="121">
                  <c:v>0.11963571627194822</c:v>
                </c:pt>
                <c:pt idx="122">
                  <c:v>-6.6611447579156616E-2</c:v>
                </c:pt>
                <c:pt idx="123">
                  <c:v>-0.23611870384660624</c:v>
                </c:pt>
                <c:pt idx="124">
                  <c:v>-0.34628773185429196</c:v>
                </c:pt>
                <c:pt idx="125">
                  <c:v>-0.36943230927176018</c:v>
                </c:pt>
                <c:pt idx="126">
                  <c:v>-0.29973604715819113</c:v>
                </c:pt>
                <c:pt idx="127">
                  <c:v>-0.15471408786687407</c:v>
                </c:pt>
                <c:pt idx="128">
                  <c:v>2.9188568765594902E-2</c:v>
                </c:pt>
                <c:pt idx="129">
                  <c:v>0.20575594052747911</c:v>
                </c:pt>
                <c:pt idx="130">
                  <c:v>0.3306154519381006</c:v>
                </c:pt>
                <c:pt idx="131">
                  <c:v>0.37238906276689832</c:v>
                </c:pt>
                <c:pt idx="132">
                  <c:v>0.32057878190088135</c:v>
                </c:pt>
                <c:pt idx="133">
                  <c:v>0.18820488355867424</c:v>
                </c:pt>
                <c:pt idx="134">
                  <c:v>8.5338242619462084E-3</c:v>
                </c:pt>
                <c:pt idx="135">
                  <c:v>-0.17328184282626374</c:v>
                </c:pt>
                <c:pt idx="136">
                  <c:v>-0.31155061009083218</c:v>
                </c:pt>
                <c:pt idx="137">
                  <c:v>-0.37152460055513181</c:v>
                </c:pt>
                <c:pt idx="138">
                  <c:v>-0.33813194452886169</c:v>
                </c:pt>
                <c:pt idx="139">
                  <c:v>-0.21976444246326537</c:v>
                </c:pt>
                <c:pt idx="140">
                  <c:v>-4.6168648704453058E-2</c:v>
                </c:pt>
                <c:pt idx="141">
                  <c:v>0.13902963892985704</c:v>
                </c:pt>
                <c:pt idx="142">
                  <c:v>0.28928883738869904</c:v>
                </c:pt>
                <c:pt idx="143">
                  <c:v>0.36684779318855831</c:v>
                </c:pt>
                <c:pt idx="144">
                  <c:v>0.35221541584034988</c:v>
                </c:pt>
                <c:pt idx="145">
                  <c:v>0.2490689207993772</c:v>
                </c:pt>
                <c:pt idx="146">
                  <c:v>8.3329720335083193E-2</c:v>
                </c:pt>
                <c:pt idx="147">
                  <c:v>-0.10335080280086918</c:v>
                </c:pt>
                <c:pt idx="148">
                  <c:v>-0.26405856974461051</c:v>
                </c:pt>
                <c:pt idx="149">
                  <c:v>-0.358406631039489</c:v>
                </c:pt>
                <c:pt idx="150">
                  <c:v>-0.36268468036170548</c:v>
                </c:pt>
                <c:pt idx="151">
                  <c:v>-0.2758176149639826</c:v>
                </c:pt>
                <c:pt idx="152">
                  <c:v>-0.11963571627194718</c:v>
                </c:pt>
                <c:pt idx="153">
                  <c:v>6.6611447579157698E-2</c:v>
                </c:pt>
                <c:pt idx="154">
                  <c:v>0.23611870384660505</c:v>
                </c:pt>
                <c:pt idx="155">
                  <c:v>0.34628773185429329</c:v>
                </c:pt>
                <c:pt idx="156">
                  <c:v>0.36943230927176035</c:v>
                </c:pt>
                <c:pt idx="157">
                  <c:v>0.29973604715819047</c:v>
                </c:pt>
                <c:pt idx="158">
                  <c:v>0.15471408786687546</c:v>
                </c:pt>
                <c:pt idx="159">
                  <c:v>-2.9188568765593354E-2</c:v>
                </c:pt>
                <c:pt idx="160">
                  <c:v>-0.20575594052748003</c:v>
                </c:pt>
                <c:pt idx="161">
                  <c:v>-0.3306154519380986</c:v>
                </c:pt>
                <c:pt idx="162">
                  <c:v>-0.37238906276689826</c:v>
                </c:pt>
                <c:pt idx="163">
                  <c:v>-0.32057878190088079</c:v>
                </c:pt>
                <c:pt idx="164">
                  <c:v>-0.18820488355867782</c:v>
                </c:pt>
                <c:pt idx="165">
                  <c:v>-8.5338242619451138E-3</c:v>
                </c:pt>
                <c:pt idx="166">
                  <c:v>0.17328184282626471</c:v>
                </c:pt>
                <c:pt idx="167">
                  <c:v>0.31155061009083279</c:v>
                </c:pt>
                <c:pt idx="168">
                  <c:v>0.37152460055513187</c:v>
                </c:pt>
                <c:pt idx="169">
                  <c:v>0.33813194452886125</c:v>
                </c:pt>
                <c:pt idx="170">
                  <c:v>0.21976444246326446</c:v>
                </c:pt>
                <c:pt idx="171">
                  <c:v>4.6168648704451969E-2</c:v>
                </c:pt>
                <c:pt idx="172">
                  <c:v>-0.13902963892985315</c:v>
                </c:pt>
                <c:pt idx="173">
                  <c:v>-0.28928883738869643</c:v>
                </c:pt>
                <c:pt idx="174">
                  <c:v>-0.36684779318855754</c:v>
                </c:pt>
                <c:pt idx="175">
                  <c:v>-0.35221541584035121</c:v>
                </c:pt>
                <c:pt idx="176">
                  <c:v>-0.24906892079937246</c:v>
                </c:pt>
                <c:pt idx="177">
                  <c:v>-8.3329720335082111E-2</c:v>
                </c:pt>
                <c:pt idx="178">
                  <c:v>0.10335080280086514</c:v>
                </c:pt>
                <c:pt idx="179">
                  <c:v>0.26405856974461134</c:v>
                </c:pt>
                <c:pt idx="180">
                  <c:v>0.35840663103948933</c:v>
                </c:pt>
                <c:pt idx="181">
                  <c:v>0.36268468036170526</c:v>
                </c:pt>
                <c:pt idx="182">
                  <c:v>0.27581761496398188</c:v>
                </c:pt>
                <c:pt idx="183">
                  <c:v>0.11963571627195116</c:v>
                </c:pt>
                <c:pt idx="184">
                  <c:v>-6.6611447579153563E-2</c:v>
                </c:pt>
                <c:pt idx="185">
                  <c:v>-0.23611870384660183</c:v>
                </c:pt>
                <c:pt idx="186">
                  <c:v>-0.34628773185429373</c:v>
                </c:pt>
                <c:pt idx="187">
                  <c:v>-0.36943230927176024</c:v>
                </c:pt>
                <c:pt idx="188">
                  <c:v>-0.29973604715818986</c:v>
                </c:pt>
                <c:pt idx="189">
                  <c:v>-0.15471408786687449</c:v>
                </c:pt>
                <c:pt idx="190">
                  <c:v>2.9188568765594447E-2</c:v>
                </c:pt>
                <c:pt idx="191">
                  <c:v>0.20575594052748095</c:v>
                </c:pt>
                <c:pt idx="192">
                  <c:v>0.33061545193809916</c:v>
                </c:pt>
                <c:pt idx="193">
                  <c:v>0.37238906276689837</c:v>
                </c:pt>
                <c:pt idx="194">
                  <c:v>0.32057878190088296</c:v>
                </c:pt>
                <c:pt idx="195">
                  <c:v>0.18820488355867687</c:v>
                </c:pt>
                <c:pt idx="196">
                  <c:v>8.5338242619493118E-3</c:v>
                </c:pt>
                <c:pt idx="197">
                  <c:v>-0.1732818428262704</c:v>
                </c:pt>
                <c:pt idx="198">
                  <c:v>-0.3115506100908334</c:v>
                </c:pt>
                <c:pt idx="199">
                  <c:v>-0.37152460055513192</c:v>
                </c:pt>
                <c:pt idx="200">
                  <c:v>-0.33813194452886303</c:v>
                </c:pt>
                <c:pt idx="201">
                  <c:v>-0.2197644424632636</c:v>
                </c:pt>
                <c:pt idx="202">
                  <c:v>-4.6168648704450886E-2</c:v>
                </c:pt>
                <c:pt idx="203">
                  <c:v>0.13902963892985418</c:v>
                </c:pt>
                <c:pt idx="204">
                  <c:v>0.2892888373886971</c:v>
                </c:pt>
                <c:pt idx="205">
                  <c:v>0.36684779318855776</c:v>
                </c:pt>
                <c:pt idx="206">
                  <c:v>0.35221541584035088</c:v>
                </c:pt>
                <c:pt idx="207">
                  <c:v>0.24906892079937953</c:v>
                </c:pt>
                <c:pt idx="208">
                  <c:v>8.3329720335081056E-2</c:v>
                </c:pt>
                <c:pt idx="209">
                  <c:v>-0.10335080280086618</c:v>
                </c:pt>
                <c:pt idx="210">
                  <c:v>-0.26405856974461211</c:v>
                </c:pt>
                <c:pt idx="211">
                  <c:v>-0.35840663103948966</c:v>
                </c:pt>
                <c:pt idx="212">
                  <c:v>-0.36268468036170498</c:v>
                </c:pt>
                <c:pt idx="213">
                  <c:v>-0.27581761496398466</c:v>
                </c:pt>
                <c:pt idx="214">
                  <c:v>-0.11963571627195012</c:v>
                </c:pt>
                <c:pt idx="215">
                  <c:v>6.6611447579154645E-2</c:v>
                </c:pt>
                <c:pt idx="216">
                  <c:v>0.23611870384660266</c:v>
                </c:pt>
                <c:pt idx="217">
                  <c:v>0.34628773185429218</c:v>
                </c:pt>
                <c:pt idx="218">
                  <c:v>0.36943230927176007</c:v>
                </c:pt>
                <c:pt idx="219">
                  <c:v>0.2997360471581923</c:v>
                </c:pt>
                <c:pt idx="220">
                  <c:v>0.15471408786687349</c:v>
                </c:pt>
                <c:pt idx="221">
                  <c:v>-2.9188568765595536E-2</c:v>
                </c:pt>
                <c:pt idx="222">
                  <c:v>-0.20575594052747745</c:v>
                </c:pt>
                <c:pt idx="223">
                  <c:v>-0.33061545193809966</c:v>
                </c:pt>
                <c:pt idx="224">
                  <c:v>-0.37238906276689832</c:v>
                </c:pt>
                <c:pt idx="225">
                  <c:v>-0.32057878190088235</c:v>
                </c:pt>
                <c:pt idx="226">
                  <c:v>-0.18820488355867596</c:v>
                </c:pt>
                <c:pt idx="227">
                  <c:v>-8.5338242619482172E-3</c:v>
                </c:pt>
                <c:pt idx="228">
                  <c:v>0.17328184282626197</c:v>
                </c:pt>
                <c:pt idx="229">
                  <c:v>0.31155061009083401</c:v>
                </c:pt>
                <c:pt idx="230">
                  <c:v>0.37152460055513203</c:v>
                </c:pt>
                <c:pt idx="231">
                  <c:v>0.33813194452886258</c:v>
                </c:pt>
                <c:pt idx="232">
                  <c:v>0.21976444246326268</c:v>
                </c:pt>
                <c:pt idx="233">
                  <c:v>4.6168648704449797E-2</c:v>
                </c:pt>
                <c:pt idx="234">
                  <c:v>-0.13902963892985518</c:v>
                </c:pt>
                <c:pt idx="235">
                  <c:v>-0.28928883738869449</c:v>
                </c:pt>
                <c:pt idx="236">
                  <c:v>-0.36684779318855792</c:v>
                </c:pt>
                <c:pt idx="237">
                  <c:v>-0.35221541584035054</c:v>
                </c:pt>
                <c:pt idx="238">
                  <c:v>-0.2490689207993787</c:v>
                </c:pt>
                <c:pt idx="239">
                  <c:v>-8.332972033508515E-2</c:v>
                </c:pt>
                <c:pt idx="240">
                  <c:v>0.10335080280086724</c:v>
                </c:pt>
                <c:pt idx="241">
                  <c:v>0.26405856974460912</c:v>
                </c:pt>
                <c:pt idx="242">
                  <c:v>0.35840663103948994</c:v>
                </c:pt>
                <c:pt idx="243">
                  <c:v>0.36268468036170476</c:v>
                </c:pt>
                <c:pt idx="244">
                  <c:v>0.27581761496398399</c:v>
                </c:pt>
                <c:pt idx="245">
                  <c:v>0.11963571627194909</c:v>
                </c:pt>
                <c:pt idx="246">
                  <c:v>-6.6611447579155714E-2</c:v>
                </c:pt>
                <c:pt idx="247">
                  <c:v>-0.23611870384660352</c:v>
                </c:pt>
                <c:pt idx="248">
                  <c:v>-0.34628773185429063</c:v>
                </c:pt>
                <c:pt idx="249">
                  <c:v>-0.36943230927176063</c:v>
                </c:pt>
                <c:pt idx="250">
                  <c:v>-0.29973604715819163</c:v>
                </c:pt>
                <c:pt idx="251">
                  <c:v>-0.15471408786687246</c:v>
                </c:pt>
                <c:pt idx="252">
                  <c:v>2.9188568765596633E-2</c:v>
                </c:pt>
                <c:pt idx="253">
                  <c:v>0.20575594052747836</c:v>
                </c:pt>
                <c:pt idx="254">
                  <c:v>0.33061545193809772</c:v>
                </c:pt>
                <c:pt idx="255">
                  <c:v>0.37238906276689832</c:v>
                </c:pt>
                <c:pt idx="256">
                  <c:v>0.32057878190088185</c:v>
                </c:pt>
                <c:pt idx="257">
                  <c:v>0.18820488355867501</c:v>
                </c:pt>
                <c:pt idx="258">
                  <c:v>8.5338242619524135E-3</c:v>
                </c:pt>
                <c:pt idx="259">
                  <c:v>-0.17328184282626294</c:v>
                </c:pt>
                <c:pt idx="260">
                  <c:v>-0.31155061009083168</c:v>
                </c:pt>
                <c:pt idx="261">
                  <c:v>-0.37152460055513131</c:v>
                </c:pt>
                <c:pt idx="262">
                  <c:v>-0.3381319445288643</c:v>
                </c:pt>
                <c:pt idx="263">
                  <c:v>-0.21976444246326607</c:v>
                </c:pt>
                <c:pt idx="264">
                  <c:v>-4.6168648704459213E-2</c:v>
                </c:pt>
                <c:pt idx="265">
                  <c:v>0.13902963892985126</c:v>
                </c:pt>
                <c:pt idx="266">
                  <c:v>0.28928883738868849</c:v>
                </c:pt>
                <c:pt idx="267">
                  <c:v>0.36684779318855626</c:v>
                </c:pt>
                <c:pt idx="268">
                  <c:v>0.35221541584035188</c:v>
                </c:pt>
                <c:pt idx="269">
                  <c:v>0.24906892079937792</c:v>
                </c:pt>
                <c:pt idx="270">
                  <c:v>8.3329720335084081E-2</c:v>
                </c:pt>
                <c:pt idx="271">
                  <c:v>-0.10335080280085812</c:v>
                </c:pt>
                <c:pt idx="272">
                  <c:v>-0.26405856974460612</c:v>
                </c:pt>
                <c:pt idx="273">
                  <c:v>-0.35840663103948878</c:v>
                </c:pt>
                <c:pt idx="274">
                  <c:v>-0.36268468036170692</c:v>
                </c:pt>
                <c:pt idx="275">
                  <c:v>-0.27581761496398677</c:v>
                </c:pt>
                <c:pt idx="276">
                  <c:v>-0.11963571627195306</c:v>
                </c:pt>
                <c:pt idx="277">
                  <c:v>6.6611447579146374E-2</c:v>
                </c:pt>
                <c:pt idx="278">
                  <c:v>0.23611870384660025</c:v>
                </c:pt>
                <c:pt idx="279">
                  <c:v>0.34628773185429101</c:v>
                </c:pt>
                <c:pt idx="280">
                  <c:v>0.36943230927176052</c:v>
                </c:pt>
                <c:pt idx="281">
                  <c:v>0.29973604715819729</c:v>
                </c:pt>
                <c:pt idx="282">
                  <c:v>0.15471408786688112</c:v>
                </c:pt>
                <c:pt idx="283">
                  <c:v>-2.9188568765592445E-2</c:v>
                </c:pt>
                <c:pt idx="284">
                  <c:v>-0.20575594052747045</c:v>
                </c:pt>
                <c:pt idx="285">
                  <c:v>-0.33061545193809577</c:v>
                </c:pt>
                <c:pt idx="286">
                  <c:v>-0.37238906276689843</c:v>
                </c:pt>
                <c:pt idx="287">
                  <c:v>-0.32057878190088668</c:v>
                </c:pt>
                <c:pt idx="288">
                  <c:v>-0.1882048835586832</c:v>
                </c:pt>
                <c:pt idx="289">
                  <c:v>-8.5338242619513189E-3</c:v>
                </c:pt>
                <c:pt idx="290">
                  <c:v>0.17328184282625456</c:v>
                </c:pt>
                <c:pt idx="291">
                  <c:v>0.31155061009083229</c:v>
                </c:pt>
                <c:pt idx="292">
                  <c:v>0.37152460055513142</c:v>
                </c:pt>
                <c:pt idx="293">
                  <c:v>0.33813194452886386</c:v>
                </c:pt>
                <c:pt idx="294">
                  <c:v>0.21976444246327376</c:v>
                </c:pt>
                <c:pt idx="295">
                  <c:v>4.616864870445813E-2</c:v>
                </c:pt>
                <c:pt idx="296">
                  <c:v>-0.13902963892985232</c:v>
                </c:pt>
                <c:pt idx="297">
                  <c:v>-0.28928883738868916</c:v>
                </c:pt>
                <c:pt idx="298">
                  <c:v>-0.36684779318855648</c:v>
                </c:pt>
                <c:pt idx="299">
                  <c:v>-0.35221541584035154</c:v>
                </c:pt>
                <c:pt idx="300">
                  <c:v>-0.24906892079938495</c:v>
                </c:pt>
                <c:pt idx="301">
                  <c:v>-8.3329720335082999E-2</c:v>
                </c:pt>
                <c:pt idx="302">
                  <c:v>0.10335080280085918</c:v>
                </c:pt>
                <c:pt idx="303">
                  <c:v>0.26405856974460695</c:v>
                </c:pt>
                <c:pt idx="304">
                  <c:v>0.35840663103948911</c:v>
                </c:pt>
                <c:pt idx="305">
                  <c:v>0.3626846803617067</c:v>
                </c:pt>
                <c:pt idx="306">
                  <c:v>0.27581761496398605</c:v>
                </c:pt>
                <c:pt idx="307">
                  <c:v>0.11963571627196205</c:v>
                </c:pt>
                <c:pt idx="308">
                  <c:v>-6.6611447579147456E-2</c:v>
                </c:pt>
                <c:pt idx="309">
                  <c:v>-0.23611870384660111</c:v>
                </c:pt>
                <c:pt idx="310">
                  <c:v>-0.34628773185428752</c:v>
                </c:pt>
                <c:pt idx="311">
                  <c:v>-0.36943230927176168</c:v>
                </c:pt>
                <c:pt idx="312">
                  <c:v>-0.29973604715819668</c:v>
                </c:pt>
                <c:pt idx="313">
                  <c:v>-0.15471408786688012</c:v>
                </c:pt>
                <c:pt idx="314">
                  <c:v>2.9188568765593538E-2</c:v>
                </c:pt>
                <c:pt idx="315">
                  <c:v>0.20575594052747137</c:v>
                </c:pt>
                <c:pt idx="316">
                  <c:v>0.33061545193809633</c:v>
                </c:pt>
                <c:pt idx="317">
                  <c:v>0.37238906276689837</c:v>
                </c:pt>
                <c:pt idx="318">
                  <c:v>0.32057878190088607</c:v>
                </c:pt>
                <c:pt idx="319">
                  <c:v>0.18820488355868226</c:v>
                </c:pt>
                <c:pt idx="320">
                  <c:v>8.5338242619502243E-3</c:v>
                </c:pt>
                <c:pt idx="321">
                  <c:v>-0.17328184282625553</c:v>
                </c:pt>
                <c:pt idx="322">
                  <c:v>-0.31155061009082707</c:v>
                </c:pt>
                <c:pt idx="323">
                  <c:v>-0.37152460055513148</c:v>
                </c:pt>
                <c:pt idx="324">
                  <c:v>-0.33813194452886342</c:v>
                </c:pt>
                <c:pt idx="325">
                  <c:v>-0.21976444246327284</c:v>
                </c:pt>
                <c:pt idx="326">
                  <c:v>-4.6168648704457041E-2</c:v>
                </c:pt>
                <c:pt idx="327">
                  <c:v>0.13902963892985332</c:v>
                </c:pt>
                <c:pt idx="328">
                  <c:v>0.28928883738868988</c:v>
                </c:pt>
                <c:pt idx="329">
                  <c:v>0.3668477931885567</c:v>
                </c:pt>
                <c:pt idx="330">
                  <c:v>0.35221541584035115</c:v>
                </c:pt>
                <c:pt idx="331">
                  <c:v>0.24906892079937626</c:v>
                </c:pt>
                <c:pt idx="332">
                  <c:v>8.3329720335092256E-2</c:v>
                </c:pt>
                <c:pt idx="333">
                  <c:v>-0.10335080280086023</c:v>
                </c:pt>
                <c:pt idx="334">
                  <c:v>-0.26405856974460024</c:v>
                </c:pt>
                <c:pt idx="335">
                  <c:v>-0.3584066310394865</c:v>
                </c:pt>
                <c:pt idx="336">
                  <c:v>-0.36268468036170881</c:v>
                </c:pt>
                <c:pt idx="337">
                  <c:v>-0.27581761496398532</c:v>
                </c:pt>
                <c:pt idx="338">
                  <c:v>-0.11963571627196101</c:v>
                </c:pt>
                <c:pt idx="339">
                  <c:v>6.6611447579148539E-2</c:v>
                </c:pt>
                <c:pt idx="340">
                  <c:v>0.23611870384660194</c:v>
                </c:pt>
                <c:pt idx="341">
                  <c:v>0.34628773185428791</c:v>
                </c:pt>
                <c:pt idx="342">
                  <c:v>0.36943230927176018</c:v>
                </c:pt>
                <c:pt idx="343">
                  <c:v>0.29973604715819602</c:v>
                </c:pt>
                <c:pt idx="344">
                  <c:v>0.15471408786687912</c:v>
                </c:pt>
                <c:pt idx="345">
                  <c:v>-2.9188568765584077E-2</c:v>
                </c:pt>
                <c:pt idx="346">
                  <c:v>-0.20575594052747229</c:v>
                </c:pt>
                <c:pt idx="347">
                  <c:v>-0.33061545193809194</c:v>
                </c:pt>
                <c:pt idx="348">
                  <c:v>-0.37238906276689837</c:v>
                </c:pt>
                <c:pt idx="349">
                  <c:v>-0.32057878190088013</c:v>
                </c:pt>
                <c:pt idx="350">
                  <c:v>-0.18820488355868131</c:v>
                </c:pt>
                <c:pt idx="351">
                  <c:v>-8.5338242619491297E-3</c:v>
                </c:pt>
                <c:pt idx="352">
                  <c:v>0.1732818428262565</c:v>
                </c:pt>
                <c:pt idx="353">
                  <c:v>0.31155061009082768</c:v>
                </c:pt>
                <c:pt idx="354">
                  <c:v>0.37152460055513081</c:v>
                </c:pt>
                <c:pt idx="355">
                  <c:v>0.33813194452886297</c:v>
                </c:pt>
                <c:pt idx="356">
                  <c:v>0.21976444246327198</c:v>
                </c:pt>
                <c:pt idx="357">
                  <c:v>4.6168648704455958E-2</c:v>
                </c:pt>
                <c:pt idx="358">
                  <c:v>-0.13902963892984452</c:v>
                </c:pt>
                <c:pt idx="359">
                  <c:v>-0.28928883738869055</c:v>
                </c:pt>
                <c:pt idx="360">
                  <c:v>-0.3668477931885587</c:v>
                </c:pt>
                <c:pt idx="361">
                  <c:v>-0.35221541584035082</c:v>
                </c:pt>
                <c:pt idx="362">
                  <c:v>-0.24906892079937543</c:v>
                </c:pt>
                <c:pt idx="363">
                  <c:v>-8.3329720335091201E-2</c:v>
                </c:pt>
                <c:pt idx="364">
                  <c:v>0.10335080280086129</c:v>
                </c:pt>
                <c:pt idx="365">
                  <c:v>0.26405856974460101</c:v>
                </c:pt>
                <c:pt idx="366">
                  <c:v>0.35840663103948678</c:v>
                </c:pt>
                <c:pt idx="367">
                  <c:v>0.36268468036170859</c:v>
                </c:pt>
                <c:pt idx="368">
                  <c:v>0.27581761496398455</c:v>
                </c:pt>
                <c:pt idx="369">
                  <c:v>0.11963571627195999</c:v>
                </c:pt>
                <c:pt idx="370">
                  <c:v>-6.6611447579149621E-2</c:v>
                </c:pt>
                <c:pt idx="371">
                  <c:v>-0.2361187038466028</c:v>
                </c:pt>
                <c:pt idx="372">
                  <c:v>-0.34628773185428835</c:v>
                </c:pt>
                <c:pt idx="373">
                  <c:v>-0.36943230927176007</c:v>
                </c:pt>
                <c:pt idx="374">
                  <c:v>-0.29973604715819535</c:v>
                </c:pt>
                <c:pt idx="375">
                  <c:v>-0.154714087866878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798-4EB1-97B9-C58E870A2FA5}"/>
            </c:ext>
          </c:extLst>
        </c:ser>
        <c:ser>
          <c:idx val="22"/>
          <c:order val="1"/>
          <c:tx>
            <c:strRef>
              <c:f>CP!$M$5</c:f>
              <c:strCache>
                <c:ptCount val="1"/>
                <c:pt idx="0">
                  <c:v>tide MB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F0"/>
                </a:solidFill>
              </a:ln>
              <a:effectLst/>
            </c:spPr>
          </c:marker>
          <c:xVal>
            <c:numRef>
              <c:f>CP!$K$12:$K$381</c:f>
              <c:numCache>
                <c:formatCode>General</c:formatCode>
                <c:ptCount val="370"/>
                <c:pt idx="0">
                  <c:v>2.1547874282172543</c:v>
                </c:pt>
                <c:pt idx="1">
                  <c:v>3.1547874282172543</c:v>
                </c:pt>
                <c:pt idx="2">
                  <c:v>4.1547874282172543</c:v>
                </c:pt>
                <c:pt idx="3">
                  <c:v>5.1547874282172543</c:v>
                </c:pt>
                <c:pt idx="4">
                  <c:v>6.1547874282172543</c:v>
                </c:pt>
                <c:pt idx="5">
                  <c:v>7.1547874282172543</c:v>
                </c:pt>
                <c:pt idx="6">
                  <c:v>8.1547874282172543</c:v>
                </c:pt>
                <c:pt idx="7">
                  <c:v>9.1547874282172543</c:v>
                </c:pt>
                <c:pt idx="8">
                  <c:v>10.154787428217254</c:v>
                </c:pt>
                <c:pt idx="9">
                  <c:v>11.154787428217254</c:v>
                </c:pt>
                <c:pt idx="10">
                  <c:v>12.154787428217254</c:v>
                </c:pt>
                <c:pt idx="11">
                  <c:v>13.154787428217254</c:v>
                </c:pt>
                <c:pt idx="12">
                  <c:v>14.154787428217254</c:v>
                </c:pt>
                <c:pt idx="13">
                  <c:v>15.154787428217254</c:v>
                </c:pt>
                <c:pt idx="14">
                  <c:v>16.154787428217254</c:v>
                </c:pt>
                <c:pt idx="15">
                  <c:v>17.154787428217254</c:v>
                </c:pt>
                <c:pt idx="16">
                  <c:v>18.154787428217254</c:v>
                </c:pt>
                <c:pt idx="17">
                  <c:v>19.154787428217254</c:v>
                </c:pt>
                <c:pt idx="18">
                  <c:v>20.154787428217254</c:v>
                </c:pt>
                <c:pt idx="19">
                  <c:v>21.154787428217254</c:v>
                </c:pt>
                <c:pt idx="20">
                  <c:v>22.154787428217254</c:v>
                </c:pt>
                <c:pt idx="21">
                  <c:v>23.154787428217254</c:v>
                </c:pt>
                <c:pt idx="22">
                  <c:v>24.154787428217254</c:v>
                </c:pt>
                <c:pt idx="23">
                  <c:v>25.154787428217254</c:v>
                </c:pt>
                <c:pt idx="24">
                  <c:v>26.154787428217254</c:v>
                </c:pt>
                <c:pt idx="25">
                  <c:v>27.154787428217254</c:v>
                </c:pt>
                <c:pt idx="26">
                  <c:v>28.154787428217254</c:v>
                </c:pt>
                <c:pt idx="27">
                  <c:v>29.154787428217254</c:v>
                </c:pt>
                <c:pt idx="28">
                  <c:v>30.154787428217254</c:v>
                </c:pt>
                <c:pt idx="29">
                  <c:v>31.154787428217254</c:v>
                </c:pt>
                <c:pt idx="30">
                  <c:v>32.154787428217254</c:v>
                </c:pt>
                <c:pt idx="31">
                  <c:v>33.154787428217254</c:v>
                </c:pt>
                <c:pt idx="32">
                  <c:v>34.154787428217254</c:v>
                </c:pt>
                <c:pt idx="33">
                  <c:v>35.154787428217254</c:v>
                </c:pt>
                <c:pt idx="34">
                  <c:v>36.154787428217254</c:v>
                </c:pt>
                <c:pt idx="35">
                  <c:v>37.154787428217254</c:v>
                </c:pt>
                <c:pt idx="36">
                  <c:v>38.154787428217254</c:v>
                </c:pt>
                <c:pt idx="37">
                  <c:v>39.154787428217254</c:v>
                </c:pt>
                <c:pt idx="38">
                  <c:v>40.154787428217254</c:v>
                </c:pt>
                <c:pt idx="39">
                  <c:v>41.154787428217254</c:v>
                </c:pt>
                <c:pt idx="40">
                  <c:v>42.154787428217254</c:v>
                </c:pt>
                <c:pt idx="41">
                  <c:v>43.154787428217254</c:v>
                </c:pt>
                <c:pt idx="42">
                  <c:v>44.154787428217254</c:v>
                </c:pt>
                <c:pt idx="43">
                  <c:v>45.154787428217254</c:v>
                </c:pt>
                <c:pt idx="44">
                  <c:v>46.154787428217254</c:v>
                </c:pt>
                <c:pt idx="45">
                  <c:v>47.154787428217254</c:v>
                </c:pt>
                <c:pt idx="46">
                  <c:v>48.154787428217254</c:v>
                </c:pt>
                <c:pt idx="47">
                  <c:v>49.154787428217254</c:v>
                </c:pt>
                <c:pt idx="48">
                  <c:v>50.154787428217254</c:v>
                </c:pt>
                <c:pt idx="49">
                  <c:v>51.154787428217254</c:v>
                </c:pt>
                <c:pt idx="50">
                  <c:v>52.154787428217254</c:v>
                </c:pt>
                <c:pt idx="51">
                  <c:v>53.154787428217254</c:v>
                </c:pt>
                <c:pt idx="52">
                  <c:v>54.154787428217254</c:v>
                </c:pt>
                <c:pt idx="53">
                  <c:v>55.154787428217254</c:v>
                </c:pt>
                <c:pt idx="54">
                  <c:v>56.154787428217254</c:v>
                </c:pt>
                <c:pt idx="55">
                  <c:v>57.154787428217254</c:v>
                </c:pt>
                <c:pt idx="56">
                  <c:v>58.154787428217254</c:v>
                </c:pt>
                <c:pt idx="57">
                  <c:v>59.154787428217254</c:v>
                </c:pt>
                <c:pt idx="58">
                  <c:v>60.154787428217254</c:v>
                </c:pt>
                <c:pt idx="59">
                  <c:v>61.154787428217254</c:v>
                </c:pt>
                <c:pt idx="60">
                  <c:v>62.154787428217254</c:v>
                </c:pt>
                <c:pt idx="61">
                  <c:v>63.154787428217254</c:v>
                </c:pt>
                <c:pt idx="62">
                  <c:v>64.154787428217247</c:v>
                </c:pt>
                <c:pt idx="63">
                  <c:v>65.154787428217247</c:v>
                </c:pt>
                <c:pt idx="64">
                  <c:v>66.154787428217247</c:v>
                </c:pt>
                <c:pt idx="65">
                  <c:v>67.154787428217247</c:v>
                </c:pt>
                <c:pt idx="66">
                  <c:v>68.154787428217247</c:v>
                </c:pt>
                <c:pt idx="67">
                  <c:v>69.154787428217247</c:v>
                </c:pt>
                <c:pt idx="68">
                  <c:v>70.154787428217247</c:v>
                </c:pt>
                <c:pt idx="69">
                  <c:v>71.154787428217247</c:v>
                </c:pt>
                <c:pt idx="70">
                  <c:v>72.154787428217247</c:v>
                </c:pt>
                <c:pt idx="71">
                  <c:v>73.154787428217247</c:v>
                </c:pt>
                <c:pt idx="72">
                  <c:v>74.154787428217247</c:v>
                </c:pt>
                <c:pt idx="73">
                  <c:v>75.154787428217247</c:v>
                </c:pt>
                <c:pt idx="74">
                  <c:v>76.154787428217247</c:v>
                </c:pt>
                <c:pt idx="75">
                  <c:v>77.154787428217247</c:v>
                </c:pt>
                <c:pt idx="76">
                  <c:v>78.154787428217247</c:v>
                </c:pt>
                <c:pt idx="77">
                  <c:v>79.154787428217247</c:v>
                </c:pt>
                <c:pt idx="78">
                  <c:v>80.154787428217247</c:v>
                </c:pt>
                <c:pt idx="79">
                  <c:v>81.154787428217247</c:v>
                </c:pt>
                <c:pt idx="80">
                  <c:v>82.154787428217247</c:v>
                </c:pt>
                <c:pt idx="81">
                  <c:v>83.154787428217247</c:v>
                </c:pt>
                <c:pt idx="82">
                  <c:v>84.154787428217247</c:v>
                </c:pt>
                <c:pt idx="83">
                  <c:v>85.154787428217247</c:v>
                </c:pt>
                <c:pt idx="84">
                  <c:v>86.154787428217247</c:v>
                </c:pt>
                <c:pt idx="85">
                  <c:v>87.154787428217247</c:v>
                </c:pt>
                <c:pt idx="86">
                  <c:v>88.154787428217247</c:v>
                </c:pt>
                <c:pt idx="87">
                  <c:v>89.154787428217247</c:v>
                </c:pt>
                <c:pt idx="88">
                  <c:v>90.154787428217247</c:v>
                </c:pt>
                <c:pt idx="89">
                  <c:v>91.154787428217247</c:v>
                </c:pt>
                <c:pt idx="90">
                  <c:v>92.154787428217247</c:v>
                </c:pt>
                <c:pt idx="91">
                  <c:v>93.154787428217247</c:v>
                </c:pt>
                <c:pt idx="92">
                  <c:v>94.154787428217247</c:v>
                </c:pt>
                <c:pt idx="93">
                  <c:v>95.154787428217247</c:v>
                </c:pt>
                <c:pt idx="94">
                  <c:v>96.154787428217247</c:v>
                </c:pt>
                <c:pt idx="95">
                  <c:v>97.154787428217247</c:v>
                </c:pt>
                <c:pt idx="96">
                  <c:v>98.154787428217247</c:v>
                </c:pt>
                <c:pt idx="97">
                  <c:v>99.154787428217247</c:v>
                </c:pt>
                <c:pt idx="98">
                  <c:v>100.15478742821725</c:v>
                </c:pt>
                <c:pt idx="99">
                  <c:v>101.15478742821725</c:v>
                </c:pt>
                <c:pt idx="100">
                  <c:v>102.15478742821725</c:v>
                </c:pt>
                <c:pt idx="101">
                  <c:v>103.15478742821725</c:v>
                </c:pt>
                <c:pt idx="102">
                  <c:v>104.15478742821725</c:v>
                </c:pt>
                <c:pt idx="103">
                  <c:v>105.15478742821725</c:v>
                </c:pt>
                <c:pt idx="104">
                  <c:v>106.15478742821725</c:v>
                </c:pt>
                <c:pt idx="105">
                  <c:v>107.15478742821725</c:v>
                </c:pt>
                <c:pt idx="106">
                  <c:v>108.15478742821725</c:v>
                </c:pt>
                <c:pt idx="107">
                  <c:v>109.15478742821725</c:v>
                </c:pt>
                <c:pt idx="108">
                  <c:v>110.15478742821725</c:v>
                </c:pt>
                <c:pt idx="109">
                  <c:v>111.15478742821725</c:v>
                </c:pt>
                <c:pt idx="110">
                  <c:v>112.15478742821725</c:v>
                </c:pt>
                <c:pt idx="111">
                  <c:v>113.15478742821725</c:v>
                </c:pt>
                <c:pt idx="112">
                  <c:v>114.15478742821725</c:v>
                </c:pt>
                <c:pt idx="113">
                  <c:v>115.15478742821725</c:v>
                </c:pt>
                <c:pt idx="114">
                  <c:v>116.15478742821725</c:v>
                </c:pt>
                <c:pt idx="115">
                  <c:v>117.15478742821725</c:v>
                </c:pt>
                <c:pt idx="116">
                  <c:v>118.15478742821725</c:v>
                </c:pt>
                <c:pt idx="117">
                  <c:v>119.15478742821725</c:v>
                </c:pt>
                <c:pt idx="118">
                  <c:v>120.15478742821725</c:v>
                </c:pt>
                <c:pt idx="119">
                  <c:v>121.15478742821725</c:v>
                </c:pt>
                <c:pt idx="120">
                  <c:v>122.15478742821725</c:v>
                </c:pt>
                <c:pt idx="121">
                  <c:v>123.15478742821725</c:v>
                </c:pt>
                <c:pt idx="122">
                  <c:v>124.15478742821725</c:v>
                </c:pt>
                <c:pt idx="123">
                  <c:v>125.15478742821725</c:v>
                </c:pt>
                <c:pt idx="124">
                  <c:v>126.15478742821725</c:v>
                </c:pt>
                <c:pt idx="125">
                  <c:v>127.15478742821725</c:v>
                </c:pt>
                <c:pt idx="126">
                  <c:v>128.15478742821725</c:v>
                </c:pt>
                <c:pt idx="127">
                  <c:v>129.15478742821725</c:v>
                </c:pt>
                <c:pt idx="128">
                  <c:v>130.15478742821725</c:v>
                </c:pt>
                <c:pt idx="129">
                  <c:v>131.15478742821725</c:v>
                </c:pt>
                <c:pt idx="130">
                  <c:v>132.15478742821725</c:v>
                </c:pt>
                <c:pt idx="131">
                  <c:v>133.15478742821725</c:v>
                </c:pt>
                <c:pt idx="132">
                  <c:v>134.15478742821725</c:v>
                </c:pt>
                <c:pt idx="133">
                  <c:v>135.15478742821725</c:v>
                </c:pt>
                <c:pt idx="134">
                  <c:v>136.15478742821725</c:v>
                </c:pt>
                <c:pt idx="135">
                  <c:v>137.15478742821725</c:v>
                </c:pt>
                <c:pt idx="136">
                  <c:v>138.15478742821725</c:v>
                </c:pt>
                <c:pt idx="137">
                  <c:v>139.15478742821725</c:v>
                </c:pt>
                <c:pt idx="138">
                  <c:v>140.15478742821725</c:v>
                </c:pt>
                <c:pt idx="139">
                  <c:v>141.15478742821725</c:v>
                </c:pt>
                <c:pt idx="140">
                  <c:v>142.15478742821725</c:v>
                </c:pt>
                <c:pt idx="141">
                  <c:v>143.15478742821725</c:v>
                </c:pt>
                <c:pt idx="142">
                  <c:v>144.15478742821725</c:v>
                </c:pt>
                <c:pt idx="143">
                  <c:v>145.15478742821725</c:v>
                </c:pt>
                <c:pt idx="144">
                  <c:v>146.15478742821725</c:v>
                </c:pt>
                <c:pt idx="145">
                  <c:v>147.15478742821725</c:v>
                </c:pt>
                <c:pt idx="146">
                  <c:v>148.15478742821725</c:v>
                </c:pt>
                <c:pt idx="147">
                  <c:v>149.15478742821725</c:v>
                </c:pt>
                <c:pt idx="148">
                  <c:v>150.15478742821725</c:v>
                </c:pt>
                <c:pt idx="149">
                  <c:v>151.15478742821725</c:v>
                </c:pt>
                <c:pt idx="150">
                  <c:v>152.15478742821725</c:v>
                </c:pt>
                <c:pt idx="151">
                  <c:v>153.15478742821725</c:v>
                </c:pt>
                <c:pt idx="152">
                  <c:v>154.15478742821725</c:v>
                </c:pt>
                <c:pt idx="153">
                  <c:v>155.15478742821725</c:v>
                </c:pt>
                <c:pt idx="154">
                  <c:v>156.15478742821725</c:v>
                </c:pt>
                <c:pt idx="155">
                  <c:v>157.15478742821725</c:v>
                </c:pt>
                <c:pt idx="156">
                  <c:v>158.15478742821725</c:v>
                </c:pt>
                <c:pt idx="157">
                  <c:v>159.15478742821725</c:v>
                </c:pt>
                <c:pt idx="158">
                  <c:v>160.15478742821725</c:v>
                </c:pt>
                <c:pt idx="159">
                  <c:v>161.15478742821725</c:v>
                </c:pt>
                <c:pt idx="160">
                  <c:v>162.15478742821725</c:v>
                </c:pt>
                <c:pt idx="161">
                  <c:v>163.15478742821725</c:v>
                </c:pt>
                <c:pt idx="162">
                  <c:v>164.15478742821725</c:v>
                </c:pt>
                <c:pt idx="163">
                  <c:v>165.15478742821725</c:v>
                </c:pt>
                <c:pt idx="164">
                  <c:v>166.15478742821725</c:v>
                </c:pt>
                <c:pt idx="165">
                  <c:v>167.15478742821725</c:v>
                </c:pt>
                <c:pt idx="166">
                  <c:v>168.15478742821725</c:v>
                </c:pt>
                <c:pt idx="167">
                  <c:v>169.15478742821725</c:v>
                </c:pt>
                <c:pt idx="168">
                  <c:v>170.15478742821725</c:v>
                </c:pt>
                <c:pt idx="169">
                  <c:v>171.15478742821725</c:v>
                </c:pt>
                <c:pt idx="170">
                  <c:v>172.15478742821725</c:v>
                </c:pt>
                <c:pt idx="171">
                  <c:v>173.15478742821725</c:v>
                </c:pt>
                <c:pt idx="172">
                  <c:v>174.15478742821725</c:v>
                </c:pt>
                <c:pt idx="173">
                  <c:v>175.15478742821725</c:v>
                </c:pt>
                <c:pt idx="174">
                  <c:v>176.15478742821725</c:v>
                </c:pt>
                <c:pt idx="175">
                  <c:v>177.15478742821725</c:v>
                </c:pt>
                <c:pt idx="176">
                  <c:v>178.15478742821725</c:v>
                </c:pt>
                <c:pt idx="177">
                  <c:v>179.15478742821725</c:v>
                </c:pt>
                <c:pt idx="178">
                  <c:v>180.15478742821725</c:v>
                </c:pt>
                <c:pt idx="179">
                  <c:v>181.15478742821725</c:v>
                </c:pt>
                <c:pt idx="180">
                  <c:v>182.15478742821725</c:v>
                </c:pt>
                <c:pt idx="181">
                  <c:v>183.15478742821725</c:v>
                </c:pt>
                <c:pt idx="182">
                  <c:v>184.15478742821725</c:v>
                </c:pt>
                <c:pt idx="183">
                  <c:v>185.15478742821725</c:v>
                </c:pt>
                <c:pt idx="184">
                  <c:v>186.15478742821725</c:v>
                </c:pt>
                <c:pt idx="185">
                  <c:v>187.15478742821725</c:v>
                </c:pt>
                <c:pt idx="186">
                  <c:v>188.15478742821725</c:v>
                </c:pt>
                <c:pt idx="187">
                  <c:v>189.15478742821725</c:v>
                </c:pt>
                <c:pt idx="188">
                  <c:v>190.15478742821725</c:v>
                </c:pt>
                <c:pt idx="189">
                  <c:v>191.15478742821725</c:v>
                </c:pt>
                <c:pt idx="190">
                  <c:v>192.15478742821725</c:v>
                </c:pt>
                <c:pt idx="191">
                  <c:v>193.15478742821725</c:v>
                </c:pt>
                <c:pt idx="192">
                  <c:v>194.15478742821725</c:v>
                </c:pt>
                <c:pt idx="193">
                  <c:v>195.15478742821725</c:v>
                </c:pt>
                <c:pt idx="194">
                  <c:v>196.15478742821725</c:v>
                </c:pt>
                <c:pt idx="195">
                  <c:v>197.15478742821725</c:v>
                </c:pt>
                <c:pt idx="196">
                  <c:v>198.15478742821725</c:v>
                </c:pt>
                <c:pt idx="197">
                  <c:v>199.15478742821725</c:v>
                </c:pt>
                <c:pt idx="198">
                  <c:v>200.15478742821725</c:v>
                </c:pt>
                <c:pt idx="199">
                  <c:v>201.15478742821725</c:v>
                </c:pt>
                <c:pt idx="200">
                  <c:v>202.15478742821725</c:v>
                </c:pt>
                <c:pt idx="201">
                  <c:v>203.15478742821725</c:v>
                </c:pt>
                <c:pt idx="202">
                  <c:v>204.15478742821725</c:v>
                </c:pt>
                <c:pt idx="203">
                  <c:v>205.15478742821725</c:v>
                </c:pt>
                <c:pt idx="204">
                  <c:v>206.15478742821725</c:v>
                </c:pt>
                <c:pt idx="205">
                  <c:v>207.15478742821725</c:v>
                </c:pt>
                <c:pt idx="206">
                  <c:v>208.15478742821725</c:v>
                </c:pt>
                <c:pt idx="207">
                  <c:v>209.15478742821725</c:v>
                </c:pt>
                <c:pt idx="208">
                  <c:v>210.15478742821725</c:v>
                </c:pt>
                <c:pt idx="209">
                  <c:v>211.15478742821725</c:v>
                </c:pt>
                <c:pt idx="210">
                  <c:v>212.15478742821725</c:v>
                </c:pt>
                <c:pt idx="211">
                  <c:v>213.15478742821725</c:v>
                </c:pt>
                <c:pt idx="212">
                  <c:v>214.15478742821725</c:v>
                </c:pt>
                <c:pt idx="213">
                  <c:v>215.15478742821725</c:v>
                </c:pt>
                <c:pt idx="214">
                  <c:v>216.15478742821725</c:v>
                </c:pt>
                <c:pt idx="215">
                  <c:v>217.15478742821725</c:v>
                </c:pt>
                <c:pt idx="216">
                  <c:v>218.15478742821725</c:v>
                </c:pt>
                <c:pt idx="217">
                  <c:v>219.15478742821725</c:v>
                </c:pt>
                <c:pt idx="218">
                  <c:v>220.15478742821725</c:v>
                </c:pt>
                <c:pt idx="219">
                  <c:v>221.15478742821725</c:v>
                </c:pt>
                <c:pt idx="220">
                  <c:v>222.15478742821725</c:v>
                </c:pt>
                <c:pt idx="221">
                  <c:v>223.15478742821725</c:v>
                </c:pt>
                <c:pt idx="222">
                  <c:v>224.15478742821725</c:v>
                </c:pt>
                <c:pt idx="223">
                  <c:v>225.15478742821725</c:v>
                </c:pt>
                <c:pt idx="224">
                  <c:v>226.15478742821725</c:v>
                </c:pt>
                <c:pt idx="225">
                  <c:v>227.15478742821725</c:v>
                </c:pt>
                <c:pt idx="226">
                  <c:v>228.15478742821725</c:v>
                </c:pt>
                <c:pt idx="227">
                  <c:v>229.15478742821725</c:v>
                </c:pt>
                <c:pt idx="228">
                  <c:v>230.15478742821725</c:v>
                </c:pt>
                <c:pt idx="229">
                  <c:v>231.15478742821725</c:v>
                </c:pt>
                <c:pt idx="230">
                  <c:v>232.15478742821725</c:v>
                </c:pt>
                <c:pt idx="231">
                  <c:v>233.15478742821725</c:v>
                </c:pt>
                <c:pt idx="232">
                  <c:v>234.15478742821725</c:v>
                </c:pt>
                <c:pt idx="233">
                  <c:v>235.15478742821725</c:v>
                </c:pt>
                <c:pt idx="234">
                  <c:v>236.15478742821725</c:v>
                </c:pt>
                <c:pt idx="235">
                  <c:v>237.15478742821725</c:v>
                </c:pt>
                <c:pt idx="236">
                  <c:v>238.15478742821725</c:v>
                </c:pt>
                <c:pt idx="237">
                  <c:v>239.15478742821725</c:v>
                </c:pt>
                <c:pt idx="238">
                  <c:v>240.15478742821725</c:v>
                </c:pt>
                <c:pt idx="239">
                  <c:v>241.15478742821725</c:v>
                </c:pt>
                <c:pt idx="240">
                  <c:v>242.15478742821725</c:v>
                </c:pt>
                <c:pt idx="241">
                  <c:v>243.15478742821725</c:v>
                </c:pt>
                <c:pt idx="242">
                  <c:v>244.15478742821725</c:v>
                </c:pt>
                <c:pt idx="243">
                  <c:v>245.15478742821725</c:v>
                </c:pt>
                <c:pt idx="244">
                  <c:v>246.15478742821725</c:v>
                </c:pt>
                <c:pt idx="245">
                  <c:v>247.15478742821725</c:v>
                </c:pt>
                <c:pt idx="246">
                  <c:v>248.15478742821725</c:v>
                </c:pt>
                <c:pt idx="247">
                  <c:v>249.15478742821725</c:v>
                </c:pt>
                <c:pt idx="248">
                  <c:v>250.15478742821725</c:v>
                </c:pt>
                <c:pt idx="249">
                  <c:v>251.15478742821725</c:v>
                </c:pt>
                <c:pt idx="250">
                  <c:v>252.15478742821725</c:v>
                </c:pt>
                <c:pt idx="251">
                  <c:v>253.15478742821725</c:v>
                </c:pt>
                <c:pt idx="252">
                  <c:v>254.15478742821725</c:v>
                </c:pt>
                <c:pt idx="253">
                  <c:v>255.15478742821725</c:v>
                </c:pt>
                <c:pt idx="254">
                  <c:v>256.15478742821722</c:v>
                </c:pt>
                <c:pt idx="255">
                  <c:v>257.15478742821722</c:v>
                </c:pt>
                <c:pt idx="256">
                  <c:v>258.15478742821722</c:v>
                </c:pt>
                <c:pt idx="257">
                  <c:v>259.15478742821722</c:v>
                </c:pt>
                <c:pt idx="258">
                  <c:v>260.15478742821722</c:v>
                </c:pt>
                <c:pt idx="259">
                  <c:v>261.15478742821722</c:v>
                </c:pt>
                <c:pt idx="260">
                  <c:v>262.15478742821722</c:v>
                </c:pt>
                <c:pt idx="261">
                  <c:v>263.15478742821722</c:v>
                </c:pt>
                <c:pt idx="262">
                  <c:v>264.15478742821722</c:v>
                </c:pt>
                <c:pt idx="263">
                  <c:v>265.15478742821722</c:v>
                </c:pt>
                <c:pt idx="264">
                  <c:v>266.15478742821722</c:v>
                </c:pt>
                <c:pt idx="265">
                  <c:v>267.15478742821722</c:v>
                </c:pt>
                <c:pt idx="266">
                  <c:v>268.15478742821722</c:v>
                </c:pt>
                <c:pt idx="267">
                  <c:v>269.15478742821722</c:v>
                </c:pt>
                <c:pt idx="268">
                  <c:v>270.15478742821722</c:v>
                </c:pt>
                <c:pt idx="269">
                  <c:v>271.15478742821722</c:v>
                </c:pt>
                <c:pt idx="270">
                  <c:v>272.15478742821722</c:v>
                </c:pt>
                <c:pt idx="271">
                  <c:v>273.15478742821722</c:v>
                </c:pt>
                <c:pt idx="272">
                  <c:v>274.15478742821722</c:v>
                </c:pt>
                <c:pt idx="273">
                  <c:v>275.15478742821722</c:v>
                </c:pt>
                <c:pt idx="274">
                  <c:v>276.15478742821722</c:v>
                </c:pt>
                <c:pt idx="275">
                  <c:v>277.15478742821722</c:v>
                </c:pt>
                <c:pt idx="276">
                  <c:v>278.15478742821722</c:v>
                </c:pt>
                <c:pt idx="277">
                  <c:v>279.15478742821722</c:v>
                </c:pt>
                <c:pt idx="278">
                  <c:v>280.15478742821722</c:v>
                </c:pt>
                <c:pt idx="279">
                  <c:v>281.15478742821722</c:v>
                </c:pt>
                <c:pt idx="280">
                  <c:v>282.15478742821722</c:v>
                </c:pt>
                <c:pt idx="281">
                  <c:v>283.15478742821722</c:v>
                </c:pt>
                <c:pt idx="282">
                  <c:v>284.15478742821722</c:v>
                </c:pt>
                <c:pt idx="283">
                  <c:v>285.15478742821722</c:v>
                </c:pt>
                <c:pt idx="284">
                  <c:v>286.15478742821722</c:v>
                </c:pt>
                <c:pt idx="285">
                  <c:v>287.15478742821722</c:v>
                </c:pt>
                <c:pt idx="286">
                  <c:v>288.15478742821722</c:v>
                </c:pt>
                <c:pt idx="287">
                  <c:v>289.15478742821722</c:v>
                </c:pt>
                <c:pt idx="288">
                  <c:v>290.15478742821722</c:v>
                </c:pt>
                <c:pt idx="289">
                  <c:v>291.15478742821722</c:v>
                </c:pt>
                <c:pt idx="290">
                  <c:v>292.15478742821722</c:v>
                </c:pt>
                <c:pt idx="291">
                  <c:v>293.15478742821722</c:v>
                </c:pt>
                <c:pt idx="292">
                  <c:v>294.15478742821722</c:v>
                </c:pt>
                <c:pt idx="293">
                  <c:v>295.15478742821722</c:v>
                </c:pt>
                <c:pt idx="294">
                  <c:v>296.15478742821722</c:v>
                </c:pt>
                <c:pt idx="295">
                  <c:v>297.15478742821722</c:v>
                </c:pt>
                <c:pt idx="296">
                  <c:v>298.15478742821722</c:v>
                </c:pt>
                <c:pt idx="297">
                  <c:v>299.15478742821722</c:v>
                </c:pt>
                <c:pt idx="298">
                  <c:v>300.15478742821722</c:v>
                </c:pt>
                <c:pt idx="299">
                  <c:v>301.15478742821722</c:v>
                </c:pt>
                <c:pt idx="300">
                  <c:v>302.15478742821722</c:v>
                </c:pt>
                <c:pt idx="301">
                  <c:v>303.15478742821722</c:v>
                </c:pt>
                <c:pt idx="302">
                  <c:v>304.15478742821722</c:v>
                </c:pt>
                <c:pt idx="303">
                  <c:v>305.15478742821722</c:v>
                </c:pt>
                <c:pt idx="304">
                  <c:v>306.15478742821722</c:v>
                </c:pt>
                <c:pt idx="305">
                  <c:v>307.15478742821722</c:v>
                </c:pt>
                <c:pt idx="306">
                  <c:v>308.15478742821722</c:v>
                </c:pt>
                <c:pt idx="307">
                  <c:v>309.15478742821722</c:v>
                </c:pt>
                <c:pt idx="308">
                  <c:v>310.15478742821722</c:v>
                </c:pt>
                <c:pt idx="309">
                  <c:v>311.15478742821722</c:v>
                </c:pt>
                <c:pt idx="310">
                  <c:v>312.15478742821722</c:v>
                </c:pt>
                <c:pt idx="311">
                  <c:v>313.15478742821722</c:v>
                </c:pt>
                <c:pt idx="312">
                  <c:v>314.15478742821722</c:v>
                </c:pt>
                <c:pt idx="313">
                  <c:v>315.15478742821722</c:v>
                </c:pt>
                <c:pt idx="314">
                  <c:v>316.15478742821722</c:v>
                </c:pt>
                <c:pt idx="315">
                  <c:v>317.15478742821722</c:v>
                </c:pt>
                <c:pt idx="316">
                  <c:v>318.15478742821722</c:v>
                </c:pt>
                <c:pt idx="317">
                  <c:v>319.15478742821722</c:v>
                </c:pt>
                <c:pt idx="318">
                  <c:v>320.15478742821722</c:v>
                </c:pt>
                <c:pt idx="319">
                  <c:v>321.15478742821722</c:v>
                </c:pt>
                <c:pt idx="320">
                  <c:v>322.15478742821722</c:v>
                </c:pt>
                <c:pt idx="321">
                  <c:v>323.15478742821722</c:v>
                </c:pt>
                <c:pt idx="322">
                  <c:v>324.15478742821722</c:v>
                </c:pt>
                <c:pt idx="323">
                  <c:v>325.15478742821722</c:v>
                </c:pt>
                <c:pt idx="324">
                  <c:v>326.15478742821722</c:v>
                </c:pt>
                <c:pt idx="325">
                  <c:v>327.15478742821722</c:v>
                </c:pt>
                <c:pt idx="326">
                  <c:v>328.15478742821722</c:v>
                </c:pt>
                <c:pt idx="327">
                  <c:v>329.15478742821722</c:v>
                </c:pt>
                <c:pt idx="328">
                  <c:v>330.15478742821722</c:v>
                </c:pt>
                <c:pt idx="329">
                  <c:v>331.15478742821722</c:v>
                </c:pt>
                <c:pt idx="330">
                  <c:v>332.15478742821722</c:v>
                </c:pt>
                <c:pt idx="331">
                  <c:v>333.15478742821722</c:v>
                </c:pt>
                <c:pt idx="332">
                  <c:v>334.15478742821722</c:v>
                </c:pt>
                <c:pt idx="333">
                  <c:v>335.15478742821722</c:v>
                </c:pt>
                <c:pt idx="334">
                  <c:v>336.15478742821722</c:v>
                </c:pt>
                <c:pt idx="335">
                  <c:v>337.15478742821722</c:v>
                </c:pt>
                <c:pt idx="336">
                  <c:v>338.15478742821722</c:v>
                </c:pt>
                <c:pt idx="337">
                  <c:v>339.15478742821722</c:v>
                </c:pt>
                <c:pt idx="338">
                  <c:v>340.15478742821722</c:v>
                </c:pt>
                <c:pt idx="339">
                  <c:v>341.15478742821722</c:v>
                </c:pt>
                <c:pt idx="340">
                  <c:v>342.15478742821722</c:v>
                </c:pt>
                <c:pt idx="341">
                  <c:v>343.15478742821722</c:v>
                </c:pt>
                <c:pt idx="342">
                  <c:v>344.15478742821722</c:v>
                </c:pt>
                <c:pt idx="343">
                  <c:v>345.15478742821722</c:v>
                </c:pt>
                <c:pt idx="344">
                  <c:v>346.15478742821722</c:v>
                </c:pt>
                <c:pt idx="345">
                  <c:v>347.15478742821722</c:v>
                </c:pt>
                <c:pt idx="346">
                  <c:v>348.15478742821722</c:v>
                </c:pt>
                <c:pt idx="347">
                  <c:v>349.15478742821722</c:v>
                </c:pt>
                <c:pt idx="348">
                  <c:v>350.15478742821722</c:v>
                </c:pt>
                <c:pt idx="349">
                  <c:v>351.15478742821722</c:v>
                </c:pt>
                <c:pt idx="350">
                  <c:v>352.15478742821722</c:v>
                </c:pt>
                <c:pt idx="351">
                  <c:v>353.15478742821722</c:v>
                </c:pt>
                <c:pt idx="352">
                  <c:v>354.15478742821722</c:v>
                </c:pt>
                <c:pt idx="353">
                  <c:v>355.15478742821722</c:v>
                </c:pt>
                <c:pt idx="354">
                  <c:v>356.15478742821722</c:v>
                </c:pt>
                <c:pt idx="355">
                  <c:v>357.15478742821722</c:v>
                </c:pt>
                <c:pt idx="356">
                  <c:v>358.15478742821722</c:v>
                </c:pt>
                <c:pt idx="357">
                  <c:v>359.15478742821722</c:v>
                </c:pt>
                <c:pt idx="358">
                  <c:v>360.15478742821722</c:v>
                </c:pt>
                <c:pt idx="359">
                  <c:v>361.15478742821722</c:v>
                </c:pt>
                <c:pt idx="360">
                  <c:v>362.15478742821722</c:v>
                </c:pt>
                <c:pt idx="361">
                  <c:v>363.15478742821722</c:v>
                </c:pt>
                <c:pt idx="362">
                  <c:v>364.15478742821722</c:v>
                </c:pt>
                <c:pt idx="363">
                  <c:v>365.15478742821722</c:v>
                </c:pt>
                <c:pt idx="364">
                  <c:v>366.15478742821722</c:v>
                </c:pt>
                <c:pt idx="365">
                  <c:v>367.15478742821722</c:v>
                </c:pt>
                <c:pt idx="366">
                  <c:v>368.15478742821722</c:v>
                </c:pt>
                <c:pt idx="367">
                  <c:v>369.15478742821722</c:v>
                </c:pt>
                <c:pt idx="368">
                  <c:v>370.15478742821722</c:v>
                </c:pt>
                <c:pt idx="369">
                  <c:v>371.15478742821722</c:v>
                </c:pt>
              </c:numCache>
            </c:numRef>
          </c:xVal>
          <c:yVal>
            <c:numRef>
              <c:f>CP!$M$12:$M$381</c:f>
              <c:numCache>
                <c:formatCode>0.00E+00</c:formatCode>
                <c:ptCount val="370"/>
                <c:pt idx="0">
                  <c:v>0.33935400766572799</c:v>
                </c:pt>
                <c:pt idx="1">
                  <c:v>0.37132361097904598</c:v>
                </c:pt>
                <c:pt idx="2">
                  <c:v>0.31029291239821399</c:v>
                </c:pt>
                <c:pt idx="3">
                  <c:v>0.17154742898976999</c:v>
                </c:pt>
                <c:pt idx="4">
                  <c:v>-1.01631722121497E-2</c:v>
                </c:pt>
                <c:pt idx="5">
                  <c:v>-0.189328343885794</c:v>
                </c:pt>
                <c:pt idx="6">
                  <c:v>-0.32107505732546499</c:v>
                </c:pt>
                <c:pt idx="7">
                  <c:v>-0.37240653085292202</c:v>
                </c:pt>
                <c:pt idx="8">
                  <c:v>-0.33046647848587102</c:v>
                </c:pt>
                <c:pt idx="9">
                  <c:v>-0.20575904651683499</c:v>
                </c:pt>
                <c:pt idx="10">
                  <c:v>-2.9517984911202499E-2</c:v>
                </c:pt>
                <c:pt idx="11">
                  <c:v>0.154116039131725</c:v>
                </c:pt>
                <c:pt idx="12">
                  <c:v>0.29915074510761502</c:v>
                </c:pt>
                <c:pt idx="13">
                  <c:v>0.36926129117481099</c:v>
                </c:pt>
                <c:pt idx="14">
                  <c:v>0.34688805613653201</c:v>
                </c:pt>
                <c:pt idx="15">
                  <c:v>0.23763455550158799</c:v>
                </c:pt>
                <c:pt idx="16">
                  <c:v>6.8864006263514702E-2</c:v>
                </c:pt>
                <c:pt idx="17">
                  <c:v>-0.117153960544536</c:v>
                </c:pt>
                <c:pt idx="18">
                  <c:v>-0.27382999116380102</c:v>
                </c:pt>
                <c:pt idx="19">
                  <c:v>-0.36192360177815203</c:v>
                </c:pt>
                <c:pt idx="20">
                  <c:v>-0.35937120111614301</c:v>
                </c:pt>
                <c:pt idx="21">
                  <c:v>-0.26681205375751499</c:v>
                </c:pt>
                <c:pt idx="22">
                  <c:v>-0.10742817235350199</c:v>
                </c:pt>
                <c:pt idx="23">
                  <c:v>7.88617612524425E-2</c:v>
                </c:pt>
                <c:pt idx="24">
                  <c:v>0.24540027752986401</c:v>
                </c:pt>
                <c:pt idx="25">
                  <c:v>0.350476771947132</c:v>
                </c:pt>
                <c:pt idx="26">
                  <c:v>0.36777418463019401</c:v>
                </c:pt>
                <c:pt idx="27">
                  <c:v>0.29296027126722002</c:v>
                </c:pt>
                <c:pt idx="28">
                  <c:v>0.14477264057178901</c:v>
                </c:pt>
                <c:pt idx="29">
                  <c:v>-3.9674196059105001E-2</c:v>
                </c:pt>
                <c:pt idx="30">
                  <c:v>-0.21418438416615301</c:v>
                </c:pt>
                <c:pt idx="31">
                  <c:v>-0.335050764555332</c:v>
                </c:pt>
                <c:pt idx="32">
                  <c:v>-0.37200160245758401</c:v>
                </c:pt>
                <c:pt idx="33">
                  <c:v>-0.31578233129393402</c:v>
                </c:pt>
                <c:pt idx="34">
                  <c:v>-0.18047341628635499</c:v>
                </c:pt>
                <c:pt idx="35">
                  <c:v>3.6185405935206998E-5</c:v>
                </c:pt>
                <c:pt idx="36">
                  <c:v>0.18053672423882999</c:v>
                </c:pt>
                <c:pt idx="37">
                  <c:v>0.31582072051758298</c:v>
                </c:pt>
                <c:pt idx="38">
                  <c:v>0.37200545813319602</c:v>
                </c:pt>
                <c:pt idx="39">
                  <c:v>0.33501912100502901</c:v>
                </c:pt>
                <c:pt idx="40">
                  <c:v>0.214125166713411</c:v>
                </c:pt>
                <c:pt idx="41">
                  <c:v>3.9602236082322502E-2</c:v>
                </c:pt>
                <c:pt idx="42">
                  <c:v>-0.144839320250021</c:v>
                </c:pt>
                <c:pt idx="43">
                  <c:v>-0.29300497030783601</c:v>
                </c:pt>
                <c:pt idx="44">
                  <c:v>-0.36778570788117998</c:v>
                </c:pt>
                <c:pt idx="45">
                  <c:v>-0.35045223333879399</c:v>
                </c:pt>
                <c:pt idx="46">
                  <c:v>-0.24534582290888601</c:v>
                </c:pt>
                <c:pt idx="47">
                  <c:v>-7.8791029116460395E-2</c:v>
                </c:pt>
                <c:pt idx="48">
                  <c:v>0.107497466702241</c:v>
                </c:pt>
                <c:pt idx="49">
                  <c:v>0.26686255511949802</c:v>
                </c:pt>
                <c:pt idx="50">
                  <c:v>0.35939026111197298</c:v>
                </c:pt>
                <c:pt idx="51">
                  <c:v>0.36190644671363498</c:v>
                </c:pt>
                <c:pt idx="52">
                  <c:v>0.273780917631266</c:v>
                </c:pt>
                <c:pt idx="53">
                  <c:v>0.11708525931463799</c:v>
                </c:pt>
                <c:pt idx="54">
                  <c:v>-6.8935128541557103E-2</c:v>
                </c:pt>
                <c:pt idx="55">
                  <c:v>-0.237690285812029</c:v>
                </c:pt>
                <c:pt idx="56">
                  <c:v>-0.34691443647739501</c:v>
                </c:pt>
                <c:pt idx="57">
                  <c:v>-0.36925171442607602</c:v>
                </c:pt>
                <c:pt idx="58">
                  <c:v>-0.29910760982541201</c:v>
                </c:pt>
                <c:pt idx="59">
                  <c:v>-0.15405014881507401</c:v>
                </c:pt>
                <c:pt idx="60">
                  <c:v>2.9590127623742499E-2</c:v>
                </c:pt>
                <c:pt idx="61">
                  <c:v>0.20581937303536699</c:v>
                </c:pt>
                <c:pt idx="62">
                  <c:v>0.33049987965959099</c:v>
                </c:pt>
                <c:pt idx="63">
                  <c:v>0.37240464115066502</c:v>
                </c:pt>
                <c:pt idx="64">
                  <c:v>0.32103835003488501</c:v>
                </c:pt>
                <c:pt idx="65">
                  <c:v>0.189266012575531</c:v>
                </c:pt>
                <c:pt idx="66">
                  <c:v>1.00908281455355E-2</c:v>
                </c:pt>
                <c:pt idx="67">
                  <c:v>-0.17161166679246301</c:v>
                </c:pt>
                <c:pt idx="68">
                  <c:v>-0.31033295518079801</c:v>
                </c:pt>
                <c:pt idx="69">
                  <c:v>-0.37132942977821498</c:v>
                </c:pt>
                <c:pt idx="70">
                  <c:v>-0.33932414512713399</c:v>
                </c:pt>
                <c:pt idx="71">
                  <c:v>-0.22233302331478899</c:v>
                </c:pt>
                <c:pt idx="72">
                  <c:v>-4.96572165593131E-2</c:v>
                </c:pt>
                <c:pt idx="73">
                  <c:v>0.13545554813444999</c:v>
                </c:pt>
                <c:pt idx="74">
                  <c:v>0.28664263049272598</c:v>
                </c:pt>
                <c:pt idx="75">
                  <c:v>0.36603828784231701</c:v>
                </c:pt>
                <c:pt idx="76">
                  <c:v>0.35375738526511602</c:v>
                </c:pt>
                <c:pt idx="77">
                  <c:v>0.25287575099677301</c:v>
                </c:pt>
                <c:pt idx="78">
                  <c:v>8.8659816164018204E-2</c:v>
                </c:pt>
                <c:pt idx="79">
                  <c:v>-9.7761519632584004E-2</c:v>
                </c:pt>
                <c:pt idx="80">
                  <c:v>-0.25969787636876701</c:v>
                </c:pt>
                <c:pt idx="81">
                  <c:v>-0.35659128891973002</c:v>
                </c:pt>
                <c:pt idx="82">
                  <c:v>-0.36417420102899001</c:v>
                </c:pt>
                <c:pt idx="83">
                  <c:v>-0.28054742531781102</c:v>
                </c:pt>
                <c:pt idx="84">
                  <c:v>-0.12665580654591299</c:v>
                </c:pt>
                <c:pt idx="85">
                  <c:v>5.8957544690990502E-2</c:v>
                </c:pt>
                <c:pt idx="86">
                  <c:v>0.22980461311398101</c:v>
                </c:pt>
                <c:pt idx="87">
                  <c:v>0.34309569057825401</c:v>
                </c:pt>
                <c:pt idx="88">
                  <c:v>0.37045632392606198</c:v>
                </c:pt>
                <c:pt idx="89">
                  <c:v>0.30503387280239802</c:v>
                </c:pt>
                <c:pt idx="90">
                  <c:v>0.16321379594260699</c:v>
                </c:pt>
                <c:pt idx="91">
                  <c:v>-1.9484188615892E-2</c:v>
                </c:pt>
                <c:pt idx="92">
                  <c:v>-0.19730223726441001</c:v>
                </c:pt>
                <c:pt idx="93">
                  <c:v>-0.325704716615837</c:v>
                </c:pt>
                <c:pt idx="94">
                  <c:v>-0.37253242916545498</c:v>
                </c:pt>
                <c:pt idx="95">
                  <c:v>-0.32605708380717502</c:v>
                </c:pt>
                <c:pt idx="96">
                  <c:v>-0.197918719098088</c:v>
                </c:pt>
                <c:pt idx="97">
                  <c:v>-2.0210383392289699E-2</c:v>
                </c:pt>
                <c:pt idx="98">
                  <c:v>0.162559768210224</c:v>
                </c:pt>
                <c:pt idx="99">
                  <c:v>0.30461581741689803</c:v>
                </c:pt>
                <c:pt idx="100">
                  <c:v>0.37037894545217098</c:v>
                </c:pt>
                <c:pt idx="101">
                  <c:v>0.34337836893478002</c:v>
                </c:pt>
                <c:pt idx="102">
                  <c:v>0.23037654975292199</c:v>
                </c:pt>
                <c:pt idx="103">
                  <c:v>5.9675494533086397E-2</c:v>
                </c:pt>
                <c:pt idx="104">
                  <c:v>-0.12597165849245201</c:v>
                </c:pt>
                <c:pt idx="105">
                  <c:v>-0.28006842817712202</c:v>
                </c:pt>
                <c:pt idx="106">
                  <c:v>-0.36402032260643902</c:v>
                </c:pt>
                <c:pt idx="107">
                  <c:v>-0.35680106902083802</c:v>
                </c:pt>
                <c:pt idx="108">
                  <c:v>-0.26021877426583101</c:v>
                </c:pt>
                <c:pt idx="109">
                  <c:v>-9.8463073215868002E-2</c:v>
                </c:pt>
                <c:pt idx="110">
                  <c:v>8.7953315341570401E-2</c:v>
                </c:pt>
                <c:pt idx="111">
                  <c:v>0.252341250448956</c:v>
                </c:pt>
                <c:pt idx="112">
                  <c:v>0.353528753969931</c:v>
                </c:pt>
                <c:pt idx="113">
                  <c:v>0.36617278792596902</c:v>
                </c:pt>
                <c:pt idx="114">
                  <c:v>0.287106575574887</c:v>
                </c:pt>
                <c:pt idx="115">
                  <c:v>0.13613274029118599</c:v>
                </c:pt>
                <c:pt idx="116">
                  <c:v>-4.8936384304652601E-2</c:v>
                </c:pt>
                <c:pt idx="117">
                  <c:v>-0.22174908787210201</c:v>
                </c:pt>
                <c:pt idx="118">
                  <c:v>-0.33902335675051298</c:v>
                </c:pt>
                <c:pt idx="119">
                  <c:v>-0.37138712278254199</c:v>
                </c:pt>
                <c:pt idx="120">
                  <c:v>-0.31073467999523702</c:v>
                </c:pt>
                <c:pt idx="121">
                  <c:v>-0.172256808945117</c:v>
                </c:pt>
                <c:pt idx="122">
                  <c:v>9.3638485089687102E-3</c:v>
                </c:pt>
                <c:pt idx="123">
                  <c:v>0.18863927201488401</c:v>
                </c:pt>
                <c:pt idx="124">
                  <c:v>0.320668819611588</c:v>
                </c:pt>
                <c:pt idx="125">
                  <c:v>0.37238487205163401</c:v>
                </c:pt>
                <c:pt idx="126">
                  <c:v>0.33083482317831497</c:v>
                </c:pt>
                <c:pt idx="127">
                  <c:v>0.206425140489745</c:v>
                </c:pt>
                <c:pt idx="128">
                  <c:v>3.0315000796915698E-2</c:v>
                </c:pt>
                <c:pt idx="129">
                  <c:v>-0.153387718906113</c:v>
                </c:pt>
                <c:pt idx="130">
                  <c:v>-0.29867353286078002</c:v>
                </c:pt>
                <c:pt idx="131">
                  <c:v>-0.36915470767438202</c:v>
                </c:pt>
                <c:pt idx="132">
                  <c:v>-0.347178795881388</c:v>
                </c:pt>
                <c:pt idx="133">
                  <c:v>-0.23824980091901099</c:v>
                </c:pt>
                <c:pt idx="134">
                  <c:v>-6.9649665322005894E-2</c:v>
                </c:pt>
                <c:pt idx="135">
                  <c:v>0.116394661030051</c:v>
                </c:pt>
                <c:pt idx="136">
                  <c:v>0.27328722246707599</c:v>
                </c:pt>
                <c:pt idx="137">
                  <c:v>0.36173330368637602</c:v>
                </c:pt>
                <c:pt idx="138">
                  <c:v>0.35958103496692301</c:v>
                </c:pt>
                <c:pt idx="139">
                  <c:v>0.26736946536120998</c:v>
                </c:pt>
                <c:pt idx="140">
                  <c:v>0.108193554516036</c:v>
                </c:pt>
                <c:pt idx="141">
                  <c:v>-7.8080103241763496E-2</c:v>
                </c:pt>
                <c:pt idx="142">
                  <c:v>-0.24479811476886801</c:v>
                </c:pt>
                <c:pt idx="143">
                  <c:v>-0.35020491983485802</c:v>
                </c:pt>
                <c:pt idx="144">
                  <c:v>-0.36790073021460901</c:v>
                </c:pt>
                <c:pt idx="145">
                  <c:v>-0.293453520421674</c:v>
                </c:pt>
                <c:pt idx="146">
                  <c:v>-0.145509055985655</c:v>
                </c:pt>
                <c:pt idx="147">
                  <c:v>3.8879054194620198E-2</c:v>
                </c:pt>
                <c:pt idx="148">
                  <c:v>0.21352966406371099</c:v>
                </c:pt>
                <c:pt idx="149">
                  <c:v>0.33470044492617801</c:v>
                </c:pt>
                <c:pt idx="150">
                  <c:v>0.37204342302606502</c:v>
                </c:pt>
                <c:pt idx="151">
                  <c:v>0.31620581783923801</c:v>
                </c:pt>
                <c:pt idx="152">
                  <c:v>0.18117250397609</c:v>
                </c:pt>
                <c:pt idx="153">
                  <c:v>7.6341257951285403E-4</c:v>
                </c:pt>
                <c:pt idx="154">
                  <c:v>-0.179836880233471</c:v>
                </c:pt>
                <c:pt idx="155">
                  <c:v>-0.31539591076497298</c:v>
                </c:pt>
                <c:pt idx="156">
                  <c:v>-0.37196207887120297</c:v>
                </c:pt>
                <c:pt idx="157">
                  <c:v>-0.33536803683892602</c:v>
                </c:pt>
                <c:pt idx="158">
                  <c:v>-0.214778989508081</c:v>
                </c:pt>
                <c:pt idx="159">
                  <c:v>-4.03972118628185E-2</c:v>
                </c:pt>
                <c:pt idx="160">
                  <c:v>0.14410229809959499</c:v>
                </c:pt>
                <c:pt idx="161">
                  <c:v>0.29251049355720898</c:v>
                </c:pt>
                <c:pt idx="162">
                  <c:v>0.36765762130005702</c:v>
                </c:pt>
                <c:pt idx="163">
                  <c:v>0.35072261700600799</c:v>
                </c:pt>
                <c:pt idx="164">
                  <c:v>0.24594695755764601</c:v>
                </c:pt>
                <c:pt idx="165">
                  <c:v>7.9572356844815104E-2</c:v>
                </c:pt>
                <c:pt idx="166">
                  <c:v>-0.106731634270864</c:v>
                </c:pt>
                <c:pt idx="167">
                  <c:v>-0.26630402546841497</c:v>
                </c:pt>
                <c:pt idx="168">
                  <c:v>-0.35917892145716601</c:v>
                </c:pt>
                <c:pt idx="169">
                  <c:v>-0.36209522838270602</c:v>
                </c:pt>
                <c:pt idx="170">
                  <c:v>-0.274322539084079</c:v>
                </c:pt>
                <c:pt idx="171">
                  <c:v>-0.117844068098361</c:v>
                </c:pt>
                <c:pt idx="172">
                  <c:v>6.8149180794115402E-2</c:v>
                </c:pt>
                <c:pt idx="173">
                  <c:v>0.23707404458988099</c:v>
                </c:pt>
                <c:pt idx="174">
                  <c:v>0.34662224321751101</c:v>
                </c:pt>
                <c:pt idx="175">
                  <c:v>0.36935675074302898</c:v>
                </c:pt>
                <c:pt idx="176">
                  <c:v>0.29958356872202302</c:v>
                </c:pt>
                <c:pt idx="177">
                  <c:v>0.15477782343305199</c:v>
                </c:pt>
                <c:pt idx="178">
                  <c:v>-2.8792987906635301E-2</c:v>
                </c:pt>
                <c:pt idx="179">
                  <c:v>-0.205152416806377</c:v>
                </c:pt>
                <c:pt idx="180">
                  <c:v>-0.33013015024376302</c:v>
                </c:pt>
                <c:pt idx="181">
                  <c:v>-0.37242473957382999</c:v>
                </c:pt>
                <c:pt idx="182">
                  <c:v>-0.32144324252227802</c:v>
                </c:pt>
                <c:pt idx="183">
                  <c:v>-0.18995429129191499</c:v>
                </c:pt>
                <c:pt idx="184">
                  <c:v>-1.08901094166207E-2</c:v>
                </c:pt>
                <c:pt idx="185">
                  <c:v>0.170901567919401</c:v>
                </c:pt>
                <c:pt idx="186">
                  <c:v>0.30988988737365097</c:v>
                </c:pt>
                <c:pt idx="187">
                  <c:v>0.371264362117877</c:v>
                </c:pt>
                <c:pt idx="188">
                  <c:v>0.33965337421278602</c:v>
                </c:pt>
                <c:pt idx="189">
                  <c:v>0.22297409167954099</c:v>
                </c:pt>
                <c:pt idx="190">
                  <c:v>5.0449564654313502E-2</c:v>
                </c:pt>
                <c:pt idx="191">
                  <c:v>-0.13471036880496501</c:v>
                </c:pt>
                <c:pt idx="192">
                  <c:v>-0.28613125471458301</c:v>
                </c:pt>
                <c:pt idx="193">
                  <c:v>-0.365888792851496</c:v>
                </c:pt>
                <c:pt idx="194">
                  <c:v>-0.35400721300946802</c:v>
                </c:pt>
                <c:pt idx="195">
                  <c:v>-0.25346233056790701</c:v>
                </c:pt>
                <c:pt idx="196">
                  <c:v>-8.9436235069467906E-2</c:v>
                </c:pt>
                <c:pt idx="197">
                  <c:v>9.6989720324242107E-2</c:v>
                </c:pt>
                <c:pt idx="198">
                  <c:v>0.25912399858220198</c:v>
                </c:pt>
                <c:pt idx="199">
                  <c:v>0.356359063906666</c:v>
                </c:pt>
                <c:pt idx="200">
                  <c:v>0.36434179098456898</c:v>
                </c:pt>
                <c:pt idx="201">
                  <c:v>0.28107285629800599</c:v>
                </c:pt>
                <c:pt idx="202">
                  <c:v>0.12740748110219599</c:v>
                </c:pt>
                <c:pt idx="203">
                  <c:v>-5.8167888114290703E-2</c:v>
                </c:pt>
                <c:pt idx="204">
                  <c:v>-0.229174748905173</c:v>
                </c:pt>
                <c:pt idx="205">
                  <c:v>-0.34278337213582699</c:v>
                </c:pt>
                <c:pt idx="206">
                  <c:v>-0.37053977334140498</c:v>
                </c:pt>
                <c:pt idx="207">
                  <c:v>-0.30549218965175601</c:v>
                </c:pt>
                <c:pt idx="208">
                  <c:v>-0.16393219192786601</c:v>
                </c:pt>
                <c:pt idx="209">
                  <c:v>1.8685640225843798E-2</c:v>
                </c:pt>
                <c:pt idx="210">
                  <c:v>0.19662353786769499</c:v>
                </c:pt>
                <c:pt idx="211">
                  <c:v>0.32531585068670898</c:v>
                </c:pt>
                <c:pt idx="212">
                  <c:v>0.37253079058821298</c:v>
                </c:pt>
                <c:pt idx="213">
                  <c:v>0.32644308297365299</c:v>
                </c:pt>
                <c:pt idx="214">
                  <c:v>0.198595680122478</c:v>
                </c:pt>
                <c:pt idx="215">
                  <c:v>2.1008757186471199E-2</c:v>
                </c:pt>
                <c:pt idx="216">
                  <c:v>-0.16183993931575399</c:v>
                </c:pt>
                <c:pt idx="217">
                  <c:v>-0.30415481903425501</c:v>
                </c:pt>
                <c:pt idx="218">
                  <c:v>-0.37029223748611401</c:v>
                </c:pt>
                <c:pt idx="219">
                  <c:v>-0.34368766793330402</c:v>
                </c:pt>
                <c:pt idx="220">
                  <c:v>-0.23100438986309599</c:v>
                </c:pt>
                <c:pt idx="221">
                  <c:v>-6.0464629304479899E-2</c:v>
                </c:pt>
                <c:pt idx="222">
                  <c:v>0.125218872758771</c:v>
                </c:pt>
                <c:pt idx="223">
                  <c:v>0.27954053133809798</c:v>
                </c:pt>
                <c:pt idx="224">
                  <c:v>0.36384952970023998</c:v>
                </c:pt>
                <c:pt idx="225">
                  <c:v>0.35703015619034401</c:v>
                </c:pt>
                <c:pt idx="226">
                  <c:v>0.26079036520828502</c:v>
                </c:pt>
                <c:pt idx="227">
                  <c:v>9.9234009433839407E-2</c:v>
                </c:pt>
                <c:pt idx="228">
                  <c:v>-8.7176119606413194E-2</c:v>
                </c:pt>
                <c:pt idx="229">
                  <c:v>-0.25175244868985502</c:v>
                </c:pt>
                <c:pt idx="230">
                  <c:v>-0.35327581524011498</c:v>
                </c:pt>
                <c:pt idx="231">
                  <c:v>-0.366319062299438</c:v>
                </c:pt>
                <c:pt idx="232">
                  <c:v>-0.28761542772738502</c:v>
                </c:pt>
                <c:pt idx="233">
                  <c:v>-0.13687672504442999</c:v>
                </c:pt>
                <c:pt idx="234">
                  <c:v>4.8143602547457899E-2</c:v>
                </c:pt>
                <c:pt idx="235">
                  <c:v>0.22110606622010801</c:v>
                </c:pt>
                <c:pt idx="236">
                  <c:v>0.338691143965478</c:v>
                </c:pt>
                <c:pt idx="237">
                  <c:v>0.37144892361737603</c:v>
                </c:pt>
                <c:pt idx="238">
                  <c:v>0.311175016047471</c:v>
                </c:pt>
                <c:pt idx="239">
                  <c:v>0.17296539531882399</c:v>
                </c:pt>
                <c:pt idx="240">
                  <c:v>-8.5644816668352108E-3</c:v>
                </c:pt>
                <c:pt idx="241">
                  <c:v>-0.18794933108884901</c:v>
                </c:pt>
                <c:pt idx="242">
                  <c:v>-0.32026110458665902</c:v>
                </c:pt>
                <c:pt idx="243">
                  <c:v>-0.37236149768508497</c:v>
                </c:pt>
                <c:pt idx="244">
                  <c:v>-0.33120164372525301</c:v>
                </c:pt>
                <c:pt idx="245">
                  <c:v>-0.20709028346859901</c:v>
                </c:pt>
                <c:pt idx="246">
                  <c:v>-3.11118770223845E-2</c:v>
                </c:pt>
                <c:pt idx="247">
                  <c:v>0.15265869202815799</c:v>
                </c:pt>
                <c:pt idx="248">
                  <c:v>0.29819494463447899</c:v>
                </c:pt>
                <c:pt idx="249">
                  <c:v>0.36904642348995698</c:v>
                </c:pt>
                <c:pt idx="250">
                  <c:v>0.347467936184574</c:v>
                </c:pt>
                <c:pt idx="251">
                  <c:v>0.238863948727179</c:v>
                </c:pt>
                <c:pt idx="252">
                  <c:v>7.0435003506704202E-2</c:v>
                </c:pt>
                <c:pt idx="253">
                  <c:v>-0.11563482528906401</c:v>
                </c:pt>
                <c:pt idx="254">
                  <c:v>-0.27274319474481001</c:v>
                </c:pt>
                <c:pt idx="255">
                  <c:v>-0.36154133910077602</c:v>
                </c:pt>
                <c:pt idx="256">
                  <c:v>-0.35978921223931298</c:v>
                </c:pt>
                <c:pt idx="257">
                  <c:v>-0.26792564520228301</c:v>
                </c:pt>
                <c:pt idx="258">
                  <c:v>-0.108958438234305</c:v>
                </c:pt>
                <c:pt idx="259">
                  <c:v>7.7298085518532095E-2</c:v>
                </c:pt>
                <c:pt idx="260">
                  <c:v>0.24419482423074401</c:v>
                </c:pt>
                <c:pt idx="261">
                  <c:v>0.349931454339656</c:v>
                </c:pt>
                <c:pt idx="262">
                  <c:v>0.36802558089206</c:v>
                </c:pt>
                <c:pt idx="263">
                  <c:v>0.29394541764509302</c:v>
                </c:pt>
                <c:pt idx="264">
                  <c:v>0.14624480104392801</c:v>
                </c:pt>
                <c:pt idx="265">
                  <c:v>-3.8083733215568898E-2</c:v>
                </c:pt>
                <c:pt idx="266">
                  <c:v>-0.212873960236898</c:v>
                </c:pt>
                <c:pt idx="267">
                  <c:v>-0.33434858334272</c:v>
                </c:pt>
                <c:pt idx="268">
                  <c:v>-0.37208352960232999</c:v>
                </c:pt>
                <c:pt idx="269">
                  <c:v>-0.316627847634396</c:v>
                </c:pt>
                <c:pt idx="270">
                  <c:v>-0.18187075700986299</c:v>
                </c:pt>
                <c:pt idx="271">
                  <c:v>-1.56300704794358E-3</c:v>
                </c:pt>
                <c:pt idx="272">
                  <c:v>0.17913620772532499</c:v>
                </c:pt>
                <c:pt idx="273">
                  <c:v>0.31496964799343302</c:v>
                </c:pt>
                <c:pt idx="274">
                  <c:v>0.371916985991743</c:v>
                </c:pt>
                <c:pt idx="275">
                  <c:v>0.335715407642944</c:v>
                </c:pt>
                <c:pt idx="276">
                  <c:v>0.21543182282277801</c:v>
                </c:pt>
                <c:pt idx="277">
                  <c:v>4.1192001534644501E-2</c:v>
                </c:pt>
                <c:pt idx="278">
                  <c:v>-0.14336461207446599</c:v>
                </c:pt>
                <c:pt idx="279">
                  <c:v>-0.29201466922004199</c:v>
                </c:pt>
                <c:pt idx="280">
                  <c:v>-0.367527840931967</c:v>
                </c:pt>
                <c:pt idx="281">
                  <c:v>-0.35099138490528198</c:v>
                </c:pt>
                <c:pt idx="282">
                  <c:v>-0.246546959136595</c:v>
                </c:pt>
                <c:pt idx="283">
                  <c:v>-8.0353317985852504E-2</c:v>
                </c:pt>
                <c:pt idx="284">
                  <c:v>0.105965310130242</c:v>
                </c:pt>
                <c:pt idx="285">
                  <c:v>0.265744268963158</c:v>
                </c:pt>
                <c:pt idx="286">
                  <c:v>0.358965927076491</c:v>
                </c:pt>
                <c:pt idx="287">
                  <c:v>0.36228234189057601</c:v>
                </c:pt>
                <c:pt idx="288">
                  <c:v>0.27486289674168002</c:v>
                </c:pt>
                <c:pt idx="289">
                  <c:v>0.11860233397821</c:v>
                </c:pt>
                <c:pt idx="290">
                  <c:v>-6.7362919085565603E-2</c:v>
                </c:pt>
                <c:pt idx="291">
                  <c:v>-0.23645671117514999</c:v>
                </c:pt>
                <c:pt idx="292">
                  <c:v>-0.346328453079978</c:v>
                </c:pt>
                <c:pt idx="293">
                  <c:v>-0.369460085445179</c:v>
                </c:pt>
                <c:pt idx="294">
                  <c:v>-0.30005814744666198</c:v>
                </c:pt>
                <c:pt idx="295">
                  <c:v>-0.155504784994521</c:v>
                </c:pt>
                <c:pt idx="296">
                  <c:v>2.7995715541148401E-2</c:v>
                </c:pt>
                <c:pt idx="297">
                  <c:v>0.204484515446726</c:v>
                </c:pt>
                <c:pt idx="298">
                  <c:v>0.329758899928833</c:v>
                </c:pt>
                <c:pt idx="299">
                  <c:v>0.37244312224806397</c:v>
                </c:pt>
                <c:pt idx="300">
                  <c:v>0.32184665413087699</c:v>
                </c:pt>
                <c:pt idx="301">
                  <c:v>0.190641694894921</c:v>
                </c:pt>
                <c:pt idx="302">
                  <c:v>1.16893405173183E-2</c:v>
                </c:pt>
                <c:pt idx="303">
                  <c:v>-0.170190681708251</c:v>
                </c:pt>
                <c:pt idx="304">
                  <c:v>-0.30944539191365</c:v>
                </c:pt>
                <c:pt idx="305">
                  <c:v>-0.37119758405442999</c:v>
                </c:pt>
                <c:pt idx="306">
                  <c:v>-0.33998103852614597</c:v>
                </c:pt>
                <c:pt idx="307">
                  <c:v>-0.22361413280974499</c:v>
                </c:pt>
                <c:pt idx="308">
                  <c:v>-5.1241680329774102E-2</c:v>
                </c:pt>
                <c:pt idx="309">
                  <c:v>0.133964568869095</c:v>
                </c:pt>
                <c:pt idx="310">
                  <c:v>0.285618560738849</c:v>
                </c:pt>
                <c:pt idx="311">
                  <c:v>0.365737612222644</c:v>
                </c:pt>
                <c:pt idx="312">
                  <c:v>0.35425540985385001</c:v>
                </c:pt>
                <c:pt idx="313">
                  <c:v>0.25404774244614498</c:v>
                </c:pt>
                <c:pt idx="314">
                  <c:v>9.0212241945026903E-2</c:v>
                </c:pt>
                <c:pt idx="315">
                  <c:v>-9.6217474187343402E-2</c:v>
                </c:pt>
                <c:pt idx="316">
                  <c:v>-0.25854892701961801</c:v>
                </c:pt>
                <c:pt idx="317">
                  <c:v>-0.35612519715872998</c:v>
                </c:pt>
                <c:pt idx="318">
                  <c:v>-0.36450770242910602</c:v>
                </c:pt>
                <c:pt idx="319">
                  <c:v>-0.28159699238449198</c:v>
                </c:pt>
                <c:pt idx="320">
                  <c:v>-0.12815856869626499</c:v>
                </c:pt>
                <c:pt idx="321">
                  <c:v>5.7377963559980497E-2</c:v>
                </c:pt>
                <c:pt idx="322">
                  <c:v>0.228543828895585</c:v>
                </c:pt>
                <c:pt idx="323">
                  <c:v>0.34246947450130699</c:v>
                </c:pt>
                <c:pt idx="324">
                  <c:v>0.37062151569179702</c:v>
                </c:pt>
                <c:pt idx="325">
                  <c:v>0.30594909910831303</c:v>
                </c:pt>
                <c:pt idx="326">
                  <c:v>0.16464983268273201</c:v>
                </c:pt>
                <c:pt idx="327">
                  <c:v>-1.7887005751645198E-2</c:v>
                </c:pt>
                <c:pt idx="328">
                  <c:v>-0.19594393263259599</c:v>
                </c:pt>
                <c:pt idx="329">
                  <c:v>-0.32492548603780302</c:v>
                </c:pt>
                <c:pt idx="330">
                  <c:v>-0.37252743577346598</c:v>
                </c:pt>
                <c:pt idx="331">
                  <c:v>-0.32682757822723102</c:v>
                </c:pt>
                <c:pt idx="332">
                  <c:v>-0.199271726222885</c:v>
                </c:pt>
                <c:pt idx="333">
                  <c:v>-2.1807034193976699E-2</c:v>
                </c:pt>
                <c:pt idx="334">
                  <c:v>0.161119364829832</c:v>
                </c:pt>
                <c:pt idx="335">
                  <c:v>0.303692419420035</c:v>
                </c:pt>
                <c:pt idx="336">
                  <c:v>0.37020382359549597</c:v>
                </c:pt>
                <c:pt idx="337">
                  <c:v>0.34399538357367498</c:v>
                </c:pt>
                <c:pt idx="338">
                  <c:v>0.23163116574339401</c:v>
                </c:pt>
                <c:pt idx="339">
                  <c:v>6.1253485517249302E-2</c:v>
                </c:pt>
                <c:pt idx="340">
                  <c:v>-0.124465510145727</c:v>
                </c:pt>
                <c:pt idx="341">
                  <c:v>-0.27901134666473798</c:v>
                </c:pt>
                <c:pt idx="342">
                  <c:v>-0.36367706055083099</c:v>
                </c:pt>
                <c:pt idx="343">
                  <c:v>-0.35725759853327599</c:v>
                </c:pt>
                <c:pt idx="344">
                  <c:v>-0.261360754697821</c:v>
                </c:pt>
                <c:pt idx="345">
                  <c:v>-0.100004488483885</c:v>
                </c:pt>
                <c:pt idx="346">
                  <c:v>8.6398522253645804E-2</c:v>
                </c:pt>
                <c:pt idx="347">
                  <c:v>0.25116248711523098</c:v>
                </c:pt>
                <c:pt idx="348">
                  <c:v>0.35302124897985498</c:v>
                </c:pt>
                <c:pt idx="349">
                  <c:v>0.36646364905263801</c:v>
                </c:pt>
                <c:pt idx="350">
                  <c:v>0.28812295484475497</c:v>
                </c:pt>
                <c:pt idx="351">
                  <c:v>0.13762007921095601</c:v>
                </c:pt>
                <c:pt idx="352">
                  <c:v>-4.7350598994217598E-2</c:v>
                </c:pt>
                <c:pt idx="353">
                  <c:v>-0.22046202593949901</c:v>
                </c:pt>
                <c:pt idx="354">
                  <c:v>-0.338357370841115</c:v>
                </c:pt>
                <c:pt idx="355">
                  <c:v>-0.371509013198833</c:v>
                </c:pt>
                <c:pt idx="356">
                  <c:v>-0.31161391852630499</c:v>
                </c:pt>
                <c:pt idx="357">
                  <c:v>-0.173673184846456</c:v>
                </c:pt>
                <c:pt idx="358">
                  <c:v>7.7650753684070902E-3</c:v>
                </c:pt>
                <c:pt idx="359">
                  <c:v>0.187258524286223</c:v>
                </c:pt>
                <c:pt idx="360">
                  <c:v>0.31985191412900699</c:v>
                </c:pt>
                <c:pt idx="361">
                  <c:v>0.37233640786095901</c:v>
                </c:pt>
                <c:pt idx="362">
                  <c:v>0.331566938436751</c:v>
                </c:pt>
                <c:pt idx="363">
                  <c:v>0.207754472389103</c:v>
                </c:pt>
                <c:pt idx="364">
                  <c:v>3.19086099164256E-2</c:v>
                </c:pt>
                <c:pt idx="365">
                  <c:v>-0.15192896185646601</c:v>
                </c:pt>
                <c:pt idx="366">
                  <c:v>-0.29771498263355201</c:v>
                </c:pt>
                <c:pt idx="367">
                  <c:v>-0.36893643912039598</c:v>
                </c:pt>
                <c:pt idx="368">
                  <c:v>-0.34775547571402898</c:v>
                </c:pt>
                <c:pt idx="369">
                  <c:v>-0.239476996096733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798-4EB1-97B9-C58E870A2FA5}"/>
            </c:ext>
          </c:extLst>
        </c:ser>
        <c:ser>
          <c:idx val="20"/>
          <c:order val="2"/>
          <c:tx>
            <c:strRef>
              <c:f>CP!$D$5</c:f>
              <c:strCache>
                <c:ptCount val="1"/>
                <c:pt idx="0">
                  <c:v>Analytical solution at x =148 m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CP!$A$6:$A$126</c:f>
              <c:numCache>
                <c:formatCode>General</c:formatCode>
                <c:ptCount val="1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1</c:v>
                </c:pt>
                <c:pt idx="5">
                  <c:v>1.1547874282172541</c:v>
                </c:pt>
                <c:pt idx="6">
                  <c:v>2.1547874282172543</c:v>
                </c:pt>
                <c:pt idx="7">
                  <c:v>3.1547874282172543</c:v>
                </c:pt>
                <c:pt idx="8">
                  <c:v>4.1547874282172543</c:v>
                </c:pt>
                <c:pt idx="9">
                  <c:v>5.1547874282172543</c:v>
                </c:pt>
                <c:pt idx="10">
                  <c:v>6.1547874282172543</c:v>
                </c:pt>
                <c:pt idx="11">
                  <c:v>7.1547874282172543</c:v>
                </c:pt>
                <c:pt idx="12">
                  <c:v>8.1547874282172543</c:v>
                </c:pt>
                <c:pt idx="13">
                  <c:v>9.1547874282172543</c:v>
                </c:pt>
                <c:pt idx="14">
                  <c:v>10.154787428217254</c:v>
                </c:pt>
                <c:pt idx="15">
                  <c:v>11.154787428217254</c:v>
                </c:pt>
                <c:pt idx="16">
                  <c:v>12.154787428217254</c:v>
                </c:pt>
                <c:pt idx="17">
                  <c:v>13.154787428217254</c:v>
                </c:pt>
                <c:pt idx="18">
                  <c:v>14.154787428217254</c:v>
                </c:pt>
                <c:pt idx="19">
                  <c:v>15.154787428217254</c:v>
                </c:pt>
                <c:pt idx="20">
                  <c:v>16.154787428217254</c:v>
                </c:pt>
                <c:pt idx="21">
                  <c:v>17.154787428217254</c:v>
                </c:pt>
                <c:pt idx="22">
                  <c:v>18.154787428217254</c:v>
                </c:pt>
                <c:pt idx="23">
                  <c:v>19.154787428217254</c:v>
                </c:pt>
                <c:pt idx="24">
                  <c:v>20.154787428217254</c:v>
                </c:pt>
                <c:pt idx="25">
                  <c:v>21.154787428217254</c:v>
                </c:pt>
                <c:pt idx="26">
                  <c:v>22.154787428217254</c:v>
                </c:pt>
                <c:pt idx="27">
                  <c:v>23.154787428217254</c:v>
                </c:pt>
                <c:pt idx="28">
                  <c:v>24.154787428217254</c:v>
                </c:pt>
                <c:pt idx="29">
                  <c:v>25.154787428217254</c:v>
                </c:pt>
                <c:pt idx="30">
                  <c:v>26.154787428217254</c:v>
                </c:pt>
                <c:pt idx="31">
                  <c:v>27.154787428217254</c:v>
                </c:pt>
                <c:pt idx="32">
                  <c:v>28.154787428217254</c:v>
                </c:pt>
                <c:pt idx="33">
                  <c:v>29.154787428217254</c:v>
                </c:pt>
                <c:pt idx="34">
                  <c:v>30.154787428217254</c:v>
                </c:pt>
                <c:pt idx="35">
                  <c:v>31.154787428217254</c:v>
                </c:pt>
                <c:pt idx="36">
                  <c:v>32.154787428217254</c:v>
                </c:pt>
                <c:pt idx="37">
                  <c:v>33.154787428217254</c:v>
                </c:pt>
                <c:pt idx="38">
                  <c:v>34.154787428217254</c:v>
                </c:pt>
                <c:pt idx="39">
                  <c:v>35.154787428217254</c:v>
                </c:pt>
                <c:pt idx="40">
                  <c:v>36.154787428217254</c:v>
                </c:pt>
                <c:pt idx="41">
                  <c:v>37.154787428217254</c:v>
                </c:pt>
                <c:pt idx="42">
                  <c:v>38.154787428217254</c:v>
                </c:pt>
                <c:pt idx="43">
                  <c:v>39.154787428217254</c:v>
                </c:pt>
                <c:pt idx="44">
                  <c:v>40.154787428217254</c:v>
                </c:pt>
                <c:pt idx="45">
                  <c:v>41.154787428217254</c:v>
                </c:pt>
                <c:pt idx="46">
                  <c:v>42.154787428217254</c:v>
                </c:pt>
                <c:pt idx="47">
                  <c:v>43.154787428217254</c:v>
                </c:pt>
                <c:pt idx="48">
                  <c:v>44.154787428217254</c:v>
                </c:pt>
                <c:pt idx="49">
                  <c:v>45.154787428217254</c:v>
                </c:pt>
                <c:pt idx="50">
                  <c:v>46.154787428217254</c:v>
                </c:pt>
                <c:pt idx="51">
                  <c:v>47.154787428217254</c:v>
                </c:pt>
                <c:pt idx="52">
                  <c:v>48.154787428217254</c:v>
                </c:pt>
                <c:pt idx="53">
                  <c:v>49.154787428217254</c:v>
                </c:pt>
                <c:pt idx="54">
                  <c:v>50.154787428217254</c:v>
                </c:pt>
                <c:pt idx="55">
                  <c:v>51.154787428217254</c:v>
                </c:pt>
                <c:pt idx="56">
                  <c:v>52.154787428217254</c:v>
                </c:pt>
                <c:pt idx="57">
                  <c:v>53.154787428217254</c:v>
                </c:pt>
                <c:pt idx="58">
                  <c:v>54.154787428217254</c:v>
                </c:pt>
                <c:pt idx="59">
                  <c:v>55.154787428217254</c:v>
                </c:pt>
                <c:pt idx="60">
                  <c:v>56.154787428217254</c:v>
                </c:pt>
                <c:pt idx="61">
                  <c:v>57.154787428217254</c:v>
                </c:pt>
                <c:pt idx="62">
                  <c:v>58.154787428217254</c:v>
                </c:pt>
                <c:pt idx="63">
                  <c:v>59.154787428217254</c:v>
                </c:pt>
                <c:pt idx="64">
                  <c:v>60.154787428217254</c:v>
                </c:pt>
                <c:pt idx="65">
                  <c:v>61.154787428217254</c:v>
                </c:pt>
                <c:pt idx="66">
                  <c:v>62.154787428217254</c:v>
                </c:pt>
                <c:pt idx="67">
                  <c:v>63.154787428217254</c:v>
                </c:pt>
                <c:pt idx="68">
                  <c:v>64.154787428217247</c:v>
                </c:pt>
                <c:pt idx="69">
                  <c:v>65.154787428217247</c:v>
                </c:pt>
                <c:pt idx="70">
                  <c:v>66.154787428217247</c:v>
                </c:pt>
                <c:pt idx="71">
                  <c:v>67.154787428217247</c:v>
                </c:pt>
                <c:pt idx="72">
                  <c:v>68.154787428217247</c:v>
                </c:pt>
                <c:pt idx="73">
                  <c:v>69.154787428217247</c:v>
                </c:pt>
                <c:pt idx="74">
                  <c:v>70.154787428217247</c:v>
                </c:pt>
                <c:pt idx="75">
                  <c:v>71.154787428217247</c:v>
                </c:pt>
                <c:pt idx="76">
                  <c:v>72.154787428217247</c:v>
                </c:pt>
                <c:pt idx="77">
                  <c:v>73.154787428217247</c:v>
                </c:pt>
                <c:pt idx="78">
                  <c:v>74.154787428217247</c:v>
                </c:pt>
                <c:pt idx="79">
                  <c:v>75.154787428217247</c:v>
                </c:pt>
                <c:pt idx="80">
                  <c:v>76.154787428217247</c:v>
                </c:pt>
                <c:pt idx="81">
                  <c:v>77.154787428217247</c:v>
                </c:pt>
                <c:pt idx="82">
                  <c:v>78.154787428217247</c:v>
                </c:pt>
                <c:pt idx="83">
                  <c:v>79.154787428217247</c:v>
                </c:pt>
                <c:pt idx="84">
                  <c:v>80.154787428217247</c:v>
                </c:pt>
                <c:pt idx="85">
                  <c:v>81.154787428217247</c:v>
                </c:pt>
                <c:pt idx="86">
                  <c:v>82.154787428217247</c:v>
                </c:pt>
                <c:pt idx="87">
                  <c:v>83.154787428217247</c:v>
                </c:pt>
                <c:pt idx="88">
                  <c:v>84.154787428217247</c:v>
                </c:pt>
                <c:pt idx="89">
                  <c:v>85.154787428217247</c:v>
                </c:pt>
                <c:pt idx="90">
                  <c:v>86.154787428217247</c:v>
                </c:pt>
                <c:pt idx="91">
                  <c:v>87.154787428217247</c:v>
                </c:pt>
                <c:pt idx="92">
                  <c:v>88.154787428217247</c:v>
                </c:pt>
                <c:pt idx="93">
                  <c:v>89.154787428217247</c:v>
                </c:pt>
                <c:pt idx="94">
                  <c:v>90.154787428217247</c:v>
                </c:pt>
                <c:pt idx="95">
                  <c:v>91.154787428217247</c:v>
                </c:pt>
                <c:pt idx="96">
                  <c:v>92.154787428217247</c:v>
                </c:pt>
                <c:pt idx="97">
                  <c:v>93.154787428217247</c:v>
                </c:pt>
                <c:pt idx="98">
                  <c:v>94.154787428217247</c:v>
                </c:pt>
                <c:pt idx="99">
                  <c:v>95.154787428217247</c:v>
                </c:pt>
                <c:pt idx="100">
                  <c:v>96.154787428217247</c:v>
                </c:pt>
                <c:pt idx="101">
                  <c:v>97.154787428217247</c:v>
                </c:pt>
                <c:pt idx="102">
                  <c:v>98.154787428217247</c:v>
                </c:pt>
                <c:pt idx="103">
                  <c:v>99.154787428217247</c:v>
                </c:pt>
                <c:pt idx="104">
                  <c:v>100.15478742821725</c:v>
                </c:pt>
                <c:pt idx="105">
                  <c:v>101.15478742821725</c:v>
                </c:pt>
                <c:pt idx="106">
                  <c:v>102.15478742821725</c:v>
                </c:pt>
                <c:pt idx="107">
                  <c:v>103.15478742821725</c:v>
                </c:pt>
                <c:pt idx="108">
                  <c:v>104.15478742821725</c:v>
                </c:pt>
                <c:pt idx="109">
                  <c:v>105.15478742821725</c:v>
                </c:pt>
                <c:pt idx="110">
                  <c:v>106.15478742821725</c:v>
                </c:pt>
                <c:pt idx="111">
                  <c:v>107.15478742821725</c:v>
                </c:pt>
                <c:pt idx="112">
                  <c:v>108.15478742821725</c:v>
                </c:pt>
                <c:pt idx="113">
                  <c:v>109.15478742821725</c:v>
                </c:pt>
                <c:pt idx="114">
                  <c:v>110.15478742821725</c:v>
                </c:pt>
                <c:pt idx="115">
                  <c:v>111.15478742821725</c:v>
                </c:pt>
                <c:pt idx="116">
                  <c:v>112.15478742821725</c:v>
                </c:pt>
                <c:pt idx="117">
                  <c:v>113.15478742821725</c:v>
                </c:pt>
                <c:pt idx="118">
                  <c:v>114.15478742821725</c:v>
                </c:pt>
                <c:pt idx="119">
                  <c:v>115.15478742821725</c:v>
                </c:pt>
                <c:pt idx="120">
                  <c:v>116.15478742821725</c:v>
                </c:pt>
              </c:numCache>
            </c:numRef>
          </c:xVal>
          <c:yVal>
            <c:numRef>
              <c:f>CP!$D$6:$D$126</c:f>
              <c:numCache>
                <c:formatCode>General</c:formatCode>
                <c:ptCount val="121"/>
                <c:pt idx="0">
                  <c:v>-7.0124633462066155E-2</c:v>
                </c:pt>
                <c:pt idx="1">
                  <c:v>-1.3543952906014838E-2</c:v>
                </c:pt>
                <c:pt idx="2">
                  <c:v>4.644041467687484E-2</c:v>
                </c:pt>
                <c:pt idx="3">
                  <c:v>9.4753991756168277E-2</c:v>
                </c:pt>
                <c:pt idx="4">
                  <c:v>-7.0124633462066155E-2</c:v>
                </c:pt>
                <c:pt idx="5">
                  <c:v>-6.21967322821321E-2</c:v>
                </c:pt>
                <c:pt idx="6">
                  <c:v>-4.0926366927806134E-3</c:v>
                </c:pt>
                <c:pt idx="7">
                  <c:v>5.5039966195248313E-2</c:v>
                </c:pt>
                <c:pt idx="8">
                  <c:v>0.10034065308383572</c:v>
                </c:pt>
                <c:pt idx="9">
                  <c:v>0.12042505477593009</c:v>
                </c:pt>
                <c:pt idx="10">
                  <c:v>0.11024582520088509</c:v>
                </c:pt>
                <c:pt idx="11">
                  <c:v>7.2361073640991855E-2</c:v>
                </c:pt>
                <c:pt idx="12">
                  <c:v>1.629149455629527E-2</c:v>
                </c:pt>
                <c:pt idx="13">
                  <c:v>-4.3872247366522649E-2</c:v>
                </c:pt>
                <c:pt idx="14">
                  <c:v>-9.3010596611449448E-2</c:v>
                </c:pt>
                <c:pt idx="15">
                  <c:v>-0.11877475345909654</c:v>
                </c:pt>
                <c:pt idx="16">
                  <c:v>-0.11469001092928667</c:v>
                </c:pt>
                <c:pt idx="17">
                  <c:v>-8.1782892464117324E-2</c:v>
                </c:pt>
                <c:pt idx="18">
                  <c:v>-2.8323179639747849E-2</c:v>
                </c:pt>
                <c:pt idx="19">
                  <c:v>3.2254339911180097E-2</c:v>
                </c:pt>
                <c:pt idx="20">
                  <c:v>8.4726125554382747E-2</c:v>
                </c:pt>
                <c:pt idx="21">
                  <c:v>0.11590566244385098</c:v>
                </c:pt>
                <c:pt idx="22">
                  <c:v>0.11795732194517185</c:v>
                </c:pt>
                <c:pt idx="23">
                  <c:v>9.0365508140625023E-2</c:v>
                </c:pt>
                <c:pt idx="24">
                  <c:v>4.0064230572710614E-2</c:v>
                </c:pt>
                <c:pt idx="25">
                  <c:v>-2.0305459281253331E-2</c:v>
                </c:pt>
                <c:pt idx="26">
                  <c:v>-7.5572249796361679E-2</c:v>
                </c:pt>
                <c:pt idx="27">
                  <c:v>-0.11184722248651027</c:v>
                </c:pt>
                <c:pt idx="28">
                  <c:v>-0.12001423121613944</c:v>
                </c:pt>
                <c:pt idx="29">
                  <c:v>-9.8020851419539715E-2</c:v>
                </c:pt>
                <c:pt idx="30">
                  <c:v>-5.1394168284431233E-2</c:v>
                </c:pt>
                <c:pt idx="31">
                  <c:v>8.1482171614240522E-3</c:v>
                </c:pt>
                <c:pt idx="32">
                  <c:v>6.5642900489836273E-2</c:v>
                </c:pt>
                <c:pt idx="33">
                  <c:v>0.10664107867298361</c:v>
                </c:pt>
                <c:pt idx="34">
                  <c:v>0.12083963206962639</c:v>
                </c:pt>
                <c:pt idx="35">
                  <c:v>0.10467036811948487</c:v>
                </c:pt>
                <c:pt idx="36">
                  <c:v>6.2196732282131982E-2</c:v>
                </c:pt>
                <c:pt idx="37">
                  <c:v>4.0926366927807678E-3</c:v>
                </c:pt>
                <c:pt idx="38">
                  <c:v>-5.503996619524832E-2</c:v>
                </c:pt>
                <c:pt idx="39">
                  <c:v>-0.10034065308383558</c:v>
                </c:pt>
                <c:pt idx="40">
                  <c:v>-0.12042505477593007</c:v>
                </c:pt>
                <c:pt idx="41">
                  <c:v>-0.11024582520088509</c:v>
                </c:pt>
                <c:pt idx="42">
                  <c:v>-7.2361073640991744E-2</c:v>
                </c:pt>
                <c:pt idx="43">
                  <c:v>-1.6291494556295347E-2</c:v>
                </c:pt>
                <c:pt idx="44">
                  <c:v>4.3872247366522683E-2</c:v>
                </c:pt>
                <c:pt idx="45">
                  <c:v>9.3010596611449337E-2</c:v>
                </c:pt>
                <c:pt idx="46">
                  <c:v>0.11877475345909652</c:v>
                </c:pt>
                <c:pt idx="47">
                  <c:v>0.11469001092928663</c:v>
                </c:pt>
                <c:pt idx="48">
                  <c:v>8.1782892464117463E-2</c:v>
                </c:pt>
                <c:pt idx="49">
                  <c:v>2.8323179639748234E-2</c:v>
                </c:pt>
                <c:pt idx="50">
                  <c:v>-3.2254339911180228E-2</c:v>
                </c:pt>
                <c:pt idx="51">
                  <c:v>-8.4726125554382609E-2</c:v>
                </c:pt>
                <c:pt idx="52">
                  <c:v>-0.11590566244385099</c:v>
                </c:pt>
                <c:pt idx="53">
                  <c:v>-0.11795732194517182</c:v>
                </c:pt>
                <c:pt idx="54">
                  <c:v>-9.0365508140625217E-2</c:v>
                </c:pt>
                <c:pt idx="55">
                  <c:v>-4.0064230572710684E-2</c:v>
                </c:pt>
                <c:pt idx="56">
                  <c:v>2.0305459281253047E-2</c:v>
                </c:pt>
                <c:pt idx="57">
                  <c:v>7.5572249796361124E-2</c:v>
                </c:pt>
                <c:pt idx="58">
                  <c:v>0.11184722248651031</c:v>
                </c:pt>
                <c:pt idx="59">
                  <c:v>0.12001423121613948</c:v>
                </c:pt>
                <c:pt idx="60">
                  <c:v>9.8020851419539506E-2</c:v>
                </c:pt>
                <c:pt idx="61">
                  <c:v>5.1394168284431295E-2</c:v>
                </c:pt>
                <c:pt idx="62">
                  <c:v>-8.1482171614239776E-3</c:v>
                </c:pt>
                <c:pt idx="63">
                  <c:v>-6.5642900489836203E-2</c:v>
                </c:pt>
                <c:pt idx="64">
                  <c:v>-0.10664107867298339</c:v>
                </c:pt>
                <c:pt idx="65">
                  <c:v>-0.12083963206962639</c:v>
                </c:pt>
                <c:pt idx="66">
                  <c:v>-0.1046703681194848</c:v>
                </c:pt>
                <c:pt idx="67">
                  <c:v>-6.2196732282132051E-2</c:v>
                </c:pt>
                <c:pt idx="68">
                  <c:v>-4.0926366927812709E-3</c:v>
                </c:pt>
                <c:pt idx="69">
                  <c:v>5.5039966195247869E-2</c:v>
                </c:pt>
                <c:pt idx="70">
                  <c:v>0.10034065308383554</c:v>
                </c:pt>
                <c:pt idx="71">
                  <c:v>0.12042505477593006</c:v>
                </c:pt>
                <c:pt idx="72">
                  <c:v>0.11024582520088547</c:v>
                </c:pt>
                <c:pt idx="73">
                  <c:v>7.2361073640992479E-2</c:v>
                </c:pt>
                <c:pt idx="74">
                  <c:v>1.6291494556295843E-2</c:v>
                </c:pt>
                <c:pt idx="75">
                  <c:v>-4.3872247366522212E-2</c:v>
                </c:pt>
                <c:pt idx="76">
                  <c:v>-9.3010596611449281E-2</c:v>
                </c:pt>
                <c:pt idx="77">
                  <c:v>-0.11877475345909637</c:v>
                </c:pt>
                <c:pt idx="78">
                  <c:v>-0.11469001092928664</c:v>
                </c:pt>
                <c:pt idx="79">
                  <c:v>-8.1782892464117823E-2</c:v>
                </c:pt>
                <c:pt idx="80">
                  <c:v>-2.832317963974831E-2</c:v>
                </c:pt>
                <c:pt idx="81">
                  <c:v>3.2254339911179743E-2</c:v>
                </c:pt>
                <c:pt idx="82">
                  <c:v>8.4726125554382567E-2</c:v>
                </c:pt>
                <c:pt idx="83">
                  <c:v>0.11590566244385073</c:v>
                </c:pt>
                <c:pt idx="84">
                  <c:v>0.11795732194517201</c:v>
                </c:pt>
                <c:pt idx="85">
                  <c:v>9.036550814062555E-2</c:v>
                </c:pt>
                <c:pt idx="86">
                  <c:v>4.0064230572711967E-2</c:v>
                </c:pt>
                <c:pt idx="87">
                  <c:v>-2.0305459281252127E-2</c:v>
                </c:pt>
                <c:pt idx="88">
                  <c:v>-7.5572249796361401E-2</c:v>
                </c:pt>
                <c:pt idx="89">
                  <c:v>-0.1118472224865103</c:v>
                </c:pt>
                <c:pt idx="90">
                  <c:v>-0.12001423121613954</c:v>
                </c:pt>
                <c:pt idx="91">
                  <c:v>-9.8020851419540062E-2</c:v>
                </c:pt>
                <c:pt idx="92">
                  <c:v>-5.139416828443253E-2</c:v>
                </c:pt>
                <c:pt idx="93">
                  <c:v>8.1482171614239048E-3</c:v>
                </c:pt>
                <c:pt idx="94">
                  <c:v>6.5642900489836148E-2</c:v>
                </c:pt>
                <c:pt idx="95">
                  <c:v>0.10664107867298316</c:v>
                </c:pt>
                <c:pt idx="96">
                  <c:v>0.1208396320696264</c:v>
                </c:pt>
                <c:pt idx="97">
                  <c:v>0.10467036811948548</c:v>
                </c:pt>
                <c:pt idx="98">
                  <c:v>6.2196732282132482E-2</c:v>
                </c:pt>
                <c:pt idx="99">
                  <c:v>4.0926366927809162E-3</c:v>
                </c:pt>
                <c:pt idx="100">
                  <c:v>-5.5039966195247418E-2</c:v>
                </c:pt>
                <c:pt idx="101">
                  <c:v>-0.10034065308383526</c:v>
                </c:pt>
                <c:pt idx="102">
                  <c:v>-0.12042505477593002</c:v>
                </c:pt>
                <c:pt idx="103">
                  <c:v>-0.11024582520088569</c:v>
                </c:pt>
                <c:pt idx="104">
                  <c:v>-7.2361073640992202E-2</c:v>
                </c:pt>
                <c:pt idx="105">
                  <c:v>-1.6291494556295489E-2</c:v>
                </c:pt>
                <c:pt idx="106">
                  <c:v>4.387224736652174E-2</c:v>
                </c:pt>
                <c:pt idx="107">
                  <c:v>9.3010596611448962E-2</c:v>
                </c:pt>
                <c:pt idx="108">
                  <c:v>0.11877475345909627</c:v>
                </c:pt>
                <c:pt idx="109">
                  <c:v>0.11469001092928681</c:v>
                </c:pt>
                <c:pt idx="110">
                  <c:v>8.178289246411756E-2</c:v>
                </c:pt>
                <c:pt idx="111">
                  <c:v>2.8323179639748799E-2</c:v>
                </c:pt>
                <c:pt idx="112">
                  <c:v>-3.2254339911179257E-2</c:v>
                </c:pt>
                <c:pt idx="113">
                  <c:v>-8.4726125554382206E-2</c:v>
                </c:pt>
                <c:pt idx="114">
                  <c:v>-0.11590566244385082</c:v>
                </c:pt>
                <c:pt idx="115">
                  <c:v>-0.11795732194517193</c:v>
                </c:pt>
                <c:pt idx="116">
                  <c:v>-9.0365508140625314E-2</c:v>
                </c:pt>
                <c:pt idx="117">
                  <c:v>-4.0064230572711627E-2</c:v>
                </c:pt>
                <c:pt idx="118">
                  <c:v>2.0305459281252474E-2</c:v>
                </c:pt>
                <c:pt idx="119">
                  <c:v>7.5572249796360347E-2</c:v>
                </c:pt>
                <c:pt idx="120">
                  <c:v>0.111847222486510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798-4EB1-97B9-C58E870A2FA5}"/>
            </c:ext>
          </c:extLst>
        </c:ser>
        <c:ser>
          <c:idx val="21"/>
          <c:order val="3"/>
          <c:tx>
            <c:strRef>
              <c:f>CP!$L$5</c:f>
              <c:strCache>
                <c:ptCount val="1"/>
                <c:pt idx="0">
                  <c:v>CP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CP!$K$12:$K$381</c:f>
              <c:numCache>
                <c:formatCode>General</c:formatCode>
                <c:ptCount val="370"/>
                <c:pt idx="0">
                  <c:v>2.1547874282172543</c:v>
                </c:pt>
                <c:pt idx="1">
                  <c:v>3.1547874282172543</c:v>
                </c:pt>
                <c:pt idx="2">
                  <c:v>4.1547874282172543</c:v>
                </c:pt>
                <c:pt idx="3">
                  <c:v>5.1547874282172543</c:v>
                </c:pt>
                <c:pt idx="4">
                  <c:v>6.1547874282172543</c:v>
                </c:pt>
                <c:pt idx="5">
                  <c:v>7.1547874282172543</c:v>
                </c:pt>
                <c:pt idx="6">
                  <c:v>8.1547874282172543</c:v>
                </c:pt>
                <c:pt idx="7">
                  <c:v>9.1547874282172543</c:v>
                </c:pt>
                <c:pt idx="8">
                  <c:v>10.154787428217254</c:v>
                </c:pt>
                <c:pt idx="9">
                  <c:v>11.154787428217254</c:v>
                </c:pt>
                <c:pt idx="10">
                  <c:v>12.154787428217254</c:v>
                </c:pt>
                <c:pt idx="11">
                  <c:v>13.154787428217254</c:v>
                </c:pt>
                <c:pt idx="12">
                  <c:v>14.154787428217254</c:v>
                </c:pt>
                <c:pt idx="13">
                  <c:v>15.154787428217254</c:v>
                </c:pt>
                <c:pt idx="14">
                  <c:v>16.154787428217254</c:v>
                </c:pt>
                <c:pt idx="15">
                  <c:v>17.154787428217254</c:v>
                </c:pt>
                <c:pt idx="16">
                  <c:v>18.154787428217254</c:v>
                </c:pt>
                <c:pt idx="17">
                  <c:v>19.154787428217254</c:v>
                </c:pt>
                <c:pt idx="18">
                  <c:v>20.154787428217254</c:v>
                </c:pt>
                <c:pt idx="19">
                  <c:v>21.154787428217254</c:v>
                </c:pt>
                <c:pt idx="20">
                  <c:v>22.154787428217254</c:v>
                </c:pt>
                <c:pt idx="21">
                  <c:v>23.154787428217254</c:v>
                </c:pt>
                <c:pt idx="22">
                  <c:v>24.154787428217254</c:v>
                </c:pt>
                <c:pt idx="23">
                  <c:v>25.154787428217254</c:v>
                </c:pt>
                <c:pt idx="24">
                  <c:v>26.154787428217254</c:v>
                </c:pt>
                <c:pt idx="25">
                  <c:v>27.154787428217254</c:v>
                </c:pt>
                <c:pt idx="26">
                  <c:v>28.154787428217254</c:v>
                </c:pt>
                <c:pt idx="27">
                  <c:v>29.154787428217254</c:v>
                </c:pt>
                <c:pt idx="28">
                  <c:v>30.154787428217254</c:v>
                </c:pt>
                <c:pt idx="29">
                  <c:v>31.154787428217254</c:v>
                </c:pt>
                <c:pt idx="30">
                  <c:v>32.154787428217254</c:v>
                </c:pt>
                <c:pt idx="31">
                  <c:v>33.154787428217254</c:v>
                </c:pt>
                <c:pt idx="32">
                  <c:v>34.154787428217254</c:v>
                </c:pt>
                <c:pt idx="33">
                  <c:v>35.154787428217254</c:v>
                </c:pt>
                <c:pt idx="34">
                  <c:v>36.154787428217254</c:v>
                </c:pt>
                <c:pt idx="35">
                  <c:v>37.154787428217254</c:v>
                </c:pt>
                <c:pt idx="36">
                  <c:v>38.154787428217254</c:v>
                </c:pt>
                <c:pt idx="37">
                  <c:v>39.154787428217254</c:v>
                </c:pt>
                <c:pt idx="38">
                  <c:v>40.154787428217254</c:v>
                </c:pt>
                <c:pt idx="39">
                  <c:v>41.154787428217254</c:v>
                </c:pt>
                <c:pt idx="40">
                  <c:v>42.154787428217254</c:v>
                </c:pt>
                <c:pt idx="41">
                  <c:v>43.154787428217254</c:v>
                </c:pt>
                <c:pt idx="42">
                  <c:v>44.154787428217254</c:v>
                </c:pt>
                <c:pt idx="43">
                  <c:v>45.154787428217254</c:v>
                </c:pt>
                <c:pt idx="44">
                  <c:v>46.154787428217254</c:v>
                </c:pt>
                <c:pt idx="45">
                  <c:v>47.154787428217254</c:v>
                </c:pt>
                <c:pt idx="46">
                  <c:v>48.154787428217254</c:v>
                </c:pt>
                <c:pt idx="47">
                  <c:v>49.154787428217254</c:v>
                </c:pt>
                <c:pt idx="48">
                  <c:v>50.154787428217254</c:v>
                </c:pt>
                <c:pt idx="49">
                  <c:v>51.154787428217254</c:v>
                </c:pt>
                <c:pt idx="50">
                  <c:v>52.154787428217254</c:v>
                </c:pt>
                <c:pt idx="51">
                  <c:v>53.154787428217254</c:v>
                </c:pt>
                <c:pt idx="52">
                  <c:v>54.154787428217254</c:v>
                </c:pt>
                <c:pt idx="53">
                  <c:v>55.154787428217254</c:v>
                </c:pt>
                <c:pt idx="54">
                  <c:v>56.154787428217254</c:v>
                </c:pt>
                <c:pt idx="55">
                  <c:v>57.154787428217254</c:v>
                </c:pt>
                <c:pt idx="56">
                  <c:v>58.154787428217254</c:v>
                </c:pt>
                <c:pt idx="57">
                  <c:v>59.154787428217254</c:v>
                </c:pt>
                <c:pt idx="58">
                  <c:v>60.154787428217254</c:v>
                </c:pt>
                <c:pt idx="59">
                  <c:v>61.154787428217254</c:v>
                </c:pt>
                <c:pt idx="60">
                  <c:v>62.154787428217254</c:v>
                </c:pt>
                <c:pt idx="61">
                  <c:v>63.154787428217254</c:v>
                </c:pt>
                <c:pt idx="62">
                  <c:v>64.154787428217247</c:v>
                </c:pt>
                <c:pt idx="63">
                  <c:v>65.154787428217247</c:v>
                </c:pt>
                <c:pt idx="64">
                  <c:v>66.154787428217247</c:v>
                </c:pt>
                <c:pt idx="65">
                  <c:v>67.154787428217247</c:v>
                </c:pt>
                <c:pt idx="66">
                  <c:v>68.154787428217247</c:v>
                </c:pt>
                <c:pt idx="67">
                  <c:v>69.154787428217247</c:v>
                </c:pt>
                <c:pt idx="68">
                  <c:v>70.154787428217247</c:v>
                </c:pt>
                <c:pt idx="69">
                  <c:v>71.154787428217247</c:v>
                </c:pt>
                <c:pt idx="70">
                  <c:v>72.154787428217247</c:v>
                </c:pt>
                <c:pt idx="71">
                  <c:v>73.154787428217247</c:v>
                </c:pt>
                <c:pt idx="72">
                  <c:v>74.154787428217247</c:v>
                </c:pt>
                <c:pt idx="73">
                  <c:v>75.154787428217247</c:v>
                </c:pt>
                <c:pt idx="74">
                  <c:v>76.154787428217247</c:v>
                </c:pt>
                <c:pt idx="75">
                  <c:v>77.154787428217247</c:v>
                </c:pt>
                <c:pt idx="76">
                  <c:v>78.154787428217247</c:v>
                </c:pt>
                <c:pt idx="77">
                  <c:v>79.154787428217247</c:v>
                </c:pt>
                <c:pt idx="78">
                  <c:v>80.154787428217247</c:v>
                </c:pt>
                <c:pt idx="79">
                  <c:v>81.154787428217247</c:v>
                </c:pt>
                <c:pt idx="80">
                  <c:v>82.154787428217247</c:v>
                </c:pt>
                <c:pt idx="81">
                  <c:v>83.154787428217247</c:v>
                </c:pt>
                <c:pt idx="82">
                  <c:v>84.154787428217247</c:v>
                </c:pt>
                <c:pt idx="83">
                  <c:v>85.154787428217247</c:v>
                </c:pt>
                <c:pt idx="84">
                  <c:v>86.154787428217247</c:v>
                </c:pt>
                <c:pt idx="85">
                  <c:v>87.154787428217247</c:v>
                </c:pt>
                <c:pt idx="86">
                  <c:v>88.154787428217247</c:v>
                </c:pt>
                <c:pt idx="87">
                  <c:v>89.154787428217247</c:v>
                </c:pt>
                <c:pt idx="88">
                  <c:v>90.154787428217247</c:v>
                </c:pt>
                <c:pt idx="89">
                  <c:v>91.154787428217247</c:v>
                </c:pt>
                <c:pt idx="90">
                  <c:v>92.154787428217247</c:v>
                </c:pt>
                <c:pt idx="91">
                  <c:v>93.154787428217247</c:v>
                </c:pt>
                <c:pt idx="92">
                  <c:v>94.154787428217247</c:v>
                </c:pt>
                <c:pt idx="93">
                  <c:v>95.154787428217247</c:v>
                </c:pt>
                <c:pt idx="94">
                  <c:v>96.154787428217247</c:v>
                </c:pt>
                <c:pt idx="95">
                  <c:v>97.154787428217247</c:v>
                </c:pt>
                <c:pt idx="96">
                  <c:v>98.154787428217247</c:v>
                </c:pt>
                <c:pt idx="97">
                  <c:v>99.154787428217247</c:v>
                </c:pt>
                <c:pt idx="98">
                  <c:v>100.15478742821725</c:v>
                </c:pt>
                <c:pt idx="99">
                  <c:v>101.15478742821725</c:v>
                </c:pt>
                <c:pt idx="100">
                  <c:v>102.15478742821725</c:v>
                </c:pt>
                <c:pt idx="101">
                  <c:v>103.15478742821725</c:v>
                </c:pt>
                <c:pt idx="102">
                  <c:v>104.15478742821725</c:v>
                </c:pt>
                <c:pt idx="103">
                  <c:v>105.15478742821725</c:v>
                </c:pt>
                <c:pt idx="104">
                  <c:v>106.15478742821725</c:v>
                </c:pt>
                <c:pt idx="105">
                  <c:v>107.15478742821725</c:v>
                </c:pt>
                <c:pt idx="106">
                  <c:v>108.15478742821725</c:v>
                </c:pt>
                <c:pt idx="107">
                  <c:v>109.15478742821725</c:v>
                </c:pt>
                <c:pt idx="108">
                  <c:v>110.15478742821725</c:v>
                </c:pt>
                <c:pt idx="109">
                  <c:v>111.15478742821725</c:v>
                </c:pt>
                <c:pt idx="110">
                  <c:v>112.15478742821725</c:v>
                </c:pt>
                <c:pt idx="111">
                  <c:v>113.15478742821725</c:v>
                </c:pt>
                <c:pt idx="112">
                  <c:v>114.15478742821725</c:v>
                </c:pt>
                <c:pt idx="113">
                  <c:v>115.15478742821725</c:v>
                </c:pt>
                <c:pt idx="114">
                  <c:v>116.15478742821725</c:v>
                </c:pt>
                <c:pt idx="115">
                  <c:v>117.15478742821725</c:v>
                </c:pt>
                <c:pt idx="116">
                  <c:v>118.15478742821725</c:v>
                </c:pt>
                <c:pt idx="117">
                  <c:v>119.15478742821725</c:v>
                </c:pt>
                <c:pt idx="118">
                  <c:v>120.15478742821725</c:v>
                </c:pt>
                <c:pt idx="119">
                  <c:v>121.15478742821725</c:v>
                </c:pt>
                <c:pt idx="120">
                  <c:v>122.15478742821725</c:v>
                </c:pt>
                <c:pt idx="121">
                  <c:v>123.15478742821725</c:v>
                </c:pt>
                <c:pt idx="122">
                  <c:v>124.15478742821725</c:v>
                </c:pt>
                <c:pt idx="123">
                  <c:v>125.15478742821725</c:v>
                </c:pt>
                <c:pt idx="124">
                  <c:v>126.15478742821725</c:v>
                </c:pt>
                <c:pt idx="125">
                  <c:v>127.15478742821725</c:v>
                </c:pt>
                <c:pt idx="126">
                  <c:v>128.15478742821725</c:v>
                </c:pt>
                <c:pt idx="127">
                  <c:v>129.15478742821725</c:v>
                </c:pt>
                <c:pt idx="128">
                  <c:v>130.15478742821725</c:v>
                </c:pt>
                <c:pt idx="129">
                  <c:v>131.15478742821725</c:v>
                </c:pt>
                <c:pt idx="130">
                  <c:v>132.15478742821725</c:v>
                </c:pt>
                <c:pt idx="131">
                  <c:v>133.15478742821725</c:v>
                </c:pt>
                <c:pt idx="132">
                  <c:v>134.15478742821725</c:v>
                </c:pt>
                <c:pt idx="133">
                  <c:v>135.15478742821725</c:v>
                </c:pt>
                <c:pt idx="134">
                  <c:v>136.15478742821725</c:v>
                </c:pt>
                <c:pt idx="135">
                  <c:v>137.15478742821725</c:v>
                </c:pt>
                <c:pt idx="136">
                  <c:v>138.15478742821725</c:v>
                </c:pt>
                <c:pt idx="137">
                  <c:v>139.15478742821725</c:v>
                </c:pt>
                <c:pt idx="138">
                  <c:v>140.15478742821725</c:v>
                </c:pt>
                <c:pt idx="139">
                  <c:v>141.15478742821725</c:v>
                </c:pt>
                <c:pt idx="140">
                  <c:v>142.15478742821725</c:v>
                </c:pt>
                <c:pt idx="141">
                  <c:v>143.15478742821725</c:v>
                </c:pt>
                <c:pt idx="142">
                  <c:v>144.15478742821725</c:v>
                </c:pt>
                <c:pt idx="143">
                  <c:v>145.15478742821725</c:v>
                </c:pt>
                <c:pt idx="144">
                  <c:v>146.15478742821725</c:v>
                </c:pt>
                <c:pt idx="145">
                  <c:v>147.15478742821725</c:v>
                </c:pt>
                <c:pt idx="146">
                  <c:v>148.15478742821725</c:v>
                </c:pt>
                <c:pt idx="147">
                  <c:v>149.15478742821725</c:v>
                </c:pt>
                <c:pt idx="148">
                  <c:v>150.15478742821725</c:v>
                </c:pt>
                <c:pt idx="149">
                  <c:v>151.15478742821725</c:v>
                </c:pt>
                <c:pt idx="150">
                  <c:v>152.15478742821725</c:v>
                </c:pt>
                <c:pt idx="151">
                  <c:v>153.15478742821725</c:v>
                </c:pt>
                <c:pt idx="152">
                  <c:v>154.15478742821725</c:v>
                </c:pt>
                <c:pt idx="153">
                  <c:v>155.15478742821725</c:v>
                </c:pt>
                <c:pt idx="154">
                  <c:v>156.15478742821725</c:v>
                </c:pt>
                <c:pt idx="155">
                  <c:v>157.15478742821725</c:v>
                </c:pt>
                <c:pt idx="156">
                  <c:v>158.15478742821725</c:v>
                </c:pt>
                <c:pt idx="157">
                  <c:v>159.15478742821725</c:v>
                </c:pt>
                <c:pt idx="158">
                  <c:v>160.15478742821725</c:v>
                </c:pt>
                <c:pt idx="159">
                  <c:v>161.15478742821725</c:v>
                </c:pt>
                <c:pt idx="160">
                  <c:v>162.15478742821725</c:v>
                </c:pt>
                <c:pt idx="161">
                  <c:v>163.15478742821725</c:v>
                </c:pt>
                <c:pt idx="162">
                  <c:v>164.15478742821725</c:v>
                </c:pt>
                <c:pt idx="163">
                  <c:v>165.15478742821725</c:v>
                </c:pt>
                <c:pt idx="164">
                  <c:v>166.15478742821725</c:v>
                </c:pt>
                <c:pt idx="165">
                  <c:v>167.15478742821725</c:v>
                </c:pt>
                <c:pt idx="166">
                  <c:v>168.15478742821725</c:v>
                </c:pt>
                <c:pt idx="167">
                  <c:v>169.15478742821725</c:v>
                </c:pt>
                <c:pt idx="168">
                  <c:v>170.15478742821725</c:v>
                </c:pt>
                <c:pt idx="169">
                  <c:v>171.15478742821725</c:v>
                </c:pt>
                <c:pt idx="170">
                  <c:v>172.15478742821725</c:v>
                </c:pt>
                <c:pt idx="171">
                  <c:v>173.15478742821725</c:v>
                </c:pt>
                <c:pt idx="172">
                  <c:v>174.15478742821725</c:v>
                </c:pt>
                <c:pt idx="173">
                  <c:v>175.15478742821725</c:v>
                </c:pt>
                <c:pt idx="174">
                  <c:v>176.15478742821725</c:v>
                </c:pt>
                <c:pt idx="175">
                  <c:v>177.15478742821725</c:v>
                </c:pt>
                <c:pt idx="176">
                  <c:v>178.15478742821725</c:v>
                </c:pt>
                <c:pt idx="177">
                  <c:v>179.15478742821725</c:v>
                </c:pt>
                <c:pt idx="178">
                  <c:v>180.15478742821725</c:v>
                </c:pt>
                <c:pt idx="179">
                  <c:v>181.15478742821725</c:v>
                </c:pt>
                <c:pt idx="180">
                  <c:v>182.15478742821725</c:v>
                </c:pt>
                <c:pt idx="181">
                  <c:v>183.15478742821725</c:v>
                </c:pt>
                <c:pt idx="182">
                  <c:v>184.15478742821725</c:v>
                </c:pt>
                <c:pt idx="183">
                  <c:v>185.15478742821725</c:v>
                </c:pt>
                <c:pt idx="184">
                  <c:v>186.15478742821725</c:v>
                </c:pt>
                <c:pt idx="185">
                  <c:v>187.15478742821725</c:v>
                </c:pt>
                <c:pt idx="186">
                  <c:v>188.15478742821725</c:v>
                </c:pt>
                <c:pt idx="187">
                  <c:v>189.15478742821725</c:v>
                </c:pt>
                <c:pt idx="188">
                  <c:v>190.15478742821725</c:v>
                </c:pt>
                <c:pt idx="189">
                  <c:v>191.15478742821725</c:v>
                </c:pt>
                <c:pt idx="190">
                  <c:v>192.15478742821725</c:v>
                </c:pt>
                <c:pt idx="191">
                  <c:v>193.15478742821725</c:v>
                </c:pt>
                <c:pt idx="192">
                  <c:v>194.15478742821725</c:v>
                </c:pt>
                <c:pt idx="193">
                  <c:v>195.15478742821725</c:v>
                </c:pt>
                <c:pt idx="194">
                  <c:v>196.15478742821725</c:v>
                </c:pt>
                <c:pt idx="195">
                  <c:v>197.15478742821725</c:v>
                </c:pt>
                <c:pt idx="196">
                  <c:v>198.15478742821725</c:v>
                </c:pt>
                <c:pt idx="197">
                  <c:v>199.15478742821725</c:v>
                </c:pt>
                <c:pt idx="198">
                  <c:v>200.15478742821725</c:v>
                </c:pt>
                <c:pt idx="199">
                  <c:v>201.15478742821725</c:v>
                </c:pt>
                <c:pt idx="200">
                  <c:v>202.15478742821725</c:v>
                </c:pt>
                <c:pt idx="201">
                  <c:v>203.15478742821725</c:v>
                </c:pt>
                <c:pt idx="202">
                  <c:v>204.15478742821725</c:v>
                </c:pt>
                <c:pt idx="203">
                  <c:v>205.15478742821725</c:v>
                </c:pt>
                <c:pt idx="204">
                  <c:v>206.15478742821725</c:v>
                </c:pt>
                <c:pt idx="205">
                  <c:v>207.15478742821725</c:v>
                </c:pt>
                <c:pt idx="206">
                  <c:v>208.15478742821725</c:v>
                </c:pt>
                <c:pt idx="207">
                  <c:v>209.15478742821725</c:v>
                </c:pt>
                <c:pt idx="208">
                  <c:v>210.15478742821725</c:v>
                </c:pt>
                <c:pt idx="209">
                  <c:v>211.15478742821725</c:v>
                </c:pt>
                <c:pt idx="210">
                  <c:v>212.15478742821725</c:v>
                </c:pt>
                <c:pt idx="211">
                  <c:v>213.15478742821725</c:v>
                </c:pt>
                <c:pt idx="212">
                  <c:v>214.15478742821725</c:v>
                </c:pt>
                <c:pt idx="213">
                  <c:v>215.15478742821725</c:v>
                </c:pt>
                <c:pt idx="214">
                  <c:v>216.15478742821725</c:v>
                </c:pt>
                <c:pt idx="215">
                  <c:v>217.15478742821725</c:v>
                </c:pt>
                <c:pt idx="216">
                  <c:v>218.15478742821725</c:v>
                </c:pt>
                <c:pt idx="217">
                  <c:v>219.15478742821725</c:v>
                </c:pt>
                <c:pt idx="218">
                  <c:v>220.15478742821725</c:v>
                </c:pt>
                <c:pt idx="219">
                  <c:v>221.15478742821725</c:v>
                </c:pt>
                <c:pt idx="220">
                  <c:v>222.15478742821725</c:v>
                </c:pt>
                <c:pt idx="221">
                  <c:v>223.15478742821725</c:v>
                </c:pt>
                <c:pt idx="222">
                  <c:v>224.15478742821725</c:v>
                </c:pt>
                <c:pt idx="223">
                  <c:v>225.15478742821725</c:v>
                </c:pt>
                <c:pt idx="224">
                  <c:v>226.15478742821725</c:v>
                </c:pt>
                <c:pt idx="225">
                  <c:v>227.15478742821725</c:v>
                </c:pt>
                <c:pt idx="226">
                  <c:v>228.15478742821725</c:v>
                </c:pt>
                <c:pt idx="227">
                  <c:v>229.15478742821725</c:v>
                </c:pt>
                <c:pt idx="228">
                  <c:v>230.15478742821725</c:v>
                </c:pt>
                <c:pt idx="229">
                  <c:v>231.15478742821725</c:v>
                </c:pt>
                <c:pt idx="230">
                  <c:v>232.15478742821725</c:v>
                </c:pt>
                <c:pt idx="231">
                  <c:v>233.15478742821725</c:v>
                </c:pt>
                <c:pt idx="232">
                  <c:v>234.15478742821725</c:v>
                </c:pt>
                <c:pt idx="233">
                  <c:v>235.15478742821725</c:v>
                </c:pt>
                <c:pt idx="234">
                  <c:v>236.15478742821725</c:v>
                </c:pt>
                <c:pt idx="235">
                  <c:v>237.15478742821725</c:v>
                </c:pt>
                <c:pt idx="236">
                  <c:v>238.15478742821725</c:v>
                </c:pt>
                <c:pt idx="237">
                  <c:v>239.15478742821725</c:v>
                </c:pt>
                <c:pt idx="238">
                  <c:v>240.15478742821725</c:v>
                </c:pt>
                <c:pt idx="239">
                  <c:v>241.15478742821725</c:v>
                </c:pt>
                <c:pt idx="240">
                  <c:v>242.15478742821725</c:v>
                </c:pt>
                <c:pt idx="241">
                  <c:v>243.15478742821725</c:v>
                </c:pt>
                <c:pt idx="242">
                  <c:v>244.15478742821725</c:v>
                </c:pt>
                <c:pt idx="243">
                  <c:v>245.15478742821725</c:v>
                </c:pt>
                <c:pt idx="244">
                  <c:v>246.15478742821725</c:v>
                </c:pt>
                <c:pt idx="245">
                  <c:v>247.15478742821725</c:v>
                </c:pt>
                <c:pt idx="246">
                  <c:v>248.15478742821725</c:v>
                </c:pt>
                <c:pt idx="247">
                  <c:v>249.15478742821725</c:v>
                </c:pt>
                <c:pt idx="248">
                  <c:v>250.15478742821725</c:v>
                </c:pt>
                <c:pt idx="249">
                  <c:v>251.15478742821725</c:v>
                </c:pt>
                <c:pt idx="250">
                  <c:v>252.15478742821725</c:v>
                </c:pt>
                <c:pt idx="251">
                  <c:v>253.15478742821725</c:v>
                </c:pt>
                <c:pt idx="252">
                  <c:v>254.15478742821725</c:v>
                </c:pt>
                <c:pt idx="253">
                  <c:v>255.15478742821725</c:v>
                </c:pt>
                <c:pt idx="254">
                  <c:v>256.15478742821722</c:v>
                </c:pt>
                <c:pt idx="255">
                  <c:v>257.15478742821722</c:v>
                </c:pt>
                <c:pt idx="256">
                  <c:v>258.15478742821722</c:v>
                </c:pt>
                <c:pt idx="257">
                  <c:v>259.15478742821722</c:v>
                </c:pt>
                <c:pt idx="258">
                  <c:v>260.15478742821722</c:v>
                </c:pt>
                <c:pt idx="259">
                  <c:v>261.15478742821722</c:v>
                </c:pt>
                <c:pt idx="260">
                  <c:v>262.15478742821722</c:v>
                </c:pt>
                <c:pt idx="261">
                  <c:v>263.15478742821722</c:v>
                </c:pt>
                <c:pt idx="262">
                  <c:v>264.15478742821722</c:v>
                </c:pt>
                <c:pt idx="263">
                  <c:v>265.15478742821722</c:v>
                </c:pt>
                <c:pt idx="264">
                  <c:v>266.15478742821722</c:v>
                </c:pt>
                <c:pt idx="265">
                  <c:v>267.15478742821722</c:v>
                </c:pt>
                <c:pt idx="266">
                  <c:v>268.15478742821722</c:v>
                </c:pt>
                <c:pt idx="267">
                  <c:v>269.15478742821722</c:v>
                </c:pt>
                <c:pt idx="268">
                  <c:v>270.15478742821722</c:v>
                </c:pt>
                <c:pt idx="269">
                  <c:v>271.15478742821722</c:v>
                </c:pt>
                <c:pt idx="270">
                  <c:v>272.15478742821722</c:v>
                </c:pt>
                <c:pt idx="271">
                  <c:v>273.15478742821722</c:v>
                </c:pt>
                <c:pt idx="272">
                  <c:v>274.15478742821722</c:v>
                </c:pt>
                <c:pt idx="273">
                  <c:v>275.15478742821722</c:v>
                </c:pt>
                <c:pt idx="274">
                  <c:v>276.15478742821722</c:v>
                </c:pt>
                <c:pt idx="275">
                  <c:v>277.15478742821722</c:v>
                </c:pt>
                <c:pt idx="276">
                  <c:v>278.15478742821722</c:v>
                </c:pt>
                <c:pt idx="277">
                  <c:v>279.15478742821722</c:v>
                </c:pt>
                <c:pt idx="278">
                  <c:v>280.15478742821722</c:v>
                </c:pt>
                <c:pt idx="279">
                  <c:v>281.15478742821722</c:v>
                </c:pt>
                <c:pt idx="280">
                  <c:v>282.15478742821722</c:v>
                </c:pt>
                <c:pt idx="281">
                  <c:v>283.15478742821722</c:v>
                </c:pt>
                <c:pt idx="282">
                  <c:v>284.15478742821722</c:v>
                </c:pt>
                <c:pt idx="283">
                  <c:v>285.15478742821722</c:v>
                </c:pt>
                <c:pt idx="284">
                  <c:v>286.15478742821722</c:v>
                </c:pt>
                <c:pt idx="285">
                  <c:v>287.15478742821722</c:v>
                </c:pt>
                <c:pt idx="286">
                  <c:v>288.15478742821722</c:v>
                </c:pt>
                <c:pt idx="287">
                  <c:v>289.15478742821722</c:v>
                </c:pt>
                <c:pt idx="288">
                  <c:v>290.15478742821722</c:v>
                </c:pt>
                <c:pt idx="289">
                  <c:v>291.15478742821722</c:v>
                </c:pt>
                <c:pt idx="290">
                  <c:v>292.15478742821722</c:v>
                </c:pt>
                <c:pt idx="291">
                  <c:v>293.15478742821722</c:v>
                </c:pt>
                <c:pt idx="292">
                  <c:v>294.15478742821722</c:v>
                </c:pt>
                <c:pt idx="293">
                  <c:v>295.15478742821722</c:v>
                </c:pt>
                <c:pt idx="294">
                  <c:v>296.15478742821722</c:v>
                </c:pt>
                <c:pt idx="295">
                  <c:v>297.15478742821722</c:v>
                </c:pt>
                <c:pt idx="296">
                  <c:v>298.15478742821722</c:v>
                </c:pt>
                <c:pt idx="297">
                  <c:v>299.15478742821722</c:v>
                </c:pt>
                <c:pt idx="298">
                  <c:v>300.15478742821722</c:v>
                </c:pt>
                <c:pt idx="299">
                  <c:v>301.15478742821722</c:v>
                </c:pt>
                <c:pt idx="300">
                  <c:v>302.15478742821722</c:v>
                </c:pt>
                <c:pt idx="301">
                  <c:v>303.15478742821722</c:v>
                </c:pt>
                <c:pt idx="302">
                  <c:v>304.15478742821722</c:v>
                </c:pt>
                <c:pt idx="303">
                  <c:v>305.15478742821722</c:v>
                </c:pt>
                <c:pt idx="304">
                  <c:v>306.15478742821722</c:v>
                </c:pt>
                <c:pt idx="305">
                  <c:v>307.15478742821722</c:v>
                </c:pt>
                <c:pt idx="306">
                  <c:v>308.15478742821722</c:v>
                </c:pt>
                <c:pt idx="307">
                  <c:v>309.15478742821722</c:v>
                </c:pt>
                <c:pt idx="308">
                  <c:v>310.15478742821722</c:v>
                </c:pt>
                <c:pt idx="309">
                  <c:v>311.15478742821722</c:v>
                </c:pt>
                <c:pt idx="310">
                  <c:v>312.15478742821722</c:v>
                </c:pt>
                <c:pt idx="311">
                  <c:v>313.15478742821722</c:v>
                </c:pt>
                <c:pt idx="312">
                  <c:v>314.15478742821722</c:v>
                </c:pt>
                <c:pt idx="313">
                  <c:v>315.15478742821722</c:v>
                </c:pt>
                <c:pt idx="314">
                  <c:v>316.15478742821722</c:v>
                </c:pt>
                <c:pt idx="315">
                  <c:v>317.15478742821722</c:v>
                </c:pt>
                <c:pt idx="316">
                  <c:v>318.15478742821722</c:v>
                </c:pt>
                <c:pt idx="317">
                  <c:v>319.15478742821722</c:v>
                </c:pt>
                <c:pt idx="318">
                  <c:v>320.15478742821722</c:v>
                </c:pt>
                <c:pt idx="319">
                  <c:v>321.15478742821722</c:v>
                </c:pt>
                <c:pt idx="320">
                  <c:v>322.15478742821722</c:v>
                </c:pt>
                <c:pt idx="321">
                  <c:v>323.15478742821722</c:v>
                </c:pt>
                <c:pt idx="322">
                  <c:v>324.15478742821722</c:v>
                </c:pt>
                <c:pt idx="323">
                  <c:v>325.15478742821722</c:v>
                </c:pt>
                <c:pt idx="324">
                  <c:v>326.15478742821722</c:v>
                </c:pt>
                <c:pt idx="325">
                  <c:v>327.15478742821722</c:v>
                </c:pt>
                <c:pt idx="326">
                  <c:v>328.15478742821722</c:v>
                </c:pt>
                <c:pt idx="327">
                  <c:v>329.15478742821722</c:v>
                </c:pt>
                <c:pt idx="328">
                  <c:v>330.15478742821722</c:v>
                </c:pt>
                <c:pt idx="329">
                  <c:v>331.15478742821722</c:v>
                </c:pt>
                <c:pt idx="330">
                  <c:v>332.15478742821722</c:v>
                </c:pt>
                <c:pt idx="331">
                  <c:v>333.15478742821722</c:v>
                </c:pt>
                <c:pt idx="332">
                  <c:v>334.15478742821722</c:v>
                </c:pt>
                <c:pt idx="333">
                  <c:v>335.15478742821722</c:v>
                </c:pt>
                <c:pt idx="334">
                  <c:v>336.15478742821722</c:v>
                </c:pt>
                <c:pt idx="335">
                  <c:v>337.15478742821722</c:v>
                </c:pt>
                <c:pt idx="336">
                  <c:v>338.15478742821722</c:v>
                </c:pt>
                <c:pt idx="337">
                  <c:v>339.15478742821722</c:v>
                </c:pt>
                <c:pt idx="338">
                  <c:v>340.15478742821722</c:v>
                </c:pt>
                <c:pt idx="339">
                  <c:v>341.15478742821722</c:v>
                </c:pt>
                <c:pt idx="340">
                  <c:v>342.15478742821722</c:v>
                </c:pt>
                <c:pt idx="341">
                  <c:v>343.15478742821722</c:v>
                </c:pt>
                <c:pt idx="342">
                  <c:v>344.15478742821722</c:v>
                </c:pt>
                <c:pt idx="343">
                  <c:v>345.15478742821722</c:v>
                </c:pt>
                <c:pt idx="344">
                  <c:v>346.15478742821722</c:v>
                </c:pt>
                <c:pt idx="345">
                  <c:v>347.15478742821722</c:v>
                </c:pt>
                <c:pt idx="346">
                  <c:v>348.15478742821722</c:v>
                </c:pt>
                <c:pt idx="347">
                  <c:v>349.15478742821722</c:v>
                </c:pt>
                <c:pt idx="348">
                  <c:v>350.15478742821722</c:v>
                </c:pt>
                <c:pt idx="349">
                  <c:v>351.15478742821722</c:v>
                </c:pt>
                <c:pt idx="350">
                  <c:v>352.15478742821722</c:v>
                </c:pt>
                <c:pt idx="351">
                  <c:v>353.15478742821722</c:v>
                </c:pt>
                <c:pt idx="352">
                  <c:v>354.15478742821722</c:v>
                </c:pt>
                <c:pt idx="353">
                  <c:v>355.15478742821722</c:v>
                </c:pt>
                <c:pt idx="354">
                  <c:v>356.15478742821722</c:v>
                </c:pt>
                <c:pt idx="355">
                  <c:v>357.15478742821722</c:v>
                </c:pt>
                <c:pt idx="356">
                  <c:v>358.15478742821722</c:v>
                </c:pt>
                <c:pt idx="357">
                  <c:v>359.15478742821722</c:v>
                </c:pt>
                <c:pt idx="358">
                  <c:v>360.15478742821722</c:v>
                </c:pt>
                <c:pt idx="359">
                  <c:v>361.15478742821722</c:v>
                </c:pt>
                <c:pt idx="360">
                  <c:v>362.15478742821722</c:v>
                </c:pt>
                <c:pt idx="361">
                  <c:v>363.15478742821722</c:v>
                </c:pt>
                <c:pt idx="362">
                  <c:v>364.15478742821722</c:v>
                </c:pt>
                <c:pt idx="363">
                  <c:v>365.15478742821722</c:v>
                </c:pt>
                <c:pt idx="364">
                  <c:v>366.15478742821722</c:v>
                </c:pt>
                <c:pt idx="365">
                  <c:v>367.15478742821722</c:v>
                </c:pt>
                <c:pt idx="366">
                  <c:v>368.15478742821722</c:v>
                </c:pt>
                <c:pt idx="367">
                  <c:v>369.15478742821722</c:v>
                </c:pt>
                <c:pt idx="368">
                  <c:v>370.15478742821722</c:v>
                </c:pt>
                <c:pt idx="369">
                  <c:v>371.15478742821722</c:v>
                </c:pt>
              </c:numCache>
            </c:numRef>
          </c:xVal>
          <c:yVal>
            <c:numRef>
              <c:f>CP!$L$12:$L$381</c:f>
              <c:numCache>
                <c:formatCode>0.00E+00</c:formatCode>
                <c:ptCount val="370"/>
                <c:pt idx="0">
                  <c:v>4.8738847249312697E-2</c:v>
                </c:pt>
                <c:pt idx="1">
                  <c:v>7.7392959819704302E-2</c:v>
                </c:pt>
                <c:pt idx="2">
                  <c:v>8.6663525492184298E-2</c:v>
                </c:pt>
                <c:pt idx="3">
                  <c:v>7.4228673583665694E-2</c:v>
                </c:pt>
                <c:pt idx="4">
                  <c:v>4.3202789894857999E-2</c:v>
                </c:pt>
                <c:pt idx="5">
                  <c:v>1.3564994662321999E-3</c:v>
                </c:pt>
                <c:pt idx="6">
                  <c:v>-4.0829534668823199E-2</c:v>
                </c:pt>
                <c:pt idx="7">
                  <c:v>-7.2789558558027503E-2</c:v>
                </c:pt>
                <c:pt idx="8">
                  <c:v>-8.6518985952735203E-2</c:v>
                </c:pt>
                <c:pt idx="9">
                  <c:v>-7.8579196590757697E-2</c:v>
                </c:pt>
                <c:pt idx="10">
                  <c:v>-5.0958759972679402E-2</c:v>
                </c:pt>
                <c:pt idx="11">
                  <c:v>-1.05753857942474E-2</c:v>
                </c:pt>
                <c:pt idx="12">
                  <c:v>3.24566593612843E-2</c:v>
                </c:pt>
                <c:pt idx="13">
                  <c:v>6.7359732833285599E-2</c:v>
                </c:pt>
                <c:pt idx="14">
                  <c:v>8.5392143347745197E-2</c:v>
                </c:pt>
                <c:pt idx="15">
                  <c:v>8.2037561826363306E-2</c:v>
                </c:pt>
                <c:pt idx="16">
                  <c:v>5.8136164021482903E-2</c:v>
                </c:pt>
                <c:pt idx="17">
                  <c:v>1.9674203286843699E-2</c:v>
                </c:pt>
                <c:pt idx="18">
                  <c:v>-2.3715283710881701E-2</c:v>
                </c:pt>
                <c:pt idx="19">
                  <c:v>-6.1165130784277703E-2</c:v>
                </c:pt>
                <c:pt idx="20">
                  <c:v>-8.3295791411827205E-2</c:v>
                </c:pt>
                <c:pt idx="21">
                  <c:v>-8.4564504350709099E-2</c:v>
                </c:pt>
                <c:pt idx="22">
                  <c:v>-6.4653512574856797E-2</c:v>
                </c:pt>
                <c:pt idx="23">
                  <c:v>-2.8549647493358098E-2</c:v>
                </c:pt>
                <c:pt idx="24">
                  <c:v>1.47046539120071E-2</c:v>
                </c:pt>
                <c:pt idx="25">
                  <c:v>5.4276083524059902E-2</c:v>
                </c:pt>
                <c:pt idx="26">
                  <c:v>8.0253731313134402E-2</c:v>
                </c:pt>
                <c:pt idx="27">
                  <c:v>8.6131334236829796E-2</c:v>
                </c:pt>
                <c:pt idx="28">
                  <c:v>7.0436810180905002E-2</c:v>
                </c:pt>
                <c:pt idx="29">
                  <c:v>3.7100950056925402E-2</c:v>
                </c:pt>
                <c:pt idx="30">
                  <c:v>-5.5270731663959799E-3</c:v>
                </c:pt>
                <c:pt idx="31">
                  <c:v>-4.6770806627720797E-2</c:v>
                </c:pt>
                <c:pt idx="32">
                  <c:v>-7.6300501424113196E-2</c:v>
                </c:pt>
                <c:pt idx="33">
                  <c:v>-8.6720262304889495E-2</c:v>
                </c:pt>
                <c:pt idx="34">
                  <c:v>-7.5420395517955693E-2</c:v>
                </c:pt>
                <c:pt idx="35">
                  <c:v>-4.5231022799383701E-2</c:v>
                </c:pt>
                <c:pt idx="36">
                  <c:v>-3.7132598278115702E-3</c:v>
                </c:pt>
                <c:pt idx="37">
                  <c:v>3.8734512103027502E-2</c:v>
                </c:pt>
                <c:pt idx="38">
                  <c:v>7.1480985186195403E-2</c:v>
                </c:pt>
                <c:pt idx="39">
                  <c:v>8.6324602093641997E-2</c:v>
                </c:pt>
                <c:pt idx="40">
                  <c:v>7.9547686887783103E-2</c:v>
                </c:pt>
                <c:pt idx="41">
                  <c:v>5.2847560022855899E-2</c:v>
                </c:pt>
                <c:pt idx="42">
                  <c:v>1.2911433907743301E-2</c:v>
                </c:pt>
                <c:pt idx="43">
                  <c:v>-3.0258440926284401E-2</c:v>
                </c:pt>
                <c:pt idx="44">
                  <c:v>-6.5849901520584495E-2</c:v>
                </c:pt>
                <c:pt idx="45">
                  <c:v>-8.4948845775922405E-2</c:v>
                </c:pt>
                <c:pt idx="46">
                  <c:v>-8.2771824622300302E-2</c:v>
                </c:pt>
                <c:pt idx="47">
                  <c:v>-5.9864086512901697E-2</c:v>
                </c:pt>
                <c:pt idx="48">
                  <c:v>-2.1963016566515399E-2</c:v>
                </c:pt>
                <c:pt idx="49">
                  <c:v>2.1438827127617601E-2</c:v>
                </c:pt>
                <c:pt idx="50">
                  <c:v>5.9471183570811E-2</c:v>
                </c:pt>
                <c:pt idx="51">
                  <c:v>8.2608613156256297E-2</c:v>
                </c:pt>
                <c:pt idx="52">
                  <c:v>8.5056203110086201E-2</c:v>
                </c:pt>
                <c:pt idx="53">
                  <c:v>6.6200939344618195E-2</c:v>
                </c:pt>
                <c:pt idx="54">
                  <c:v>3.0765239639478199E-2</c:v>
                </c:pt>
                <c:pt idx="55">
                  <c:v>-1.2375805187059699E-2</c:v>
                </c:pt>
                <c:pt idx="56">
                  <c:v>-5.2417252830577098E-2</c:v>
                </c:pt>
                <c:pt idx="57">
                  <c:v>-7.9330474329647405E-2</c:v>
                </c:pt>
                <c:pt idx="58">
                  <c:v>-8.63748864023232E-2</c:v>
                </c:pt>
                <c:pt idx="59">
                  <c:v>-7.1786172344643295E-2</c:v>
                </c:pt>
                <c:pt idx="60">
                  <c:v>-3.9218166094165001E-2</c:v>
                </c:pt>
                <c:pt idx="61">
                  <c:v>3.1722731464363602E-3</c:v>
                </c:pt>
                <c:pt idx="62">
                  <c:v>4.4768196898158898E-2</c:v>
                </c:pt>
                <c:pt idx="63">
                  <c:v>7.5151648015006595E-2</c:v>
                </c:pt>
                <c:pt idx="64">
                  <c:v>8.6712902679518103E-2</c:v>
                </c:pt>
                <c:pt idx="65">
                  <c:v>7.6556372940149497E-2</c:v>
                </c:pt>
                <c:pt idx="66">
                  <c:v>4.7225824676661997E-2</c:v>
                </c:pt>
                <c:pt idx="67">
                  <c:v>6.0672756551576196E-3</c:v>
                </c:pt>
                <c:pt idx="68">
                  <c:v>-3.66108601928265E-2</c:v>
                </c:pt>
                <c:pt idx="69">
                  <c:v>-7.0119578988229403E-2</c:v>
                </c:pt>
                <c:pt idx="70">
                  <c:v>-8.6066414235742406E-2</c:v>
                </c:pt>
                <c:pt idx="71">
                  <c:v>-8.0457382120642004E-2</c:v>
                </c:pt>
                <c:pt idx="72">
                  <c:v>-5.4697299532064397E-2</c:v>
                </c:pt>
                <c:pt idx="73">
                  <c:v>-1.52379389582693E-2</c:v>
                </c:pt>
                <c:pt idx="74">
                  <c:v>2.8037857956934802E-2</c:v>
                </c:pt>
                <c:pt idx="75">
                  <c:v>6.4291399412581496E-2</c:v>
                </c:pt>
                <c:pt idx="76">
                  <c:v>8.4442761050460502E-2</c:v>
                </c:pt>
                <c:pt idx="77">
                  <c:v>8.3444909338393103E-2</c:v>
                </c:pt>
                <c:pt idx="78">
                  <c:v>6.1547762427889299E-2</c:v>
                </c:pt>
                <c:pt idx="79">
                  <c:v>2.42355966027222E-2</c:v>
                </c:pt>
                <c:pt idx="80">
                  <c:v>-1.91465247383228E-2</c:v>
                </c:pt>
                <c:pt idx="81">
                  <c:v>-5.7733280182238597E-2</c:v>
                </c:pt>
                <c:pt idx="82">
                  <c:v>-8.1860377453244204E-2</c:v>
                </c:pt>
                <c:pt idx="83">
                  <c:v>-8.5485035366171094E-2</c:v>
                </c:pt>
                <c:pt idx="84">
                  <c:v>-6.7699435860981497E-2</c:v>
                </c:pt>
                <c:pt idx="85">
                  <c:v>-3.2958092667599199E-2</c:v>
                </c:pt>
                <c:pt idx="86">
                  <c:v>1.0037809291546599E-2</c:v>
                </c:pt>
                <c:pt idx="87">
                  <c:v>5.0519679643576502E-2</c:v>
                </c:pt>
                <c:pt idx="88">
                  <c:v>7.8348582827533098E-2</c:v>
                </c:pt>
                <c:pt idx="89">
                  <c:v>8.6554597403012495E-2</c:v>
                </c:pt>
                <c:pt idx="90">
                  <c:v>7.3082476113167302E-2</c:v>
                </c:pt>
                <c:pt idx="91">
                  <c:v>4.1306395310012199E-2</c:v>
                </c:pt>
                <c:pt idx="92">
                  <c:v>-8.1512844480847297E-4</c:v>
                </c:pt>
                <c:pt idx="93">
                  <c:v>-4.2732498223937099E-2</c:v>
                </c:pt>
                <c:pt idx="94">
                  <c:v>-7.3947248729707496E-2</c:v>
                </c:pt>
                <c:pt idx="95">
                  <c:v>-8.6641452055695706E-2</c:v>
                </c:pt>
                <c:pt idx="96">
                  <c:v>-7.7635766229787503E-2</c:v>
                </c:pt>
                <c:pt idx="97">
                  <c:v>-4.9185721134300697E-2</c:v>
                </c:pt>
                <c:pt idx="98">
                  <c:v>-8.4168070546665596E-3</c:v>
                </c:pt>
                <c:pt idx="99">
                  <c:v>3.4460148565889102E-2</c:v>
                </c:pt>
                <c:pt idx="100">
                  <c:v>6.8706346202876203E-2</c:v>
                </c:pt>
                <c:pt idx="101">
                  <c:v>8.5744613210124901E-2</c:v>
                </c:pt>
                <c:pt idx="102">
                  <c:v>8.1307609917934703E-2</c:v>
                </c:pt>
                <c:pt idx="103">
                  <c:v>5.6506611326004999E-2</c:v>
                </c:pt>
                <c:pt idx="104">
                  <c:v>1.7553181385909899E-2</c:v>
                </c:pt>
                <c:pt idx="105">
                  <c:v>-2.5796551724317999E-2</c:v>
                </c:pt>
                <c:pt idx="106">
                  <c:v>-6.2685378425001895E-2</c:v>
                </c:pt>
                <c:pt idx="107">
                  <c:v>-8.3874263227288304E-2</c:v>
                </c:pt>
                <c:pt idx="108">
                  <c:v>-8.4056318486146198E-2</c:v>
                </c:pt>
                <c:pt idx="109">
                  <c:v>-6.3185947332606004E-2</c:v>
                </c:pt>
                <c:pt idx="110">
                  <c:v>-2.6490263692454798E-2</c:v>
                </c:pt>
                <c:pt idx="111">
                  <c:v>1.6840070823136901E-2</c:v>
                </c:pt>
                <c:pt idx="112">
                  <c:v>5.5952705132859097E-2</c:v>
                </c:pt>
                <c:pt idx="113">
                  <c:v>8.1051637336673907E-2</c:v>
                </c:pt>
                <c:pt idx="114">
                  <c:v>8.5850684161664401E-2</c:v>
                </c:pt>
                <c:pt idx="115">
                  <c:v>6.9147894559386594E-2</c:v>
                </c:pt>
                <c:pt idx="116">
                  <c:v>3.5126585802315202E-2</c:v>
                </c:pt>
                <c:pt idx="117">
                  <c:v>-7.6923942784640998E-3</c:v>
                </c:pt>
                <c:pt idx="118">
                  <c:v>-4.8584766492052497E-2</c:v>
                </c:pt>
                <c:pt idx="119">
                  <c:v>-7.7308782539696502E-2</c:v>
                </c:pt>
                <c:pt idx="120">
                  <c:v>-8.6670334411404704E-2</c:v>
                </c:pt>
                <c:pt idx="121">
                  <c:v>-7.4324763366056201E-2</c:v>
                </c:pt>
                <c:pt idx="122">
                  <c:v>-4.3364094258321099E-2</c:v>
                </c:pt>
                <c:pt idx="123">
                  <c:v>-1.54261873227898E-3</c:v>
                </c:pt>
                <c:pt idx="124">
                  <c:v>4.0665215224974301E-2</c:v>
                </c:pt>
                <c:pt idx="125">
                  <c:v>7.2688193760452199E-2</c:v>
                </c:pt>
                <c:pt idx="126">
                  <c:v>8.6505963243807799E-2</c:v>
                </c:pt>
                <c:pt idx="127">
                  <c:v>7.8657777588716102E-2</c:v>
                </c:pt>
                <c:pt idx="128">
                  <c:v>5.1109263579103802E-2</c:v>
                </c:pt>
                <c:pt idx="129">
                  <c:v>1.07601174472522E-2</c:v>
                </c:pt>
                <c:pt idx="130">
                  <c:v>-3.2283966850186203E-2</c:v>
                </c:pt>
                <c:pt idx="131">
                  <c:v>-6.7242331374805106E-2</c:v>
                </c:pt>
                <c:pt idx="132">
                  <c:v>-8.5359436865464697E-2</c:v>
                </c:pt>
                <c:pt idx="133">
                  <c:v>-8.2097741861666199E-2</c:v>
                </c:pt>
                <c:pt idx="134">
                  <c:v>-5.8274158111197703E-2</c:v>
                </c:pt>
                <c:pt idx="135">
                  <c:v>-1.9855449955148201E-2</c:v>
                </c:pt>
                <c:pt idx="136">
                  <c:v>2.35361788164371E-2</c:v>
                </c:pt>
                <c:pt idx="137">
                  <c:v>6.1033025595592698E-2</c:v>
                </c:pt>
                <c:pt idx="138">
                  <c:v>8.3243772492929094E-2</c:v>
                </c:pt>
                <c:pt idx="139">
                  <c:v>8.4605600162537903E-2</c:v>
                </c:pt>
                <c:pt idx="140">
                  <c:v>6.4777430416400106E-2</c:v>
                </c:pt>
                <c:pt idx="141">
                  <c:v>2.87253513724708E-2</c:v>
                </c:pt>
                <c:pt idx="142">
                  <c:v>-1.45211701218364E-2</c:v>
                </c:pt>
                <c:pt idx="143">
                  <c:v>-5.4130774476330301E-2</c:v>
                </c:pt>
                <c:pt idx="144">
                  <c:v>-8.0182990560281706E-2</c:v>
                </c:pt>
                <c:pt idx="145">
                  <c:v>-8.6152879239249594E-2</c:v>
                </c:pt>
                <c:pt idx="146">
                  <c:v>-7.0545244859085907E-2</c:v>
                </c:pt>
                <c:pt idx="147">
                  <c:v>-3.7269116273036897E-2</c:v>
                </c:pt>
                <c:pt idx="148">
                  <c:v>5.3412936844063202E-3</c:v>
                </c:pt>
                <c:pt idx="149">
                  <c:v>4.6613943503609603E-2</c:v>
                </c:pt>
                <c:pt idx="150">
                  <c:v>7.6211842000422206E-2</c:v>
                </c:pt>
                <c:pt idx="151">
                  <c:v>8.6722011884285299E-2</c:v>
                </c:pt>
                <c:pt idx="152">
                  <c:v>7.5512115907425098E-2</c:v>
                </c:pt>
                <c:pt idx="153">
                  <c:v>4.5389742058392003E-2</c:v>
                </c:pt>
                <c:pt idx="154">
                  <c:v>3.89922573331738E-3</c:v>
                </c:pt>
                <c:pt idx="155">
                  <c:v>-3.8567875865706903E-2</c:v>
                </c:pt>
                <c:pt idx="156">
                  <c:v>-7.1375413696432993E-2</c:v>
                </c:pt>
                <c:pt idx="157">
                  <c:v>-8.6306536385966803E-2</c:v>
                </c:pt>
                <c:pt idx="158">
                  <c:v>-7.9621651630753895E-2</c:v>
                </c:pt>
                <c:pt idx="159">
                  <c:v>-5.2995030287751703E-2</c:v>
                </c:pt>
                <c:pt idx="160">
                  <c:v>-1.3095474851881899E-2</c:v>
                </c:pt>
                <c:pt idx="161">
                  <c:v>3.0083923499069801E-2</c:v>
                </c:pt>
                <c:pt idx="162">
                  <c:v>6.5728616582567206E-2</c:v>
                </c:pt>
                <c:pt idx="163">
                  <c:v>8.4911169892225996E-2</c:v>
                </c:pt>
                <c:pt idx="164">
                  <c:v>8.2827193951720807E-2</c:v>
                </c:pt>
                <c:pt idx="165">
                  <c:v>5.9998633463399301E-2</c:v>
                </c:pt>
                <c:pt idx="166">
                  <c:v>2.2143043019669399E-2</c:v>
                </c:pt>
                <c:pt idx="167">
                  <c:v>-2.12584099138028E-2</c:v>
                </c:pt>
                <c:pt idx="168">
                  <c:v>-5.93355622067624E-2</c:v>
                </c:pt>
                <c:pt idx="169">
                  <c:v>-8.2551754853933706E-2</c:v>
                </c:pt>
                <c:pt idx="170">
                  <c:v>-8.5092348384029598E-2</c:v>
                </c:pt>
                <c:pt idx="171">
                  <c:v>-6.6321035386739502E-2</c:v>
                </c:pt>
                <c:pt idx="172">
                  <c:v>-3.0939207651006401E-2</c:v>
                </c:pt>
                <c:pt idx="173">
                  <c:v>1.2191536573831201E-2</c:v>
                </c:pt>
                <c:pt idx="174">
                  <c:v>5.2268834832950598E-2</c:v>
                </c:pt>
                <c:pt idx="175">
                  <c:v>7.9255079155846994E-2</c:v>
                </c:pt>
                <c:pt idx="176">
                  <c:v>8.6391397241344994E-2</c:v>
                </c:pt>
                <c:pt idx="177">
                  <c:v>7.1890453954428293E-2</c:v>
                </c:pt>
                <c:pt idx="178">
                  <c:v>3.9384100498626597E-2</c:v>
                </c:pt>
                <c:pt idx="179">
                  <c:v>-2.9862452482780199E-3</c:v>
                </c:pt>
                <c:pt idx="180">
                  <c:v>-4.4608667347430797E-2</c:v>
                </c:pt>
                <c:pt idx="181">
                  <c:v>-7.5058571977338104E-2</c:v>
                </c:pt>
                <c:pt idx="182">
                  <c:v>-8.6709591625945007E-2</c:v>
                </c:pt>
                <c:pt idx="183">
                  <c:v>-7.6643656144579603E-2</c:v>
                </c:pt>
                <c:pt idx="184">
                  <c:v>-4.7381841519080099E-2</c:v>
                </c:pt>
                <c:pt idx="185">
                  <c:v>-6.2529507495217799E-3</c:v>
                </c:pt>
                <c:pt idx="186">
                  <c:v>3.6442030325744501E-2</c:v>
                </c:pt>
                <c:pt idx="187">
                  <c:v>7.0009878835984599E-2</c:v>
                </c:pt>
                <c:pt idx="188">
                  <c:v>8.6043318881994804E-2</c:v>
                </c:pt>
                <c:pt idx="189">
                  <c:v>8.0526675940011103E-2</c:v>
                </c:pt>
                <c:pt idx="190">
                  <c:v>5.4841627457621299E-2</c:v>
                </c:pt>
                <c:pt idx="191">
                  <c:v>1.54211531657129E-2</c:v>
                </c:pt>
                <c:pt idx="192">
                  <c:v>-2.7861644602437102E-2</c:v>
                </c:pt>
                <c:pt idx="193">
                  <c:v>-6.4166320638811905E-2</c:v>
                </c:pt>
                <c:pt idx="194">
                  <c:v>-8.4400143612242101E-2</c:v>
                </c:pt>
                <c:pt idx="195">
                  <c:v>-8.3495427037507106E-2</c:v>
                </c:pt>
                <c:pt idx="196">
                  <c:v>-6.1678762793203501E-2</c:v>
                </c:pt>
                <c:pt idx="197">
                  <c:v>-2.4414269780076301E-2</c:v>
                </c:pt>
                <c:pt idx="198">
                  <c:v>1.8964928554604899E-2</c:v>
                </c:pt>
                <c:pt idx="199">
                  <c:v>5.7594242882910103E-2</c:v>
                </c:pt>
                <c:pt idx="200">
                  <c:v>8.1798721792446599E-2</c:v>
                </c:pt>
                <c:pt idx="201">
                  <c:v>8.5516203386635195E-2</c:v>
                </c:pt>
                <c:pt idx="202">
                  <c:v>6.7815621338629603E-2</c:v>
                </c:pt>
                <c:pt idx="203">
                  <c:v>3.3130196228792E-2</c:v>
                </c:pt>
                <c:pt idx="204">
                  <c:v>-9.8528920513627494E-3</c:v>
                </c:pt>
                <c:pt idx="205">
                  <c:v>-5.0368262394349002E-2</c:v>
                </c:pt>
                <c:pt idx="206">
                  <c:v>-7.8268588958655405E-2</c:v>
                </c:pt>
                <c:pt idx="207">
                  <c:v>-8.6566061875191003E-2</c:v>
                </c:pt>
                <c:pt idx="208">
                  <c:v>-7.3182527578224396E-2</c:v>
                </c:pt>
                <c:pt idx="209">
                  <c:v>-4.1469975257850199E-2</c:v>
                </c:pt>
                <c:pt idx="210">
                  <c:v>6.2898962690202296E-4</c:v>
                </c:pt>
                <c:pt idx="211">
                  <c:v>4.25704201576282E-2</c:v>
                </c:pt>
                <c:pt idx="212">
                  <c:v>7.38498248721626E-2</c:v>
                </c:pt>
                <c:pt idx="213">
                  <c:v>8.6633082816410495E-2</c:v>
                </c:pt>
                <c:pt idx="214">
                  <c:v>7.7718547736660204E-2</c:v>
                </c:pt>
                <c:pt idx="215">
                  <c:v>4.9338920245395698E-2</c:v>
                </c:pt>
                <c:pt idx="216">
                  <c:v>8.6020541022318407E-3</c:v>
                </c:pt>
                <c:pt idx="217">
                  <c:v>-3.4289249854105398E-2</c:v>
                </c:pt>
                <c:pt idx="218">
                  <c:v>-6.8592598469419105E-2</c:v>
                </c:pt>
                <c:pt idx="219">
                  <c:v>-8.5716505280478306E-2</c:v>
                </c:pt>
                <c:pt idx="220">
                  <c:v>-8.1372181597447593E-2</c:v>
                </c:pt>
                <c:pt idx="221">
                  <c:v>-5.6647690236969701E-2</c:v>
                </c:pt>
                <c:pt idx="222">
                  <c:v>-1.77354334398853E-2</c:v>
                </c:pt>
                <c:pt idx="223">
                  <c:v>2.5618772684859702E-2</c:v>
                </c:pt>
                <c:pt idx="224">
                  <c:v>6.2556598263354093E-2</c:v>
                </c:pt>
                <c:pt idx="225">
                  <c:v>8.3826735733829802E-2</c:v>
                </c:pt>
                <c:pt idx="226">
                  <c:v>8.4101947216453005E-2</c:v>
                </c:pt>
                <c:pt idx="227">
                  <c:v>6.3313304288112507E-2</c:v>
                </c:pt>
                <c:pt idx="228">
                  <c:v>2.6667451533589299E-2</c:v>
                </c:pt>
                <c:pt idx="229">
                  <c:v>-1.6657429890380201E-2</c:v>
                </c:pt>
                <c:pt idx="230">
                  <c:v>-5.5810354663111197E-2</c:v>
                </c:pt>
                <c:pt idx="231">
                  <c:v>-8.0985229888161203E-2</c:v>
                </c:pt>
                <c:pt idx="232">
                  <c:v>-8.5876851891829004E-2</c:v>
                </c:pt>
                <c:pt idx="233">
                  <c:v>-6.9260083597875902E-2</c:v>
                </c:pt>
                <c:pt idx="234">
                  <c:v>-3.5296697708469299E-2</c:v>
                </c:pt>
                <c:pt idx="235">
                  <c:v>7.5069650868391296E-3</c:v>
                </c:pt>
                <c:pt idx="236">
                  <c:v>4.8430461906318403E-2</c:v>
                </c:pt>
                <c:pt idx="237">
                  <c:v>7.7224249100586395E-2</c:v>
                </c:pt>
                <c:pt idx="238">
                  <c:v>8.6676744043151205E-2</c:v>
                </c:pt>
                <c:pt idx="239">
                  <c:v>7.4420510736625894E-2</c:v>
                </c:pt>
                <c:pt idx="240">
                  <c:v>4.3525198844781302E-2</c:v>
                </c:pt>
                <c:pt idx="241">
                  <c:v>1.7287308915303E-3</c:v>
                </c:pt>
                <c:pt idx="242">
                  <c:v>-4.0500708437772301E-2</c:v>
                </c:pt>
                <c:pt idx="243">
                  <c:v>-7.2586494090680201E-2</c:v>
                </c:pt>
                <c:pt idx="244">
                  <c:v>-8.6492542004659306E-2</c:v>
                </c:pt>
                <c:pt idx="245">
                  <c:v>-7.8735996212795006E-2</c:v>
                </c:pt>
                <c:pt idx="246">
                  <c:v>-5.1259531726776601E-2</c:v>
                </c:pt>
                <c:pt idx="247">
                  <c:v>-1.0944799528738201E-2</c:v>
                </c:pt>
                <c:pt idx="248">
                  <c:v>3.2111125607879598E-2</c:v>
                </c:pt>
                <c:pt idx="249">
                  <c:v>6.7124620133042795E-2</c:v>
                </c:pt>
                <c:pt idx="250">
                  <c:v>8.5326337134973507E-2</c:v>
                </c:pt>
                <c:pt idx="251">
                  <c:v>8.2157543675283495E-2</c:v>
                </c:pt>
                <c:pt idx="252">
                  <c:v>5.8411883733719597E-2</c:v>
                </c:pt>
                <c:pt idx="253">
                  <c:v>2.0036605150026299E-2</c:v>
                </c:pt>
                <c:pt idx="254">
                  <c:v>-2.3356965491565299E-2</c:v>
                </c:pt>
                <c:pt idx="255">
                  <c:v>-6.0900639229700099E-2</c:v>
                </c:pt>
                <c:pt idx="256">
                  <c:v>-8.31913700726188E-2</c:v>
                </c:pt>
                <c:pt idx="257">
                  <c:v>-8.4646306199057705E-2</c:v>
                </c:pt>
                <c:pt idx="258">
                  <c:v>-6.4901049830381696E-2</c:v>
                </c:pt>
                <c:pt idx="259">
                  <c:v>-2.8900922914803302E-2</c:v>
                </c:pt>
                <c:pt idx="260">
                  <c:v>1.43376194330969E-2</c:v>
                </c:pt>
                <c:pt idx="261">
                  <c:v>5.3985216049844499E-2</c:v>
                </c:pt>
                <c:pt idx="262">
                  <c:v>8.0111880406941893E-2</c:v>
                </c:pt>
                <c:pt idx="263">
                  <c:v>8.6174027338094997E-2</c:v>
                </c:pt>
                <c:pt idx="264">
                  <c:v>7.0653354537567506E-2</c:v>
                </c:pt>
                <c:pt idx="265">
                  <c:v>3.7437110791515203E-2</c:v>
                </c:pt>
                <c:pt idx="266">
                  <c:v>-5.1554895952465101E-3</c:v>
                </c:pt>
                <c:pt idx="267">
                  <c:v>-4.6456865630543298E-2</c:v>
                </c:pt>
                <c:pt idx="268">
                  <c:v>-7.6122831471199207E-2</c:v>
                </c:pt>
                <c:pt idx="269">
                  <c:v>-8.6723361938130794E-2</c:v>
                </c:pt>
                <c:pt idx="270">
                  <c:v>-7.5603488414978201E-2</c:v>
                </c:pt>
                <c:pt idx="271">
                  <c:v>-4.5548252208302303E-2</c:v>
                </c:pt>
                <c:pt idx="272">
                  <c:v>-4.0851736752142197E-3</c:v>
                </c:pt>
                <c:pt idx="273">
                  <c:v>3.8401061947408797E-2</c:v>
                </c:pt>
                <c:pt idx="274">
                  <c:v>7.1269513382409999E-2</c:v>
                </c:pt>
                <c:pt idx="275">
                  <c:v>8.6288073066823706E-2</c:v>
                </c:pt>
                <c:pt idx="276">
                  <c:v>7.9695249559308207E-2</c:v>
                </c:pt>
                <c:pt idx="277">
                  <c:v>5.3142256406228598E-2</c:v>
                </c:pt>
                <c:pt idx="278">
                  <c:v>1.3279455465584299E-2</c:v>
                </c:pt>
                <c:pt idx="279">
                  <c:v>-2.99092674761764E-2</c:v>
                </c:pt>
                <c:pt idx="280">
                  <c:v>-6.5607028834903894E-2</c:v>
                </c:pt>
                <c:pt idx="281">
                  <c:v>-8.48731028254706E-2</c:v>
                </c:pt>
                <c:pt idx="282">
                  <c:v>-8.2882181698893206E-2</c:v>
                </c:pt>
                <c:pt idx="283">
                  <c:v>-6.0132904002100897E-2</c:v>
                </c:pt>
                <c:pt idx="284">
                  <c:v>-2.2322967460528399E-2</c:v>
                </c:pt>
                <c:pt idx="285">
                  <c:v>2.1077894763169701E-2</c:v>
                </c:pt>
                <c:pt idx="286">
                  <c:v>5.9199667485665901E-2</c:v>
                </c:pt>
                <c:pt idx="287">
                  <c:v>8.2494516238302104E-2</c:v>
                </c:pt>
                <c:pt idx="288">
                  <c:v>8.5128101640230505E-2</c:v>
                </c:pt>
                <c:pt idx="289">
                  <c:v>6.6440825889960198E-2</c:v>
                </c:pt>
                <c:pt idx="290">
                  <c:v>3.1113033126589001E-2</c:v>
                </c:pt>
                <c:pt idx="291">
                  <c:v>-1.20072117945813E-2</c:v>
                </c:pt>
                <c:pt idx="292">
                  <c:v>-5.2120176034464602E-2</c:v>
                </c:pt>
                <c:pt idx="293">
                  <c:v>-7.9179318856417796E-2</c:v>
                </c:pt>
                <c:pt idx="294">
                  <c:v>-8.6407510077947502E-2</c:v>
                </c:pt>
                <c:pt idx="295">
                  <c:v>-7.1994404367178605E-2</c:v>
                </c:pt>
                <c:pt idx="296">
                  <c:v>-3.9549853461789797E-2</c:v>
                </c:pt>
                <c:pt idx="297">
                  <c:v>2.8002035925828099E-3</c:v>
                </c:pt>
                <c:pt idx="298">
                  <c:v>4.4448932285991102E-2</c:v>
                </c:pt>
                <c:pt idx="299">
                  <c:v>7.4965150147215803E-2</c:v>
                </c:pt>
                <c:pt idx="300">
                  <c:v>8.6705881104041399E-2</c:v>
                </c:pt>
                <c:pt idx="301">
                  <c:v>7.6730586254123698E-2</c:v>
                </c:pt>
                <c:pt idx="302">
                  <c:v>4.7537640074861297E-2</c:v>
                </c:pt>
                <c:pt idx="303">
                  <c:v>6.4385970367406703E-3</c:v>
                </c:pt>
                <c:pt idx="304">
                  <c:v>-3.6273032571387802E-2</c:v>
                </c:pt>
                <c:pt idx="305">
                  <c:v>-6.9899856150454701E-2</c:v>
                </c:pt>
                <c:pt idx="306">
                  <c:v>-8.6019827129414E-2</c:v>
                </c:pt>
                <c:pt idx="307">
                  <c:v>-8.0595598775545299E-2</c:v>
                </c:pt>
                <c:pt idx="308">
                  <c:v>-5.4985702729544797E-2</c:v>
                </c:pt>
                <c:pt idx="309">
                  <c:v>-1.56042963283944E-2</c:v>
                </c:pt>
                <c:pt idx="310">
                  <c:v>2.7685302890228899E-2</c:v>
                </c:pt>
                <c:pt idx="311">
                  <c:v>6.4040946252844205E-2</c:v>
                </c:pt>
                <c:pt idx="312">
                  <c:v>8.4357137345246594E-2</c:v>
                </c:pt>
                <c:pt idx="313">
                  <c:v>8.3545560075844405E-2</c:v>
                </c:pt>
                <c:pt idx="314">
                  <c:v>6.1809479006419199E-2</c:v>
                </c:pt>
                <c:pt idx="315">
                  <c:v>2.4592830481666099E-2</c:v>
                </c:pt>
                <c:pt idx="316">
                  <c:v>-1.87832450000644E-2</c:v>
                </c:pt>
                <c:pt idx="317">
                  <c:v>-5.74549402487365E-2</c:v>
                </c:pt>
                <c:pt idx="318">
                  <c:v>-8.1736689287539493E-2</c:v>
                </c:pt>
                <c:pt idx="319">
                  <c:v>-8.5546977436670293E-2</c:v>
                </c:pt>
                <c:pt idx="320">
                  <c:v>-6.79314943918672E-2</c:v>
                </c:pt>
                <c:pt idx="321">
                  <c:v>-3.3302147160224699E-2</c:v>
                </c:pt>
                <c:pt idx="322">
                  <c:v>9.6679294192186897E-3</c:v>
                </c:pt>
                <c:pt idx="323">
                  <c:v>5.0216613100138703E-2</c:v>
                </c:pt>
                <c:pt idx="324">
                  <c:v>7.8188234508877796E-2</c:v>
                </c:pt>
                <c:pt idx="325">
                  <c:v>8.6577127540275703E-2</c:v>
                </c:pt>
                <c:pt idx="326">
                  <c:v>7.3282241893704594E-2</c:v>
                </c:pt>
                <c:pt idx="327">
                  <c:v>4.1633364154831098E-2</c:v>
                </c:pt>
                <c:pt idx="328">
                  <c:v>-4.4284791126039398E-4</c:v>
                </c:pt>
                <c:pt idx="329">
                  <c:v>-4.2408145970747699E-2</c:v>
                </c:pt>
                <c:pt idx="330">
                  <c:v>-7.3752060790823304E-2</c:v>
                </c:pt>
                <c:pt idx="331">
                  <c:v>-8.6624314461268295E-2</c:v>
                </c:pt>
                <c:pt idx="332">
                  <c:v>-7.78009711966553E-2</c:v>
                </c:pt>
                <c:pt idx="333">
                  <c:v>-4.9491892053654403E-2</c:v>
                </c:pt>
                <c:pt idx="334">
                  <c:v>-8.7872615204074508E-3</c:v>
                </c:pt>
                <c:pt idx="335">
                  <c:v>3.4118193172838401E-2</c:v>
                </c:pt>
                <c:pt idx="336">
                  <c:v>6.8478534732042504E-2</c:v>
                </c:pt>
                <c:pt idx="337">
                  <c:v>8.5688002457618206E-2</c:v>
                </c:pt>
                <c:pt idx="338">
                  <c:v>8.1436378397908002E-2</c:v>
                </c:pt>
                <c:pt idx="339">
                  <c:v>5.6788508173827301E-2</c:v>
                </c:pt>
                <c:pt idx="340">
                  <c:v>1.7917603787283E-2</c:v>
                </c:pt>
                <c:pt idx="341">
                  <c:v>-2.54408756205305E-2</c:v>
                </c:pt>
                <c:pt idx="342">
                  <c:v>-6.2427529905447803E-2</c:v>
                </c:pt>
                <c:pt idx="343">
                  <c:v>-8.3778822053266103E-2</c:v>
                </c:pt>
                <c:pt idx="344">
                  <c:v>-8.4147188491763905E-2</c:v>
                </c:pt>
                <c:pt idx="345">
                  <c:v>-6.3440369561239898E-2</c:v>
                </c:pt>
                <c:pt idx="346">
                  <c:v>-2.6844516518622699E-2</c:v>
                </c:pt>
                <c:pt idx="347">
                  <c:v>1.6474712217373799E-2</c:v>
                </c:pt>
                <c:pt idx="348">
                  <c:v>5.5667747076834397E-2</c:v>
                </c:pt>
                <c:pt idx="349">
                  <c:v>8.0918449343270402E-2</c:v>
                </c:pt>
                <c:pt idx="350">
                  <c:v>8.5902623990068303E-2</c:v>
                </c:pt>
                <c:pt idx="351">
                  <c:v>6.9371953557363003E-2</c:v>
                </c:pt>
                <c:pt idx="352">
                  <c:v>3.5466647003859701E-2</c:v>
                </c:pt>
                <c:pt idx="353">
                  <c:v>-7.3215013108648298E-3</c:v>
                </c:pt>
                <c:pt idx="354">
                  <c:v>-4.8275934202986599E-2</c:v>
                </c:pt>
                <c:pt idx="355">
                  <c:v>-7.7139359891816903E-2</c:v>
                </c:pt>
                <c:pt idx="356">
                  <c:v>-8.6682754357894798E-2</c:v>
                </c:pt>
                <c:pt idx="357">
                  <c:v>-7.4515915254269705E-2</c:v>
                </c:pt>
                <c:pt idx="358">
                  <c:v>-4.3686102912034702E-2</c:v>
                </c:pt>
                <c:pt idx="359">
                  <c:v>-1.9148350865734599E-3</c:v>
                </c:pt>
                <c:pt idx="360">
                  <c:v>4.0336015065094599E-2</c:v>
                </c:pt>
                <c:pt idx="361">
                  <c:v>7.2484460017238697E-2</c:v>
                </c:pt>
                <c:pt idx="362">
                  <c:v>8.6478722297120697E-2</c:v>
                </c:pt>
                <c:pt idx="363">
                  <c:v>7.8813852102643703E-2</c:v>
                </c:pt>
                <c:pt idx="364">
                  <c:v>5.1409563723416998E-2</c:v>
                </c:pt>
                <c:pt idx="365">
                  <c:v>1.11294311878809E-2</c:v>
                </c:pt>
                <c:pt idx="366">
                  <c:v>-3.19381364306386E-2</c:v>
                </c:pt>
                <c:pt idx="367">
                  <c:v>-6.7006599650290502E-2</c:v>
                </c:pt>
                <c:pt idx="368">
                  <c:v>-8.5292844308761107E-2</c:v>
                </c:pt>
                <c:pt idx="369">
                  <c:v>-8.2216966991710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798-4EB1-97B9-C58E870A2F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48"/>
          <c:min val="1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2"/>
      </c:valAx>
      <c:valAx>
        <c:axId val="800823896"/>
        <c:scaling>
          <c:orientation val="minMax"/>
          <c:max val="0.9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accent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  <c:majorUnit val="0.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14490819820685"/>
          <c:y val="0.16206661256914959"/>
          <c:w val="0.83890513116870835"/>
          <c:h val="0.19512728970935111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PVP, D = 0.18 m</a:t>
            </a:r>
            <a:r>
              <a:rPr lang="en-US" sz="1600" b="1" baseline="30000">
                <a:solidFill>
                  <a:schemeClr val="tx1"/>
                </a:solidFill>
              </a:rPr>
              <a:t>2</a:t>
            </a:r>
            <a:r>
              <a:rPr lang="en-US" sz="1600" b="1" baseline="0">
                <a:solidFill>
                  <a:schemeClr val="tx1"/>
                </a:solidFill>
              </a:rPr>
              <a:t>s</a:t>
            </a:r>
            <a:r>
              <a:rPr lang="en-US" sz="1600" b="1" baseline="30000">
                <a:solidFill>
                  <a:schemeClr val="tx1"/>
                </a:solidFill>
              </a:rPr>
              <a:t>-1</a:t>
            </a:r>
          </a:p>
        </c:rich>
      </c:tx>
      <c:layout>
        <c:manualLayout>
          <c:xMode val="edge"/>
          <c:yMode val="edge"/>
          <c:x val="0.14971905020844661"/>
          <c:y val="1.458353585431450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8305488119042217E-2"/>
          <c:y val="0.16392368152652781"/>
          <c:w val="0.8735570726987022"/>
          <c:h val="0.6189628495512135"/>
        </c:manualLayout>
      </c:layout>
      <c:scatterChart>
        <c:scatterStyle val="lineMarker"/>
        <c:varyColors val="0"/>
        <c:ser>
          <c:idx val="0"/>
          <c:order val="0"/>
          <c:tx>
            <c:strRef>
              <c:f>'2pvp'!$C$5</c:f>
              <c:strCache>
                <c:ptCount val="1"/>
                <c:pt idx="0">
                  <c:v>Analytical solution at x= 0 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2pvp'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1</c:v>
                </c:pt>
                <c:pt idx="5">
                  <c:v>0.29521260164497931</c:v>
                </c:pt>
                <c:pt idx="6">
                  <c:v>1.2952126016449794</c:v>
                </c:pt>
                <c:pt idx="7">
                  <c:v>2.2952126016449794</c:v>
                </c:pt>
                <c:pt idx="8">
                  <c:v>3.2952126016449794</c:v>
                </c:pt>
                <c:pt idx="9">
                  <c:v>4.2952126016449794</c:v>
                </c:pt>
                <c:pt idx="10">
                  <c:v>5.2952126016449794</c:v>
                </c:pt>
                <c:pt idx="11">
                  <c:v>6.2952126016449794</c:v>
                </c:pt>
                <c:pt idx="12">
                  <c:v>7.2952126016449794</c:v>
                </c:pt>
                <c:pt idx="13">
                  <c:v>8.2952126016449803</c:v>
                </c:pt>
                <c:pt idx="14">
                  <c:v>9.2952126016449803</c:v>
                </c:pt>
                <c:pt idx="15">
                  <c:v>10.29521260164498</c:v>
                </c:pt>
                <c:pt idx="16">
                  <c:v>11.29521260164498</c:v>
                </c:pt>
                <c:pt idx="17">
                  <c:v>12.29521260164498</c:v>
                </c:pt>
                <c:pt idx="18">
                  <c:v>13.29521260164498</c:v>
                </c:pt>
                <c:pt idx="19">
                  <c:v>14.29521260164498</c:v>
                </c:pt>
                <c:pt idx="20">
                  <c:v>15.29521260164498</c:v>
                </c:pt>
                <c:pt idx="21">
                  <c:v>16.29521260164498</c:v>
                </c:pt>
                <c:pt idx="22">
                  <c:v>17.29521260164498</c:v>
                </c:pt>
                <c:pt idx="23">
                  <c:v>18.29521260164498</c:v>
                </c:pt>
                <c:pt idx="24">
                  <c:v>19.29521260164498</c:v>
                </c:pt>
                <c:pt idx="25">
                  <c:v>20.29521260164498</c:v>
                </c:pt>
                <c:pt idx="26">
                  <c:v>21.29521260164498</c:v>
                </c:pt>
                <c:pt idx="27">
                  <c:v>22.29521260164498</c:v>
                </c:pt>
                <c:pt idx="28">
                  <c:v>23.29521260164498</c:v>
                </c:pt>
                <c:pt idx="29">
                  <c:v>24.29521260164498</c:v>
                </c:pt>
                <c:pt idx="30">
                  <c:v>25.29521260164498</c:v>
                </c:pt>
                <c:pt idx="31">
                  <c:v>26.29521260164498</c:v>
                </c:pt>
                <c:pt idx="32">
                  <c:v>27.29521260164498</c:v>
                </c:pt>
                <c:pt idx="33">
                  <c:v>28.29521260164498</c:v>
                </c:pt>
                <c:pt idx="34">
                  <c:v>29.29521260164498</c:v>
                </c:pt>
                <c:pt idx="35">
                  <c:v>30.29521260164498</c:v>
                </c:pt>
                <c:pt idx="36">
                  <c:v>31.29521260164498</c:v>
                </c:pt>
                <c:pt idx="37">
                  <c:v>32.295212601644977</c:v>
                </c:pt>
                <c:pt idx="38">
                  <c:v>33.295212601644977</c:v>
                </c:pt>
                <c:pt idx="39">
                  <c:v>34.295212601644977</c:v>
                </c:pt>
                <c:pt idx="40">
                  <c:v>35.295212601644977</c:v>
                </c:pt>
                <c:pt idx="41">
                  <c:v>36.295212601644977</c:v>
                </c:pt>
                <c:pt idx="42">
                  <c:v>37.295212601644977</c:v>
                </c:pt>
                <c:pt idx="43">
                  <c:v>38.295212601644977</c:v>
                </c:pt>
                <c:pt idx="44">
                  <c:v>39.295212601644977</c:v>
                </c:pt>
                <c:pt idx="45">
                  <c:v>40.295212601644977</c:v>
                </c:pt>
                <c:pt idx="46">
                  <c:v>41.295212601644977</c:v>
                </c:pt>
                <c:pt idx="47">
                  <c:v>42.295212601644977</c:v>
                </c:pt>
                <c:pt idx="48">
                  <c:v>43.295212601644977</c:v>
                </c:pt>
                <c:pt idx="49">
                  <c:v>44.295212601644977</c:v>
                </c:pt>
                <c:pt idx="50">
                  <c:v>45.295212601644977</c:v>
                </c:pt>
                <c:pt idx="51">
                  <c:v>46.295212601644977</c:v>
                </c:pt>
                <c:pt idx="52">
                  <c:v>47.295212601644977</c:v>
                </c:pt>
                <c:pt idx="53">
                  <c:v>48.295212601644977</c:v>
                </c:pt>
                <c:pt idx="54">
                  <c:v>49.295212601644977</c:v>
                </c:pt>
                <c:pt idx="55">
                  <c:v>50.295212601644977</c:v>
                </c:pt>
                <c:pt idx="56">
                  <c:v>51.295212601644977</c:v>
                </c:pt>
                <c:pt idx="57">
                  <c:v>52.295212601644977</c:v>
                </c:pt>
                <c:pt idx="58">
                  <c:v>53.295212601644977</c:v>
                </c:pt>
                <c:pt idx="59">
                  <c:v>54.295212601644977</c:v>
                </c:pt>
                <c:pt idx="60">
                  <c:v>55.295212601644977</c:v>
                </c:pt>
                <c:pt idx="61">
                  <c:v>56.295212601644977</c:v>
                </c:pt>
                <c:pt idx="62">
                  <c:v>57.295212601644977</c:v>
                </c:pt>
                <c:pt idx="63">
                  <c:v>58.295212601644977</c:v>
                </c:pt>
                <c:pt idx="64">
                  <c:v>59.295212601644977</c:v>
                </c:pt>
                <c:pt idx="65">
                  <c:v>60.295212601644977</c:v>
                </c:pt>
                <c:pt idx="66">
                  <c:v>61.295212601644977</c:v>
                </c:pt>
                <c:pt idx="67">
                  <c:v>62.295212601644977</c:v>
                </c:pt>
                <c:pt idx="68">
                  <c:v>63.295212601644977</c:v>
                </c:pt>
                <c:pt idx="69">
                  <c:v>64.295212601644977</c:v>
                </c:pt>
                <c:pt idx="70">
                  <c:v>65.295212601644977</c:v>
                </c:pt>
                <c:pt idx="71">
                  <c:v>66.295212601644977</c:v>
                </c:pt>
                <c:pt idx="72">
                  <c:v>67.295212601644977</c:v>
                </c:pt>
                <c:pt idx="73">
                  <c:v>68.295212601644977</c:v>
                </c:pt>
                <c:pt idx="74">
                  <c:v>69.295212601644977</c:v>
                </c:pt>
                <c:pt idx="75">
                  <c:v>70.295212601644977</c:v>
                </c:pt>
                <c:pt idx="76">
                  <c:v>71.295212601644977</c:v>
                </c:pt>
                <c:pt idx="77">
                  <c:v>72.295212601644977</c:v>
                </c:pt>
                <c:pt idx="78">
                  <c:v>73.295212601644977</c:v>
                </c:pt>
                <c:pt idx="79">
                  <c:v>74.295212601644977</c:v>
                </c:pt>
                <c:pt idx="80">
                  <c:v>75.295212601644977</c:v>
                </c:pt>
                <c:pt idx="81">
                  <c:v>76.295212601644977</c:v>
                </c:pt>
                <c:pt idx="82">
                  <c:v>77.295212601644977</c:v>
                </c:pt>
                <c:pt idx="83">
                  <c:v>78.295212601644977</c:v>
                </c:pt>
                <c:pt idx="84">
                  <c:v>79.295212601644977</c:v>
                </c:pt>
                <c:pt idx="85">
                  <c:v>80.295212601644977</c:v>
                </c:pt>
                <c:pt idx="86">
                  <c:v>81.295212601644977</c:v>
                </c:pt>
                <c:pt idx="87">
                  <c:v>82.295212601644977</c:v>
                </c:pt>
                <c:pt idx="88">
                  <c:v>83.295212601644977</c:v>
                </c:pt>
                <c:pt idx="89">
                  <c:v>84.295212601644977</c:v>
                </c:pt>
                <c:pt idx="90">
                  <c:v>85.295212601644977</c:v>
                </c:pt>
                <c:pt idx="91">
                  <c:v>86.295212601644977</c:v>
                </c:pt>
                <c:pt idx="92">
                  <c:v>87.295212601644977</c:v>
                </c:pt>
                <c:pt idx="93">
                  <c:v>88.295212601644977</c:v>
                </c:pt>
                <c:pt idx="94">
                  <c:v>89.295212601644977</c:v>
                </c:pt>
                <c:pt idx="95">
                  <c:v>90.295212601644977</c:v>
                </c:pt>
                <c:pt idx="96">
                  <c:v>91.295212601644977</c:v>
                </c:pt>
                <c:pt idx="97">
                  <c:v>92.295212601644977</c:v>
                </c:pt>
                <c:pt idx="98">
                  <c:v>93.295212601644977</c:v>
                </c:pt>
                <c:pt idx="99">
                  <c:v>94.295212601644977</c:v>
                </c:pt>
                <c:pt idx="100">
                  <c:v>95.295212601644977</c:v>
                </c:pt>
                <c:pt idx="101">
                  <c:v>96.295212601644977</c:v>
                </c:pt>
                <c:pt idx="102">
                  <c:v>97.295212601644977</c:v>
                </c:pt>
                <c:pt idx="103">
                  <c:v>98.295212601644977</c:v>
                </c:pt>
                <c:pt idx="104">
                  <c:v>99.295212601644977</c:v>
                </c:pt>
                <c:pt idx="105">
                  <c:v>100.29521260164498</c:v>
                </c:pt>
                <c:pt idx="106">
                  <c:v>101.29521260164498</c:v>
                </c:pt>
                <c:pt idx="107">
                  <c:v>102.29521260164498</c:v>
                </c:pt>
                <c:pt idx="108">
                  <c:v>103.29521260164498</c:v>
                </c:pt>
                <c:pt idx="109">
                  <c:v>104.29521260164498</c:v>
                </c:pt>
                <c:pt idx="110">
                  <c:v>105.29521260164498</c:v>
                </c:pt>
                <c:pt idx="111">
                  <c:v>106.29521260164498</c:v>
                </c:pt>
                <c:pt idx="112">
                  <c:v>107.29521260164498</c:v>
                </c:pt>
                <c:pt idx="113">
                  <c:v>108.29521260164498</c:v>
                </c:pt>
                <c:pt idx="114">
                  <c:v>109.29521260164498</c:v>
                </c:pt>
                <c:pt idx="115">
                  <c:v>110.29521260164498</c:v>
                </c:pt>
                <c:pt idx="116">
                  <c:v>111.29521260164498</c:v>
                </c:pt>
                <c:pt idx="117">
                  <c:v>112.29521260164498</c:v>
                </c:pt>
                <c:pt idx="118">
                  <c:v>113.29521260164498</c:v>
                </c:pt>
                <c:pt idx="119">
                  <c:v>114.29521260164498</c:v>
                </c:pt>
                <c:pt idx="120">
                  <c:v>115.29521260164498</c:v>
                </c:pt>
                <c:pt idx="121">
                  <c:v>116.29521260164498</c:v>
                </c:pt>
                <c:pt idx="122">
                  <c:v>117.29521260164498</c:v>
                </c:pt>
                <c:pt idx="123">
                  <c:v>118.29521260164498</c:v>
                </c:pt>
                <c:pt idx="124">
                  <c:v>119.29521260164498</c:v>
                </c:pt>
                <c:pt idx="125">
                  <c:v>120.29521260164498</c:v>
                </c:pt>
                <c:pt idx="126">
                  <c:v>121.29521260164498</c:v>
                </c:pt>
                <c:pt idx="127">
                  <c:v>122.29521260164498</c:v>
                </c:pt>
                <c:pt idx="128">
                  <c:v>123.29521260164498</c:v>
                </c:pt>
                <c:pt idx="129">
                  <c:v>124.29521260164498</c:v>
                </c:pt>
                <c:pt idx="130">
                  <c:v>125.29521260164498</c:v>
                </c:pt>
                <c:pt idx="131">
                  <c:v>126.29521260164498</c:v>
                </c:pt>
                <c:pt idx="132">
                  <c:v>127.29521260164498</c:v>
                </c:pt>
                <c:pt idx="133">
                  <c:v>128.29521260164498</c:v>
                </c:pt>
                <c:pt idx="134">
                  <c:v>129.29521260164498</c:v>
                </c:pt>
                <c:pt idx="135">
                  <c:v>130.29521260164498</c:v>
                </c:pt>
                <c:pt idx="136">
                  <c:v>131.29521260164498</c:v>
                </c:pt>
                <c:pt idx="137">
                  <c:v>132.29521260164498</c:v>
                </c:pt>
                <c:pt idx="138">
                  <c:v>133.29521260164498</c:v>
                </c:pt>
                <c:pt idx="139">
                  <c:v>134.29521260164498</c:v>
                </c:pt>
                <c:pt idx="140">
                  <c:v>135.29521260164498</c:v>
                </c:pt>
                <c:pt idx="141">
                  <c:v>136.29521260164498</c:v>
                </c:pt>
                <c:pt idx="142">
                  <c:v>137.29521260164498</c:v>
                </c:pt>
                <c:pt idx="143">
                  <c:v>138.29521260164498</c:v>
                </c:pt>
                <c:pt idx="144">
                  <c:v>139.29521260164498</c:v>
                </c:pt>
                <c:pt idx="145">
                  <c:v>140.29521260164498</c:v>
                </c:pt>
                <c:pt idx="146">
                  <c:v>141.29521260164498</c:v>
                </c:pt>
                <c:pt idx="147">
                  <c:v>142.29521260164498</c:v>
                </c:pt>
                <c:pt idx="148">
                  <c:v>143.29521260164498</c:v>
                </c:pt>
                <c:pt idx="149">
                  <c:v>144.29521260164498</c:v>
                </c:pt>
                <c:pt idx="150">
                  <c:v>145.29521260164498</c:v>
                </c:pt>
                <c:pt idx="151">
                  <c:v>146.29521260164498</c:v>
                </c:pt>
                <c:pt idx="152">
                  <c:v>147.29521260164498</c:v>
                </c:pt>
                <c:pt idx="153">
                  <c:v>148.29521260164498</c:v>
                </c:pt>
                <c:pt idx="154">
                  <c:v>149.29521260164498</c:v>
                </c:pt>
                <c:pt idx="155">
                  <c:v>150.29521260164498</c:v>
                </c:pt>
                <c:pt idx="156">
                  <c:v>151.29521260164498</c:v>
                </c:pt>
                <c:pt idx="157">
                  <c:v>152.29521260164498</c:v>
                </c:pt>
                <c:pt idx="158">
                  <c:v>153.29521260164498</c:v>
                </c:pt>
                <c:pt idx="159">
                  <c:v>154.29521260164498</c:v>
                </c:pt>
                <c:pt idx="160">
                  <c:v>155.29521260164498</c:v>
                </c:pt>
                <c:pt idx="161">
                  <c:v>156.29521260164498</c:v>
                </c:pt>
                <c:pt idx="162">
                  <c:v>157.29521260164498</c:v>
                </c:pt>
                <c:pt idx="163">
                  <c:v>158.29521260164498</c:v>
                </c:pt>
                <c:pt idx="164">
                  <c:v>159.29521260164498</c:v>
                </c:pt>
                <c:pt idx="165">
                  <c:v>160.29521260164498</c:v>
                </c:pt>
                <c:pt idx="166">
                  <c:v>161.29521260164498</c:v>
                </c:pt>
                <c:pt idx="167">
                  <c:v>162.29521260164498</c:v>
                </c:pt>
                <c:pt idx="168">
                  <c:v>163.29521260164498</c:v>
                </c:pt>
                <c:pt idx="169">
                  <c:v>164.29521260164498</c:v>
                </c:pt>
                <c:pt idx="170">
                  <c:v>165.29521260164498</c:v>
                </c:pt>
                <c:pt idx="171">
                  <c:v>166.29521260164498</c:v>
                </c:pt>
                <c:pt idx="172">
                  <c:v>167.29521260164498</c:v>
                </c:pt>
                <c:pt idx="173">
                  <c:v>168.29521260164498</c:v>
                </c:pt>
                <c:pt idx="174">
                  <c:v>169.29521260164498</c:v>
                </c:pt>
                <c:pt idx="175">
                  <c:v>170.29521260164498</c:v>
                </c:pt>
                <c:pt idx="176">
                  <c:v>171.29521260164498</c:v>
                </c:pt>
                <c:pt idx="177">
                  <c:v>172.29521260164498</c:v>
                </c:pt>
                <c:pt idx="178">
                  <c:v>173.29521260164498</c:v>
                </c:pt>
                <c:pt idx="179">
                  <c:v>174.29521260164498</c:v>
                </c:pt>
                <c:pt idx="180">
                  <c:v>175.29521260164498</c:v>
                </c:pt>
                <c:pt idx="181">
                  <c:v>176.29521260164498</c:v>
                </c:pt>
                <c:pt idx="182">
                  <c:v>177.29521260164498</c:v>
                </c:pt>
                <c:pt idx="183">
                  <c:v>178.29521260164498</c:v>
                </c:pt>
                <c:pt idx="184">
                  <c:v>179.29521260164498</c:v>
                </c:pt>
                <c:pt idx="185">
                  <c:v>180.29521260164498</c:v>
                </c:pt>
                <c:pt idx="186">
                  <c:v>181.29521260164498</c:v>
                </c:pt>
                <c:pt idx="187">
                  <c:v>182.29521260164498</c:v>
                </c:pt>
                <c:pt idx="188">
                  <c:v>183.29521260164498</c:v>
                </c:pt>
                <c:pt idx="189">
                  <c:v>184.29521260164498</c:v>
                </c:pt>
                <c:pt idx="190">
                  <c:v>185.29521260164498</c:v>
                </c:pt>
                <c:pt idx="191">
                  <c:v>186.29521260164498</c:v>
                </c:pt>
                <c:pt idx="192">
                  <c:v>187.29521260164498</c:v>
                </c:pt>
                <c:pt idx="193">
                  <c:v>188.29521260164498</c:v>
                </c:pt>
                <c:pt idx="194">
                  <c:v>189.29521260164498</c:v>
                </c:pt>
                <c:pt idx="195">
                  <c:v>190.29521260164498</c:v>
                </c:pt>
                <c:pt idx="196">
                  <c:v>191.29521260164498</c:v>
                </c:pt>
                <c:pt idx="197">
                  <c:v>192.29521260164498</c:v>
                </c:pt>
                <c:pt idx="198">
                  <c:v>193.29521260164498</c:v>
                </c:pt>
                <c:pt idx="199">
                  <c:v>194.29521260164498</c:v>
                </c:pt>
                <c:pt idx="200">
                  <c:v>195.29521260164498</c:v>
                </c:pt>
                <c:pt idx="201">
                  <c:v>196.29521260164498</c:v>
                </c:pt>
                <c:pt idx="202">
                  <c:v>197.29521260164498</c:v>
                </c:pt>
                <c:pt idx="203">
                  <c:v>198.29521260164498</c:v>
                </c:pt>
                <c:pt idx="204">
                  <c:v>199.29521260164498</c:v>
                </c:pt>
                <c:pt idx="205">
                  <c:v>200.29521260164498</c:v>
                </c:pt>
                <c:pt idx="206">
                  <c:v>201.29521260164498</c:v>
                </c:pt>
                <c:pt idx="207">
                  <c:v>202.29521260164498</c:v>
                </c:pt>
                <c:pt idx="208">
                  <c:v>203.29521260164498</c:v>
                </c:pt>
                <c:pt idx="209">
                  <c:v>204.29521260164498</c:v>
                </c:pt>
                <c:pt idx="210">
                  <c:v>205.29521260164498</c:v>
                </c:pt>
                <c:pt idx="211">
                  <c:v>206.29521260164498</c:v>
                </c:pt>
                <c:pt idx="212">
                  <c:v>207.29521260164498</c:v>
                </c:pt>
                <c:pt idx="213">
                  <c:v>208.29521260164498</c:v>
                </c:pt>
                <c:pt idx="214">
                  <c:v>209.29521260164498</c:v>
                </c:pt>
                <c:pt idx="215">
                  <c:v>210.29521260164498</c:v>
                </c:pt>
                <c:pt idx="216">
                  <c:v>211.29521260164498</c:v>
                </c:pt>
                <c:pt idx="217">
                  <c:v>212.29521260164498</c:v>
                </c:pt>
                <c:pt idx="218">
                  <c:v>213.29521260164498</c:v>
                </c:pt>
                <c:pt idx="219">
                  <c:v>214.29521260164498</c:v>
                </c:pt>
                <c:pt idx="220">
                  <c:v>215.29521260164498</c:v>
                </c:pt>
                <c:pt idx="221">
                  <c:v>216.29521260164498</c:v>
                </c:pt>
                <c:pt idx="222">
                  <c:v>217.29521260164498</c:v>
                </c:pt>
                <c:pt idx="223">
                  <c:v>218.29521260164498</c:v>
                </c:pt>
                <c:pt idx="224">
                  <c:v>219.29521260164498</c:v>
                </c:pt>
                <c:pt idx="225">
                  <c:v>220.29521260164498</c:v>
                </c:pt>
                <c:pt idx="226">
                  <c:v>221.29521260164498</c:v>
                </c:pt>
                <c:pt idx="227">
                  <c:v>222.29521260164498</c:v>
                </c:pt>
                <c:pt idx="228">
                  <c:v>223.29521260164498</c:v>
                </c:pt>
                <c:pt idx="229">
                  <c:v>224.29521260164498</c:v>
                </c:pt>
                <c:pt idx="230">
                  <c:v>225.29521260164498</c:v>
                </c:pt>
                <c:pt idx="231">
                  <c:v>226.29521260164498</c:v>
                </c:pt>
                <c:pt idx="232">
                  <c:v>227.29521260164498</c:v>
                </c:pt>
                <c:pt idx="233">
                  <c:v>228.29521260164498</c:v>
                </c:pt>
                <c:pt idx="234">
                  <c:v>229.29521260164498</c:v>
                </c:pt>
                <c:pt idx="235">
                  <c:v>230.29521260164498</c:v>
                </c:pt>
                <c:pt idx="236">
                  <c:v>231.29521260164498</c:v>
                </c:pt>
                <c:pt idx="237">
                  <c:v>232.29521260164498</c:v>
                </c:pt>
                <c:pt idx="238">
                  <c:v>233.29521260164498</c:v>
                </c:pt>
                <c:pt idx="239">
                  <c:v>234.29521260164498</c:v>
                </c:pt>
                <c:pt idx="240">
                  <c:v>235.29521260164498</c:v>
                </c:pt>
                <c:pt idx="241">
                  <c:v>236.29521260164498</c:v>
                </c:pt>
                <c:pt idx="242">
                  <c:v>237.29521260164498</c:v>
                </c:pt>
                <c:pt idx="243">
                  <c:v>238.29521260164498</c:v>
                </c:pt>
                <c:pt idx="244">
                  <c:v>239.29521260164498</c:v>
                </c:pt>
                <c:pt idx="245">
                  <c:v>240.29521260164498</c:v>
                </c:pt>
                <c:pt idx="246">
                  <c:v>241.29521260164498</c:v>
                </c:pt>
                <c:pt idx="247">
                  <c:v>242.29521260164498</c:v>
                </c:pt>
                <c:pt idx="248">
                  <c:v>243.29521260164498</c:v>
                </c:pt>
                <c:pt idx="249">
                  <c:v>244.29521260164498</c:v>
                </c:pt>
                <c:pt idx="250">
                  <c:v>245.29521260164498</c:v>
                </c:pt>
                <c:pt idx="251">
                  <c:v>246.29521260164498</c:v>
                </c:pt>
                <c:pt idx="252">
                  <c:v>247.29521260164498</c:v>
                </c:pt>
                <c:pt idx="253">
                  <c:v>248.29521260164498</c:v>
                </c:pt>
                <c:pt idx="254">
                  <c:v>249.29521260164498</c:v>
                </c:pt>
                <c:pt idx="255">
                  <c:v>250.29521260164498</c:v>
                </c:pt>
                <c:pt idx="256">
                  <c:v>251.29521260164498</c:v>
                </c:pt>
                <c:pt idx="257">
                  <c:v>252.29521260164498</c:v>
                </c:pt>
                <c:pt idx="258">
                  <c:v>253.29521260164498</c:v>
                </c:pt>
                <c:pt idx="259">
                  <c:v>254.29521260164498</c:v>
                </c:pt>
                <c:pt idx="260">
                  <c:v>255.29521260164498</c:v>
                </c:pt>
                <c:pt idx="261">
                  <c:v>256.29521260164495</c:v>
                </c:pt>
                <c:pt idx="262">
                  <c:v>257.29521260164495</c:v>
                </c:pt>
                <c:pt idx="263">
                  <c:v>258.29521260164495</c:v>
                </c:pt>
                <c:pt idx="264">
                  <c:v>259.29521260164495</c:v>
                </c:pt>
                <c:pt idx="265">
                  <c:v>260.29521260164495</c:v>
                </c:pt>
                <c:pt idx="266">
                  <c:v>261.29521260164495</c:v>
                </c:pt>
                <c:pt idx="267">
                  <c:v>262.29521260164495</c:v>
                </c:pt>
                <c:pt idx="268">
                  <c:v>263.29521260164495</c:v>
                </c:pt>
                <c:pt idx="269">
                  <c:v>264.29521260164495</c:v>
                </c:pt>
                <c:pt idx="270">
                  <c:v>265.29521260164495</c:v>
                </c:pt>
                <c:pt idx="271">
                  <c:v>266.29521260164495</c:v>
                </c:pt>
                <c:pt idx="272">
                  <c:v>267.29521260164495</c:v>
                </c:pt>
                <c:pt idx="273">
                  <c:v>268.29521260164495</c:v>
                </c:pt>
                <c:pt idx="274">
                  <c:v>269.29521260164495</c:v>
                </c:pt>
                <c:pt idx="275">
                  <c:v>270.29521260164495</c:v>
                </c:pt>
                <c:pt idx="276">
                  <c:v>271.29521260164495</c:v>
                </c:pt>
                <c:pt idx="277">
                  <c:v>272.29521260164495</c:v>
                </c:pt>
                <c:pt idx="278">
                  <c:v>273.29521260164495</c:v>
                </c:pt>
                <c:pt idx="279">
                  <c:v>274.29521260164495</c:v>
                </c:pt>
                <c:pt idx="280">
                  <c:v>275.29521260164495</c:v>
                </c:pt>
                <c:pt idx="281">
                  <c:v>276.29521260164495</c:v>
                </c:pt>
                <c:pt idx="282">
                  <c:v>277.29521260164495</c:v>
                </c:pt>
                <c:pt idx="283">
                  <c:v>278.29521260164495</c:v>
                </c:pt>
                <c:pt idx="284">
                  <c:v>279.29521260164495</c:v>
                </c:pt>
                <c:pt idx="285">
                  <c:v>280.29521260164495</c:v>
                </c:pt>
                <c:pt idx="286">
                  <c:v>281.29521260164495</c:v>
                </c:pt>
                <c:pt idx="287">
                  <c:v>282.29521260164495</c:v>
                </c:pt>
                <c:pt idx="288">
                  <c:v>283.29521260164495</c:v>
                </c:pt>
                <c:pt idx="289">
                  <c:v>284.29521260164495</c:v>
                </c:pt>
                <c:pt idx="290">
                  <c:v>285.29521260164495</c:v>
                </c:pt>
                <c:pt idx="291">
                  <c:v>286.29521260164495</c:v>
                </c:pt>
                <c:pt idx="292">
                  <c:v>287.29521260164495</c:v>
                </c:pt>
                <c:pt idx="293">
                  <c:v>288.29521260164495</c:v>
                </c:pt>
                <c:pt idx="294">
                  <c:v>289.29521260164495</c:v>
                </c:pt>
                <c:pt idx="295">
                  <c:v>290.29521260164495</c:v>
                </c:pt>
                <c:pt idx="296">
                  <c:v>291.29521260164495</c:v>
                </c:pt>
                <c:pt idx="297">
                  <c:v>292.29521260164495</c:v>
                </c:pt>
                <c:pt idx="298">
                  <c:v>293.29521260164495</c:v>
                </c:pt>
                <c:pt idx="299">
                  <c:v>294.29521260164495</c:v>
                </c:pt>
                <c:pt idx="300">
                  <c:v>295.29521260164495</c:v>
                </c:pt>
                <c:pt idx="301">
                  <c:v>296.29521260164495</c:v>
                </c:pt>
                <c:pt idx="302">
                  <c:v>297.29521260164495</c:v>
                </c:pt>
                <c:pt idx="303">
                  <c:v>298.29521260164495</c:v>
                </c:pt>
                <c:pt idx="304">
                  <c:v>299.29521260164495</c:v>
                </c:pt>
                <c:pt idx="305">
                  <c:v>300.29521260164495</c:v>
                </c:pt>
                <c:pt idx="306">
                  <c:v>301.29521260164495</c:v>
                </c:pt>
                <c:pt idx="307">
                  <c:v>302.29521260164495</c:v>
                </c:pt>
                <c:pt idx="308">
                  <c:v>303.29521260164495</c:v>
                </c:pt>
                <c:pt idx="309">
                  <c:v>304.29521260164495</c:v>
                </c:pt>
                <c:pt idx="310">
                  <c:v>305.29521260164495</c:v>
                </c:pt>
                <c:pt idx="311">
                  <c:v>306.29521260164495</c:v>
                </c:pt>
                <c:pt idx="312">
                  <c:v>307.29521260164495</c:v>
                </c:pt>
                <c:pt idx="313">
                  <c:v>308.29521260164495</c:v>
                </c:pt>
                <c:pt idx="314">
                  <c:v>309.29521260164495</c:v>
                </c:pt>
                <c:pt idx="315">
                  <c:v>310.29521260164495</c:v>
                </c:pt>
                <c:pt idx="316">
                  <c:v>311.29521260164495</c:v>
                </c:pt>
                <c:pt idx="317">
                  <c:v>312.29521260164495</c:v>
                </c:pt>
                <c:pt idx="318">
                  <c:v>313.29521260164495</c:v>
                </c:pt>
                <c:pt idx="319">
                  <c:v>314.29521260164495</c:v>
                </c:pt>
                <c:pt idx="320">
                  <c:v>315.29521260164495</c:v>
                </c:pt>
                <c:pt idx="321">
                  <c:v>316.29521260164495</c:v>
                </c:pt>
                <c:pt idx="322">
                  <c:v>317.29521260164495</c:v>
                </c:pt>
                <c:pt idx="323">
                  <c:v>318.29521260164495</c:v>
                </c:pt>
                <c:pt idx="324">
                  <c:v>319.29521260164495</c:v>
                </c:pt>
                <c:pt idx="325">
                  <c:v>320.29521260164495</c:v>
                </c:pt>
                <c:pt idx="326">
                  <c:v>321.29521260164495</c:v>
                </c:pt>
                <c:pt idx="327">
                  <c:v>322.29521260164495</c:v>
                </c:pt>
                <c:pt idx="328">
                  <c:v>323.29521260164495</c:v>
                </c:pt>
                <c:pt idx="329">
                  <c:v>324.29521260164495</c:v>
                </c:pt>
                <c:pt idx="330">
                  <c:v>325.29521260164495</c:v>
                </c:pt>
                <c:pt idx="331">
                  <c:v>326.29521260164495</c:v>
                </c:pt>
                <c:pt idx="332">
                  <c:v>327.29521260164495</c:v>
                </c:pt>
                <c:pt idx="333">
                  <c:v>328.29521260164495</c:v>
                </c:pt>
                <c:pt idx="334">
                  <c:v>329.29521260164495</c:v>
                </c:pt>
                <c:pt idx="335">
                  <c:v>330.29521260164495</c:v>
                </c:pt>
                <c:pt idx="336">
                  <c:v>331.29521260164495</c:v>
                </c:pt>
                <c:pt idx="337">
                  <c:v>332.29521260164495</c:v>
                </c:pt>
                <c:pt idx="338">
                  <c:v>333.29521260164495</c:v>
                </c:pt>
                <c:pt idx="339">
                  <c:v>334.29521260164495</c:v>
                </c:pt>
                <c:pt idx="340">
                  <c:v>335.29521260164495</c:v>
                </c:pt>
                <c:pt idx="341">
                  <c:v>336.29521260164495</c:v>
                </c:pt>
                <c:pt idx="342">
                  <c:v>337.29521260164495</c:v>
                </c:pt>
                <c:pt idx="343">
                  <c:v>338.29521260164495</c:v>
                </c:pt>
                <c:pt idx="344">
                  <c:v>339.29521260164495</c:v>
                </c:pt>
                <c:pt idx="345">
                  <c:v>340.29521260164495</c:v>
                </c:pt>
                <c:pt idx="346">
                  <c:v>341.29521260164495</c:v>
                </c:pt>
                <c:pt idx="347">
                  <c:v>342.29521260164495</c:v>
                </c:pt>
                <c:pt idx="348">
                  <c:v>343.29521260164495</c:v>
                </c:pt>
                <c:pt idx="349">
                  <c:v>344.29521260164495</c:v>
                </c:pt>
                <c:pt idx="350">
                  <c:v>345.29521260164495</c:v>
                </c:pt>
                <c:pt idx="351">
                  <c:v>346.29521260164495</c:v>
                </c:pt>
                <c:pt idx="352">
                  <c:v>347.29521260164495</c:v>
                </c:pt>
                <c:pt idx="353">
                  <c:v>348.29521260164495</c:v>
                </c:pt>
                <c:pt idx="354">
                  <c:v>349.29521260164495</c:v>
                </c:pt>
                <c:pt idx="355">
                  <c:v>350.29521260164495</c:v>
                </c:pt>
                <c:pt idx="356">
                  <c:v>351.29521260164495</c:v>
                </c:pt>
                <c:pt idx="357">
                  <c:v>352.29521260164495</c:v>
                </c:pt>
                <c:pt idx="358">
                  <c:v>353.29521260164495</c:v>
                </c:pt>
                <c:pt idx="359">
                  <c:v>354.29521260164495</c:v>
                </c:pt>
                <c:pt idx="360">
                  <c:v>355.29521260164495</c:v>
                </c:pt>
                <c:pt idx="361">
                  <c:v>356.29521260164495</c:v>
                </c:pt>
                <c:pt idx="362">
                  <c:v>357.29521260164495</c:v>
                </c:pt>
                <c:pt idx="363">
                  <c:v>358.29521260164495</c:v>
                </c:pt>
                <c:pt idx="364">
                  <c:v>359.29521260164495</c:v>
                </c:pt>
                <c:pt idx="365">
                  <c:v>360.29521260164495</c:v>
                </c:pt>
                <c:pt idx="366">
                  <c:v>361.29521260164495</c:v>
                </c:pt>
                <c:pt idx="367">
                  <c:v>362.29521260164495</c:v>
                </c:pt>
                <c:pt idx="368">
                  <c:v>363.29521260164495</c:v>
                </c:pt>
                <c:pt idx="369">
                  <c:v>364.29521260164495</c:v>
                </c:pt>
                <c:pt idx="370">
                  <c:v>365.29521260164495</c:v>
                </c:pt>
                <c:pt idx="371">
                  <c:v>366.29521260164495</c:v>
                </c:pt>
                <c:pt idx="372">
                  <c:v>367.29521260164495</c:v>
                </c:pt>
                <c:pt idx="373">
                  <c:v>368.29521260164495</c:v>
                </c:pt>
                <c:pt idx="374">
                  <c:v>369.29521260164495</c:v>
                </c:pt>
                <c:pt idx="375">
                  <c:v>370.29521260164495</c:v>
                </c:pt>
              </c:numCache>
            </c:numRef>
          </c:xVal>
          <c:yVal>
            <c:numRef>
              <c:f>'2pvp'!$C$6:$C$381</c:f>
              <c:numCache>
                <c:formatCode>General</c:formatCode>
                <c:ptCount val="376"/>
                <c:pt idx="0">
                  <c:v>0.14406993736405996</c:v>
                </c:pt>
                <c:pt idx="1">
                  <c:v>0.25193412444485541</c:v>
                </c:pt>
                <c:pt idx="2">
                  <c:v>0.29648556103535478</c:v>
                </c:pt>
                <c:pt idx="3">
                  <c:v>0.26652816960912545</c:v>
                </c:pt>
                <c:pt idx="4">
                  <c:v>0.14406993736405996</c:v>
                </c:pt>
                <c:pt idx="5">
                  <c:v>4.4241876863425067E-2</c:v>
                </c:pt>
                <c:pt idx="6">
                  <c:v>0.18114380789146212</c:v>
                </c:pt>
                <c:pt idx="7">
                  <c:v>0.27252307406746323</c:v>
                </c:pt>
                <c:pt idx="8">
                  <c:v>0.29541544737294945</c:v>
                </c:pt>
                <c:pt idx="9">
                  <c:v>0.24406791946728928</c:v>
                </c:pt>
                <c:pt idx="10">
                  <c:v>0.13138447161839603</c:v>
                </c:pt>
                <c:pt idx="11">
                  <c:v>-1.4316783120312314E-2</c:v>
                </c:pt>
                <c:pt idx="12">
                  <c:v>-0.15642013336903793</c:v>
                </c:pt>
                <c:pt idx="13">
                  <c:v>-0.25921404549589289</c:v>
                </c:pt>
                <c:pt idx="14">
                  <c:v>-0.29686571370392534</c:v>
                </c:pt>
                <c:pt idx="15">
                  <c:v>-0.25991301895685398</c:v>
                </c:pt>
                <c:pt idx="16">
                  <c:v>-0.15764242352977068</c:v>
                </c:pt>
                <c:pt idx="17">
                  <c:v>-1.5755220191317584E-2</c:v>
                </c:pt>
                <c:pt idx="18">
                  <c:v>0.13009137660798731</c:v>
                </c:pt>
                <c:pt idx="19">
                  <c:v>0.24324513004488652</c:v>
                </c:pt>
                <c:pt idx="20">
                  <c:v>0.29526973608880303</c:v>
                </c:pt>
                <c:pt idx="21">
                  <c:v>0.27309105915341114</c:v>
                </c:pt>
                <c:pt idx="22">
                  <c:v>0.18228275085144696</c:v>
                </c:pt>
                <c:pt idx="23">
                  <c:v>4.5665553623565606E-2</c:v>
                </c:pt>
                <c:pt idx="24">
                  <c:v>-0.10242770628117939</c:v>
                </c:pt>
                <c:pt idx="25">
                  <c:v>-0.22478019039636676</c:v>
                </c:pt>
                <c:pt idx="26">
                  <c:v>-0.29064389141761654</c:v>
                </c:pt>
                <c:pt idx="27">
                  <c:v>-0.2834668155318063</c:v>
                </c:pt>
                <c:pt idx="28">
                  <c:v>-0.20505261048141396</c:v>
                </c:pt>
                <c:pt idx="29">
                  <c:v>-7.5107296680268193E-2</c:v>
                </c:pt>
                <c:pt idx="30">
                  <c:v>7.3712989081094138E-2</c:v>
                </c:pt>
                <c:pt idx="31">
                  <c:v>0.20400870181818259</c:v>
                </c:pt>
                <c:pt idx="32">
                  <c:v>0.28303564711646001</c:v>
                </c:pt>
                <c:pt idx="33">
                  <c:v>0.29093381879095515</c:v>
                </c:pt>
                <c:pt idx="34">
                  <c:v>0.22571835284732536</c:v>
                </c:pt>
                <c:pt idx="35">
                  <c:v>0.10377833723662039</c:v>
                </c:pt>
                <c:pt idx="36">
                  <c:v>-4.4241876863424637E-2</c:v>
                </c:pt>
                <c:pt idx="37">
                  <c:v>-0.18114380789146123</c:v>
                </c:pt>
                <c:pt idx="38">
                  <c:v>-0.27252307406746296</c:v>
                </c:pt>
                <c:pt idx="39">
                  <c:v>-0.2954154473729495</c:v>
                </c:pt>
                <c:pt idx="40">
                  <c:v>-0.2440679194672899</c:v>
                </c:pt>
                <c:pt idx="41">
                  <c:v>-0.1313844716183967</c:v>
                </c:pt>
                <c:pt idx="42">
                  <c:v>1.4316783120312E-2</c:v>
                </c:pt>
                <c:pt idx="43">
                  <c:v>0.1564201333690371</c:v>
                </c:pt>
                <c:pt idx="44">
                  <c:v>0.2592140454958925</c:v>
                </c:pt>
                <c:pt idx="45">
                  <c:v>0.29686571370392534</c:v>
                </c:pt>
                <c:pt idx="46">
                  <c:v>0.25991301895685448</c:v>
                </c:pt>
                <c:pt idx="47">
                  <c:v>0.15764242352977104</c:v>
                </c:pt>
                <c:pt idx="48">
                  <c:v>1.5755220191319082E-2</c:v>
                </c:pt>
                <c:pt idx="49">
                  <c:v>-0.13009137660798761</c:v>
                </c:pt>
                <c:pt idx="50">
                  <c:v>-0.2432451300448861</c:v>
                </c:pt>
                <c:pt idx="51">
                  <c:v>-0.29526973608880291</c:v>
                </c:pt>
                <c:pt idx="52">
                  <c:v>-0.27309105915341136</c:v>
                </c:pt>
                <c:pt idx="53">
                  <c:v>-0.18228275085144707</c:v>
                </c:pt>
                <c:pt idx="54">
                  <c:v>-4.5665553623566828E-2</c:v>
                </c:pt>
                <c:pt idx="55">
                  <c:v>0.10242770628117874</c:v>
                </c:pt>
                <c:pt idx="56">
                  <c:v>0.2247801903963656</c:v>
                </c:pt>
                <c:pt idx="57">
                  <c:v>0.29064389141761648</c:v>
                </c:pt>
                <c:pt idx="58">
                  <c:v>0.28346681553180636</c:v>
                </c:pt>
                <c:pt idx="59">
                  <c:v>0.20505261048141485</c:v>
                </c:pt>
                <c:pt idx="60">
                  <c:v>7.5107296680268373E-2</c:v>
                </c:pt>
                <c:pt idx="61">
                  <c:v>-7.3712989081093444E-2</c:v>
                </c:pt>
                <c:pt idx="62">
                  <c:v>-0.2040087018181817</c:v>
                </c:pt>
                <c:pt idx="63">
                  <c:v>-0.28303564711645979</c:v>
                </c:pt>
                <c:pt idx="64">
                  <c:v>-0.29093381879095553</c:v>
                </c:pt>
                <c:pt idx="65">
                  <c:v>-0.22571835284732547</c:v>
                </c:pt>
                <c:pt idx="66">
                  <c:v>-0.10377833723662107</c:v>
                </c:pt>
                <c:pt idx="67">
                  <c:v>4.4241876863423416E-2</c:v>
                </c:pt>
                <c:pt idx="68">
                  <c:v>0.18114380789146192</c:v>
                </c:pt>
                <c:pt idx="69">
                  <c:v>0.27252307406746246</c:v>
                </c:pt>
                <c:pt idx="70">
                  <c:v>0.29541544737294961</c:v>
                </c:pt>
                <c:pt idx="71">
                  <c:v>0.24406791946729001</c:v>
                </c:pt>
                <c:pt idx="72">
                  <c:v>0.13138447161839684</c:v>
                </c:pt>
                <c:pt idx="73">
                  <c:v>-1.4316783120311817E-2</c:v>
                </c:pt>
                <c:pt idx="74">
                  <c:v>-0.15642013336903784</c:v>
                </c:pt>
                <c:pt idx="75">
                  <c:v>-0.25921404549589194</c:v>
                </c:pt>
                <c:pt idx="76">
                  <c:v>-0.29686571370392534</c:v>
                </c:pt>
                <c:pt idx="77">
                  <c:v>-0.25991301895685454</c:v>
                </c:pt>
                <c:pt idx="78">
                  <c:v>-0.1576424235297712</c:v>
                </c:pt>
                <c:pt idx="79">
                  <c:v>-1.5755220191318212E-2</c:v>
                </c:pt>
                <c:pt idx="80">
                  <c:v>0.13009137660798556</c:v>
                </c:pt>
                <c:pt idx="81">
                  <c:v>0.2432451300448866</c:v>
                </c:pt>
                <c:pt idx="82">
                  <c:v>0.29526973608880291</c:v>
                </c:pt>
                <c:pt idx="83">
                  <c:v>0.27309105915341148</c:v>
                </c:pt>
                <c:pt idx="84">
                  <c:v>0.18228275085144721</c:v>
                </c:pt>
                <c:pt idx="85">
                  <c:v>4.5665553623565967E-2</c:v>
                </c:pt>
                <c:pt idx="86">
                  <c:v>-0.10242770628117759</c:v>
                </c:pt>
                <c:pt idx="87">
                  <c:v>-0.22478019039636546</c:v>
                </c:pt>
                <c:pt idx="88">
                  <c:v>-0.29064389141761665</c:v>
                </c:pt>
                <c:pt idx="89">
                  <c:v>-0.28346681553180642</c:v>
                </c:pt>
                <c:pt idx="90">
                  <c:v>-0.20505261048141421</c:v>
                </c:pt>
                <c:pt idx="91">
                  <c:v>-7.5107296680270594E-2</c:v>
                </c:pt>
                <c:pt idx="92">
                  <c:v>7.3712989081092251E-2</c:v>
                </c:pt>
                <c:pt idx="93">
                  <c:v>0.20400870181818312</c:v>
                </c:pt>
                <c:pt idx="94">
                  <c:v>0.28303564711645973</c:v>
                </c:pt>
                <c:pt idx="95">
                  <c:v>0.29093381879095537</c:v>
                </c:pt>
                <c:pt idx="96">
                  <c:v>0.22571835284732694</c:v>
                </c:pt>
                <c:pt idx="97">
                  <c:v>0.10377833723662222</c:v>
                </c:pt>
                <c:pt idx="98">
                  <c:v>-4.4241876863423242E-2</c:v>
                </c:pt>
                <c:pt idx="99">
                  <c:v>-0.18114380789146262</c:v>
                </c:pt>
                <c:pt idx="100">
                  <c:v>-0.27252307406746279</c:v>
                </c:pt>
                <c:pt idx="101">
                  <c:v>-0.29541544737294956</c:v>
                </c:pt>
                <c:pt idx="102">
                  <c:v>-0.2440679194672907</c:v>
                </c:pt>
                <c:pt idx="103">
                  <c:v>-0.13138447161839795</c:v>
                </c:pt>
                <c:pt idx="104">
                  <c:v>1.431678312031269E-2</c:v>
                </c:pt>
                <c:pt idx="105">
                  <c:v>0.15642013336903682</c:v>
                </c:pt>
                <c:pt idx="106">
                  <c:v>0.25921404549589233</c:v>
                </c:pt>
                <c:pt idx="107">
                  <c:v>0.29686571370392534</c:v>
                </c:pt>
                <c:pt idx="108">
                  <c:v>0.2599130189568552</c:v>
                </c:pt>
                <c:pt idx="109">
                  <c:v>0.15764242352977043</c:v>
                </c:pt>
                <c:pt idx="110">
                  <c:v>1.5755220191319447E-2</c:v>
                </c:pt>
                <c:pt idx="111">
                  <c:v>-0.13009137660798634</c:v>
                </c:pt>
                <c:pt idx="112">
                  <c:v>-0.2432451300448859</c:v>
                </c:pt>
                <c:pt idx="113">
                  <c:v>-0.29526973608880275</c:v>
                </c:pt>
                <c:pt idx="114">
                  <c:v>-0.27309105915341192</c:v>
                </c:pt>
                <c:pt idx="115">
                  <c:v>-0.18228275085144652</c:v>
                </c:pt>
                <c:pt idx="116">
                  <c:v>-4.5665553623567189E-2</c:v>
                </c:pt>
                <c:pt idx="117">
                  <c:v>0.10242770628117839</c:v>
                </c:pt>
                <c:pt idx="118">
                  <c:v>0.22478019039636468</c:v>
                </c:pt>
                <c:pt idx="119">
                  <c:v>0.29064389141761598</c:v>
                </c:pt>
                <c:pt idx="120">
                  <c:v>0.28346681553180614</c:v>
                </c:pt>
                <c:pt idx="121">
                  <c:v>0.20505261048141513</c:v>
                </c:pt>
                <c:pt idx="122">
                  <c:v>7.5107296680269747E-2</c:v>
                </c:pt>
                <c:pt idx="123">
                  <c:v>-7.3712989081093097E-2</c:v>
                </c:pt>
                <c:pt idx="124">
                  <c:v>-0.20400870181818068</c:v>
                </c:pt>
                <c:pt idx="125">
                  <c:v>-0.28303564711646001</c:v>
                </c:pt>
                <c:pt idx="126">
                  <c:v>-0.29093381879095515</c:v>
                </c:pt>
                <c:pt idx="127">
                  <c:v>-0.22571835284732639</c:v>
                </c:pt>
                <c:pt idx="128">
                  <c:v>-0.1037783372366214</c:v>
                </c:pt>
                <c:pt idx="129">
                  <c:v>4.4241876863422014E-2</c:v>
                </c:pt>
                <c:pt idx="130">
                  <c:v>0.18114380789145998</c:v>
                </c:pt>
                <c:pt idx="131">
                  <c:v>0.27252307406746312</c:v>
                </c:pt>
                <c:pt idx="132">
                  <c:v>0.29541544737294945</c:v>
                </c:pt>
                <c:pt idx="133">
                  <c:v>0.2440679194672902</c:v>
                </c:pt>
                <c:pt idx="134">
                  <c:v>0.13138447161839906</c:v>
                </c:pt>
                <c:pt idx="135">
                  <c:v>-1.4316783120311455E-2</c:v>
                </c:pt>
                <c:pt idx="136">
                  <c:v>-0.15642013336903576</c:v>
                </c:pt>
                <c:pt idx="137">
                  <c:v>-0.25921404549589278</c:v>
                </c:pt>
                <c:pt idx="138">
                  <c:v>-0.29686571370392534</c:v>
                </c:pt>
                <c:pt idx="139">
                  <c:v>-0.25991301895685576</c:v>
                </c:pt>
                <c:pt idx="140">
                  <c:v>-0.15764242352977148</c:v>
                </c:pt>
                <c:pt idx="141">
                  <c:v>-1.575522019131647E-2</c:v>
                </c:pt>
                <c:pt idx="142">
                  <c:v>0.13009137660798714</c:v>
                </c:pt>
                <c:pt idx="143">
                  <c:v>0.24324513004488518</c:v>
                </c:pt>
                <c:pt idx="144">
                  <c:v>0.29526973608880264</c:v>
                </c:pt>
                <c:pt idx="145">
                  <c:v>0.27309105915341164</c:v>
                </c:pt>
                <c:pt idx="146">
                  <c:v>0.18228275085144918</c:v>
                </c:pt>
                <c:pt idx="147">
                  <c:v>4.5665553623566321E-2</c:v>
                </c:pt>
                <c:pt idx="148">
                  <c:v>-0.10242770628117724</c:v>
                </c:pt>
                <c:pt idx="149">
                  <c:v>-0.22478019039636662</c:v>
                </c:pt>
                <c:pt idx="150">
                  <c:v>-0.29064389141761621</c:v>
                </c:pt>
                <c:pt idx="151">
                  <c:v>-0.28346681553180714</c:v>
                </c:pt>
                <c:pt idx="152">
                  <c:v>-0.20505261048141449</c:v>
                </c:pt>
                <c:pt idx="153">
                  <c:v>-7.5107296680270941E-2</c:v>
                </c:pt>
                <c:pt idx="154">
                  <c:v>7.3712989081093944E-2</c:v>
                </c:pt>
                <c:pt idx="155">
                  <c:v>0.20400870181818131</c:v>
                </c:pt>
                <c:pt idx="156">
                  <c:v>0.28303564711645901</c:v>
                </c:pt>
                <c:pt idx="157">
                  <c:v>0.29093381879095542</c:v>
                </c:pt>
                <c:pt idx="158">
                  <c:v>0.22571835284732719</c:v>
                </c:pt>
                <c:pt idx="159">
                  <c:v>0.1037783372366206</c:v>
                </c:pt>
                <c:pt idx="160">
                  <c:v>-4.4241876863422874E-2</c:v>
                </c:pt>
                <c:pt idx="161">
                  <c:v>-0.18114380789145898</c:v>
                </c:pt>
                <c:pt idx="162">
                  <c:v>-0.27252307406746262</c:v>
                </c:pt>
                <c:pt idx="163">
                  <c:v>-0.29541544737294939</c:v>
                </c:pt>
                <c:pt idx="164">
                  <c:v>-0.2440679194672897</c:v>
                </c:pt>
                <c:pt idx="165">
                  <c:v>-0.13138447161839828</c:v>
                </c:pt>
                <c:pt idx="166">
                  <c:v>1.4316783120308114E-2</c:v>
                </c:pt>
                <c:pt idx="167">
                  <c:v>0.15642013336903648</c:v>
                </c:pt>
                <c:pt idx="168">
                  <c:v>0.25921404549589111</c:v>
                </c:pt>
                <c:pt idx="169">
                  <c:v>0.29686571370392534</c:v>
                </c:pt>
                <c:pt idx="170">
                  <c:v>0.25991301895685537</c:v>
                </c:pt>
                <c:pt idx="171">
                  <c:v>0.15764242352977076</c:v>
                </c:pt>
                <c:pt idx="172">
                  <c:v>1.5755220191319811E-2</c:v>
                </c:pt>
                <c:pt idx="173">
                  <c:v>-0.13009137660798792</c:v>
                </c:pt>
                <c:pt idx="174">
                  <c:v>-0.24324513004488568</c:v>
                </c:pt>
                <c:pt idx="175">
                  <c:v>-0.29526973608880275</c:v>
                </c:pt>
                <c:pt idx="176">
                  <c:v>-0.27309105915341125</c:v>
                </c:pt>
                <c:pt idx="177">
                  <c:v>-0.18228275085144849</c:v>
                </c:pt>
                <c:pt idx="178">
                  <c:v>-4.5665553623569631E-2</c:v>
                </c:pt>
                <c:pt idx="179">
                  <c:v>0.10242770628117409</c:v>
                </c:pt>
                <c:pt idx="180">
                  <c:v>0.2247801903963644</c:v>
                </c:pt>
                <c:pt idx="181">
                  <c:v>0.29064389141761637</c:v>
                </c:pt>
                <c:pt idx="182">
                  <c:v>0.28346681553180564</c:v>
                </c:pt>
                <c:pt idx="183">
                  <c:v>0.20505261048141385</c:v>
                </c:pt>
                <c:pt idx="184">
                  <c:v>7.5107296680270094E-2</c:v>
                </c:pt>
                <c:pt idx="185">
                  <c:v>-7.3712989081090696E-2</c:v>
                </c:pt>
                <c:pt idx="186">
                  <c:v>-0.20400870181818195</c:v>
                </c:pt>
                <c:pt idx="187">
                  <c:v>-0.28303564711645929</c:v>
                </c:pt>
                <c:pt idx="188">
                  <c:v>-0.29093381879095609</c:v>
                </c:pt>
                <c:pt idx="189">
                  <c:v>-0.22571835284732661</c:v>
                </c:pt>
                <c:pt idx="190">
                  <c:v>-0.10377833723662372</c:v>
                </c:pt>
                <c:pt idx="191">
                  <c:v>4.4241876863419564E-2</c:v>
                </c:pt>
                <c:pt idx="192">
                  <c:v>0.181143807891463</c:v>
                </c:pt>
                <c:pt idx="193">
                  <c:v>0.27252307406746301</c:v>
                </c:pt>
                <c:pt idx="194">
                  <c:v>0.29541544737294972</c:v>
                </c:pt>
                <c:pt idx="195">
                  <c:v>0.2440679194672892</c:v>
                </c:pt>
                <c:pt idx="196">
                  <c:v>0.1313844716183975</c:v>
                </c:pt>
                <c:pt idx="197">
                  <c:v>-1.4316783120308985E-2</c:v>
                </c:pt>
                <c:pt idx="198">
                  <c:v>-0.15642013336903723</c:v>
                </c:pt>
                <c:pt idx="199">
                  <c:v>-0.25921404549589155</c:v>
                </c:pt>
                <c:pt idx="200">
                  <c:v>-0.29686571370392534</c:v>
                </c:pt>
                <c:pt idx="201">
                  <c:v>-0.25991301895685698</c:v>
                </c:pt>
                <c:pt idx="202">
                  <c:v>-0.15764242352977359</c:v>
                </c:pt>
                <c:pt idx="203">
                  <c:v>-1.5755220191318937E-2</c:v>
                </c:pt>
                <c:pt idx="204">
                  <c:v>0.1300913766079887</c:v>
                </c:pt>
                <c:pt idx="205">
                  <c:v>0.24324513004488618</c:v>
                </c:pt>
                <c:pt idx="206">
                  <c:v>0.2952697360888028</c:v>
                </c:pt>
                <c:pt idx="207">
                  <c:v>0.27309105915341259</c:v>
                </c:pt>
                <c:pt idx="208">
                  <c:v>0.18228275085144779</c:v>
                </c:pt>
                <c:pt idx="209">
                  <c:v>4.5665553623568771E-2</c:v>
                </c:pt>
                <c:pt idx="210">
                  <c:v>-0.10242770628117491</c:v>
                </c:pt>
                <c:pt idx="211">
                  <c:v>-0.22478019039636501</c:v>
                </c:pt>
                <c:pt idx="212">
                  <c:v>-0.29064389141761565</c:v>
                </c:pt>
                <c:pt idx="213">
                  <c:v>-0.28346681553180664</c:v>
                </c:pt>
                <c:pt idx="214">
                  <c:v>-0.20505261048141324</c:v>
                </c:pt>
                <c:pt idx="215">
                  <c:v>-7.5107296680269248E-2</c:v>
                </c:pt>
                <c:pt idx="216">
                  <c:v>7.3712989081091557E-2</c:v>
                </c:pt>
                <c:pt idx="217">
                  <c:v>0.20400870181818259</c:v>
                </c:pt>
                <c:pt idx="218">
                  <c:v>0.28303564711645951</c:v>
                </c:pt>
                <c:pt idx="219">
                  <c:v>0.29093381879095592</c:v>
                </c:pt>
                <c:pt idx="220">
                  <c:v>0.2257183528473288</c:v>
                </c:pt>
                <c:pt idx="221">
                  <c:v>0.1037783372366229</c:v>
                </c:pt>
                <c:pt idx="222">
                  <c:v>-4.4241876863420432E-2</c:v>
                </c:pt>
                <c:pt idx="223">
                  <c:v>-0.18114380789145704</c:v>
                </c:pt>
                <c:pt idx="224">
                  <c:v>-0.27252307406746334</c:v>
                </c:pt>
                <c:pt idx="225">
                  <c:v>-0.29541544737294961</c:v>
                </c:pt>
                <c:pt idx="226">
                  <c:v>-0.24406791946729112</c:v>
                </c:pt>
                <c:pt idx="227">
                  <c:v>-0.13138447161839673</c:v>
                </c:pt>
                <c:pt idx="228">
                  <c:v>1.4316783120309855E-2</c:v>
                </c:pt>
                <c:pt idx="229">
                  <c:v>0.15642013336903438</c:v>
                </c:pt>
                <c:pt idx="230">
                  <c:v>0.259214045495892</c:v>
                </c:pt>
                <c:pt idx="231">
                  <c:v>0.29686571370392534</c:v>
                </c:pt>
                <c:pt idx="232">
                  <c:v>0.25991301895685653</c:v>
                </c:pt>
                <c:pt idx="233">
                  <c:v>0.15764242352977284</c:v>
                </c:pt>
                <c:pt idx="234">
                  <c:v>1.5755220191322281E-2</c:v>
                </c:pt>
                <c:pt idx="235">
                  <c:v>-0.1300913766079857</c:v>
                </c:pt>
                <c:pt idx="236">
                  <c:v>-0.24324513004488671</c:v>
                </c:pt>
                <c:pt idx="237">
                  <c:v>-0.29526973608880291</c:v>
                </c:pt>
                <c:pt idx="238">
                  <c:v>-0.27309105915341225</c:v>
                </c:pt>
                <c:pt idx="239">
                  <c:v>-0.1822827508514471</c:v>
                </c:pt>
                <c:pt idx="240">
                  <c:v>-4.5665553623567903E-2</c:v>
                </c:pt>
                <c:pt idx="241">
                  <c:v>0.10242770628117574</c:v>
                </c:pt>
                <c:pt idx="242">
                  <c:v>0.22478019039636279</c:v>
                </c:pt>
                <c:pt idx="243">
                  <c:v>0.29064389141761587</c:v>
                </c:pt>
                <c:pt idx="244">
                  <c:v>0.28346681553180764</c:v>
                </c:pt>
                <c:pt idx="245">
                  <c:v>0.2050526104814126</c:v>
                </c:pt>
                <c:pt idx="246">
                  <c:v>7.5107296680268415E-2</c:v>
                </c:pt>
                <c:pt idx="247">
                  <c:v>-7.3712989081092389E-2</c:v>
                </c:pt>
                <c:pt idx="248">
                  <c:v>-0.20400870181818015</c:v>
                </c:pt>
                <c:pt idx="249">
                  <c:v>-0.28303564711645979</c:v>
                </c:pt>
                <c:pt idx="250">
                  <c:v>-0.29093381879095576</c:v>
                </c:pt>
                <c:pt idx="251">
                  <c:v>-0.22571835284732825</c:v>
                </c:pt>
                <c:pt idx="252">
                  <c:v>-0.1037783372366221</c:v>
                </c:pt>
                <c:pt idx="253">
                  <c:v>4.4241876863421292E-2</c:v>
                </c:pt>
                <c:pt idx="254">
                  <c:v>0.18114380789145773</c:v>
                </c:pt>
                <c:pt idx="255">
                  <c:v>0.27252307406746035</c:v>
                </c:pt>
                <c:pt idx="256">
                  <c:v>0.29541544737294956</c:v>
                </c:pt>
                <c:pt idx="257">
                  <c:v>0.24406791946729064</c:v>
                </c:pt>
                <c:pt idx="258">
                  <c:v>0.13138447161839592</c:v>
                </c:pt>
                <c:pt idx="259">
                  <c:v>-1.4316783120306514E-2</c:v>
                </c:pt>
                <c:pt idx="260">
                  <c:v>-0.15642013336903512</c:v>
                </c:pt>
                <c:pt idx="261">
                  <c:v>-0.25921404549588828</c:v>
                </c:pt>
                <c:pt idx="262">
                  <c:v>-0.29686571370392534</c:v>
                </c:pt>
                <c:pt idx="263">
                  <c:v>-0.2599130189568602</c:v>
                </c:pt>
                <c:pt idx="264">
                  <c:v>-0.15764242352977212</c:v>
                </c:pt>
                <c:pt idx="265">
                  <c:v>-1.5755220191325622E-2</c:v>
                </c:pt>
                <c:pt idx="266">
                  <c:v>0.1300913766079827</c:v>
                </c:pt>
                <c:pt idx="267">
                  <c:v>0.24324513004488477</c:v>
                </c:pt>
                <c:pt idx="268">
                  <c:v>0.29526973608880214</c:v>
                </c:pt>
                <c:pt idx="269">
                  <c:v>0.27309105915341358</c:v>
                </c:pt>
                <c:pt idx="270">
                  <c:v>0.18228275085144974</c:v>
                </c:pt>
                <c:pt idx="271">
                  <c:v>4.5665553623575376E-2</c:v>
                </c:pt>
                <c:pt idx="272">
                  <c:v>-0.10242770628117259</c:v>
                </c:pt>
                <c:pt idx="273">
                  <c:v>-0.22478019039635788</c:v>
                </c:pt>
                <c:pt idx="274">
                  <c:v>-0.29064389141761432</c:v>
                </c:pt>
                <c:pt idx="275">
                  <c:v>-0.28346681553180858</c:v>
                </c:pt>
                <c:pt idx="276">
                  <c:v>-0.20505261048141807</c:v>
                </c:pt>
                <c:pt idx="277">
                  <c:v>-7.5107296680271649E-2</c:v>
                </c:pt>
                <c:pt idx="278">
                  <c:v>7.3712989081085062E-2</c:v>
                </c:pt>
                <c:pt idx="279">
                  <c:v>0.20400870181817773</c:v>
                </c:pt>
                <c:pt idx="280">
                  <c:v>0.28303564711645879</c:v>
                </c:pt>
                <c:pt idx="281">
                  <c:v>0.29093381879095725</c:v>
                </c:pt>
                <c:pt idx="282">
                  <c:v>0.22571835284733041</c:v>
                </c:pt>
                <c:pt idx="283">
                  <c:v>0.10377833723662522</c:v>
                </c:pt>
                <c:pt idx="284">
                  <c:v>-4.4241876863413812E-2</c:v>
                </c:pt>
                <c:pt idx="285">
                  <c:v>-0.18114380789145507</c:v>
                </c:pt>
                <c:pt idx="286">
                  <c:v>-0.27252307406746068</c:v>
                </c:pt>
                <c:pt idx="287">
                  <c:v>-0.29541544737294989</c:v>
                </c:pt>
                <c:pt idx="288">
                  <c:v>-0.24406791946729492</c:v>
                </c:pt>
                <c:pt idx="289">
                  <c:v>-0.13138447161840272</c:v>
                </c:pt>
                <c:pt idx="290">
                  <c:v>1.4316783120307387E-2</c:v>
                </c:pt>
                <c:pt idx="291">
                  <c:v>0.15642013336902871</c:v>
                </c:pt>
                <c:pt idx="292">
                  <c:v>0.25921404549588872</c:v>
                </c:pt>
                <c:pt idx="293">
                  <c:v>0.29686571370392534</c:v>
                </c:pt>
                <c:pt idx="294">
                  <c:v>0.25991301895685975</c:v>
                </c:pt>
                <c:pt idx="295">
                  <c:v>0.1576424235297785</c:v>
                </c:pt>
                <c:pt idx="296">
                  <c:v>1.5755220191324748E-2</c:v>
                </c:pt>
                <c:pt idx="297">
                  <c:v>-0.13009137660798345</c:v>
                </c:pt>
                <c:pt idx="298">
                  <c:v>-0.24324513004488529</c:v>
                </c:pt>
                <c:pt idx="299">
                  <c:v>-0.29526973608880219</c:v>
                </c:pt>
                <c:pt idx="300">
                  <c:v>-0.2730910591534132</c:v>
                </c:pt>
                <c:pt idx="301">
                  <c:v>-0.1822827508514557</c:v>
                </c:pt>
                <c:pt idx="302">
                  <c:v>-4.5665553623574523E-2</c:v>
                </c:pt>
                <c:pt idx="303">
                  <c:v>0.10242770628117341</c:v>
                </c:pt>
                <c:pt idx="304">
                  <c:v>0.22478019039635844</c:v>
                </c:pt>
                <c:pt idx="305">
                  <c:v>0.29064389141761449</c:v>
                </c:pt>
                <c:pt idx="306">
                  <c:v>0.28346681553180836</c:v>
                </c:pt>
                <c:pt idx="307">
                  <c:v>0.20505261048141743</c:v>
                </c:pt>
                <c:pt idx="308">
                  <c:v>7.5107296680270802E-2</c:v>
                </c:pt>
                <c:pt idx="309">
                  <c:v>-7.3712989081085908E-2</c:v>
                </c:pt>
                <c:pt idx="310">
                  <c:v>-0.20400870181817835</c:v>
                </c:pt>
                <c:pt idx="311">
                  <c:v>-0.28303564711645907</c:v>
                </c:pt>
                <c:pt idx="312">
                  <c:v>-0.29093381879095709</c:v>
                </c:pt>
                <c:pt idx="313">
                  <c:v>-0.22571835284732986</c:v>
                </c:pt>
                <c:pt idx="314">
                  <c:v>-0.10377833723663231</c:v>
                </c:pt>
                <c:pt idx="315">
                  <c:v>4.4241876863414679E-2</c:v>
                </c:pt>
                <c:pt idx="316">
                  <c:v>0.18114380789145576</c:v>
                </c:pt>
                <c:pt idx="317">
                  <c:v>0.27252307406745768</c:v>
                </c:pt>
                <c:pt idx="318">
                  <c:v>0.29541544737294978</c:v>
                </c:pt>
                <c:pt idx="319">
                  <c:v>0.24406791946729442</c:v>
                </c:pt>
                <c:pt idx="320">
                  <c:v>0.13138447161840192</c:v>
                </c:pt>
                <c:pt idx="321">
                  <c:v>-1.4316783120308258E-2</c:v>
                </c:pt>
                <c:pt idx="322">
                  <c:v>-0.15642013336902943</c:v>
                </c:pt>
                <c:pt idx="323">
                  <c:v>-0.25921404549588917</c:v>
                </c:pt>
                <c:pt idx="324">
                  <c:v>-0.29686571370392534</c:v>
                </c:pt>
                <c:pt idx="325">
                  <c:v>-0.25991301895685931</c:v>
                </c:pt>
                <c:pt idx="326">
                  <c:v>-0.15764242352977778</c:v>
                </c:pt>
                <c:pt idx="327">
                  <c:v>-1.5755220191323877E-2</c:v>
                </c:pt>
                <c:pt idx="328">
                  <c:v>0.13009137660798425</c:v>
                </c:pt>
                <c:pt idx="329">
                  <c:v>0.24324513004488094</c:v>
                </c:pt>
                <c:pt idx="330">
                  <c:v>0.2952697360888023</c:v>
                </c:pt>
                <c:pt idx="331">
                  <c:v>0.27309105915341286</c:v>
                </c:pt>
                <c:pt idx="332">
                  <c:v>0.18228275085145501</c:v>
                </c:pt>
                <c:pt idx="333">
                  <c:v>4.5665553623573656E-2</c:v>
                </c:pt>
                <c:pt idx="334">
                  <c:v>-0.10242770628117424</c:v>
                </c:pt>
                <c:pt idx="335">
                  <c:v>-0.22478019039635899</c:v>
                </c:pt>
                <c:pt idx="336">
                  <c:v>-0.29064389141761637</c:v>
                </c:pt>
                <c:pt idx="337">
                  <c:v>-0.28346681553180808</c:v>
                </c:pt>
                <c:pt idx="338">
                  <c:v>-0.20505261048141679</c:v>
                </c:pt>
                <c:pt idx="339">
                  <c:v>-7.5107296680278116E-2</c:v>
                </c:pt>
                <c:pt idx="340">
                  <c:v>7.3712989081086755E-2</c:v>
                </c:pt>
                <c:pt idx="341">
                  <c:v>0.20400870181817288</c:v>
                </c:pt>
                <c:pt idx="342">
                  <c:v>0.28303564711645679</c:v>
                </c:pt>
                <c:pt idx="343">
                  <c:v>0.29093381879095859</c:v>
                </c:pt>
                <c:pt idx="344">
                  <c:v>0.2257183528473293</c:v>
                </c:pt>
                <c:pt idx="345">
                  <c:v>0.10377833723662359</c:v>
                </c:pt>
                <c:pt idx="346">
                  <c:v>-4.4241876863415547E-2</c:v>
                </c:pt>
                <c:pt idx="347">
                  <c:v>-0.18114380789145645</c:v>
                </c:pt>
                <c:pt idx="348">
                  <c:v>-0.27252307406745802</c:v>
                </c:pt>
                <c:pt idx="349">
                  <c:v>-0.29541544737294972</c:v>
                </c:pt>
                <c:pt idx="350">
                  <c:v>-0.24406791946729392</c:v>
                </c:pt>
                <c:pt idx="351">
                  <c:v>-0.13138447161840117</c:v>
                </c:pt>
                <c:pt idx="352">
                  <c:v>1.4316783120300701E-2</c:v>
                </c:pt>
                <c:pt idx="353">
                  <c:v>0.15642013336903018</c:v>
                </c:pt>
                <c:pt idx="354">
                  <c:v>0.25921404549588545</c:v>
                </c:pt>
                <c:pt idx="355">
                  <c:v>0.29686571370392528</c:v>
                </c:pt>
                <c:pt idx="356">
                  <c:v>0.25991301895685487</c:v>
                </c:pt>
                <c:pt idx="357">
                  <c:v>0.15764242352977703</c:v>
                </c:pt>
                <c:pt idx="358">
                  <c:v>1.5755220191323006E-2</c:v>
                </c:pt>
                <c:pt idx="359">
                  <c:v>-0.13009137660797745</c:v>
                </c:pt>
                <c:pt idx="360">
                  <c:v>-0.24324513004488144</c:v>
                </c:pt>
                <c:pt idx="361">
                  <c:v>-0.29526973608880153</c:v>
                </c:pt>
                <c:pt idx="362">
                  <c:v>-0.27309105915341253</c:v>
                </c:pt>
                <c:pt idx="363">
                  <c:v>-0.18228275085145434</c:v>
                </c:pt>
                <c:pt idx="364">
                  <c:v>-4.5665553623572788E-2</c:v>
                </c:pt>
                <c:pt idx="365">
                  <c:v>0.10242770628116714</c:v>
                </c:pt>
                <c:pt idx="366">
                  <c:v>0.22478019039635957</c:v>
                </c:pt>
                <c:pt idx="367">
                  <c:v>0.29064389141761654</c:v>
                </c:pt>
                <c:pt idx="368">
                  <c:v>0.28346681553180786</c:v>
                </c:pt>
                <c:pt idx="369">
                  <c:v>0.20505261048141618</c:v>
                </c:pt>
                <c:pt idx="370">
                  <c:v>7.5107296680277283E-2</c:v>
                </c:pt>
                <c:pt idx="371">
                  <c:v>-7.3712989081087602E-2</c:v>
                </c:pt>
                <c:pt idx="372">
                  <c:v>-0.20400870181817352</c:v>
                </c:pt>
                <c:pt idx="373">
                  <c:v>-0.28303564711645701</c:v>
                </c:pt>
                <c:pt idx="374">
                  <c:v>-0.29093381879095837</c:v>
                </c:pt>
                <c:pt idx="375">
                  <c:v>-0.2257183528473286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DD9-4151-A73A-67B1FFFEBE4B}"/>
            </c:ext>
          </c:extLst>
        </c:ser>
        <c:ser>
          <c:idx val="22"/>
          <c:order val="1"/>
          <c:tx>
            <c:strRef>
              <c:f>'2pvp'!$M$5</c:f>
              <c:strCache>
                <c:ptCount val="1"/>
                <c:pt idx="0">
                  <c:v>tide S27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F0"/>
                </a:solidFill>
              </a:ln>
              <a:effectLst/>
            </c:spPr>
          </c:marker>
          <c:xVal>
            <c:numRef>
              <c:f>'2pvp'!$K$8:$K$377</c:f>
              <c:numCache>
                <c:formatCode>General</c:formatCode>
                <c:ptCount val="370"/>
                <c:pt idx="0">
                  <c:v>3</c:v>
                </c:pt>
                <c:pt idx="1">
                  <c:v>4</c:v>
                </c:pt>
                <c:pt idx="2">
                  <c:v>1</c:v>
                </c:pt>
                <c:pt idx="3">
                  <c:v>0.29521260164497931</c:v>
                </c:pt>
                <c:pt idx="4">
                  <c:v>1.2952126016449794</c:v>
                </c:pt>
                <c:pt idx="5">
                  <c:v>2.2952126016449794</c:v>
                </c:pt>
                <c:pt idx="6">
                  <c:v>3.2952126016449794</c:v>
                </c:pt>
                <c:pt idx="7">
                  <c:v>4.2952126016449794</c:v>
                </c:pt>
                <c:pt idx="8">
                  <c:v>5.2952126016449794</c:v>
                </c:pt>
                <c:pt idx="9">
                  <c:v>6.2952126016449794</c:v>
                </c:pt>
                <c:pt idx="10">
                  <c:v>7.2952126016449794</c:v>
                </c:pt>
                <c:pt idx="11">
                  <c:v>8.2952126016449803</c:v>
                </c:pt>
                <c:pt idx="12">
                  <c:v>9.2952126016449803</c:v>
                </c:pt>
                <c:pt idx="13">
                  <c:v>10.29521260164498</c:v>
                </c:pt>
                <c:pt idx="14">
                  <c:v>11.29521260164498</c:v>
                </c:pt>
                <c:pt idx="15">
                  <c:v>12.29521260164498</c:v>
                </c:pt>
                <c:pt idx="16">
                  <c:v>13.29521260164498</c:v>
                </c:pt>
                <c:pt idx="17">
                  <c:v>14.29521260164498</c:v>
                </c:pt>
                <c:pt idx="18">
                  <c:v>15.29521260164498</c:v>
                </c:pt>
                <c:pt idx="19">
                  <c:v>16.29521260164498</c:v>
                </c:pt>
                <c:pt idx="20">
                  <c:v>17.29521260164498</c:v>
                </c:pt>
                <c:pt idx="21">
                  <c:v>18.29521260164498</c:v>
                </c:pt>
                <c:pt idx="22">
                  <c:v>19.29521260164498</c:v>
                </c:pt>
                <c:pt idx="23">
                  <c:v>20.29521260164498</c:v>
                </c:pt>
                <c:pt idx="24">
                  <c:v>21.29521260164498</c:v>
                </c:pt>
                <c:pt idx="25">
                  <c:v>22.29521260164498</c:v>
                </c:pt>
                <c:pt idx="26">
                  <c:v>23.29521260164498</c:v>
                </c:pt>
                <c:pt idx="27">
                  <c:v>24.29521260164498</c:v>
                </c:pt>
                <c:pt idx="28">
                  <c:v>25.29521260164498</c:v>
                </c:pt>
                <c:pt idx="29">
                  <c:v>26.29521260164498</c:v>
                </c:pt>
                <c:pt idx="30">
                  <c:v>27.29521260164498</c:v>
                </c:pt>
                <c:pt idx="31">
                  <c:v>28.29521260164498</c:v>
                </c:pt>
                <c:pt idx="32">
                  <c:v>29.29521260164498</c:v>
                </c:pt>
                <c:pt idx="33">
                  <c:v>30.29521260164498</c:v>
                </c:pt>
                <c:pt idx="34">
                  <c:v>31.29521260164498</c:v>
                </c:pt>
                <c:pt idx="35">
                  <c:v>32.295212601644977</c:v>
                </c:pt>
                <c:pt idx="36">
                  <c:v>33.295212601644977</c:v>
                </c:pt>
                <c:pt idx="37">
                  <c:v>34.295212601644977</c:v>
                </c:pt>
                <c:pt idx="38">
                  <c:v>35.295212601644977</c:v>
                </c:pt>
                <c:pt idx="39">
                  <c:v>36.295212601644977</c:v>
                </c:pt>
                <c:pt idx="40">
                  <c:v>37.295212601644977</c:v>
                </c:pt>
                <c:pt idx="41">
                  <c:v>38.295212601644977</c:v>
                </c:pt>
                <c:pt idx="42">
                  <c:v>39.295212601644977</c:v>
                </c:pt>
                <c:pt idx="43">
                  <c:v>40.295212601644977</c:v>
                </c:pt>
                <c:pt idx="44">
                  <c:v>41.295212601644977</c:v>
                </c:pt>
                <c:pt idx="45">
                  <c:v>42.295212601644977</c:v>
                </c:pt>
                <c:pt idx="46">
                  <c:v>43.295212601644977</c:v>
                </c:pt>
                <c:pt idx="47">
                  <c:v>44.295212601644977</c:v>
                </c:pt>
                <c:pt idx="48">
                  <c:v>45.295212601644977</c:v>
                </c:pt>
                <c:pt idx="49">
                  <c:v>46.295212601644977</c:v>
                </c:pt>
                <c:pt idx="50">
                  <c:v>47.295212601644977</c:v>
                </c:pt>
                <c:pt idx="51">
                  <c:v>48.295212601644977</c:v>
                </c:pt>
                <c:pt idx="52">
                  <c:v>49.295212601644977</c:v>
                </c:pt>
                <c:pt idx="53">
                  <c:v>50.295212601644977</c:v>
                </c:pt>
                <c:pt idx="54">
                  <c:v>51.295212601644977</c:v>
                </c:pt>
                <c:pt idx="55">
                  <c:v>52.295212601644977</c:v>
                </c:pt>
                <c:pt idx="56">
                  <c:v>53.295212601644977</c:v>
                </c:pt>
                <c:pt idx="57">
                  <c:v>54.295212601644977</c:v>
                </c:pt>
                <c:pt idx="58">
                  <c:v>55.295212601644977</c:v>
                </c:pt>
                <c:pt idx="59">
                  <c:v>56.295212601644977</c:v>
                </c:pt>
                <c:pt idx="60">
                  <c:v>57.295212601644977</c:v>
                </c:pt>
                <c:pt idx="61">
                  <c:v>58.295212601644977</c:v>
                </c:pt>
                <c:pt idx="62">
                  <c:v>59.295212601644977</c:v>
                </c:pt>
                <c:pt idx="63">
                  <c:v>60.295212601644977</c:v>
                </c:pt>
                <c:pt idx="64">
                  <c:v>61.295212601644977</c:v>
                </c:pt>
                <c:pt idx="65">
                  <c:v>62.295212601644977</c:v>
                </c:pt>
                <c:pt idx="66">
                  <c:v>63.295212601644977</c:v>
                </c:pt>
                <c:pt idx="67">
                  <c:v>64.295212601644977</c:v>
                </c:pt>
                <c:pt idx="68">
                  <c:v>65.295212601644977</c:v>
                </c:pt>
                <c:pt idx="69">
                  <c:v>66.295212601644977</c:v>
                </c:pt>
                <c:pt idx="70">
                  <c:v>67.295212601644977</c:v>
                </c:pt>
                <c:pt idx="71">
                  <c:v>68.295212601644977</c:v>
                </c:pt>
                <c:pt idx="72">
                  <c:v>69.295212601644977</c:v>
                </c:pt>
                <c:pt idx="73">
                  <c:v>70.295212601644977</c:v>
                </c:pt>
                <c:pt idx="74">
                  <c:v>71.295212601644977</c:v>
                </c:pt>
                <c:pt idx="75">
                  <c:v>72.295212601644977</c:v>
                </c:pt>
                <c:pt idx="76">
                  <c:v>73.295212601644977</c:v>
                </c:pt>
                <c:pt idx="77">
                  <c:v>74.295212601644977</c:v>
                </c:pt>
                <c:pt idx="78">
                  <c:v>75.295212601644977</c:v>
                </c:pt>
                <c:pt idx="79">
                  <c:v>76.295212601644977</c:v>
                </c:pt>
                <c:pt idx="80">
                  <c:v>77.295212601644977</c:v>
                </c:pt>
                <c:pt idx="81">
                  <c:v>78.295212601644977</c:v>
                </c:pt>
                <c:pt idx="82">
                  <c:v>79.295212601644977</c:v>
                </c:pt>
                <c:pt idx="83">
                  <c:v>80.295212601644977</c:v>
                </c:pt>
                <c:pt idx="84">
                  <c:v>81.295212601644977</c:v>
                </c:pt>
                <c:pt idx="85">
                  <c:v>82.295212601644977</c:v>
                </c:pt>
                <c:pt idx="86">
                  <c:v>83.295212601644977</c:v>
                </c:pt>
                <c:pt idx="87">
                  <c:v>84.295212601644977</c:v>
                </c:pt>
                <c:pt idx="88">
                  <c:v>85.295212601644977</c:v>
                </c:pt>
                <c:pt idx="89">
                  <c:v>86.295212601644977</c:v>
                </c:pt>
                <c:pt idx="90">
                  <c:v>87.295212601644977</c:v>
                </c:pt>
                <c:pt idx="91">
                  <c:v>88.295212601644977</c:v>
                </c:pt>
                <c:pt idx="92">
                  <c:v>89.295212601644977</c:v>
                </c:pt>
                <c:pt idx="93">
                  <c:v>90.295212601644977</c:v>
                </c:pt>
                <c:pt idx="94">
                  <c:v>91.295212601644977</c:v>
                </c:pt>
                <c:pt idx="95">
                  <c:v>92.295212601644977</c:v>
                </c:pt>
                <c:pt idx="96">
                  <c:v>93.295212601644977</c:v>
                </c:pt>
                <c:pt idx="97">
                  <c:v>94.295212601644977</c:v>
                </c:pt>
                <c:pt idx="98">
                  <c:v>95.295212601644977</c:v>
                </c:pt>
                <c:pt idx="99">
                  <c:v>96.295212601644977</c:v>
                </c:pt>
                <c:pt idx="100">
                  <c:v>97.295212601644977</c:v>
                </c:pt>
                <c:pt idx="101">
                  <c:v>98.295212601644977</c:v>
                </c:pt>
                <c:pt idx="102">
                  <c:v>99.295212601644977</c:v>
                </c:pt>
                <c:pt idx="103">
                  <c:v>100.29521260164498</c:v>
                </c:pt>
                <c:pt idx="104">
                  <c:v>101.29521260164498</c:v>
                </c:pt>
                <c:pt idx="105">
                  <c:v>102.29521260164498</c:v>
                </c:pt>
                <c:pt idx="106">
                  <c:v>103.29521260164498</c:v>
                </c:pt>
                <c:pt idx="107">
                  <c:v>104.29521260164498</c:v>
                </c:pt>
                <c:pt idx="108">
                  <c:v>105.29521260164498</c:v>
                </c:pt>
                <c:pt idx="109">
                  <c:v>106.29521260164498</c:v>
                </c:pt>
                <c:pt idx="110">
                  <c:v>107.29521260164498</c:v>
                </c:pt>
                <c:pt idx="111">
                  <c:v>108.29521260164498</c:v>
                </c:pt>
                <c:pt idx="112">
                  <c:v>109.29521260164498</c:v>
                </c:pt>
                <c:pt idx="113">
                  <c:v>110.29521260164498</c:v>
                </c:pt>
                <c:pt idx="114">
                  <c:v>111.29521260164498</c:v>
                </c:pt>
                <c:pt idx="115">
                  <c:v>112.29521260164498</c:v>
                </c:pt>
                <c:pt idx="116">
                  <c:v>113.29521260164498</c:v>
                </c:pt>
                <c:pt idx="117">
                  <c:v>114.29521260164498</c:v>
                </c:pt>
                <c:pt idx="118">
                  <c:v>115.29521260164498</c:v>
                </c:pt>
                <c:pt idx="119">
                  <c:v>116.29521260164498</c:v>
                </c:pt>
                <c:pt idx="120">
                  <c:v>117.29521260164498</c:v>
                </c:pt>
                <c:pt idx="121">
                  <c:v>118.29521260164498</c:v>
                </c:pt>
                <c:pt idx="122">
                  <c:v>119.29521260164498</c:v>
                </c:pt>
                <c:pt idx="123">
                  <c:v>120.29521260164498</c:v>
                </c:pt>
                <c:pt idx="124">
                  <c:v>121.29521260164498</c:v>
                </c:pt>
                <c:pt idx="125">
                  <c:v>122.29521260164498</c:v>
                </c:pt>
                <c:pt idx="126">
                  <c:v>123.29521260164498</c:v>
                </c:pt>
                <c:pt idx="127">
                  <c:v>124.29521260164498</c:v>
                </c:pt>
                <c:pt idx="128">
                  <c:v>125.29521260164498</c:v>
                </c:pt>
                <c:pt idx="129">
                  <c:v>126.29521260164498</c:v>
                </c:pt>
                <c:pt idx="130">
                  <c:v>127.29521260164498</c:v>
                </c:pt>
                <c:pt idx="131">
                  <c:v>128.29521260164498</c:v>
                </c:pt>
                <c:pt idx="132">
                  <c:v>129.29521260164498</c:v>
                </c:pt>
                <c:pt idx="133">
                  <c:v>130.29521260164498</c:v>
                </c:pt>
                <c:pt idx="134">
                  <c:v>131.29521260164498</c:v>
                </c:pt>
                <c:pt idx="135">
                  <c:v>132.29521260164498</c:v>
                </c:pt>
                <c:pt idx="136">
                  <c:v>133.29521260164498</c:v>
                </c:pt>
                <c:pt idx="137">
                  <c:v>134.29521260164498</c:v>
                </c:pt>
                <c:pt idx="138">
                  <c:v>135.29521260164498</c:v>
                </c:pt>
                <c:pt idx="139">
                  <c:v>136.29521260164498</c:v>
                </c:pt>
                <c:pt idx="140">
                  <c:v>137.29521260164498</c:v>
                </c:pt>
                <c:pt idx="141">
                  <c:v>138.29521260164498</c:v>
                </c:pt>
                <c:pt idx="142">
                  <c:v>139.29521260164498</c:v>
                </c:pt>
                <c:pt idx="143">
                  <c:v>140.29521260164498</c:v>
                </c:pt>
                <c:pt idx="144">
                  <c:v>141.29521260164498</c:v>
                </c:pt>
                <c:pt idx="145">
                  <c:v>142.29521260164498</c:v>
                </c:pt>
                <c:pt idx="146">
                  <c:v>143.29521260164498</c:v>
                </c:pt>
                <c:pt idx="147">
                  <c:v>144.29521260164498</c:v>
                </c:pt>
                <c:pt idx="148">
                  <c:v>145.29521260164498</c:v>
                </c:pt>
                <c:pt idx="149">
                  <c:v>146.29521260164498</c:v>
                </c:pt>
                <c:pt idx="150">
                  <c:v>147.29521260164498</c:v>
                </c:pt>
                <c:pt idx="151">
                  <c:v>148.29521260164498</c:v>
                </c:pt>
                <c:pt idx="152">
                  <c:v>149.29521260164498</c:v>
                </c:pt>
                <c:pt idx="153">
                  <c:v>150.29521260164498</c:v>
                </c:pt>
                <c:pt idx="154">
                  <c:v>151.29521260164498</c:v>
                </c:pt>
                <c:pt idx="155">
                  <c:v>152.29521260164498</c:v>
                </c:pt>
                <c:pt idx="156">
                  <c:v>153.29521260164498</c:v>
                </c:pt>
                <c:pt idx="157">
                  <c:v>154.29521260164498</c:v>
                </c:pt>
                <c:pt idx="158">
                  <c:v>155.29521260164498</c:v>
                </c:pt>
                <c:pt idx="159">
                  <c:v>156.29521260164498</c:v>
                </c:pt>
                <c:pt idx="160">
                  <c:v>157.29521260164498</c:v>
                </c:pt>
                <c:pt idx="161">
                  <c:v>158.29521260164498</c:v>
                </c:pt>
                <c:pt idx="162">
                  <c:v>159.29521260164498</c:v>
                </c:pt>
                <c:pt idx="163">
                  <c:v>160.29521260164498</c:v>
                </c:pt>
                <c:pt idx="164">
                  <c:v>161.29521260164498</c:v>
                </c:pt>
                <c:pt idx="165">
                  <c:v>162.29521260164498</c:v>
                </c:pt>
                <c:pt idx="166">
                  <c:v>163.29521260164498</c:v>
                </c:pt>
                <c:pt idx="167">
                  <c:v>164.29521260164498</c:v>
                </c:pt>
                <c:pt idx="168">
                  <c:v>165.29521260164498</c:v>
                </c:pt>
                <c:pt idx="169">
                  <c:v>166.29521260164498</c:v>
                </c:pt>
                <c:pt idx="170">
                  <c:v>167.29521260164498</c:v>
                </c:pt>
                <c:pt idx="171">
                  <c:v>168.29521260164498</c:v>
                </c:pt>
                <c:pt idx="172">
                  <c:v>169.29521260164498</c:v>
                </c:pt>
                <c:pt idx="173">
                  <c:v>170.29521260164498</c:v>
                </c:pt>
                <c:pt idx="174">
                  <c:v>171.29521260164498</c:v>
                </c:pt>
                <c:pt idx="175">
                  <c:v>172.29521260164498</c:v>
                </c:pt>
                <c:pt idx="176">
                  <c:v>173.29521260164498</c:v>
                </c:pt>
                <c:pt idx="177">
                  <c:v>174.29521260164498</c:v>
                </c:pt>
                <c:pt idx="178">
                  <c:v>175.29521260164498</c:v>
                </c:pt>
                <c:pt idx="179">
                  <c:v>176.29521260164498</c:v>
                </c:pt>
                <c:pt idx="180">
                  <c:v>177.29521260164498</c:v>
                </c:pt>
                <c:pt idx="181">
                  <c:v>178.29521260164498</c:v>
                </c:pt>
                <c:pt idx="182">
                  <c:v>179.29521260164498</c:v>
                </c:pt>
                <c:pt idx="183">
                  <c:v>180.29521260164498</c:v>
                </c:pt>
                <c:pt idx="184">
                  <c:v>181.29521260164498</c:v>
                </c:pt>
                <c:pt idx="185">
                  <c:v>182.29521260164498</c:v>
                </c:pt>
                <c:pt idx="186">
                  <c:v>183.29521260164498</c:v>
                </c:pt>
                <c:pt idx="187">
                  <c:v>184.29521260164498</c:v>
                </c:pt>
                <c:pt idx="188">
                  <c:v>185.29521260164498</c:v>
                </c:pt>
                <c:pt idx="189">
                  <c:v>186.29521260164498</c:v>
                </c:pt>
                <c:pt idx="190">
                  <c:v>187.29521260164498</c:v>
                </c:pt>
                <c:pt idx="191">
                  <c:v>188.29521260164498</c:v>
                </c:pt>
                <c:pt idx="192">
                  <c:v>189.29521260164498</c:v>
                </c:pt>
                <c:pt idx="193">
                  <c:v>190.29521260164498</c:v>
                </c:pt>
                <c:pt idx="194">
                  <c:v>191.29521260164498</c:v>
                </c:pt>
                <c:pt idx="195">
                  <c:v>192.29521260164498</c:v>
                </c:pt>
                <c:pt idx="196">
                  <c:v>193.29521260164498</c:v>
                </c:pt>
                <c:pt idx="197">
                  <c:v>194.29521260164498</c:v>
                </c:pt>
                <c:pt idx="198">
                  <c:v>195.29521260164498</c:v>
                </c:pt>
                <c:pt idx="199">
                  <c:v>196.29521260164498</c:v>
                </c:pt>
                <c:pt idx="200">
                  <c:v>197.29521260164498</c:v>
                </c:pt>
                <c:pt idx="201">
                  <c:v>198.29521260164498</c:v>
                </c:pt>
                <c:pt idx="202">
                  <c:v>199.29521260164498</c:v>
                </c:pt>
                <c:pt idx="203">
                  <c:v>200.29521260164498</c:v>
                </c:pt>
                <c:pt idx="204">
                  <c:v>201.29521260164498</c:v>
                </c:pt>
                <c:pt idx="205">
                  <c:v>202.29521260164498</c:v>
                </c:pt>
                <c:pt idx="206">
                  <c:v>203.29521260164498</c:v>
                </c:pt>
                <c:pt idx="207">
                  <c:v>204.29521260164498</c:v>
                </c:pt>
                <c:pt idx="208">
                  <c:v>205.29521260164498</c:v>
                </c:pt>
                <c:pt idx="209">
                  <c:v>206.29521260164498</c:v>
                </c:pt>
                <c:pt idx="210">
                  <c:v>207.29521260164498</c:v>
                </c:pt>
                <c:pt idx="211">
                  <c:v>208.29521260164498</c:v>
                </c:pt>
                <c:pt idx="212">
                  <c:v>209.29521260164498</c:v>
                </c:pt>
                <c:pt idx="213">
                  <c:v>210.29521260164498</c:v>
                </c:pt>
                <c:pt idx="214">
                  <c:v>211.29521260164498</c:v>
                </c:pt>
                <c:pt idx="215">
                  <c:v>212.29521260164498</c:v>
                </c:pt>
                <c:pt idx="216">
                  <c:v>213.29521260164498</c:v>
                </c:pt>
                <c:pt idx="217">
                  <c:v>214.29521260164498</c:v>
                </c:pt>
                <c:pt idx="218">
                  <c:v>215.29521260164498</c:v>
                </c:pt>
                <c:pt idx="219">
                  <c:v>216.29521260164498</c:v>
                </c:pt>
                <c:pt idx="220">
                  <c:v>217.29521260164498</c:v>
                </c:pt>
                <c:pt idx="221">
                  <c:v>218.29521260164498</c:v>
                </c:pt>
                <c:pt idx="222">
                  <c:v>219.29521260164498</c:v>
                </c:pt>
                <c:pt idx="223">
                  <c:v>220.29521260164498</c:v>
                </c:pt>
                <c:pt idx="224">
                  <c:v>221.29521260164498</c:v>
                </c:pt>
                <c:pt idx="225">
                  <c:v>222.29521260164498</c:v>
                </c:pt>
                <c:pt idx="226">
                  <c:v>223.29521260164498</c:v>
                </c:pt>
                <c:pt idx="227">
                  <c:v>224.29521260164498</c:v>
                </c:pt>
                <c:pt idx="228">
                  <c:v>225.29521260164498</c:v>
                </c:pt>
                <c:pt idx="229">
                  <c:v>226.29521260164498</c:v>
                </c:pt>
                <c:pt idx="230">
                  <c:v>227.29521260164498</c:v>
                </c:pt>
                <c:pt idx="231">
                  <c:v>228.29521260164498</c:v>
                </c:pt>
                <c:pt idx="232">
                  <c:v>229.29521260164498</c:v>
                </c:pt>
                <c:pt idx="233">
                  <c:v>230.29521260164498</c:v>
                </c:pt>
                <c:pt idx="234">
                  <c:v>231.29521260164498</c:v>
                </c:pt>
                <c:pt idx="235">
                  <c:v>232.29521260164498</c:v>
                </c:pt>
                <c:pt idx="236">
                  <c:v>233.29521260164498</c:v>
                </c:pt>
                <c:pt idx="237">
                  <c:v>234.29521260164498</c:v>
                </c:pt>
                <c:pt idx="238">
                  <c:v>235.29521260164498</c:v>
                </c:pt>
                <c:pt idx="239">
                  <c:v>236.29521260164498</c:v>
                </c:pt>
                <c:pt idx="240">
                  <c:v>237.29521260164498</c:v>
                </c:pt>
                <c:pt idx="241">
                  <c:v>238.29521260164498</c:v>
                </c:pt>
                <c:pt idx="242">
                  <c:v>239.29521260164498</c:v>
                </c:pt>
                <c:pt idx="243">
                  <c:v>240.29521260164498</c:v>
                </c:pt>
                <c:pt idx="244">
                  <c:v>241.29521260164498</c:v>
                </c:pt>
                <c:pt idx="245">
                  <c:v>242.29521260164498</c:v>
                </c:pt>
                <c:pt idx="246">
                  <c:v>243.29521260164498</c:v>
                </c:pt>
                <c:pt idx="247">
                  <c:v>244.29521260164498</c:v>
                </c:pt>
                <c:pt idx="248">
                  <c:v>245.29521260164498</c:v>
                </c:pt>
                <c:pt idx="249">
                  <c:v>246.29521260164498</c:v>
                </c:pt>
                <c:pt idx="250">
                  <c:v>247.29521260164498</c:v>
                </c:pt>
                <c:pt idx="251">
                  <c:v>248.29521260164498</c:v>
                </c:pt>
                <c:pt idx="252">
                  <c:v>249.29521260164498</c:v>
                </c:pt>
                <c:pt idx="253">
                  <c:v>250.29521260164498</c:v>
                </c:pt>
                <c:pt idx="254">
                  <c:v>251.29521260164498</c:v>
                </c:pt>
                <c:pt idx="255">
                  <c:v>252.29521260164498</c:v>
                </c:pt>
                <c:pt idx="256">
                  <c:v>253.29521260164498</c:v>
                </c:pt>
                <c:pt idx="257">
                  <c:v>254.29521260164498</c:v>
                </c:pt>
                <c:pt idx="258">
                  <c:v>255.29521260164498</c:v>
                </c:pt>
                <c:pt idx="259">
                  <c:v>256.29521260164495</c:v>
                </c:pt>
                <c:pt idx="260">
                  <c:v>257.29521260164495</c:v>
                </c:pt>
                <c:pt idx="261">
                  <c:v>258.29521260164495</c:v>
                </c:pt>
                <c:pt idx="262">
                  <c:v>259.29521260164495</c:v>
                </c:pt>
                <c:pt idx="263">
                  <c:v>260.29521260164495</c:v>
                </c:pt>
                <c:pt idx="264">
                  <c:v>261.29521260164495</c:v>
                </c:pt>
                <c:pt idx="265">
                  <c:v>262.29521260164495</c:v>
                </c:pt>
                <c:pt idx="266">
                  <c:v>263.29521260164495</c:v>
                </c:pt>
                <c:pt idx="267">
                  <c:v>264.29521260164495</c:v>
                </c:pt>
                <c:pt idx="268">
                  <c:v>265.29521260164495</c:v>
                </c:pt>
                <c:pt idx="269">
                  <c:v>266.29521260164495</c:v>
                </c:pt>
                <c:pt idx="270">
                  <c:v>267.29521260164495</c:v>
                </c:pt>
                <c:pt idx="271">
                  <c:v>268.29521260164495</c:v>
                </c:pt>
                <c:pt idx="272">
                  <c:v>269.29521260164495</c:v>
                </c:pt>
                <c:pt idx="273">
                  <c:v>270.29521260164495</c:v>
                </c:pt>
                <c:pt idx="274">
                  <c:v>271.29521260164495</c:v>
                </c:pt>
                <c:pt idx="275">
                  <c:v>272.29521260164495</c:v>
                </c:pt>
                <c:pt idx="276">
                  <c:v>273.29521260164495</c:v>
                </c:pt>
                <c:pt idx="277">
                  <c:v>274.29521260164495</c:v>
                </c:pt>
                <c:pt idx="278">
                  <c:v>275.29521260164495</c:v>
                </c:pt>
                <c:pt idx="279">
                  <c:v>276.29521260164495</c:v>
                </c:pt>
                <c:pt idx="280">
                  <c:v>277.29521260164495</c:v>
                </c:pt>
                <c:pt idx="281">
                  <c:v>278.29521260164495</c:v>
                </c:pt>
                <c:pt idx="282">
                  <c:v>279.29521260164495</c:v>
                </c:pt>
                <c:pt idx="283">
                  <c:v>280.29521260164495</c:v>
                </c:pt>
                <c:pt idx="284">
                  <c:v>281.29521260164495</c:v>
                </c:pt>
                <c:pt idx="285">
                  <c:v>282.29521260164495</c:v>
                </c:pt>
                <c:pt idx="286">
                  <c:v>283.29521260164495</c:v>
                </c:pt>
                <c:pt idx="287">
                  <c:v>284.29521260164495</c:v>
                </c:pt>
                <c:pt idx="288">
                  <c:v>285.29521260164495</c:v>
                </c:pt>
                <c:pt idx="289">
                  <c:v>286.29521260164495</c:v>
                </c:pt>
                <c:pt idx="290">
                  <c:v>287.29521260164495</c:v>
                </c:pt>
                <c:pt idx="291">
                  <c:v>288.29521260164495</c:v>
                </c:pt>
                <c:pt idx="292">
                  <c:v>289.29521260164495</c:v>
                </c:pt>
                <c:pt idx="293">
                  <c:v>290.29521260164495</c:v>
                </c:pt>
                <c:pt idx="294">
                  <c:v>291.29521260164495</c:v>
                </c:pt>
                <c:pt idx="295">
                  <c:v>292.29521260164495</c:v>
                </c:pt>
                <c:pt idx="296">
                  <c:v>293.29521260164495</c:v>
                </c:pt>
                <c:pt idx="297">
                  <c:v>294.29521260164495</c:v>
                </c:pt>
                <c:pt idx="298">
                  <c:v>295.29521260164495</c:v>
                </c:pt>
                <c:pt idx="299">
                  <c:v>296.29521260164495</c:v>
                </c:pt>
                <c:pt idx="300">
                  <c:v>297.29521260164495</c:v>
                </c:pt>
                <c:pt idx="301">
                  <c:v>298.29521260164495</c:v>
                </c:pt>
                <c:pt idx="302">
                  <c:v>299.29521260164495</c:v>
                </c:pt>
                <c:pt idx="303">
                  <c:v>300.29521260164495</c:v>
                </c:pt>
                <c:pt idx="304">
                  <c:v>301.29521260164495</c:v>
                </c:pt>
                <c:pt idx="305">
                  <c:v>302.29521260164495</c:v>
                </c:pt>
                <c:pt idx="306">
                  <c:v>303.29521260164495</c:v>
                </c:pt>
                <c:pt idx="307">
                  <c:v>304.29521260164495</c:v>
                </c:pt>
                <c:pt idx="308">
                  <c:v>305.29521260164495</c:v>
                </c:pt>
                <c:pt idx="309">
                  <c:v>306.29521260164495</c:v>
                </c:pt>
                <c:pt idx="310">
                  <c:v>307.29521260164495</c:v>
                </c:pt>
                <c:pt idx="311">
                  <c:v>308.29521260164495</c:v>
                </c:pt>
                <c:pt idx="312">
                  <c:v>309.29521260164495</c:v>
                </c:pt>
                <c:pt idx="313">
                  <c:v>310.29521260164495</c:v>
                </c:pt>
                <c:pt idx="314">
                  <c:v>311.29521260164495</c:v>
                </c:pt>
                <c:pt idx="315">
                  <c:v>312.29521260164495</c:v>
                </c:pt>
                <c:pt idx="316">
                  <c:v>313.29521260164495</c:v>
                </c:pt>
                <c:pt idx="317">
                  <c:v>314.29521260164495</c:v>
                </c:pt>
                <c:pt idx="318">
                  <c:v>315.29521260164495</c:v>
                </c:pt>
                <c:pt idx="319">
                  <c:v>316.29521260164495</c:v>
                </c:pt>
                <c:pt idx="320">
                  <c:v>317.29521260164495</c:v>
                </c:pt>
                <c:pt idx="321">
                  <c:v>318.29521260164495</c:v>
                </c:pt>
                <c:pt idx="322">
                  <c:v>319.29521260164495</c:v>
                </c:pt>
                <c:pt idx="323">
                  <c:v>320.29521260164495</c:v>
                </c:pt>
                <c:pt idx="324">
                  <c:v>321.29521260164495</c:v>
                </c:pt>
                <c:pt idx="325">
                  <c:v>322.29521260164495</c:v>
                </c:pt>
                <c:pt idx="326">
                  <c:v>323.29521260164495</c:v>
                </c:pt>
                <c:pt idx="327">
                  <c:v>324.29521260164495</c:v>
                </c:pt>
                <c:pt idx="328">
                  <c:v>325.29521260164495</c:v>
                </c:pt>
                <c:pt idx="329">
                  <c:v>326.29521260164495</c:v>
                </c:pt>
                <c:pt idx="330">
                  <c:v>327.29521260164495</c:v>
                </c:pt>
                <c:pt idx="331">
                  <c:v>328.29521260164495</c:v>
                </c:pt>
                <c:pt idx="332">
                  <c:v>329.29521260164495</c:v>
                </c:pt>
                <c:pt idx="333">
                  <c:v>330.29521260164495</c:v>
                </c:pt>
                <c:pt idx="334">
                  <c:v>331.29521260164495</c:v>
                </c:pt>
                <c:pt idx="335">
                  <c:v>332.29521260164495</c:v>
                </c:pt>
                <c:pt idx="336">
                  <c:v>333.29521260164495</c:v>
                </c:pt>
                <c:pt idx="337">
                  <c:v>334.29521260164495</c:v>
                </c:pt>
                <c:pt idx="338">
                  <c:v>335.29521260164495</c:v>
                </c:pt>
                <c:pt idx="339">
                  <c:v>336.29521260164495</c:v>
                </c:pt>
                <c:pt idx="340">
                  <c:v>337.29521260164495</c:v>
                </c:pt>
                <c:pt idx="341">
                  <c:v>338.29521260164495</c:v>
                </c:pt>
                <c:pt idx="342">
                  <c:v>339.29521260164495</c:v>
                </c:pt>
                <c:pt idx="343">
                  <c:v>340.29521260164495</c:v>
                </c:pt>
                <c:pt idx="344">
                  <c:v>341.29521260164495</c:v>
                </c:pt>
                <c:pt idx="345">
                  <c:v>342.29521260164495</c:v>
                </c:pt>
                <c:pt idx="346">
                  <c:v>343.29521260164495</c:v>
                </c:pt>
                <c:pt idx="347">
                  <c:v>344.29521260164495</c:v>
                </c:pt>
                <c:pt idx="348">
                  <c:v>345.29521260164495</c:v>
                </c:pt>
                <c:pt idx="349">
                  <c:v>346.29521260164495</c:v>
                </c:pt>
                <c:pt idx="350">
                  <c:v>347.29521260164495</c:v>
                </c:pt>
                <c:pt idx="351">
                  <c:v>348.29521260164495</c:v>
                </c:pt>
                <c:pt idx="352">
                  <c:v>349.29521260164495</c:v>
                </c:pt>
                <c:pt idx="353">
                  <c:v>350.29521260164495</c:v>
                </c:pt>
                <c:pt idx="354">
                  <c:v>351.29521260164495</c:v>
                </c:pt>
                <c:pt idx="355">
                  <c:v>352.29521260164495</c:v>
                </c:pt>
                <c:pt idx="356">
                  <c:v>353.29521260164495</c:v>
                </c:pt>
                <c:pt idx="357">
                  <c:v>354.29521260164495</c:v>
                </c:pt>
                <c:pt idx="358">
                  <c:v>355.29521260164495</c:v>
                </c:pt>
                <c:pt idx="359">
                  <c:v>356.29521260164495</c:v>
                </c:pt>
                <c:pt idx="360">
                  <c:v>357.29521260164495</c:v>
                </c:pt>
                <c:pt idx="361">
                  <c:v>358.29521260164495</c:v>
                </c:pt>
                <c:pt idx="362">
                  <c:v>359.29521260164495</c:v>
                </c:pt>
                <c:pt idx="363">
                  <c:v>360.29521260164495</c:v>
                </c:pt>
                <c:pt idx="364">
                  <c:v>361.29521260164495</c:v>
                </c:pt>
                <c:pt idx="365">
                  <c:v>362.29521260164495</c:v>
                </c:pt>
                <c:pt idx="366">
                  <c:v>363.29521260164495</c:v>
                </c:pt>
                <c:pt idx="367">
                  <c:v>364.29521260164495</c:v>
                </c:pt>
                <c:pt idx="368">
                  <c:v>365.29521260164495</c:v>
                </c:pt>
                <c:pt idx="369">
                  <c:v>366.29521260164495</c:v>
                </c:pt>
              </c:numCache>
            </c:numRef>
          </c:xVal>
          <c:yVal>
            <c:numRef>
              <c:f>'2pvp'!$M$8:$M$377</c:f>
              <c:numCache>
                <c:formatCode>0.00E+00</c:formatCode>
                <c:ptCount val="370"/>
                <c:pt idx="0">
                  <c:v>-0.28709165725480201</c:v>
                </c:pt>
                <c:pt idx="1">
                  <c:v>-0.21453198061555401</c:v>
                </c:pt>
                <c:pt idx="2">
                  <c:v>-8.8241438571353401E-2</c:v>
                </c:pt>
                <c:pt idx="3">
                  <c:v>6.0149719173186199E-2</c:v>
                </c:pt>
                <c:pt idx="4">
                  <c:v>0.193476006609033</c:v>
                </c:pt>
                <c:pt idx="5">
                  <c:v>0.27834502795164101</c:v>
                </c:pt>
                <c:pt idx="6">
                  <c:v>0.293500810316566</c:v>
                </c:pt>
                <c:pt idx="7">
                  <c:v>0.23514749399086601</c:v>
                </c:pt>
                <c:pt idx="8">
                  <c:v>0.11790002904600599</c:v>
                </c:pt>
                <c:pt idx="9">
                  <c:v>-2.8876229572107E-2</c:v>
                </c:pt>
                <c:pt idx="10">
                  <c:v>-0.16842025735876301</c:v>
                </c:pt>
                <c:pt idx="11">
                  <c:v>-0.26578238688649197</c:v>
                </c:pt>
                <c:pt idx="12">
                  <c:v>-0.296577668824274</c:v>
                </c:pt>
                <c:pt idx="13">
                  <c:v>-0.25309323377073001</c:v>
                </c:pt>
                <c:pt idx="14">
                  <c:v>-0.146220028242872</c:v>
                </c:pt>
                <c:pt idx="15">
                  <c:v>-2.7251095583857802E-3</c:v>
                </c:pt>
                <c:pt idx="16">
                  <c:v>0.14145232972034999</c:v>
                </c:pt>
                <c:pt idx="17">
                  <c:v>0.25020215551407798</c:v>
                </c:pt>
                <c:pt idx="18">
                  <c:v>0.296287299317818</c:v>
                </c:pt>
                <c:pt idx="19">
                  <c:v>0.268165450974446</c:v>
                </c:pt>
                <c:pt idx="20">
                  <c:v>0.17287990185684099</c:v>
                </c:pt>
                <c:pt idx="21">
                  <c:v>3.42955088501408E-2</c:v>
                </c:pt>
                <c:pt idx="22">
                  <c:v>-0.112878407101968</c:v>
                </c:pt>
                <c:pt idx="23">
                  <c:v>-0.23178122574859</c:v>
                </c:pt>
                <c:pt idx="24">
                  <c:v>-0.29263299854014102</c:v>
                </c:pt>
                <c:pt idx="25">
                  <c:v>-0.280193021483986</c:v>
                </c:pt>
                <c:pt idx="26">
                  <c:v>-0.19757696400585401</c:v>
                </c:pt>
                <c:pt idx="27">
                  <c:v>-6.54765302139554E-2</c:v>
                </c:pt>
                <c:pt idx="28">
                  <c:v>8.3022906756933204E-2</c:v>
                </c:pt>
                <c:pt idx="29">
                  <c:v>0.21072874169382499</c:v>
                </c:pt>
                <c:pt idx="30">
                  <c:v>0.285656256007293</c:v>
                </c:pt>
                <c:pt idx="31">
                  <c:v>0.28903938892097503</c:v>
                </c:pt>
                <c:pt idx="32">
                  <c:v>0.220030813809206</c:v>
                </c:pt>
                <c:pt idx="33">
                  <c:v>9.5914156406850096E-2</c:v>
                </c:pt>
                <c:pt idx="34">
                  <c:v>-5.2224796475831198E-2</c:v>
                </c:pt>
                <c:pt idx="35">
                  <c:v>-0.18728372510202401</c:v>
                </c:pt>
                <c:pt idx="36">
                  <c:v>-0.27543628295253197</c:v>
                </c:pt>
                <c:pt idx="37">
                  <c:v>-0.29460411505493</c:v>
                </c:pt>
                <c:pt idx="38">
                  <c:v>-0.23998651895057299</c:v>
                </c:pt>
                <c:pt idx="39">
                  <c:v>-0.12526281040676601</c:v>
                </c:pt>
                <c:pt idx="40">
                  <c:v>2.08337460774757E-2</c:v>
                </c:pt>
                <c:pt idx="41">
                  <c:v>0.161712361613436</c:v>
                </c:pt>
                <c:pt idx="42">
                  <c:v>0.26208911299265097</c:v>
                </c:pt>
                <c:pt idx="43">
                  <c:v>0.296824020140039</c:v>
                </c:pt>
                <c:pt idx="44">
                  <c:v>0.257217510080815</c:v>
                </c:pt>
                <c:pt idx="45">
                  <c:v>0.15318927896026399</c:v>
                </c:pt>
                <c:pt idx="46">
                  <c:v>1.0793842606820699E-2</c:v>
                </c:pt>
                <c:pt idx="47">
                  <c:v>-0.13430497858763901</c:v>
                </c:pt>
                <c:pt idx="48">
                  <c:v>-0.245766284727225</c:v>
                </c:pt>
                <c:pt idx="49">
                  <c:v>-0.29567390023353501</c:v>
                </c:pt>
                <c:pt idx="50">
                  <c:v>-0.27152815319864398</c:v>
                </c:pt>
                <c:pt idx="51">
                  <c:v>-0.179376495756779</c:v>
                </c:pt>
                <c:pt idx="52">
                  <c:v>-4.2298882181636702E-2</c:v>
                </c:pt>
                <c:pt idx="53">
                  <c:v>0.10537274883911101</c:v>
                </c:pt>
                <c:pt idx="54">
                  <c:v>0.226653121228027</c:v>
                </c:pt>
                <c:pt idx="55">
                  <c:v>0.29116681335149902</c:v>
                </c:pt>
                <c:pt idx="56">
                  <c:v>0.28275597080331299</c:v>
                </c:pt>
                <c:pt idx="57">
                  <c:v>0.20352714127673999</c:v>
                </c:pt>
                <c:pt idx="58">
                  <c:v>7.3323676626688095E-2</c:v>
                </c:pt>
                <c:pt idx="59">
                  <c:v>-7.5244157701585102E-2</c:v>
                </c:pt>
                <c:pt idx="60">
                  <c:v>-0.20496662595262999</c:v>
                </c:pt>
                <c:pt idx="61">
                  <c:v>-0.28335393121320401</c:v>
                </c:pt>
                <c:pt idx="62">
                  <c:v>-0.29077348660125701</c:v>
                </c:pt>
                <c:pt idx="63">
                  <c:v>-0.225367018442272</c:v>
                </c:pt>
                <c:pt idx="64">
                  <c:v>-0.103515982438938</c:v>
                </c:pt>
                <c:pt idx="65">
                  <c:v>4.4261273532761602E-2</c:v>
                </c:pt>
                <c:pt idx="66">
                  <c:v>0.18095301897117499</c:v>
                </c:pt>
                <c:pt idx="67">
                  <c:v>0.272323958257224</c:v>
                </c:pt>
                <c:pt idx="68">
                  <c:v>0.295489672822564</c:v>
                </c:pt>
                <c:pt idx="69">
                  <c:v>0.24464816574464299</c:v>
                </c:pt>
                <c:pt idx="70">
                  <c:v>0.13253300786894001</c:v>
                </c:pt>
                <c:pt idx="71">
                  <c:v>-1.27758640026294E-2</c:v>
                </c:pt>
                <c:pt idx="72">
                  <c:v>-0.15488494147903401</c:v>
                </c:pt>
                <c:pt idx="73">
                  <c:v>-0.25820212452559499</c:v>
                </c:pt>
                <c:pt idx="74">
                  <c:v>-0.29685098371502799</c:v>
                </c:pt>
                <c:pt idx="75">
                  <c:v>-0.26115167250322402</c:v>
                </c:pt>
                <c:pt idx="76">
                  <c:v>-0.16004530484562801</c:v>
                </c:pt>
                <c:pt idx="77">
                  <c:v>-1.88545977404538E-2</c:v>
                </c:pt>
                <c:pt idx="78">
                  <c:v>0.127058360334249</c:v>
                </c:pt>
                <c:pt idx="79">
                  <c:v>0.24114876385039699</c:v>
                </c:pt>
                <c:pt idx="80">
                  <c:v>0.29484196348188901</c:v>
                </c:pt>
                <c:pt idx="81">
                  <c:v>0.27469016429259102</c:v>
                </c:pt>
                <c:pt idx="82">
                  <c:v>0.18574050940214801</c:v>
                </c:pt>
                <c:pt idx="83">
                  <c:v>5.0270991681469798E-2</c:v>
                </c:pt>
                <c:pt idx="84">
                  <c:v>-9.7789207764424096E-2</c:v>
                </c:pt>
                <c:pt idx="85">
                  <c:v>-0.22135749348551401</c:v>
                </c:pt>
                <c:pt idx="86">
                  <c:v>-0.28948542176096298</c:v>
                </c:pt>
                <c:pt idx="87">
                  <c:v>-0.28510993031919901</c:v>
                </c:pt>
                <c:pt idx="88">
                  <c:v>-0.20932688813538999</c:v>
                </c:pt>
                <c:pt idx="89">
                  <c:v>-8.1116628248335904E-2</c:v>
                </c:pt>
                <c:pt idx="90">
                  <c:v>6.7409794394543601E-2</c:v>
                </c:pt>
                <c:pt idx="91">
                  <c:v>0.199053015851304</c:v>
                </c:pt>
                <c:pt idx="92">
                  <c:v>0.280842174652845</c:v>
                </c:pt>
                <c:pt idx="93">
                  <c:v>0.29229266859421299</c:v>
                </c:pt>
                <c:pt idx="94">
                  <c:v>0.230536650434087</c:v>
                </c:pt>
                <c:pt idx="95">
                  <c:v>0.11104129802719299</c:v>
                </c:pt>
                <c:pt idx="96">
                  <c:v>-3.62650363208145E-2</c:v>
                </c:pt>
                <c:pt idx="97">
                  <c:v>-0.17448856735032101</c:v>
                </c:pt>
                <c:pt idx="98">
                  <c:v>-0.26901035423845399</c:v>
                </c:pt>
                <c:pt idx="99">
                  <c:v>-0.29615682908848401</c:v>
                </c:pt>
                <c:pt idx="100">
                  <c:v>-0.24912898886971799</c:v>
                </c:pt>
                <c:pt idx="101">
                  <c:v>-0.13970524790448599</c:v>
                </c:pt>
                <c:pt idx="102">
                  <c:v>4.7085390668628602E-3</c:v>
                </c:pt>
                <c:pt idx="103">
                  <c:v>0.14794304321926</c:v>
                </c:pt>
                <c:pt idx="104">
                  <c:v>0.25412429442538298</c:v>
                </c:pt>
                <c:pt idx="105">
                  <c:v>0.296658539619999</c:v>
                </c:pt>
                <c:pt idx="106">
                  <c:v>0.26489281323081298</c:v>
                </c:pt>
                <c:pt idx="107">
                  <c:v>0.16678303849225901</c:v>
                </c:pt>
                <c:pt idx="108">
                  <c:v>2.6901417116463301E-2</c:v>
                </c:pt>
                <c:pt idx="109">
                  <c:v>-0.11971783106042699</c:v>
                </c:pt>
                <c:pt idx="110">
                  <c:v>-0.236353005772728</c:v>
                </c:pt>
                <c:pt idx="111">
                  <c:v>-0.29379210396164901</c:v>
                </c:pt>
                <c:pt idx="112">
                  <c:v>-0.27764914715947903</c:v>
                </c:pt>
                <c:pt idx="113">
                  <c:v>-0.191967239040955</c:v>
                </c:pt>
                <c:pt idx="114">
                  <c:v>-5.8205945026331397E-2</c:v>
                </c:pt>
                <c:pt idx="115">
                  <c:v>9.0133389003605999E-2</c:v>
                </c:pt>
                <c:pt idx="116">
                  <c:v>0.21589825661063899</c:v>
                </c:pt>
                <c:pt idx="117">
                  <c:v>0.287590066513988</c:v>
                </c:pt>
                <c:pt idx="118">
                  <c:v>0.28725316017966102</c:v>
                </c:pt>
                <c:pt idx="119">
                  <c:v>0.214971917889104</c:v>
                </c:pt>
                <c:pt idx="120">
                  <c:v>8.8849625174260594E-2</c:v>
                </c:pt>
                <c:pt idx="121">
                  <c:v>-5.95256073485355E-2</c:v>
                </c:pt>
                <c:pt idx="122">
                  <c:v>-0.19299228224083101</c:v>
                </c:pt>
                <c:pt idx="123">
                  <c:v>-0.27812284280871102</c:v>
                </c:pt>
                <c:pt idx="124">
                  <c:v>-0.29359581204629298</c:v>
                </c:pt>
                <c:pt idx="125">
                  <c:v>-0.23553588882069099</c:v>
                </c:pt>
                <c:pt idx="126">
                  <c:v>-0.118484541081373</c:v>
                </c:pt>
                <c:pt idx="127">
                  <c:v>2.8241994996505301E-2</c:v>
                </c:pt>
                <c:pt idx="128">
                  <c:v>0.167895148226891</c:v>
                </c:pt>
                <c:pt idx="129">
                  <c:v>0.26549792003796902</c:v>
                </c:pt>
                <c:pt idx="130">
                  <c:v>0.29660509074601499</c:v>
                </c:pt>
                <c:pt idx="131">
                  <c:v>0.253425676472323</c:v>
                </c:pt>
                <c:pt idx="132">
                  <c:v>0.146774229387378</c:v>
                </c:pt>
                <c:pt idx="133">
                  <c:v>3.3622660311484502E-3</c:v>
                </c:pt>
                <c:pt idx="134">
                  <c:v>-0.14089179771056601</c:v>
                </c:pt>
                <c:pt idx="135">
                  <c:v>-0.24985863668641101</c:v>
                </c:pt>
                <c:pt idx="136">
                  <c:v>-0.29624683009369301</c:v>
                </c:pt>
                <c:pt idx="137">
                  <c:v>-0.268438167122098</c:v>
                </c:pt>
                <c:pt idx="138">
                  <c:v>-0.173397499925283</c:v>
                </c:pt>
                <c:pt idx="139">
                  <c:v>-3.4928353192185901E-2</c:v>
                </c:pt>
                <c:pt idx="140">
                  <c:v>0.112288816277667</c:v>
                </c:pt>
                <c:pt idx="141">
                  <c:v>0.23138255512153399</c:v>
                </c:pt>
                <c:pt idx="142">
                  <c:v>0.29252509764204998</c:v>
                </c:pt>
                <c:pt idx="143">
                  <c:v>0.28040291476415602</c:v>
                </c:pt>
                <c:pt idx="144">
                  <c:v>0.19805208239018199</c:v>
                </c:pt>
                <c:pt idx="145">
                  <c:v>6.6097877355666398E-2</c:v>
                </c:pt>
                <c:pt idx="146">
                  <c:v>-8.2410951104038302E-2</c:v>
                </c:pt>
                <c:pt idx="147">
                  <c:v>-0.210279445619312</c:v>
                </c:pt>
                <c:pt idx="148">
                  <c:v>-0.285482148500253</c:v>
                </c:pt>
                <c:pt idx="149">
                  <c:v>-0.28918407628663101</c:v>
                </c:pt>
                <c:pt idx="150">
                  <c:v>-0.22045805819925501</c:v>
                </c:pt>
                <c:pt idx="151">
                  <c:v>-9.6516951813371402E-2</c:v>
                </c:pt>
                <c:pt idx="152">
                  <c:v>5.1597423901870998E-2</c:v>
                </c:pt>
                <c:pt idx="153">
                  <c:v>0.18678890471371001</c:v>
                </c:pt>
                <c:pt idx="154">
                  <c:v>0.27519794558576099</c:v>
                </c:pt>
                <c:pt idx="155">
                  <c:v>0.294681953781747</c:v>
                </c:pt>
                <c:pt idx="156">
                  <c:v>0.24036103857897001</c:v>
                </c:pt>
                <c:pt idx="157">
                  <c:v>0.12584021017246</c:v>
                </c:pt>
                <c:pt idx="158">
                  <c:v>-2.0198079527730301E-2</c:v>
                </c:pt>
                <c:pt idx="159">
                  <c:v>-0.16117763491041301</c:v>
                </c:pt>
                <c:pt idx="160">
                  <c:v>-0.261789251756326</c:v>
                </c:pt>
                <c:pt idx="161">
                  <c:v>-0.29683412647725299</c:v>
                </c:pt>
                <c:pt idx="162">
                  <c:v>-0.25753505279671901</c:v>
                </c:pt>
                <c:pt idx="163">
                  <c:v>-0.15373472751176601</c:v>
                </c:pt>
                <c:pt idx="164">
                  <c:v>-1.14305860204813E-2</c:v>
                </c:pt>
                <c:pt idx="165">
                  <c:v>0.13373641664984101</c:v>
                </c:pt>
                <c:pt idx="166">
                  <c:v>0.24540830412971301</c:v>
                </c:pt>
                <c:pt idx="167">
                  <c:v>0.29561615943770603</c:v>
                </c:pt>
                <c:pt idx="168">
                  <c:v>0.27178511374501102</c:v>
                </c:pt>
                <c:pt idx="169">
                  <c:v>0.179883800282438</c:v>
                </c:pt>
                <c:pt idx="170">
                  <c:v>4.2929473121047099E-2</c:v>
                </c:pt>
                <c:pt idx="171">
                  <c:v>-0.10477680689862701</c:v>
                </c:pt>
                <c:pt idx="172">
                  <c:v>-0.22624108564241899</c:v>
                </c:pt>
                <c:pt idx="173">
                  <c:v>-0.29104188098926598</c:v>
                </c:pt>
                <c:pt idx="174">
                  <c:v>-0.28294943174960002</c:v>
                </c:pt>
                <c:pt idx="175">
                  <c:v>-0.20399054203740499</c:v>
                </c:pt>
                <c:pt idx="176">
                  <c:v>-7.3940955606492997E-2</c:v>
                </c:pt>
                <c:pt idx="177">
                  <c:v>7.4627601852453193E-2</c:v>
                </c:pt>
                <c:pt idx="178">
                  <c:v>0.204505213471421</c:v>
                </c:pt>
                <c:pt idx="179">
                  <c:v>0.28316322571823099</c:v>
                </c:pt>
                <c:pt idx="180">
                  <c:v>0.29090125146678802</c:v>
                </c:pt>
                <c:pt idx="181">
                  <c:v>0.225781254165139</c:v>
                </c:pt>
                <c:pt idx="182">
                  <c:v>0.104112941112617</c:v>
                </c:pt>
                <c:pt idx="183">
                  <c:v>-4.3631103911356897E-2</c:v>
                </c:pt>
                <c:pt idx="184">
                  <c:v>-0.180447468293013</c:v>
                </c:pt>
                <c:pt idx="185">
                  <c:v>-0.27206964482586099</c:v>
                </c:pt>
                <c:pt idx="186">
                  <c:v>-0.29555029101452801</c:v>
                </c:pt>
                <c:pt idx="187">
                  <c:v>-0.245008533357711</c:v>
                </c:pt>
                <c:pt idx="188">
                  <c:v>-0.13310286859886</c:v>
                </c:pt>
                <c:pt idx="189">
                  <c:v>1.21392353108254E-2</c:v>
                </c:pt>
                <c:pt idx="190">
                  <c:v>0.15434099243056601</c:v>
                </c:pt>
                <c:pt idx="191">
                  <c:v>0.257887090534066</c:v>
                </c:pt>
                <c:pt idx="192">
                  <c:v>0.29684376699794601</c:v>
                </c:pt>
                <c:pt idx="193">
                  <c:v>0.26145408053215102</c:v>
                </c:pt>
                <c:pt idx="194">
                  <c:v>0.16058159765371599</c:v>
                </c:pt>
                <c:pt idx="195">
                  <c:v>1.9490457466998699E-2</c:v>
                </c:pt>
                <c:pt idx="196">
                  <c:v>-0.12648218870234901</c:v>
                </c:pt>
                <c:pt idx="197">
                  <c:v>-0.240776586072659</c:v>
                </c:pt>
                <c:pt idx="198">
                  <c:v>-0.29476699379157301</c:v>
                </c:pt>
                <c:pt idx="199">
                  <c:v>-0.27493117931371303</c:v>
                </c:pt>
                <c:pt idx="200">
                  <c:v>-0.18623714542752001</c:v>
                </c:pt>
                <c:pt idx="201">
                  <c:v>-5.0898863137631499E-2</c:v>
                </c:pt>
                <c:pt idx="202">
                  <c:v>9.7187355178700294E-2</c:v>
                </c:pt>
                <c:pt idx="203">
                  <c:v>0.220932397483946</c:v>
                </c:pt>
                <c:pt idx="204">
                  <c:v>0.28934355027424602</c:v>
                </c:pt>
                <c:pt idx="205">
                  <c:v>0.28528681594128902</c:v>
                </c:pt>
                <c:pt idx="206">
                  <c:v>0.209778228764916</c:v>
                </c:pt>
                <c:pt idx="207">
                  <c:v>8.1729382824718796E-2</c:v>
                </c:pt>
                <c:pt idx="208">
                  <c:v>-6.6789094056211903E-2</c:v>
                </c:pt>
                <c:pt idx="209">
                  <c:v>-0.198579828001305</c:v>
                </c:pt>
                <c:pt idx="210">
                  <c:v>-0.28063501212365399</c:v>
                </c:pt>
                <c:pt idx="211">
                  <c:v>-0.29240341652641</c:v>
                </c:pt>
                <c:pt idx="212">
                  <c:v>-0.23093757132102199</c:v>
                </c:pt>
                <c:pt idx="213">
                  <c:v>-0.111631978745601</c:v>
                </c:pt>
                <c:pt idx="214">
                  <c:v>3.5632535421175802E-2</c:v>
                </c:pt>
                <c:pt idx="215">
                  <c:v>0.173972660043517</c:v>
                </c:pt>
                <c:pt idx="216">
                  <c:v>0.26874025270993002</c:v>
                </c:pt>
                <c:pt idx="217">
                  <c:v>0.29620018194164799</c:v>
                </c:pt>
                <c:pt idx="218">
                  <c:v>0.24947493811355301</c:v>
                </c:pt>
                <c:pt idx="219">
                  <c:v>0.14026714840476001</c:v>
                </c:pt>
                <c:pt idx="220">
                  <c:v>-4.0714187762209402E-3</c:v>
                </c:pt>
                <c:pt idx="221">
                  <c:v>-0.14739027386744799</c:v>
                </c:pt>
                <c:pt idx="222">
                  <c:v>-0.253794320525696</c:v>
                </c:pt>
                <c:pt idx="223">
                  <c:v>-0.29663400518262101</c:v>
                </c:pt>
                <c:pt idx="224">
                  <c:v>-0.26517986305778801</c:v>
                </c:pt>
                <c:pt idx="225">
                  <c:v>-0.167309779173692</c:v>
                </c:pt>
                <c:pt idx="226">
                  <c:v>-2.7535923181027499E-2</c:v>
                </c:pt>
                <c:pt idx="227">
                  <c:v>0.119134475592791</c:v>
                </c:pt>
                <c:pt idx="228">
                  <c:v>0.23596690589776401</c:v>
                </c:pt>
                <c:pt idx="229">
                  <c:v>0.29369996078823202</c:v>
                </c:pt>
                <c:pt idx="230">
                  <c:v>0.27787403851700598</c:v>
                </c:pt>
                <c:pt idx="231">
                  <c:v>0.19245283949380901</c:v>
                </c:pt>
                <c:pt idx="232">
                  <c:v>5.8830632928647299E-2</c:v>
                </c:pt>
                <c:pt idx="233">
                  <c:v>-8.9526070612244796E-2</c:v>
                </c:pt>
                <c:pt idx="234">
                  <c:v>-0.215460414388878</c:v>
                </c:pt>
                <c:pt idx="235">
                  <c:v>-0.28743136076244502</c:v>
                </c:pt>
                <c:pt idx="236">
                  <c:v>-0.28741333973834698</c:v>
                </c:pt>
                <c:pt idx="237">
                  <c:v>-0.21541086479386501</c:v>
                </c:pt>
                <c:pt idx="238">
                  <c:v>-8.9457402449770504E-2</c:v>
                </c:pt>
                <c:pt idx="239">
                  <c:v>5.8901221291304803E-2</c:v>
                </c:pt>
                <c:pt idx="240">
                  <c:v>0.19250766876332301</c:v>
                </c:pt>
                <c:pt idx="241">
                  <c:v>0.27789937636269202</c:v>
                </c:pt>
                <c:pt idx="242">
                  <c:v>0.29368946118945199</c:v>
                </c:pt>
                <c:pt idx="243">
                  <c:v>0.23592319854416799</c:v>
                </c:pt>
                <c:pt idx="244">
                  <c:v>0.11906850726222799</c:v>
                </c:pt>
                <c:pt idx="245">
                  <c:v>-2.76076303109309E-2</c:v>
                </c:pt>
                <c:pt idx="246">
                  <c:v>-0.167369265607412</c:v>
                </c:pt>
                <c:pt idx="247">
                  <c:v>-0.26521223004897299</c:v>
                </c:pt>
                <c:pt idx="248">
                  <c:v>-0.296631146217538</c:v>
                </c:pt>
                <c:pt idx="249">
                  <c:v>-0.25375695164988599</c:v>
                </c:pt>
                <c:pt idx="250">
                  <c:v>-0.147327754347677</c:v>
                </c:pt>
                <c:pt idx="251">
                  <c:v>-3.9994070140586804E-3</c:v>
                </c:pt>
                <c:pt idx="252">
                  <c:v>0.140330616616751</c:v>
                </c:pt>
                <c:pt idx="253">
                  <c:v>0.24951396676795201</c:v>
                </c:pt>
                <c:pt idx="254">
                  <c:v>0.29620499606984502</c:v>
                </c:pt>
                <c:pt idx="255">
                  <c:v>0.26870964658365298</c:v>
                </c:pt>
                <c:pt idx="256">
                  <c:v>0.173914299156958</c:v>
                </c:pt>
                <c:pt idx="257">
                  <c:v>3.55610366204187E-2</c:v>
                </c:pt>
                <c:pt idx="258">
                  <c:v>-0.11169870814236001</c:v>
                </c:pt>
                <c:pt idx="259">
                  <c:v>-0.23098281852240601</c:v>
                </c:pt>
                <c:pt idx="260">
                  <c:v>-0.29241584909013801</c:v>
                </c:pt>
                <c:pt idx="261">
                  <c:v>-0.28061151623701502</c:v>
                </c:pt>
                <c:pt idx="262">
                  <c:v>-0.19852628835486599</c:v>
                </c:pt>
                <c:pt idx="263">
                  <c:v>-6.6718919986559003E-2</c:v>
                </c:pt>
                <c:pt idx="264">
                  <c:v>8.1798615786512902E-2</c:v>
                </c:pt>
                <c:pt idx="265">
                  <c:v>0.20982918079408</c:v>
                </c:pt>
                <c:pt idx="266">
                  <c:v>0.285306725786035</c:v>
                </c:pt>
                <c:pt idx="267">
                  <c:v>0.28932743139044598</c:v>
                </c:pt>
                <c:pt idx="268">
                  <c:v>0.22088428694604101</c:v>
                </c:pt>
                <c:pt idx="269">
                  <c:v>9.7119302569366198E-2</c:v>
                </c:pt>
                <c:pt idx="270">
                  <c:v>-5.0969813620219899E-2</c:v>
                </c:pt>
                <c:pt idx="271">
                  <c:v>-0.186293223794853</c:v>
                </c:pt>
                <c:pt idx="272">
                  <c:v>-0.27495834039080802</c:v>
                </c:pt>
                <c:pt idx="273">
                  <c:v>-0.29475843491817599</c:v>
                </c:pt>
                <c:pt idx="274">
                  <c:v>-0.240734450871708</c:v>
                </c:pt>
                <c:pt idx="275">
                  <c:v>-0.12641703019630901</c:v>
                </c:pt>
                <c:pt idx="276">
                  <c:v>1.9562319926075201E-2</c:v>
                </c:pt>
                <c:pt idx="277">
                  <c:v>0.160642165667151</c:v>
                </c:pt>
                <c:pt idx="278">
                  <c:v>0.26148818446524402</c:v>
                </c:pt>
                <c:pt idx="279">
                  <c:v>0.29684286530908699</c:v>
                </c:pt>
                <c:pt idx="280">
                  <c:v>0.25785140905682502</c:v>
                </c:pt>
                <c:pt idx="281">
                  <c:v>0.15427946781226901</c:v>
                </c:pt>
                <c:pt idx="282">
                  <c:v>1.20672767737958E-2</c:v>
                </c:pt>
                <c:pt idx="283">
                  <c:v>-0.133167238592624</c:v>
                </c:pt>
                <c:pt idx="284">
                  <c:v>-0.245049192943949</c:v>
                </c:pt>
                <c:pt idx="285">
                  <c:v>-0.29555705674763399</c:v>
                </c:pt>
                <c:pt idx="286">
                  <c:v>-0.272040822186005</c:v>
                </c:pt>
                <c:pt idx="287">
                  <c:v>-0.18039027608915101</c:v>
                </c:pt>
                <c:pt idx="288">
                  <c:v>-4.3559866285740198E-2</c:v>
                </c:pt>
                <c:pt idx="289">
                  <c:v>0.10418038225472601</c:v>
                </c:pt>
                <c:pt idx="290">
                  <c:v>0.225828007771325</c:v>
                </c:pt>
                <c:pt idx="291">
                  <c:v>0.29091560780634401</c:v>
                </c:pt>
                <c:pt idx="292">
                  <c:v>0.283141589156854</c:v>
                </c:pt>
                <c:pt idx="293">
                  <c:v>0.204453003020131</c:v>
                </c:pt>
                <c:pt idx="294">
                  <c:v>7.4557893942667097E-2</c:v>
                </c:pt>
                <c:pt idx="295">
                  <c:v>-7.4010702196333295E-2</c:v>
                </c:pt>
                <c:pt idx="296">
                  <c:v>-0.20404285884119799</c:v>
                </c:pt>
                <c:pt idx="297">
                  <c:v>-0.28297121569928502</c:v>
                </c:pt>
                <c:pt idx="298">
                  <c:v>-0.29102767615950698</c:v>
                </c:pt>
                <c:pt idx="299">
                  <c:v>-0.22619444972095001</c:v>
                </c:pt>
                <c:pt idx="300">
                  <c:v>-0.10470942014128699</c:v>
                </c:pt>
                <c:pt idx="301">
                  <c:v>4.3000733282844102E-2</c:v>
                </c:pt>
                <c:pt idx="302">
                  <c:v>0.17994108629910499</c:v>
                </c:pt>
                <c:pt idx="303">
                  <c:v>0.27181407797829699</c:v>
                </c:pt>
                <c:pt idx="304">
                  <c:v>0.29560954761570302</c:v>
                </c:pt>
                <c:pt idx="305">
                  <c:v>0.24536777222425901</c:v>
                </c:pt>
                <c:pt idx="306">
                  <c:v>0.13367211612809801</c:v>
                </c:pt>
                <c:pt idx="307">
                  <c:v>-1.15025506939505E-2</c:v>
                </c:pt>
                <c:pt idx="308">
                  <c:v>-0.15379633233805501</c:v>
                </c:pt>
                <c:pt idx="309">
                  <c:v>-0.257570868464914</c:v>
                </c:pt>
                <c:pt idx="310">
                  <c:v>-0.29683518273107201</c:v>
                </c:pt>
                <c:pt idx="311">
                  <c:v>-0.26175528405044601</c:v>
                </c:pt>
                <c:pt idx="312">
                  <c:v>-0.16111715066749199</c:v>
                </c:pt>
                <c:pt idx="313">
                  <c:v>-2.0126227401626201E-2</c:v>
                </c:pt>
                <c:pt idx="314">
                  <c:v>0.125905434371028</c:v>
                </c:pt>
                <c:pt idx="315">
                  <c:v>0.240403299044848</c:v>
                </c:pt>
                <c:pt idx="316">
                  <c:v>0.294690666119091</c:v>
                </c:pt>
                <c:pt idx="317">
                  <c:v>0.27517092773563601</c:v>
                </c:pt>
                <c:pt idx="318">
                  <c:v>0.18673292346428699</c:v>
                </c:pt>
                <c:pt idx="319">
                  <c:v>5.1526500104349601E-2</c:v>
                </c:pt>
                <c:pt idx="320">
                  <c:v>-9.6585054853922506E-2</c:v>
                </c:pt>
                <c:pt idx="321">
                  <c:v>-0.220506283653849</c:v>
                </c:pt>
                <c:pt idx="322">
                  <c:v>-0.28920034579099602</c:v>
                </c:pt>
                <c:pt idx="323">
                  <c:v>-0.28546238725609202</c:v>
                </c:pt>
                <c:pt idx="324">
                  <c:v>-0.21022860295281501</c:v>
                </c:pt>
                <c:pt idx="325">
                  <c:v>-8.2341760876434605E-2</c:v>
                </c:pt>
                <c:pt idx="326">
                  <c:v>6.6168086022648495E-2</c:v>
                </c:pt>
                <c:pt idx="327">
                  <c:v>0.198105725300354</c:v>
                </c:pt>
                <c:pt idx="328">
                  <c:v>0.28042655671788802</c:v>
                </c:pt>
                <c:pt idx="329">
                  <c:v>0.29251281736536699</c:v>
                </c:pt>
                <c:pt idx="330">
                  <c:v>0.231337428285912</c:v>
                </c:pt>
                <c:pt idx="331">
                  <c:v>0.11222214517903401</c:v>
                </c:pt>
                <c:pt idx="332">
                  <c:v>-3.4999870363579599E-2</c:v>
                </c:pt>
                <c:pt idx="333">
                  <c:v>-0.173455951250202</c:v>
                </c:pt>
                <c:pt idx="334">
                  <c:v>-0.26846891310360999</c:v>
                </c:pt>
                <c:pt idx="335">
                  <c:v>-0.29624217020999499</c:v>
                </c:pt>
                <c:pt idx="336">
                  <c:v>-0.24981973803428201</c:v>
                </c:pt>
                <c:pt idx="337">
                  <c:v>-0.140828402698742</c:v>
                </c:pt>
                <c:pt idx="338">
                  <c:v>3.4342797286820402E-3</c:v>
                </c:pt>
                <c:pt idx="339">
                  <c:v>0.14683682549333299</c:v>
                </c:pt>
                <c:pt idx="340">
                  <c:v>0.25346317740364599</c:v>
                </c:pt>
                <c:pt idx="341">
                  <c:v>0.29660810416181699</c:v>
                </c:pt>
                <c:pt idx="342">
                  <c:v>0.26546569120956698</c:v>
                </c:pt>
                <c:pt idx="343">
                  <c:v>0.16783574906429299</c:v>
                </c:pt>
                <c:pt idx="344">
                  <c:v>2.8170302388469199E-2</c:v>
                </c:pt>
                <c:pt idx="345">
                  <c:v>-0.118550571276415</c:v>
                </c:pt>
                <c:pt idx="346">
                  <c:v>-0.23557971893077101</c:v>
                </c:pt>
                <c:pt idx="347">
                  <c:v>-0.29360646454843797</c:v>
                </c:pt>
                <c:pt idx="348">
                  <c:v>-0.27809764971767598</c:v>
                </c:pt>
                <c:pt idx="349">
                  <c:v>-0.192937553322552</c:v>
                </c:pt>
                <c:pt idx="350">
                  <c:v>-5.9455049800108503E-2</c:v>
                </c:pt>
                <c:pt idx="351">
                  <c:v>8.8918339777123795E-2</c:v>
                </c:pt>
                <c:pt idx="352">
                  <c:v>0.21502157954784201</c:v>
                </c:pt>
                <c:pt idx="353">
                  <c:v>0.28727133082376499</c:v>
                </c:pt>
                <c:pt idx="354">
                  <c:v>0.28757219519291899</c:v>
                </c:pt>
                <c:pt idx="355">
                  <c:v>0.21584881930762401</c:v>
                </c:pt>
                <c:pt idx="356">
                  <c:v>9.00647675978727E-2</c:v>
                </c:pt>
                <c:pt idx="357">
                  <c:v>-5.8276563878021E-2</c:v>
                </c:pt>
                <c:pt idx="358">
                  <c:v>-0.19202216840910799</c:v>
                </c:pt>
                <c:pt idx="359">
                  <c:v>-0.27767462964308398</c:v>
                </c:pt>
                <c:pt idx="360">
                  <c:v>-0.29378175731460499</c:v>
                </c:pt>
                <c:pt idx="361">
                  <c:v>-0.236309421376974</c:v>
                </c:pt>
                <c:pt idx="362">
                  <c:v>-0.119651924898257</c:v>
                </c:pt>
                <c:pt idx="363">
                  <c:v>2.69731384378817E-2</c:v>
                </c:pt>
                <c:pt idx="364">
                  <c:v>0.16684261192305</c:v>
                </c:pt>
                <c:pt idx="365">
                  <c:v>0.26492531823566801</c:v>
                </c:pt>
                <c:pt idx="366">
                  <c:v>0.296655835118805</c:v>
                </c:pt>
                <c:pt idx="367">
                  <c:v>0.254087057777243</c:v>
                </c:pt>
                <c:pt idx="368">
                  <c:v>0.14788060057369901</c:v>
                </c:pt>
                <c:pt idx="369">
                  <c:v>4.6365295718280401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DD9-4151-A73A-67B1FFFEBE4B}"/>
            </c:ext>
          </c:extLst>
        </c:ser>
        <c:ser>
          <c:idx val="20"/>
          <c:order val="2"/>
          <c:tx>
            <c:strRef>
              <c:f>'2pvp'!$D$5</c:f>
              <c:strCache>
                <c:ptCount val="1"/>
                <c:pt idx="0">
                  <c:v>Analytical solution at x =41 m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2pvp'!$A$6:$A$126</c:f>
              <c:numCache>
                <c:formatCode>General</c:formatCode>
                <c:ptCount val="1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1</c:v>
                </c:pt>
                <c:pt idx="5">
                  <c:v>0.29521260164497931</c:v>
                </c:pt>
                <c:pt idx="6">
                  <c:v>1.2952126016449794</c:v>
                </c:pt>
                <c:pt idx="7">
                  <c:v>2.2952126016449794</c:v>
                </c:pt>
                <c:pt idx="8">
                  <c:v>3.2952126016449794</c:v>
                </c:pt>
                <c:pt idx="9">
                  <c:v>4.2952126016449794</c:v>
                </c:pt>
                <c:pt idx="10">
                  <c:v>5.2952126016449794</c:v>
                </c:pt>
                <c:pt idx="11">
                  <c:v>6.2952126016449794</c:v>
                </c:pt>
                <c:pt idx="12">
                  <c:v>7.2952126016449794</c:v>
                </c:pt>
                <c:pt idx="13">
                  <c:v>8.2952126016449803</c:v>
                </c:pt>
                <c:pt idx="14">
                  <c:v>9.2952126016449803</c:v>
                </c:pt>
                <c:pt idx="15">
                  <c:v>10.29521260164498</c:v>
                </c:pt>
                <c:pt idx="16">
                  <c:v>11.29521260164498</c:v>
                </c:pt>
                <c:pt idx="17">
                  <c:v>12.29521260164498</c:v>
                </c:pt>
                <c:pt idx="18">
                  <c:v>13.29521260164498</c:v>
                </c:pt>
                <c:pt idx="19">
                  <c:v>14.29521260164498</c:v>
                </c:pt>
                <c:pt idx="20">
                  <c:v>15.29521260164498</c:v>
                </c:pt>
                <c:pt idx="21">
                  <c:v>16.29521260164498</c:v>
                </c:pt>
                <c:pt idx="22">
                  <c:v>17.29521260164498</c:v>
                </c:pt>
                <c:pt idx="23">
                  <c:v>18.29521260164498</c:v>
                </c:pt>
                <c:pt idx="24">
                  <c:v>19.29521260164498</c:v>
                </c:pt>
                <c:pt idx="25">
                  <c:v>20.29521260164498</c:v>
                </c:pt>
                <c:pt idx="26">
                  <c:v>21.29521260164498</c:v>
                </c:pt>
                <c:pt idx="27">
                  <c:v>22.29521260164498</c:v>
                </c:pt>
                <c:pt idx="28">
                  <c:v>23.29521260164498</c:v>
                </c:pt>
                <c:pt idx="29">
                  <c:v>24.29521260164498</c:v>
                </c:pt>
                <c:pt idx="30">
                  <c:v>25.29521260164498</c:v>
                </c:pt>
                <c:pt idx="31">
                  <c:v>26.29521260164498</c:v>
                </c:pt>
                <c:pt idx="32">
                  <c:v>27.29521260164498</c:v>
                </c:pt>
                <c:pt idx="33">
                  <c:v>28.29521260164498</c:v>
                </c:pt>
                <c:pt idx="34">
                  <c:v>29.29521260164498</c:v>
                </c:pt>
                <c:pt idx="35">
                  <c:v>30.29521260164498</c:v>
                </c:pt>
                <c:pt idx="36">
                  <c:v>31.29521260164498</c:v>
                </c:pt>
                <c:pt idx="37">
                  <c:v>32.295212601644977</c:v>
                </c:pt>
                <c:pt idx="38">
                  <c:v>33.295212601644977</c:v>
                </c:pt>
                <c:pt idx="39">
                  <c:v>34.295212601644977</c:v>
                </c:pt>
                <c:pt idx="40">
                  <c:v>35.295212601644977</c:v>
                </c:pt>
                <c:pt idx="41">
                  <c:v>36.295212601644977</c:v>
                </c:pt>
                <c:pt idx="42">
                  <c:v>37.295212601644977</c:v>
                </c:pt>
                <c:pt idx="43">
                  <c:v>38.295212601644977</c:v>
                </c:pt>
                <c:pt idx="44">
                  <c:v>39.295212601644977</c:v>
                </c:pt>
                <c:pt idx="45">
                  <c:v>40.295212601644977</c:v>
                </c:pt>
                <c:pt idx="46">
                  <c:v>41.295212601644977</c:v>
                </c:pt>
                <c:pt idx="47">
                  <c:v>42.295212601644977</c:v>
                </c:pt>
                <c:pt idx="48">
                  <c:v>43.295212601644977</c:v>
                </c:pt>
                <c:pt idx="49">
                  <c:v>44.295212601644977</c:v>
                </c:pt>
                <c:pt idx="50">
                  <c:v>45.295212601644977</c:v>
                </c:pt>
                <c:pt idx="51">
                  <c:v>46.295212601644977</c:v>
                </c:pt>
                <c:pt idx="52">
                  <c:v>47.295212601644977</c:v>
                </c:pt>
                <c:pt idx="53">
                  <c:v>48.295212601644977</c:v>
                </c:pt>
                <c:pt idx="54">
                  <c:v>49.295212601644977</c:v>
                </c:pt>
                <c:pt idx="55">
                  <c:v>50.295212601644977</c:v>
                </c:pt>
                <c:pt idx="56">
                  <c:v>51.295212601644977</c:v>
                </c:pt>
                <c:pt idx="57">
                  <c:v>52.295212601644977</c:v>
                </c:pt>
                <c:pt idx="58">
                  <c:v>53.295212601644977</c:v>
                </c:pt>
                <c:pt idx="59">
                  <c:v>54.295212601644977</c:v>
                </c:pt>
                <c:pt idx="60">
                  <c:v>55.295212601644977</c:v>
                </c:pt>
                <c:pt idx="61">
                  <c:v>56.295212601644977</c:v>
                </c:pt>
                <c:pt idx="62">
                  <c:v>57.295212601644977</c:v>
                </c:pt>
                <c:pt idx="63">
                  <c:v>58.295212601644977</c:v>
                </c:pt>
                <c:pt idx="64">
                  <c:v>59.295212601644977</c:v>
                </c:pt>
                <c:pt idx="65">
                  <c:v>60.295212601644977</c:v>
                </c:pt>
                <c:pt idx="66">
                  <c:v>61.295212601644977</c:v>
                </c:pt>
                <c:pt idx="67">
                  <c:v>62.295212601644977</c:v>
                </c:pt>
                <c:pt idx="68">
                  <c:v>63.295212601644977</c:v>
                </c:pt>
                <c:pt idx="69">
                  <c:v>64.295212601644977</c:v>
                </c:pt>
                <c:pt idx="70">
                  <c:v>65.295212601644977</c:v>
                </c:pt>
                <c:pt idx="71">
                  <c:v>66.295212601644977</c:v>
                </c:pt>
                <c:pt idx="72">
                  <c:v>67.295212601644977</c:v>
                </c:pt>
                <c:pt idx="73">
                  <c:v>68.295212601644977</c:v>
                </c:pt>
                <c:pt idx="74">
                  <c:v>69.295212601644977</c:v>
                </c:pt>
                <c:pt idx="75">
                  <c:v>70.295212601644977</c:v>
                </c:pt>
                <c:pt idx="76">
                  <c:v>71.295212601644977</c:v>
                </c:pt>
                <c:pt idx="77">
                  <c:v>72.295212601644977</c:v>
                </c:pt>
                <c:pt idx="78">
                  <c:v>73.295212601644977</c:v>
                </c:pt>
                <c:pt idx="79">
                  <c:v>74.295212601644977</c:v>
                </c:pt>
                <c:pt idx="80">
                  <c:v>75.295212601644977</c:v>
                </c:pt>
                <c:pt idx="81">
                  <c:v>76.295212601644977</c:v>
                </c:pt>
                <c:pt idx="82">
                  <c:v>77.295212601644977</c:v>
                </c:pt>
                <c:pt idx="83">
                  <c:v>78.295212601644977</c:v>
                </c:pt>
                <c:pt idx="84">
                  <c:v>79.295212601644977</c:v>
                </c:pt>
                <c:pt idx="85">
                  <c:v>80.295212601644977</c:v>
                </c:pt>
                <c:pt idx="86">
                  <c:v>81.295212601644977</c:v>
                </c:pt>
                <c:pt idx="87">
                  <c:v>82.295212601644977</c:v>
                </c:pt>
                <c:pt idx="88">
                  <c:v>83.295212601644977</c:v>
                </c:pt>
                <c:pt idx="89">
                  <c:v>84.295212601644977</c:v>
                </c:pt>
                <c:pt idx="90">
                  <c:v>85.295212601644977</c:v>
                </c:pt>
                <c:pt idx="91">
                  <c:v>86.295212601644977</c:v>
                </c:pt>
                <c:pt idx="92">
                  <c:v>87.295212601644977</c:v>
                </c:pt>
                <c:pt idx="93">
                  <c:v>88.295212601644977</c:v>
                </c:pt>
                <c:pt idx="94">
                  <c:v>89.295212601644977</c:v>
                </c:pt>
                <c:pt idx="95">
                  <c:v>90.295212601644977</c:v>
                </c:pt>
                <c:pt idx="96">
                  <c:v>91.295212601644977</c:v>
                </c:pt>
                <c:pt idx="97">
                  <c:v>92.295212601644977</c:v>
                </c:pt>
                <c:pt idx="98">
                  <c:v>93.295212601644977</c:v>
                </c:pt>
                <c:pt idx="99">
                  <c:v>94.295212601644977</c:v>
                </c:pt>
                <c:pt idx="100">
                  <c:v>95.295212601644977</c:v>
                </c:pt>
                <c:pt idx="101">
                  <c:v>96.295212601644977</c:v>
                </c:pt>
                <c:pt idx="102">
                  <c:v>97.295212601644977</c:v>
                </c:pt>
                <c:pt idx="103">
                  <c:v>98.295212601644977</c:v>
                </c:pt>
                <c:pt idx="104">
                  <c:v>99.295212601644977</c:v>
                </c:pt>
                <c:pt idx="105">
                  <c:v>100.29521260164498</c:v>
                </c:pt>
                <c:pt idx="106">
                  <c:v>101.29521260164498</c:v>
                </c:pt>
                <c:pt idx="107">
                  <c:v>102.29521260164498</c:v>
                </c:pt>
                <c:pt idx="108">
                  <c:v>103.29521260164498</c:v>
                </c:pt>
                <c:pt idx="109">
                  <c:v>104.29521260164498</c:v>
                </c:pt>
                <c:pt idx="110">
                  <c:v>105.29521260164498</c:v>
                </c:pt>
                <c:pt idx="111">
                  <c:v>106.29521260164498</c:v>
                </c:pt>
                <c:pt idx="112">
                  <c:v>107.29521260164498</c:v>
                </c:pt>
                <c:pt idx="113">
                  <c:v>108.29521260164498</c:v>
                </c:pt>
                <c:pt idx="114">
                  <c:v>109.29521260164498</c:v>
                </c:pt>
                <c:pt idx="115">
                  <c:v>110.29521260164498</c:v>
                </c:pt>
                <c:pt idx="116">
                  <c:v>111.29521260164498</c:v>
                </c:pt>
                <c:pt idx="117">
                  <c:v>112.29521260164498</c:v>
                </c:pt>
                <c:pt idx="118">
                  <c:v>113.29521260164498</c:v>
                </c:pt>
                <c:pt idx="119">
                  <c:v>114.29521260164498</c:v>
                </c:pt>
                <c:pt idx="120">
                  <c:v>115.29521260164498</c:v>
                </c:pt>
              </c:numCache>
            </c:numRef>
          </c:xVal>
          <c:yVal>
            <c:numRef>
              <c:f>'2pvp'!$D$6:$D$126</c:f>
              <c:numCache>
                <c:formatCode>General</c:formatCode>
                <c:ptCount val="121"/>
                <c:pt idx="0">
                  <c:v>-3.9852704511525443E-2</c:v>
                </c:pt>
                <c:pt idx="1">
                  <c:v>2.5937760159139282E-2</c:v>
                </c:pt>
                <c:pt idx="2">
                  <c:v>8.5209890162551802E-2</c:v>
                </c:pt>
                <c:pt idx="3">
                  <c:v>0.12306819809221811</c:v>
                </c:pt>
                <c:pt idx="4">
                  <c:v>-3.9852704511525443E-2</c:v>
                </c:pt>
                <c:pt idx="5">
                  <c:v>-8.1122159512550404E-2</c:v>
                </c:pt>
                <c:pt idx="6">
                  <c:v>-2.07420942369358E-2</c:v>
                </c:pt>
                <c:pt idx="7">
                  <c:v>4.4850599696916703E-2</c:v>
                </c:pt>
                <c:pt idx="8">
                  <c:v>9.9172034391044508E-2</c:v>
                </c:pt>
                <c:pt idx="9">
                  <c:v>0.12857086567505105</c:v>
                </c:pt>
                <c:pt idx="10">
                  <c:v>0.12565896828447648</c:v>
                </c:pt>
                <c:pt idx="11">
                  <c:v>9.1168121740451691E-2</c:v>
                </c:pt>
                <c:pt idx="12">
                  <c:v>3.3766109203566035E-2</c:v>
                </c:pt>
                <c:pt idx="13">
                  <c:v>-3.2121555095438958E-2</c:v>
                </c:pt>
                <c:pt idx="14">
                  <c:v>-8.9936855209563654E-2</c:v>
                </c:pt>
                <c:pt idx="15">
                  <c:v>-0.12515041494289542</c:v>
                </c:pt>
                <c:pt idx="16">
                  <c:v>-0.12891282841925827</c:v>
                </c:pt>
                <c:pt idx="17">
                  <c:v>-0.10027857566911567</c:v>
                </c:pt>
                <c:pt idx="18">
                  <c:v>-4.6443638196921481E-2</c:v>
                </c:pt>
                <c:pt idx="19">
                  <c:v>1.9062899871272916E-2</c:v>
                </c:pt>
                <c:pt idx="20">
                  <c:v>7.9778802189622203E-2</c:v>
                </c:pt>
                <c:pt idx="21">
                  <c:v>0.12044575159785544</c:v>
                </c:pt>
                <c:pt idx="22">
                  <c:v>0.13084386848752944</c:v>
                </c:pt>
                <c:pt idx="23">
                  <c:v>0.10836003571282068</c:v>
                </c:pt>
                <c:pt idx="24">
                  <c:v>5.8644592614092307E-2</c:v>
                </c:pt>
                <c:pt idx="25">
                  <c:v>-5.8086334982025613E-3</c:v>
                </c:pt>
                <c:pt idx="26">
                  <c:v>-6.880211070124706E-2</c:v>
                </c:pt>
                <c:pt idx="27">
                  <c:v>-0.11450515185227797</c:v>
                </c:pt>
                <c:pt idx="28">
                  <c:v>-0.13143227340507474</c:v>
                </c:pt>
                <c:pt idx="29">
                  <c:v>-0.1153295751555552</c:v>
                </c:pt>
                <c:pt idx="30">
                  <c:v>-7.024377415222921E-2</c:v>
                </c:pt>
                <c:pt idx="31">
                  <c:v>-7.5052373148965902E-3</c:v>
                </c:pt>
                <c:pt idx="32">
                  <c:v>5.7119416452945437E-2</c:v>
                </c:pt>
                <c:pt idx="33">
                  <c:v>0.10738957429846879</c:v>
                </c:pt>
                <c:pt idx="34">
                  <c:v>0.13067200534120116</c:v>
                </c:pt>
                <c:pt idx="35">
                  <c:v>0.12111567709134324</c:v>
                </c:pt>
                <c:pt idx="36">
                  <c:v>8.1122159512550612E-2</c:v>
                </c:pt>
                <c:pt idx="37">
                  <c:v>2.0742094236936338E-2</c:v>
                </c:pt>
                <c:pt idx="38">
                  <c:v>-4.4850599696916356E-2</c:v>
                </c:pt>
                <c:pt idx="39">
                  <c:v>-9.9172034391044356E-2</c:v>
                </c:pt>
                <c:pt idx="40">
                  <c:v>-0.12857086567505094</c:v>
                </c:pt>
                <c:pt idx="41">
                  <c:v>-0.12565896828447656</c:v>
                </c:pt>
                <c:pt idx="42">
                  <c:v>-9.1168121740451843E-2</c:v>
                </c:pt>
                <c:pt idx="43">
                  <c:v>-3.3766109203566513E-2</c:v>
                </c:pt>
                <c:pt idx="44">
                  <c:v>3.2121555095438598E-2</c:v>
                </c:pt>
                <c:pt idx="45">
                  <c:v>8.9936855209563127E-2</c:v>
                </c:pt>
                <c:pt idx="46">
                  <c:v>0.12515041494289525</c:v>
                </c:pt>
                <c:pt idx="47">
                  <c:v>0.12891282841925833</c:v>
                </c:pt>
                <c:pt idx="48">
                  <c:v>0.10027857566911619</c:v>
                </c:pt>
                <c:pt idx="49">
                  <c:v>4.6443638196921343E-2</c:v>
                </c:pt>
                <c:pt idx="50">
                  <c:v>-1.9062899871272604E-2</c:v>
                </c:pt>
                <c:pt idx="51">
                  <c:v>-7.9778802189621773E-2</c:v>
                </c:pt>
                <c:pt idx="52">
                  <c:v>-0.12044575159785531</c:v>
                </c:pt>
                <c:pt idx="53">
                  <c:v>-0.13084386848752946</c:v>
                </c:pt>
                <c:pt idx="54">
                  <c:v>-0.10836003571282099</c:v>
                </c:pt>
                <c:pt idx="55">
                  <c:v>-5.8644592614092585E-2</c:v>
                </c:pt>
                <c:pt idx="56">
                  <c:v>5.8086334982017816E-3</c:v>
                </c:pt>
                <c:pt idx="57">
                  <c:v>6.8802110701246977E-2</c:v>
                </c:pt>
                <c:pt idx="58">
                  <c:v>0.11450515185227793</c:v>
                </c:pt>
                <c:pt idx="59">
                  <c:v>0.13143227340507474</c:v>
                </c:pt>
                <c:pt idx="60">
                  <c:v>0.11532957515555523</c:v>
                </c:pt>
                <c:pt idx="61">
                  <c:v>7.0243774152229474E-2</c:v>
                </c:pt>
                <c:pt idx="62">
                  <c:v>7.5052373148971358E-3</c:v>
                </c:pt>
                <c:pt idx="63">
                  <c:v>-5.7119416452945153E-2</c:v>
                </c:pt>
                <c:pt idx="64">
                  <c:v>-0.10738957429846833</c:v>
                </c:pt>
                <c:pt idx="65">
                  <c:v>-0.13067200534120113</c:v>
                </c:pt>
                <c:pt idx="66">
                  <c:v>-0.12111567709134335</c:v>
                </c:pt>
                <c:pt idx="67">
                  <c:v>-8.1122159512551043E-2</c:v>
                </c:pt>
                <c:pt idx="68">
                  <c:v>-2.0742094236935956E-2</c:v>
                </c:pt>
                <c:pt idx="69">
                  <c:v>4.4850599696915842E-2</c:v>
                </c:pt>
                <c:pt idx="70">
                  <c:v>9.91720343910443E-2</c:v>
                </c:pt>
                <c:pt idx="71">
                  <c:v>0.12857086567505102</c:v>
                </c:pt>
                <c:pt idx="72">
                  <c:v>0.12565896828447648</c:v>
                </c:pt>
                <c:pt idx="73">
                  <c:v>9.1168121740451566E-2</c:v>
                </c:pt>
                <c:pt idx="74">
                  <c:v>3.3766109203565688E-2</c:v>
                </c:pt>
                <c:pt idx="75">
                  <c:v>-3.2121555095438514E-2</c:v>
                </c:pt>
                <c:pt idx="76">
                  <c:v>-8.9936855209563404E-2</c:v>
                </c:pt>
                <c:pt idx="77">
                  <c:v>-0.12515041494289536</c:v>
                </c:pt>
                <c:pt idx="78">
                  <c:v>-0.12891282841925827</c:v>
                </c:pt>
                <c:pt idx="79">
                  <c:v>-0.10027857566911563</c:v>
                </c:pt>
                <c:pt idx="80">
                  <c:v>-4.6443638196921856E-2</c:v>
                </c:pt>
                <c:pt idx="81">
                  <c:v>1.906289987127345E-2</c:v>
                </c:pt>
                <c:pt idx="82">
                  <c:v>7.9778802189622078E-2</c:v>
                </c:pt>
                <c:pt idx="83">
                  <c:v>0.12044575159785546</c:v>
                </c:pt>
                <c:pt idx="84">
                  <c:v>0.13084386848752941</c:v>
                </c:pt>
                <c:pt idx="85">
                  <c:v>0.10836003571282052</c:v>
                </c:pt>
                <c:pt idx="86">
                  <c:v>5.8644592614092661E-2</c:v>
                </c:pt>
                <c:pt idx="87">
                  <c:v>-5.8086334982021676E-3</c:v>
                </c:pt>
                <c:pt idx="88">
                  <c:v>-6.8802110701247712E-2</c:v>
                </c:pt>
                <c:pt idx="89">
                  <c:v>-0.11450515185227811</c:v>
                </c:pt>
                <c:pt idx="90">
                  <c:v>-0.13143227340507474</c:v>
                </c:pt>
                <c:pt idx="91">
                  <c:v>-0.11532957515555549</c:v>
                </c:pt>
                <c:pt idx="92">
                  <c:v>-7.0243774152229543E-2</c:v>
                </c:pt>
                <c:pt idx="93">
                  <c:v>-7.5052373148958183E-3</c:v>
                </c:pt>
                <c:pt idx="94">
                  <c:v>5.7119416452945507E-2</c:v>
                </c:pt>
                <c:pt idx="95">
                  <c:v>0.10738957429846882</c:v>
                </c:pt>
                <c:pt idx="96">
                  <c:v>0.13067200534120108</c:v>
                </c:pt>
                <c:pt idx="97">
                  <c:v>0.12111567709134338</c:v>
                </c:pt>
                <c:pt idx="98">
                  <c:v>8.1122159512550737E-2</c:v>
                </c:pt>
                <c:pt idx="99">
                  <c:v>2.0742094236935113E-2</c:v>
                </c:pt>
                <c:pt idx="100">
                  <c:v>-4.4850599696916647E-2</c:v>
                </c:pt>
                <c:pt idx="101">
                  <c:v>-9.917203439104455E-2</c:v>
                </c:pt>
                <c:pt idx="102">
                  <c:v>-0.12857086567505091</c:v>
                </c:pt>
                <c:pt idx="103">
                  <c:v>-0.12565896828447665</c:v>
                </c:pt>
                <c:pt idx="104">
                  <c:v>-9.1168121740451288E-2</c:v>
                </c:pt>
                <c:pt idx="105">
                  <c:v>-3.3766109203566215E-2</c:v>
                </c:pt>
                <c:pt idx="106">
                  <c:v>3.2121555095438896E-2</c:v>
                </c:pt>
                <c:pt idx="107">
                  <c:v>8.9936855209563002E-2</c:v>
                </c:pt>
                <c:pt idx="108">
                  <c:v>0.12515041494289519</c:v>
                </c:pt>
                <c:pt idx="109">
                  <c:v>0.12891282841925819</c:v>
                </c:pt>
                <c:pt idx="110">
                  <c:v>0.10027857566911598</c:v>
                </c:pt>
                <c:pt idx="111">
                  <c:v>4.6443638196921495E-2</c:v>
                </c:pt>
                <c:pt idx="112">
                  <c:v>-1.9062899871272906E-2</c:v>
                </c:pt>
                <c:pt idx="113">
                  <c:v>-7.9778802189621634E-2</c:v>
                </c:pt>
                <c:pt idx="114">
                  <c:v>-0.12044575159785524</c:v>
                </c:pt>
                <c:pt idx="115">
                  <c:v>-0.13084386848752938</c:v>
                </c:pt>
                <c:pt idx="116">
                  <c:v>-0.10836003571282082</c:v>
                </c:pt>
                <c:pt idx="117">
                  <c:v>-5.8644592614092314E-2</c:v>
                </c:pt>
                <c:pt idx="118">
                  <c:v>5.8086334982016203E-3</c:v>
                </c:pt>
                <c:pt idx="119">
                  <c:v>6.8802110701246449E-2</c:v>
                </c:pt>
                <c:pt idx="120">
                  <c:v>0.11450515185227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DD9-4151-A73A-67B1FFFEBE4B}"/>
            </c:ext>
          </c:extLst>
        </c:ser>
        <c:ser>
          <c:idx val="21"/>
          <c:order val="3"/>
          <c:tx>
            <c:strRef>
              <c:f>'2pvp'!$L$5</c:f>
              <c:strCache>
                <c:ptCount val="1"/>
                <c:pt idx="0">
                  <c:v>PVP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2pvp'!$K$8:$K$377</c:f>
              <c:numCache>
                <c:formatCode>General</c:formatCode>
                <c:ptCount val="370"/>
                <c:pt idx="0">
                  <c:v>3</c:v>
                </c:pt>
                <c:pt idx="1">
                  <c:v>4</c:v>
                </c:pt>
                <c:pt idx="2">
                  <c:v>1</c:v>
                </c:pt>
                <c:pt idx="3">
                  <c:v>0.29521260164497931</c:v>
                </c:pt>
                <c:pt idx="4">
                  <c:v>1.2952126016449794</c:v>
                </c:pt>
                <c:pt idx="5">
                  <c:v>2.2952126016449794</c:v>
                </c:pt>
                <c:pt idx="6">
                  <c:v>3.2952126016449794</c:v>
                </c:pt>
                <c:pt idx="7">
                  <c:v>4.2952126016449794</c:v>
                </c:pt>
                <c:pt idx="8">
                  <c:v>5.2952126016449794</c:v>
                </c:pt>
                <c:pt idx="9">
                  <c:v>6.2952126016449794</c:v>
                </c:pt>
                <c:pt idx="10">
                  <c:v>7.2952126016449794</c:v>
                </c:pt>
                <c:pt idx="11">
                  <c:v>8.2952126016449803</c:v>
                </c:pt>
                <c:pt idx="12">
                  <c:v>9.2952126016449803</c:v>
                </c:pt>
                <c:pt idx="13">
                  <c:v>10.29521260164498</c:v>
                </c:pt>
                <c:pt idx="14">
                  <c:v>11.29521260164498</c:v>
                </c:pt>
                <c:pt idx="15">
                  <c:v>12.29521260164498</c:v>
                </c:pt>
                <c:pt idx="16">
                  <c:v>13.29521260164498</c:v>
                </c:pt>
                <c:pt idx="17">
                  <c:v>14.29521260164498</c:v>
                </c:pt>
                <c:pt idx="18">
                  <c:v>15.29521260164498</c:v>
                </c:pt>
                <c:pt idx="19">
                  <c:v>16.29521260164498</c:v>
                </c:pt>
                <c:pt idx="20">
                  <c:v>17.29521260164498</c:v>
                </c:pt>
                <c:pt idx="21">
                  <c:v>18.29521260164498</c:v>
                </c:pt>
                <c:pt idx="22">
                  <c:v>19.29521260164498</c:v>
                </c:pt>
                <c:pt idx="23">
                  <c:v>20.29521260164498</c:v>
                </c:pt>
                <c:pt idx="24">
                  <c:v>21.29521260164498</c:v>
                </c:pt>
                <c:pt idx="25">
                  <c:v>22.29521260164498</c:v>
                </c:pt>
                <c:pt idx="26">
                  <c:v>23.29521260164498</c:v>
                </c:pt>
                <c:pt idx="27">
                  <c:v>24.29521260164498</c:v>
                </c:pt>
                <c:pt idx="28">
                  <c:v>25.29521260164498</c:v>
                </c:pt>
                <c:pt idx="29">
                  <c:v>26.29521260164498</c:v>
                </c:pt>
                <c:pt idx="30">
                  <c:v>27.29521260164498</c:v>
                </c:pt>
                <c:pt idx="31">
                  <c:v>28.29521260164498</c:v>
                </c:pt>
                <c:pt idx="32">
                  <c:v>29.29521260164498</c:v>
                </c:pt>
                <c:pt idx="33">
                  <c:v>30.29521260164498</c:v>
                </c:pt>
                <c:pt idx="34">
                  <c:v>31.29521260164498</c:v>
                </c:pt>
                <c:pt idx="35">
                  <c:v>32.295212601644977</c:v>
                </c:pt>
                <c:pt idx="36">
                  <c:v>33.295212601644977</c:v>
                </c:pt>
                <c:pt idx="37">
                  <c:v>34.295212601644977</c:v>
                </c:pt>
                <c:pt idx="38">
                  <c:v>35.295212601644977</c:v>
                </c:pt>
                <c:pt idx="39">
                  <c:v>36.295212601644977</c:v>
                </c:pt>
                <c:pt idx="40">
                  <c:v>37.295212601644977</c:v>
                </c:pt>
                <c:pt idx="41">
                  <c:v>38.295212601644977</c:v>
                </c:pt>
                <c:pt idx="42">
                  <c:v>39.295212601644977</c:v>
                </c:pt>
                <c:pt idx="43">
                  <c:v>40.295212601644977</c:v>
                </c:pt>
                <c:pt idx="44">
                  <c:v>41.295212601644977</c:v>
                </c:pt>
                <c:pt idx="45">
                  <c:v>42.295212601644977</c:v>
                </c:pt>
                <c:pt idx="46">
                  <c:v>43.295212601644977</c:v>
                </c:pt>
                <c:pt idx="47">
                  <c:v>44.295212601644977</c:v>
                </c:pt>
                <c:pt idx="48">
                  <c:v>45.295212601644977</c:v>
                </c:pt>
                <c:pt idx="49">
                  <c:v>46.295212601644977</c:v>
                </c:pt>
                <c:pt idx="50">
                  <c:v>47.295212601644977</c:v>
                </c:pt>
                <c:pt idx="51">
                  <c:v>48.295212601644977</c:v>
                </c:pt>
                <c:pt idx="52">
                  <c:v>49.295212601644977</c:v>
                </c:pt>
                <c:pt idx="53">
                  <c:v>50.295212601644977</c:v>
                </c:pt>
                <c:pt idx="54">
                  <c:v>51.295212601644977</c:v>
                </c:pt>
                <c:pt idx="55">
                  <c:v>52.295212601644977</c:v>
                </c:pt>
                <c:pt idx="56">
                  <c:v>53.295212601644977</c:v>
                </c:pt>
                <c:pt idx="57">
                  <c:v>54.295212601644977</c:v>
                </c:pt>
                <c:pt idx="58">
                  <c:v>55.295212601644977</c:v>
                </c:pt>
                <c:pt idx="59">
                  <c:v>56.295212601644977</c:v>
                </c:pt>
                <c:pt idx="60">
                  <c:v>57.295212601644977</c:v>
                </c:pt>
                <c:pt idx="61">
                  <c:v>58.295212601644977</c:v>
                </c:pt>
                <c:pt idx="62">
                  <c:v>59.295212601644977</c:v>
                </c:pt>
                <c:pt idx="63">
                  <c:v>60.295212601644977</c:v>
                </c:pt>
                <c:pt idx="64">
                  <c:v>61.295212601644977</c:v>
                </c:pt>
                <c:pt idx="65">
                  <c:v>62.295212601644977</c:v>
                </c:pt>
                <c:pt idx="66">
                  <c:v>63.295212601644977</c:v>
                </c:pt>
                <c:pt idx="67">
                  <c:v>64.295212601644977</c:v>
                </c:pt>
                <c:pt idx="68">
                  <c:v>65.295212601644977</c:v>
                </c:pt>
                <c:pt idx="69">
                  <c:v>66.295212601644977</c:v>
                </c:pt>
                <c:pt idx="70">
                  <c:v>67.295212601644977</c:v>
                </c:pt>
                <c:pt idx="71">
                  <c:v>68.295212601644977</c:v>
                </c:pt>
                <c:pt idx="72">
                  <c:v>69.295212601644977</c:v>
                </c:pt>
                <c:pt idx="73">
                  <c:v>70.295212601644977</c:v>
                </c:pt>
                <c:pt idx="74">
                  <c:v>71.295212601644977</c:v>
                </c:pt>
                <c:pt idx="75">
                  <c:v>72.295212601644977</c:v>
                </c:pt>
                <c:pt idx="76">
                  <c:v>73.295212601644977</c:v>
                </c:pt>
                <c:pt idx="77">
                  <c:v>74.295212601644977</c:v>
                </c:pt>
                <c:pt idx="78">
                  <c:v>75.295212601644977</c:v>
                </c:pt>
                <c:pt idx="79">
                  <c:v>76.295212601644977</c:v>
                </c:pt>
                <c:pt idx="80">
                  <c:v>77.295212601644977</c:v>
                </c:pt>
                <c:pt idx="81">
                  <c:v>78.295212601644977</c:v>
                </c:pt>
                <c:pt idx="82">
                  <c:v>79.295212601644977</c:v>
                </c:pt>
                <c:pt idx="83">
                  <c:v>80.295212601644977</c:v>
                </c:pt>
                <c:pt idx="84">
                  <c:v>81.295212601644977</c:v>
                </c:pt>
                <c:pt idx="85">
                  <c:v>82.295212601644977</c:v>
                </c:pt>
                <c:pt idx="86">
                  <c:v>83.295212601644977</c:v>
                </c:pt>
                <c:pt idx="87">
                  <c:v>84.295212601644977</c:v>
                </c:pt>
                <c:pt idx="88">
                  <c:v>85.295212601644977</c:v>
                </c:pt>
                <c:pt idx="89">
                  <c:v>86.295212601644977</c:v>
                </c:pt>
                <c:pt idx="90">
                  <c:v>87.295212601644977</c:v>
                </c:pt>
                <c:pt idx="91">
                  <c:v>88.295212601644977</c:v>
                </c:pt>
                <c:pt idx="92">
                  <c:v>89.295212601644977</c:v>
                </c:pt>
                <c:pt idx="93">
                  <c:v>90.295212601644977</c:v>
                </c:pt>
                <c:pt idx="94">
                  <c:v>91.295212601644977</c:v>
                </c:pt>
                <c:pt idx="95">
                  <c:v>92.295212601644977</c:v>
                </c:pt>
                <c:pt idx="96">
                  <c:v>93.295212601644977</c:v>
                </c:pt>
                <c:pt idx="97">
                  <c:v>94.295212601644977</c:v>
                </c:pt>
                <c:pt idx="98">
                  <c:v>95.295212601644977</c:v>
                </c:pt>
                <c:pt idx="99">
                  <c:v>96.295212601644977</c:v>
                </c:pt>
                <c:pt idx="100">
                  <c:v>97.295212601644977</c:v>
                </c:pt>
                <c:pt idx="101">
                  <c:v>98.295212601644977</c:v>
                </c:pt>
                <c:pt idx="102">
                  <c:v>99.295212601644977</c:v>
                </c:pt>
                <c:pt idx="103">
                  <c:v>100.29521260164498</c:v>
                </c:pt>
                <c:pt idx="104">
                  <c:v>101.29521260164498</c:v>
                </c:pt>
                <c:pt idx="105">
                  <c:v>102.29521260164498</c:v>
                </c:pt>
                <c:pt idx="106">
                  <c:v>103.29521260164498</c:v>
                </c:pt>
                <c:pt idx="107">
                  <c:v>104.29521260164498</c:v>
                </c:pt>
                <c:pt idx="108">
                  <c:v>105.29521260164498</c:v>
                </c:pt>
                <c:pt idx="109">
                  <c:v>106.29521260164498</c:v>
                </c:pt>
                <c:pt idx="110">
                  <c:v>107.29521260164498</c:v>
                </c:pt>
                <c:pt idx="111">
                  <c:v>108.29521260164498</c:v>
                </c:pt>
                <c:pt idx="112">
                  <c:v>109.29521260164498</c:v>
                </c:pt>
                <c:pt idx="113">
                  <c:v>110.29521260164498</c:v>
                </c:pt>
                <c:pt idx="114">
                  <c:v>111.29521260164498</c:v>
                </c:pt>
                <c:pt idx="115">
                  <c:v>112.29521260164498</c:v>
                </c:pt>
                <c:pt idx="116">
                  <c:v>113.29521260164498</c:v>
                </c:pt>
                <c:pt idx="117">
                  <c:v>114.29521260164498</c:v>
                </c:pt>
                <c:pt idx="118">
                  <c:v>115.29521260164498</c:v>
                </c:pt>
                <c:pt idx="119">
                  <c:v>116.29521260164498</c:v>
                </c:pt>
                <c:pt idx="120">
                  <c:v>117.29521260164498</c:v>
                </c:pt>
                <c:pt idx="121">
                  <c:v>118.29521260164498</c:v>
                </c:pt>
                <c:pt idx="122">
                  <c:v>119.29521260164498</c:v>
                </c:pt>
                <c:pt idx="123">
                  <c:v>120.29521260164498</c:v>
                </c:pt>
                <c:pt idx="124">
                  <c:v>121.29521260164498</c:v>
                </c:pt>
                <c:pt idx="125">
                  <c:v>122.29521260164498</c:v>
                </c:pt>
                <c:pt idx="126">
                  <c:v>123.29521260164498</c:v>
                </c:pt>
                <c:pt idx="127">
                  <c:v>124.29521260164498</c:v>
                </c:pt>
                <c:pt idx="128">
                  <c:v>125.29521260164498</c:v>
                </c:pt>
                <c:pt idx="129">
                  <c:v>126.29521260164498</c:v>
                </c:pt>
                <c:pt idx="130">
                  <c:v>127.29521260164498</c:v>
                </c:pt>
                <c:pt idx="131">
                  <c:v>128.29521260164498</c:v>
                </c:pt>
                <c:pt idx="132">
                  <c:v>129.29521260164498</c:v>
                </c:pt>
                <c:pt idx="133">
                  <c:v>130.29521260164498</c:v>
                </c:pt>
                <c:pt idx="134">
                  <c:v>131.29521260164498</c:v>
                </c:pt>
                <c:pt idx="135">
                  <c:v>132.29521260164498</c:v>
                </c:pt>
                <c:pt idx="136">
                  <c:v>133.29521260164498</c:v>
                </c:pt>
                <c:pt idx="137">
                  <c:v>134.29521260164498</c:v>
                </c:pt>
                <c:pt idx="138">
                  <c:v>135.29521260164498</c:v>
                </c:pt>
                <c:pt idx="139">
                  <c:v>136.29521260164498</c:v>
                </c:pt>
                <c:pt idx="140">
                  <c:v>137.29521260164498</c:v>
                </c:pt>
                <c:pt idx="141">
                  <c:v>138.29521260164498</c:v>
                </c:pt>
                <c:pt idx="142">
                  <c:v>139.29521260164498</c:v>
                </c:pt>
                <c:pt idx="143">
                  <c:v>140.29521260164498</c:v>
                </c:pt>
                <c:pt idx="144">
                  <c:v>141.29521260164498</c:v>
                </c:pt>
                <c:pt idx="145">
                  <c:v>142.29521260164498</c:v>
                </c:pt>
                <c:pt idx="146">
                  <c:v>143.29521260164498</c:v>
                </c:pt>
                <c:pt idx="147">
                  <c:v>144.29521260164498</c:v>
                </c:pt>
                <c:pt idx="148">
                  <c:v>145.29521260164498</c:v>
                </c:pt>
                <c:pt idx="149">
                  <c:v>146.29521260164498</c:v>
                </c:pt>
                <c:pt idx="150">
                  <c:v>147.29521260164498</c:v>
                </c:pt>
                <c:pt idx="151">
                  <c:v>148.29521260164498</c:v>
                </c:pt>
                <c:pt idx="152">
                  <c:v>149.29521260164498</c:v>
                </c:pt>
                <c:pt idx="153">
                  <c:v>150.29521260164498</c:v>
                </c:pt>
                <c:pt idx="154">
                  <c:v>151.29521260164498</c:v>
                </c:pt>
                <c:pt idx="155">
                  <c:v>152.29521260164498</c:v>
                </c:pt>
                <c:pt idx="156">
                  <c:v>153.29521260164498</c:v>
                </c:pt>
                <c:pt idx="157">
                  <c:v>154.29521260164498</c:v>
                </c:pt>
                <c:pt idx="158">
                  <c:v>155.29521260164498</c:v>
                </c:pt>
                <c:pt idx="159">
                  <c:v>156.29521260164498</c:v>
                </c:pt>
                <c:pt idx="160">
                  <c:v>157.29521260164498</c:v>
                </c:pt>
                <c:pt idx="161">
                  <c:v>158.29521260164498</c:v>
                </c:pt>
                <c:pt idx="162">
                  <c:v>159.29521260164498</c:v>
                </c:pt>
                <c:pt idx="163">
                  <c:v>160.29521260164498</c:v>
                </c:pt>
                <c:pt idx="164">
                  <c:v>161.29521260164498</c:v>
                </c:pt>
                <c:pt idx="165">
                  <c:v>162.29521260164498</c:v>
                </c:pt>
                <c:pt idx="166">
                  <c:v>163.29521260164498</c:v>
                </c:pt>
                <c:pt idx="167">
                  <c:v>164.29521260164498</c:v>
                </c:pt>
                <c:pt idx="168">
                  <c:v>165.29521260164498</c:v>
                </c:pt>
                <c:pt idx="169">
                  <c:v>166.29521260164498</c:v>
                </c:pt>
                <c:pt idx="170">
                  <c:v>167.29521260164498</c:v>
                </c:pt>
                <c:pt idx="171">
                  <c:v>168.29521260164498</c:v>
                </c:pt>
                <c:pt idx="172">
                  <c:v>169.29521260164498</c:v>
                </c:pt>
                <c:pt idx="173">
                  <c:v>170.29521260164498</c:v>
                </c:pt>
                <c:pt idx="174">
                  <c:v>171.29521260164498</c:v>
                </c:pt>
                <c:pt idx="175">
                  <c:v>172.29521260164498</c:v>
                </c:pt>
                <c:pt idx="176">
                  <c:v>173.29521260164498</c:v>
                </c:pt>
                <c:pt idx="177">
                  <c:v>174.29521260164498</c:v>
                </c:pt>
                <c:pt idx="178">
                  <c:v>175.29521260164498</c:v>
                </c:pt>
                <c:pt idx="179">
                  <c:v>176.29521260164498</c:v>
                </c:pt>
                <c:pt idx="180">
                  <c:v>177.29521260164498</c:v>
                </c:pt>
                <c:pt idx="181">
                  <c:v>178.29521260164498</c:v>
                </c:pt>
                <c:pt idx="182">
                  <c:v>179.29521260164498</c:v>
                </c:pt>
                <c:pt idx="183">
                  <c:v>180.29521260164498</c:v>
                </c:pt>
                <c:pt idx="184">
                  <c:v>181.29521260164498</c:v>
                </c:pt>
                <c:pt idx="185">
                  <c:v>182.29521260164498</c:v>
                </c:pt>
                <c:pt idx="186">
                  <c:v>183.29521260164498</c:v>
                </c:pt>
                <c:pt idx="187">
                  <c:v>184.29521260164498</c:v>
                </c:pt>
                <c:pt idx="188">
                  <c:v>185.29521260164498</c:v>
                </c:pt>
                <c:pt idx="189">
                  <c:v>186.29521260164498</c:v>
                </c:pt>
                <c:pt idx="190">
                  <c:v>187.29521260164498</c:v>
                </c:pt>
                <c:pt idx="191">
                  <c:v>188.29521260164498</c:v>
                </c:pt>
                <c:pt idx="192">
                  <c:v>189.29521260164498</c:v>
                </c:pt>
                <c:pt idx="193">
                  <c:v>190.29521260164498</c:v>
                </c:pt>
                <c:pt idx="194">
                  <c:v>191.29521260164498</c:v>
                </c:pt>
                <c:pt idx="195">
                  <c:v>192.29521260164498</c:v>
                </c:pt>
                <c:pt idx="196">
                  <c:v>193.29521260164498</c:v>
                </c:pt>
                <c:pt idx="197">
                  <c:v>194.29521260164498</c:v>
                </c:pt>
                <c:pt idx="198">
                  <c:v>195.29521260164498</c:v>
                </c:pt>
                <c:pt idx="199">
                  <c:v>196.29521260164498</c:v>
                </c:pt>
                <c:pt idx="200">
                  <c:v>197.29521260164498</c:v>
                </c:pt>
                <c:pt idx="201">
                  <c:v>198.29521260164498</c:v>
                </c:pt>
                <c:pt idx="202">
                  <c:v>199.29521260164498</c:v>
                </c:pt>
                <c:pt idx="203">
                  <c:v>200.29521260164498</c:v>
                </c:pt>
                <c:pt idx="204">
                  <c:v>201.29521260164498</c:v>
                </c:pt>
                <c:pt idx="205">
                  <c:v>202.29521260164498</c:v>
                </c:pt>
                <c:pt idx="206">
                  <c:v>203.29521260164498</c:v>
                </c:pt>
                <c:pt idx="207">
                  <c:v>204.29521260164498</c:v>
                </c:pt>
                <c:pt idx="208">
                  <c:v>205.29521260164498</c:v>
                </c:pt>
                <c:pt idx="209">
                  <c:v>206.29521260164498</c:v>
                </c:pt>
                <c:pt idx="210">
                  <c:v>207.29521260164498</c:v>
                </c:pt>
                <c:pt idx="211">
                  <c:v>208.29521260164498</c:v>
                </c:pt>
                <c:pt idx="212">
                  <c:v>209.29521260164498</c:v>
                </c:pt>
                <c:pt idx="213">
                  <c:v>210.29521260164498</c:v>
                </c:pt>
                <c:pt idx="214">
                  <c:v>211.29521260164498</c:v>
                </c:pt>
                <c:pt idx="215">
                  <c:v>212.29521260164498</c:v>
                </c:pt>
                <c:pt idx="216">
                  <c:v>213.29521260164498</c:v>
                </c:pt>
                <c:pt idx="217">
                  <c:v>214.29521260164498</c:v>
                </c:pt>
                <c:pt idx="218">
                  <c:v>215.29521260164498</c:v>
                </c:pt>
                <c:pt idx="219">
                  <c:v>216.29521260164498</c:v>
                </c:pt>
                <c:pt idx="220">
                  <c:v>217.29521260164498</c:v>
                </c:pt>
                <c:pt idx="221">
                  <c:v>218.29521260164498</c:v>
                </c:pt>
                <c:pt idx="222">
                  <c:v>219.29521260164498</c:v>
                </c:pt>
                <c:pt idx="223">
                  <c:v>220.29521260164498</c:v>
                </c:pt>
                <c:pt idx="224">
                  <c:v>221.29521260164498</c:v>
                </c:pt>
                <c:pt idx="225">
                  <c:v>222.29521260164498</c:v>
                </c:pt>
                <c:pt idx="226">
                  <c:v>223.29521260164498</c:v>
                </c:pt>
                <c:pt idx="227">
                  <c:v>224.29521260164498</c:v>
                </c:pt>
                <c:pt idx="228">
                  <c:v>225.29521260164498</c:v>
                </c:pt>
                <c:pt idx="229">
                  <c:v>226.29521260164498</c:v>
                </c:pt>
                <c:pt idx="230">
                  <c:v>227.29521260164498</c:v>
                </c:pt>
                <c:pt idx="231">
                  <c:v>228.29521260164498</c:v>
                </c:pt>
                <c:pt idx="232">
                  <c:v>229.29521260164498</c:v>
                </c:pt>
                <c:pt idx="233">
                  <c:v>230.29521260164498</c:v>
                </c:pt>
                <c:pt idx="234">
                  <c:v>231.29521260164498</c:v>
                </c:pt>
                <c:pt idx="235">
                  <c:v>232.29521260164498</c:v>
                </c:pt>
                <c:pt idx="236">
                  <c:v>233.29521260164498</c:v>
                </c:pt>
                <c:pt idx="237">
                  <c:v>234.29521260164498</c:v>
                </c:pt>
                <c:pt idx="238">
                  <c:v>235.29521260164498</c:v>
                </c:pt>
                <c:pt idx="239">
                  <c:v>236.29521260164498</c:v>
                </c:pt>
                <c:pt idx="240">
                  <c:v>237.29521260164498</c:v>
                </c:pt>
                <c:pt idx="241">
                  <c:v>238.29521260164498</c:v>
                </c:pt>
                <c:pt idx="242">
                  <c:v>239.29521260164498</c:v>
                </c:pt>
                <c:pt idx="243">
                  <c:v>240.29521260164498</c:v>
                </c:pt>
                <c:pt idx="244">
                  <c:v>241.29521260164498</c:v>
                </c:pt>
                <c:pt idx="245">
                  <c:v>242.29521260164498</c:v>
                </c:pt>
                <c:pt idx="246">
                  <c:v>243.29521260164498</c:v>
                </c:pt>
                <c:pt idx="247">
                  <c:v>244.29521260164498</c:v>
                </c:pt>
                <c:pt idx="248">
                  <c:v>245.29521260164498</c:v>
                </c:pt>
                <c:pt idx="249">
                  <c:v>246.29521260164498</c:v>
                </c:pt>
                <c:pt idx="250">
                  <c:v>247.29521260164498</c:v>
                </c:pt>
                <c:pt idx="251">
                  <c:v>248.29521260164498</c:v>
                </c:pt>
                <c:pt idx="252">
                  <c:v>249.29521260164498</c:v>
                </c:pt>
                <c:pt idx="253">
                  <c:v>250.29521260164498</c:v>
                </c:pt>
                <c:pt idx="254">
                  <c:v>251.29521260164498</c:v>
                </c:pt>
                <c:pt idx="255">
                  <c:v>252.29521260164498</c:v>
                </c:pt>
                <c:pt idx="256">
                  <c:v>253.29521260164498</c:v>
                </c:pt>
                <c:pt idx="257">
                  <c:v>254.29521260164498</c:v>
                </c:pt>
                <c:pt idx="258">
                  <c:v>255.29521260164498</c:v>
                </c:pt>
                <c:pt idx="259">
                  <c:v>256.29521260164495</c:v>
                </c:pt>
                <c:pt idx="260">
                  <c:v>257.29521260164495</c:v>
                </c:pt>
                <c:pt idx="261">
                  <c:v>258.29521260164495</c:v>
                </c:pt>
                <c:pt idx="262">
                  <c:v>259.29521260164495</c:v>
                </c:pt>
                <c:pt idx="263">
                  <c:v>260.29521260164495</c:v>
                </c:pt>
                <c:pt idx="264">
                  <c:v>261.29521260164495</c:v>
                </c:pt>
                <c:pt idx="265">
                  <c:v>262.29521260164495</c:v>
                </c:pt>
                <c:pt idx="266">
                  <c:v>263.29521260164495</c:v>
                </c:pt>
                <c:pt idx="267">
                  <c:v>264.29521260164495</c:v>
                </c:pt>
                <c:pt idx="268">
                  <c:v>265.29521260164495</c:v>
                </c:pt>
                <c:pt idx="269">
                  <c:v>266.29521260164495</c:v>
                </c:pt>
                <c:pt idx="270">
                  <c:v>267.29521260164495</c:v>
                </c:pt>
                <c:pt idx="271">
                  <c:v>268.29521260164495</c:v>
                </c:pt>
                <c:pt idx="272">
                  <c:v>269.29521260164495</c:v>
                </c:pt>
                <c:pt idx="273">
                  <c:v>270.29521260164495</c:v>
                </c:pt>
                <c:pt idx="274">
                  <c:v>271.29521260164495</c:v>
                </c:pt>
                <c:pt idx="275">
                  <c:v>272.29521260164495</c:v>
                </c:pt>
                <c:pt idx="276">
                  <c:v>273.29521260164495</c:v>
                </c:pt>
                <c:pt idx="277">
                  <c:v>274.29521260164495</c:v>
                </c:pt>
                <c:pt idx="278">
                  <c:v>275.29521260164495</c:v>
                </c:pt>
                <c:pt idx="279">
                  <c:v>276.29521260164495</c:v>
                </c:pt>
                <c:pt idx="280">
                  <c:v>277.29521260164495</c:v>
                </c:pt>
                <c:pt idx="281">
                  <c:v>278.29521260164495</c:v>
                </c:pt>
                <c:pt idx="282">
                  <c:v>279.29521260164495</c:v>
                </c:pt>
                <c:pt idx="283">
                  <c:v>280.29521260164495</c:v>
                </c:pt>
                <c:pt idx="284">
                  <c:v>281.29521260164495</c:v>
                </c:pt>
                <c:pt idx="285">
                  <c:v>282.29521260164495</c:v>
                </c:pt>
                <c:pt idx="286">
                  <c:v>283.29521260164495</c:v>
                </c:pt>
                <c:pt idx="287">
                  <c:v>284.29521260164495</c:v>
                </c:pt>
                <c:pt idx="288">
                  <c:v>285.29521260164495</c:v>
                </c:pt>
                <c:pt idx="289">
                  <c:v>286.29521260164495</c:v>
                </c:pt>
                <c:pt idx="290">
                  <c:v>287.29521260164495</c:v>
                </c:pt>
                <c:pt idx="291">
                  <c:v>288.29521260164495</c:v>
                </c:pt>
                <c:pt idx="292">
                  <c:v>289.29521260164495</c:v>
                </c:pt>
                <c:pt idx="293">
                  <c:v>290.29521260164495</c:v>
                </c:pt>
                <c:pt idx="294">
                  <c:v>291.29521260164495</c:v>
                </c:pt>
                <c:pt idx="295">
                  <c:v>292.29521260164495</c:v>
                </c:pt>
                <c:pt idx="296">
                  <c:v>293.29521260164495</c:v>
                </c:pt>
                <c:pt idx="297">
                  <c:v>294.29521260164495</c:v>
                </c:pt>
                <c:pt idx="298">
                  <c:v>295.29521260164495</c:v>
                </c:pt>
                <c:pt idx="299">
                  <c:v>296.29521260164495</c:v>
                </c:pt>
                <c:pt idx="300">
                  <c:v>297.29521260164495</c:v>
                </c:pt>
                <c:pt idx="301">
                  <c:v>298.29521260164495</c:v>
                </c:pt>
                <c:pt idx="302">
                  <c:v>299.29521260164495</c:v>
                </c:pt>
                <c:pt idx="303">
                  <c:v>300.29521260164495</c:v>
                </c:pt>
                <c:pt idx="304">
                  <c:v>301.29521260164495</c:v>
                </c:pt>
                <c:pt idx="305">
                  <c:v>302.29521260164495</c:v>
                </c:pt>
                <c:pt idx="306">
                  <c:v>303.29521260164495</c:v>
                </c:pt>
                <c:pt idx="307">
                  <c:v>304.29521260164495</c:v>
                </c:pt>
                <c:pt idx="308">
                  <c:v>305.29521260164495</c:v>
                </c:pt>
                <c:pt idx="309">
                  <c:v>306.29521260164495</c:v>
                </c:pt>
                <c:pt idx="310">
                  <c:v>307.29521260164495</c:v>
                </c:pt>
                <c:pt idx="311">
                  <c:v>308.29521260164495</c:v>
                </c:pt>
                <c:pt idx="312">
                  <c:v>309.29521260164495</c:v>
                </c:pt>
                <c:pt idx="313">
                  <c:v>310.29521260164495</c:v>
                </c:pt>
                <c:pt idx="314">
                  <c:v>311.29521260164495</c:v>
                </c:pt>
                <c:pt idx="315">
                  <c:v>312.29521260164495</c:v>
                </c:pt>
                <c:pt idx="316">
                  <c:v>313.29521260164495</c:v>
                </c:pt>
                <c:pt idx="317">
                  <c:v>314.29521260164495</c:v>
                </c:pt>
                <c:pt idx="318">
                  <c:v>315.29521260164495</c:v>
                </c:pt>
                <c:pt idx="319">
                  <c:v>316.29521260164495</c:v>
                </c:pt>
                <c:pt idx="320">
                  <c:v>317.29521260164495</c:v>
                </c:pt>
                <c:pt idx="321">
                  <c:v>318.29521260164495</c:v>
                </c:pt>
                <c:pt idx="322">
                  <c:v>319.29521260164495</c:v>
                </c:pt>
                <c:pt idx="323">
                  <c:v>320.29521260164495</c:v>
                </c:pt>
                <c:pt idx="324">
                  <c:v>321.29521260164495</c:v>
                </c:pt>
                <c:pt idx="325">
                  <c:v>322.29521260164495</c:v>
                </c:pt>
                <c:pt idx="326">
                  <c:v>323.29521260164495</c:v>
                </c:pt>
                <c:pt idx="327">
                  <c:v>324.29521260164495</c:v>
                </c:pt>
                <c:pt idx="328">
                  <c:v>325.29521260164495</c:v>
                </c:pt>
                <c:pt idx="329">
                  <c:v>326.29521260164495</c:v>
                </c:pt>
                <c:pt idx="330">
                  <c:v>327.29521260164495</c:v>
                </c:pt>
                <c:pt idx="331">
                  <c:v>328.29521260164495</c:v>
                </c:pt>
                <c:pt idx="332">
                  <c:v>329.29521260164495</c:v>
                </c:pt>
                <c:pt idx="333">
                  <c:v>330.29521260164495</c:v>
                </c:pt>
                <c:pt idx="334">
                  <c:v>331.29521260164495</c:v>
                </c:pt>
                <c:pt idx="335">
                  <c:v>332.29521260164495</c:v>
                </c:pt>
                <c:pt idx="336">
                  <c:v>333.29521260164495</c:v>
                </c:pt>
                <c:pt idx="337">
                  <c:v>334.29521260164495</c:v>
                </c:pt>
                <c:pt idx="338">
                  <c:v>335.29521260164495</c:v>
                </c:pt>
                <c:pt idx="339">
                  <c:v>336.29521260164495</c:v>
                </c:pt>
                <c:pt idx="340">
                  <c:v>337.29521260164495</c:v>
                </c:pt>
                <c:pt idx="341">
                  <c:v>338.29521260164495</c:v>
                </c:pt>
                <c:pt idx="342">
                  <c:v>339.29521260164495</c:v>
                </c:pt>
                <c:pt idx="343">
                  <c:v>340.29521260164495</c:v>
                </c:pt>
                <c:pt idx="344">
                  <c:v>341.29521260164495</c:v>
                </c:pt>
                <c:pt idx="345">
                  <c:v>342.29521260164495</c:v>
                </c:pt>
                <c:pt idx="346">
                  <c:v>343.29521260164495</c:v>
                </c:pt>
                <c:pt idx="347">
                  <c:v>344.29521260164495</c:v>
                </c:pt>
                <c:pt idx="348">
                  <c:v>345.29521260164495</c:v>
                </c:pt>
                <c:pt idx="349">
                  <c:v>346.29521260164495</c:v>
                </c:pt>
                <c:pt idx="350">
                  <c:v>347.29521260164495</c:v>
                </c:pt>
                <c:pt idx="351">
                  <c:v>348.29521260164495</c:v>
                </c:pt>
                <c:pt idx="352">
                  <c:v>349.29521260164495</c:v>
                </c:pt>
                <c:pt idx="353">
                  <c:v>350.29521260164495</c:v>
                </c:pt>
                <c:pt idx="354">
                  <c:v>351.29521260164495</c:v>
                </c:pt>
                <c:pt idx="355">
                  <c:v>352.29521260164495</c:v>
                </c:pt>
                <c:pt idx="356">
                  <c:v>353.29521260164495</c:v>
                </c:pt>
                <c:pt idx="357">
                  <c:v>354.29521260164495</c:v>
                </c:pt>
                <c:pt idx="358">
                  <c:v>355.29521260164495</c:v>
                </c:pt>
                <c:pt idx="359">
                  <c:v>356.29521260164495</c:v>
                </c:pt>
                <c:pt idx="360">
                  <c:v>357.29521260164495</c:v>
                </c:pt>
                <c:pt idx="361">
                  <c:v>358.29521260164495</c:v>
                </c:pt>
                <c:pt idx="362">
                  <c:v>359.29521260164495</c:v>
                </c:pt>
                <c:pt idx="363">
                  <c:v>360.29521260164495</c:v>
                </c:pt>
                <c:pt idx="364">
                  <c:v>361.29521260164495</c:v>
                </c:pt>
                <c:pt idx="365">
                  <c:v>362.29521260164495</c:v>
                </c:pt>
                <c:pt idx="366">
                  <c:v>363.29521260164495</c:v>
                </c:pt>
                <c:pt idx="367">
                  <c:v>364.29521260164495</c:v>
                </c:pt>
                <c:pt idx="368">
                  <c:v>365.29521260164495</c:v>
                </c:pt>
                <c:pt idx="369">
                  <c:v>366.29521260164495</c:v>
                </c:pt>
              </c:numCache>
            </c:numRef>
          </c:xVal>
          <c:yVal>
            <c:numRef>
              <c:f>'2pvp'!$L$8:$L$377</c:f>
              <c:numCache>
                <c:formatCode>0.00E+00</c:formatCode>
                <c:ptCount val="370"/>
                <c:pt idx="0">
                  <c:v>-0.108147097374221</c:v>
                </c:pt>
                <c:pt idx="1">
                  <c:v>-0.12168588887729</c:v>
                </c:pt>
                <c:pt idx="2">
                  <c:v>-0.104747694626591</c:v>
                </c:pt>
                <c:pt idx="3">
                  <c:v>-6.1574790449141499E-2</c:v>
                </c:pt>
                <c:pt idx="4">
                  <c:v>-2.9800980214360001E-3</c:v>
                </c:pt>
                <c:pt idx="5">
                  <c:v>5.6360978442924099E-2</c:v>
                </c:pt>
                <c:pt idx="6">
                  <c:v>0.101586098218127</c:v>
                </c:pt>
                <c:pt idx="7">
                  <c:v>0.12136834950019899</c:v>
                </c:pt>
                <c:pt idx="8">
                  <c:v>0.110753144735367</c:v>
                </c:pt>
                <c:pt idx="9">
                  <c:v>7.23991278089334E-2</c:v>
                </c:pt>
                <c:pt idx="10">
                  <c:v>1.5912300191170101E-2</c:v>
                </c:pt>
                <c:pt idx="11">
                  <c:v>-4.4559861722215502E-2</c:v>
                </c:pt>
                <c:pt idx="12">
                  <c:v>-9.3871729837959106E-2</c:v>
                </c:pt>
                <c:pt idx="13">
                  <c:v>-0.119672840877851</c:v>
                </c:pt>
                <c:pt idx="14">
                  <c:v>-0.115501146523478</c:v>
                </c:pt>
                <c:pt idx="15">
                  <c:v>-8.2401473505207101E-2</c:v>
                </c:pt>
                <c:pt idx="16">
                  <c:v>-2.8663840265926301E-2</c:v>
                </c:pt>
                <c:pt idx="17">
                  <c:v>3.2252829585511199E-2</c:v>
                </c:pt>
                <c:pt idx="18">
                  <c:v>8.5091578185228695E-2</c:v>
                </c:pt>
                <c:pt idx="19">
                  <c:v>0.116618613158627</c:v>
                </c:pt>
                <c:pt idx="20">
                  <c:v>0.11893779301709401</c:v>
                </c:pt>
                <c:pt idx="21">
                  <c:v>9.1468264777929395E-2</c:v>
                </c:pt>
                <c:pt idx="22">
                  <c:v>4.1089942197212098E-2</c:v>
                </c:pt>
                <c:pt idx="23">
                  <c:v>-1.95796113102925E-2</c:v>
                </c:pt>
                <c:pt idx="24">
                  <c:v>-7.5345329702043898E-2</c:v>
                </c:pt>
                <c:pt idx="25">
                  <c:v>-0.11224034286142601</c:v>
                </c:pt>
                <c:pt idx="26">
                  <c:v>-0.121024065862628</c:v>
                </c:pt>
                <c:pt idx="27">
                  <c:v>-9.9496560789736899E-2</c:v>
                </c:pt>
                <c:pt idx="28">
                  <c:v>-5.30495248352034E-2</c:v>
                </c:pt>
                <c:pt idx="29">
                  <c:v>6.6840937096665698E-3</c:v>
                </c:pt>
                <c:pt idx="30">
                  <c:v>6.4743639519843604E-2</c:v>
                </c:pt>
                <c:pt idx="31">
                  <c:v>0.106587739171895</c:v>
                </c:pt>
                <c:pt idx="32">
                  <c:v>0.121736278326016</c:v>
                </c:pt>
                <c:pt idx="33">
                  <c:v>0.106395211376343</c:v>
                </c:pt>
                <c:pt idx="34">
                  <c:v>6.44068037094917E-2</c:v>
                </c:pt>
                <c:pt idx="35">
                  <c:v>6.2873125027948298E-3</c:v>
                </c:pt>
                <c:pt idx="36">
                  <c:v>-5.3406875123882099E-2</c:v>
                </c:pt>
                <c:pt idx="37">
                  <c:v>-9.97249795635827E-2</c:v>
                </c:pt>
                <c:pt idx="38">
                  <c:v>-0.121066344222724</c:v>
                </c:pt>
                <c:pt idx="39">
                  <c:v>-0.112085891930211</c:v>
                </c:pt>
                <c:pt idx="40">
                  <c:v>-7.5032832673383398E-2</c:v>
                </c:pt>
                <c:pt idx="41">
                  <c:v>-1.9187335003606101E-2</c:v>
                </c:pt>
                <c:pt idx="42">
                  <c:v>4.1463749747409101E-2</c:v>
                </c:pt>
                <c:pt idx="43">
                  <c:v>9.1729981151756707E-2</c:v>
                </c:pt>
                <c:pt idx="44">
                  <c:v>0.11902186972515599</c:v>
                </c:pt>
                <c:pt idx="45">
                  <c:v>0.116503992667816</c:v>
                </c:pt>
                <c:pt idx="46">
                  <c:v>8.4806967908521297E-2</c:v>
                </c:pt>
                <c:pt idx="47">
                  <c:v>3.18695119323033E-2</c:v>
                </c:pt>
                <c:pt idx="48">
                  <c:v>-2.9049861011458601E-2</c:v>
                </c:pt>
                <c:pt idx="49">
                  <c:v>-8.2693516052646507E-2</c:v>
                </c:pt>
                <c:pt idx="50">
                  <c:v>-0.115626067005118</c:v>
                </c:pt>
                <c:pt idx="51">
                  <c:v>-0.11959935218411399</c:v>
                </c:pt>
                <c:pt idx="52">
                  <c:v>-9.3618237668082596E-2</c:v>
                </c:pt>
                <c:pt idx="53">
                  <c:v>-4.41898547626964E-2</c:v>
                </c:pt>
                <c:pt idx="54">
                  <c:v>1.6306151401963901E-2</c:v>
                </c:pt>
                <c:pt idx="55">
                  <c:v>7.2718180791983097E-2</c:v>
                </c:pt>
                <c:pt idx="56">
                  <c:v>0.11091749069180599</c:v>
                </c:pt>
                <c:pt idx="57">
                  <c:v>0.12133682696571001</c:v>
                </c:pt>
                <c:pt idx="58">
                  <c:v>0.101366602207024</c:v>
                </c:pt>
                <c:pt idx="59">
                  <c:v>5.6008483092841899E-2</c:v>
                </c:pt>
                <c:pt idx="60">
                  <c:v>-3.37730806334675E-3</c:v>
                </c:pt>
                <c:pt idx="61">
                  <c:v>-6.1917231463772003E-2</c:v>
                </c:pt>
                <c:pt idx="62">
                  <c:v>-0.10494960013747701</c:v>
                </c:pt>
                <c:pt idx="63">
                  <c:v>-0.121696690396699</c:v>
                </c:pt>
                <c:pt idx="64">
                  <c:v>-0.10796408959461</c:v>
                </c:pt>
                <c:pt idx="65">
                  <c:v>-6.7191212792963501E-2</c:v>
                </c:pt>
                <c:pt idx="66">
                  <c:v>-9.5898799232962198E-3</c:v>
                </c:pt>
                <c:pt idx="67">
                  <c:v>5.0413297864456703E-2</c:v>
                </c:pt>
                <c:pt idx="68">
                  <c:v>9.7790152460661403E-2</c:v>
                </c:pt>
                <c:pt idx="69">
                  <c:v>0.12067485672703</c:v>
                </c:pt>
                <c:pt idx="70">
                  <c:v>0.113335794513651</c:v>
                </c:pt>
                <c:pt idx="71">
                  <c:v>7.76110794801044E-2</c:v>
                </c:pt>
                <c:pt idx="72">
                  <c:v>2.2448188126581801E-2</c:v>
                </c:pt>
                <c:pt idx="73">
                  <c:v>-3.8336991201692101E-2</c:v>
                </c:pt>
                <c:pt idx="74">
                  <c:v>-8.9520433258075002E-2</c:v>
                </c:pt>
                <c:pt idx="75">
                  <c:v>-0.118282927460523</c:v>
                </c:pt>
                <c:pt idx="76">
                  <c:v>-0.11742072870647199</c:v>
                </c:pt>
                <c:pt idx="77">
                  <c:v>-8.7149780022569304E-2</c:v>
                </c:pt>
                <c:pt idx="78">
                  <c:v>-3.5051628294028199E-2</c:v>
                </c:pt>
                <c:pt idx="79">
                  <c:v>2.5825421185267702E-2</c:v>
                </c:pt>
                <c:pt idx="80">
                  <c:v>8.0234333719431505E-2</c:v>
                </c:pt>
                <c:pt idx="81">
                  <c:v>0.114548059635893</c:v>
                </c:pt>
                <c:pt idx="82">
                  <c:v>0.12017251341197201</c:v>
                </c:pt>
                <c:pt idx="83">
                  <c:v>9.56990157078738E-2</c:v>
                </c:pt>
                <c:pt idx="84">
                  <c:v>4.7257105846144898E-2</c:v>
                </c:pt>
                <c:pt idx="85">
                  <c:v>-1.3020639336552099E-2</c:v>
                </c:pt>
                <c:pt idx="86">
                  <c:v>-7.0037284623227405E-2</c:v>
                </c:pt>
                <c:pt idx="87">
                  <c:v>-0.109512657496244</c:v>
                </c:pt>
                <c:pt idx="88">
                  <c:v>-0.121559905932122</c:v>
                </c:pt>
                <c:pt idx="89">
                  <c:v>-0.103161721824391</c:v>
                </c:pt>
                <c:pt idx="90">
                  <c:v>-5.8926044516881E-2</c:v>
                </c:pt>
                <c:pt idx="91">
                  <c:v>6.8026190523531497E-5</c:v>
                </c:pt>
                <c:pt idx="92">
                  <c:v>5.9045059316507602E-2</c:v>
                </c:pt>
                <c:pt idx="93">
                  <c:v>0.10323389104771601</c:v>
                </c:pt>
                <c:pt idx="94">
                  <c:v>0.121567154349459</c:v>
                </c:pt>
                <c:pt idx="95">
                  <c:v>0.109453169696505</c:v>
                </c:pt>
                <c:pt idx="96">
                  <c:v>6.9925959694891904E-2</c:v>
                </c:pt>
                <c:pt idx="97">
                  <c:v>1.28853592985319E-2</c:v>
                </c:pt>
                <c:pt idx="98">
                  <c:v>-4.7382459269111402E-2</c:v>
                </c:pt>
                <c:pt idx="99">
                  <c:v>-9.5783046973368299E-2</c:v>
                </c:pt>
                <c:pt idx="100">
                  <c:v>-0.12019417636826001</c:v>
                </c:pt>
                <c:pt idx="101">
                  <c:v>-0.114501928661183</c:v>
                </c:pt>
                <c:pt idx="102">
                  <c:v>-8.0131962602517495E-2</c:v>
                </c:pt>
                <c:pt idx="103">
                  <c:v>-2.5692449407444199E-2</c:v>
                </c:pt>
                <c:pt idx="104">
                  <c:v>3.51818971261081E-2</c:v>
                </c:pt>
                <c:pt idx="105">
                  <c:v>8.7244719271782303E-2</c:v>
                </c:pt>
                <c:pt idx="106">
                  <c:v>0.117456560248893</c:v>
                </c:pt>
                <c:pt idx="107">
                  <c:v>0.118250677064068</c:v>
                </c:pt>
                <c:pt idx="108">
                  <c:v>8.9428178234604805E-2</c:v>
                </c:pt>
                <c:pt idx="109">
                  <c:v>3.8207837394142997E-2</c:v>
                </c:pt>
                <c:pt idx="110">
                  <c:v>-2.2581893345897198E-2</c:v>
                </c:pt>
                <c:pt idx="111">
                  <c:v>-7.7715848809561505E-2</c:v>
                </c:pt>
                <c:pt idx="112">
                  <c:v>-0.113385387824746</c:v>
                </c:pt>
                <c:pt idx="113">
                  <c:v>-0.120656853067343</c:v>
                </c:pt>
                <c:pt idx="114">
                  <c:v>-9.7709060958449501E-2</c:v>
                </c:pt>
                <c:pt idx="115">
                  <c:v>-5.0289428389503101E-2</c:v>
                </c:pt>
                <c:pt idx="116">
                  <c:v>9.7255034925587801E-3</c:v>
                </c:pt>
                <c:pt idx="117">
                  <c:v>6.7304622692265795E-2</c:v>
                </c:pt>
                <c:pt idx="118">
                  <c:v>0.108026881611128</c:v>
                </c:pt>
                <c:pt idx="119">
                  <c:v>0.121693137880362</c:v>
                </c:pt>
                <c:pt idx="120">
                  <c:v>0.10488059283803999</c:v>
                </c:pt>
                <c:pt idx="121">
                  <c:v>6.1800052687469298E-2</c:v>
                </c:pt>
                <c:pt idx="122">
                  <c:v>3.2413059616276801E-3</c:v>
                </c:pt>
                <c:pt idx="123">
                  <c:v>-5.6129245949906099E-2</c:v>
                </c:pt>
                <c:pt idx="124">
                  <c:v>-0.101441880012723</c:v>
                </c:pt>
                <c:pt idx="125">
                  <c:v>-0.121347765926617</c:v>
                </c:pt>
                <c:pt idx="126">
                  <c:v>-0.110861351077302</c:v>
                </c:pt>
                <c:pt idx="127">
                  <c:v>-7.2609023116784605E-2</c:v>
                </c:pt>
                <c:pt idx="128">
                  <c:v>-1.6171314882989899E-2</c:v>
                </c:pt>
                <c:pt idx="129">
                  <c:v>4.4316599482803899E-2</c:v>
                </c:pt>
                <c:pt idx="130">
                  <c:v>9.3705146587905505E-2</c:v>
                </c:pt>
                <c:pt idx="131">
                  <c:v>0.119624658425539</c:v>
                </c:pt>
                <c:pt idx="132">
                  <c:v>0.11558343246299201</c:v>
                </c:pt>
                <c:pt idx="133">
                  <c:v>8.2593618812529607E-2</c:v>
                </c:pt>
                <c:pt idx="134">
                  <c:v>2.8917720956856199E-2</c:v>
                </c:pt>
                <c:pt idx="135">
                  <c:v>-3.2000799504978798E-2</c:v>
                </c:pt>
                <c:pt idx="136">
                  <c:v>-8.4904521212244094E-2</c:v>
                </c:pt>
                <c:pt idx="137">
                  <c:v>-0.116543378872492</c:v>
                </c:pt>
                <c:pt idx="138">
                  <c:v>-0.11899322431149</c:v>
                </c:pt>
                <c:pt idx="139">
                  <c:v>-9.1640478541304402E-2</c:v>
                </c:pt>
                <c:pt idx="140">
                  <c:v>-4.1335806424192302E-2</c:v>
                </c:pt>
                <c:pt idx="141">
                  <c:v>1.9321674840585099E-2</c:v>
                </c:pt>
                <c:pt idx="142">
                  <c:v>7.5139922778569304E-2</c:v>
                </c:pt>
                <c:pt idx="143">
                  <c:v>0.112138910922421</c:v>
                </c:pt>
                <c:pt idx="144">
                  <c:v>0.121052013166454</c:v>
                </c:pt>
                <c:pt idx="145">
                  <c:v>9.9646887760777902E-2</c:v>
                </c:pt>
                <c:pt idx="146">
                  <c:v>5.3284581151001799E-2</c:v>
                </c:pt>
                <c:pt idx="147">
                  <c:v>-6.4231793615859897E-3</c:v>
                </c:pt>
                <c:pt idx="148">
                  <c:v>-6.4522214756552704E-2</c:v>
                </c:pt>
                <c:pt idx="149">
                  <c:v>-0.106461261198979</c:v>
                </c:pt>
                <c:pt idx="150">
                  <c:v>-0.121736424336405</c:v>
                </c:pt>
                <c:pt idx="151">
                  <c:v>-0.10652194480082899</c:v>
                </c:pt>
                <c:pt idx="152">
                  <c:v>-6.4628383375714596E-2</c:v>
                </c:pt>
                <c:pt idx="153">
                  <c:v>-6.54824240876903E-3</c:v>
                </c:pt>
                <c:pt idx="154">
                  <c:v>5.3171946491799502E-2</c:v>
                </c:pt>
                <c:pt idx="155">
                  <c:v>9.9574891538688204E-2</c:v>
                </c:pt>
                <c:pt idx="156">
                  <c:v>0.121038687281931</c:v>
                </c:pt>
                <c:pt idx="157">
                  <c:v>0.112187592925912</c:v>
                </c:pt>
                <c:pt idx="158">
                  <c:v>7.5238419960298397E-2</c:v>
                </c:pt>
                <c:pt idx="159">
                  <c:v>1.94453179703559E-2</c:v>
                </c:pt>
                <c:pt idx="160">
                  <c:v>-4.1217984535256998E-2</c:v>
                </c:pt>
                <c:pt idx="161">
                  <c:v>-9.1557987116202499E-2</c:v>
                </c:pt>
                <c:pt idx="162">
                  <c:v>-0.11896672383937799</c:v>
                </c:pt>
                <c:pt idx="163">
                  <c:v>-0.116579506561007</c:v>
                </c:pt>
                <c:pt idx="164">
                  <c:v>-8.4994228657678E-2</c:v>
                </c:pt>
                <c:pt idx="165">
                  <c:v>-3.2121618921117902E-2</c:v>
                </c:pt>
                <c:pt idx="166">
                  <c:v>2.87960495422931E-2</c:v>
                </c:pt>
                <c:pt idx="167">
                  <c:v>8.2501568760114496E-2</c:v>
                </c:pt>
                <c:pt idx="168">
                  <c:v>0.115544058279389</c:v>
                </c:pt>
                <c:pt idx="169">
                  <c:v>0.11964782161929199</c:v>
                </c:pt>
                <c:pt idx="170">
                  <c:v>9.3785045793444294E-2</c:v>
                </c:pt>
                <c:pt idx="171">
                  <c:v>4.4433223448442798E-2</c:v>
                </c:pt>
                <c:pt idx="172">
                  <c:v>-1.6047175352927601E-2</c:v>
                </c:pt>
                <c:pt idx="173">
                  <c:v>-7.2508459537708903E-2</c:v>
                </c:pt>
                <c:pt idx="174">
                  <c:v>-0.11080955022144399</c:v>
                </c:pt>
                <c:pt idx="175">
                  <c:v>-0.12135770163967501</c:v>
                </c:pt>
                <c:pt idx="176">
                  <c:v>-0.101511063833725</c:v>
                </c:pt>
                <c:pt idx="177">
                  <c:v>-5.6240350361696799E-2</c:v>
                </c:pt>
                <c:pt idx="178">
                  <c:v>3.1161077482225702E-3</c:v>
                </c:pt>
                <c:pt idx="179">
                  <c:v>6.1692117341670599E-2</c:v>
                </c:pt>
                <c:pt idx="180">
                  <c:v>0.104816953436785</c:v>
                </c:pt>
                <c:pt idx="181">
                  <c:v>0.121689733306486</c:v>
                </c:pt>
                <c:pt idx="182">
                  <c:v>0.10808456456127701</c:v>
                </c:pt>
                <c:pt idx="183">
                  <c:v>6.74089461137376E-2</c:v>
                </c:pt>
                <c:pt idx="184">
                  <c:v>9.8503389372695E-3</c:v>
                </c:pt>
                <c:pt idx="185">
                  <c:v>-5.0175346733104101E-2</c:v>
                </c:pt>
                <c:pt idx="186">
                  <c:v>-9.7634305548918401E-2</c:v>
                </c:pt>
                <c:pt idx="187">
                  <c:v>-0.12064014686074601</c:v>
                </c:pt>
                <c:pt idx="188">
                  <c:v>-0.113430914994163</c:v>
                </c:pt>
                <c:pt idx="189">
                  <c:v>-7.7812206792981994E-2</c:v>
                </c:pt>
                <c:pt idx="190">
                  <c:v>-2.2704948688611899E-2</c:v>
                </c:pt>
                <c:pt idx="191">
                  <c:v>3.8088904666096698E-2</c:v>
                </c:pt>
                <c:pt idx="192">
                  <c:v>8.9343155560771395E-2</c:v>
                </c:pt>
                <c:pt idx="193">
                  <c:v>0.11822085890055101</c:v>
                </c:pt>
                <c:pt idx="194">
                  <c:v>0.117489414739724</c:v>
                </c:pt>
                <c:pt idx="195">
                  <c:v>8.7332017805918399E-2</c:v>
                </c:pt>
                <c:pt idx="196">
                  <c:v>3.5301775244113903E-2</c:v>
                </c:pt>
                <c:pt idx="197">
                  <c:v>-2.55700159238933E-2</c:v>
                </c:pt>
                <c:pt idx="198">
                  <c:v>-8.0037637978898901E-2</c:v>
                </c:pt>
                <c:pt idx="199">
                  <c:v>-0.11445933708463001</c:v>
                </c:pt>
                <c:pt idx="200">
                  <c:v>-0.12021398516333801</c:v>
                </c:pt>
                <c:pt idx="201">
                  <c:v>-9.5860294904466306E-2</c:v>
                </c:pt>
                <c:pt idx="202">
                  <c:v>-4.7497799112674099E-2</c:v>
                </c:pt>
                <c:pt idx="203">
                  <c:v>1.2760815121841001E-2</c:v>
                </c:pt>
                <c:pt idx="204">
                  <c:v>6.9823404046741297E-2</c:v>
                </c:pt>
                <c:pt idx="205">
                  <c:v>0.109398288275183</c:v>
                </c:pt>
                <c:pt idx="206">
                  <c:v>0.121573692547395</c:v>
                </c:pt>
                <c:pt idx="207">
                  <c:v>0.103300211332678</c:v>
                </c:pt>
                <c:pt idx="208">
                  <c:v>5.9154551361704298E-2</c:v>
                </c:pt>
                <c:pt idx="209">
                  <c:v>1.9326703399678001E-4</c:v>
                </c:pt>
                <c:pt idx="210">
                  <c:v>-5.8816422221316798E-2</c:v>
                </c:pt>
                <c:pt idx="211">
                  <c:v>-0.103095173660707</c:v>
                </c:pt>
                <c:pt idx="212">
                  <c:v>-0.12155309930074799</c:v>
                </c:pt>
                <c:pt idx="213">
                  <c:v>-0.109567297160233</c:v>
                </c:pt>
                <c:pt idx="214">
                  <c:v>-7.0139685739773194E-2</c:v>
                </c:pt>
                <c:pt idx="215">
                  <c:v>-1.31451549107655E-2</c:v>
                </c:pt>
                <c:pt idx="216">
                  <c:v>4.7141661512264198E-2</c:v>
                </c:pt>
                <c:pt idx="217">
                  <c:v>9.5621556363910995E-2</c:v>
                </c:pt>
                <c:pt idx="218">
                  <c:v>0.120152439231146</c:v>
                </c:pt>
                <c:pt idx="219">
                  <c:v>0.11459039832132099</c:v>
                </c:pt>
                <c:pt idx="220">
                  <c:v>8.0328481284699799E-2</c:v>
                </c:pt>
                <c:pt idx="221">
                  <c:v>2.59477977886051E-2</c:v>
                </c:pt>
                <c:pt idx="222">
                  <c:v>-3.4931672632096997E-2</c:v>
                </c:pt>
                <c:pt idx="223">
                  <c:v>-8.7062288941725699E-2</c:v>
                </c:pt>
                <c:pt idx="224">
                  <c:v>-0.117387614890669</c:v>
                </c:pt>
                <c:pt idx="225">
                  <c:v>-0.118312484470351</c:v>
                </c:pt>
                <c:pt idx="226">
                  <c:v>-8.9605258357064593E-2</c:v>
                </c:pt>
                <c:pt idx="227">
                  <c:v>-3.8455839417584702E-2</c:v>
                </c:pt>
                <c:pt idx="228">
                  <c:v>2.23250830667375E-2</c:v>
                </c:pt>
                <c:pt idx="229">
                  <c:v>7.7514550002234603E-2</c:v>
                </c:pt>
                <c:pt idx="230">
                  <c:v>0.113290017024314</c:v>
                </c:pt>
                <c:pt idx="231">
                  <c:v>0.120691296482412</c:v>
                </c:pt>
                <c:pt idx="232">
                  <c:v>9.7864692022043495E-2</c:v>
                </c:pt>
                <c:pt idx="233">
                  <c:v>5.0527268336280302E-2</c:v>
                </c:pt>
                <c:pt idx="234">
                  <c:v>-9.46502315272078E-3</c:v>
                </c:pt>
                <c:pt idx="235">
                  <c:v>-6.7086740876382098E-2</c:v>
                </c:pt>
                <c:pt idx="236">
                  <c:v>-0.107906168171627</c:v>
                </c:pt>
                <c:pt idx="237">
                  <c:v>-0.121699826247019</c:v>
                </c:pt>
                <c:pt idx="238">
                  <c:v>-0.10501300786793399</c:v>
                </c:pt>
                <c:pt idx="239">
                  <c:v>-6.2025030214920097E-2</c:v>
                </c:pt>
                <c:pt idx="240">
                  <c:v>-3.5024989692257801E-3</c:v>
                </c:pt>
                <c:pt idx="241">
                  <c:v>5.5897254871237201E-2</c:v>
                </c:pt>
                <c:pt idx="242">
                  <c:v>0.101297194467804</c:v>
                </c:pt>
                <c:pt idx="243">
                  <c:v>0.121326623307737</c:v>
                </c:pt>
                <c:pt idx="244">
                  <c:v>0.110969046684519</c:v>
                </c:pt>
                <c:pt idx="245">
                  <c:v>7.2818583917175606E-2</c:v>
                </c:pt>
                <c:pt idx="246">
                  <c:v>1.6430255074076399E-2</c:v>
                </c:pt>
                <c:pt idx="247">
                  <c:v>-4.4073133078227897E-2</c:v>
                </c:pt>
                <c:pt idx="248">
                  <c:v>-9.3538131641222003E-2</c:v>
                </c:pt>
                <c:pt idx="249">
                  <c:v>-0.11957592486623</c:v>
                </c:pt>
                <c:pt idx="250">
                  <c:v>-0.115665185913308</c:v>
                </c:pt>
                <c:pt idx="251">
                  <c:v>-8.2785383613677294E-2</c:v>
                </c:pt>
                <c:pt idx="252">
                  <c:v>-2.91714684247655E-2</c:v>
                </c:pt>
                <c:pt idx="253">
                  <c:v>3.1748621997780703E-2</c:v>
                </c:pt>
                <c:pt idx="254">
                  <c:v>8.4717073086830796E-2</c:v>
                </c:pt>
                <c:pt idx="255">
                  <c:v>0.11646760767471701</c:v>
                </c:pt>
                <c:pt idx="256">
                  <c:v>0.119048107407887</c:v>
                </c:pt>
                <c:pt idx="257">
                  <c:v>9.1812270119909598E-2</c:v>
                </c:pt>
                <c:pt idx="258">
                  <c:v>4.15814802184271E-2</c:v>
                </c:pt>
                <c:pt idx="259">
                  <c:v>-1.9063649356536299E-2</c:v>
                </c:pt>
                <c:pt idx="260">
                  <c:v>-7.49341696878605E-2</c:v>
                </c:pt>
                <c:pt idx="261">
                  <c:v>-0.11203696236301899</c:v>
                </c:pt>
                <c:pt idx="262">
                  <c:v>-0.12107940278750499</c:v>
                </c:pt>
                <c:pt idx="263">
                  <c:v>-9.9796755661776398E-2</c:v>
                </c:pt>
                <c:pt idx="264">
                  <c:v>-5.3519391986429597E-2</c:v>
                </c:pt>
                <c:pt idx="265">
                  <c:v>6.1622354221223903E-3</c:v>
                </c:pt>
                <c:pt idx="266">
                  <c:v>6.4300492741470705E-2</c:v>
                </c:pt>
                <c:pt idx="267">
                  <c:v>0.10633429276242</c:v>
                </c:pt>
                <c:pt idx="268">
                  <c:v>0.121736009510959</c:v>
                </c:pt>
                <c:pt idx="269">
                  <c:v>0.106648187482103</c:v>
                </c:pt>
                <c:pt idx="270">
                  <c:v>6.4849665301031006E-2</c:v>
                </c:pt>
                <c:pt idx="271">
                  <c:v>6.80914214719872E-3</c:v>
                </c:pt>
                <c:pt idx="272">
                  <c:v>-5.2936772898250703E-2</c:v>
                </c:pt>
                <c:pt idx="273">
                  <c:v>-9.9424344775435602E-2</c:v>
                </c:pt>
                <c:pt idx="274">
                  <c:v>-0.121010472719756</c:v>
                </c:pt>
                <c:pt idx="275">
                  <c:v>-0.112288777076941</c:v>
                </c:pt>
                <c:pt idx="276">
                  <c:v>-7.5443660626205694E-2</c:v>
                </c:pt>
                <c:pt idx="277">
                  <c:v>-1.9703211353144501E-2</c:v>
                </c:pt>
                <c:pt idx="278">
                  <c:v>4.0972029433161097E-2</c:v>
                </c:pt>
                <c:pt idx="279">
                  <c:v>9.1385571275913902E-2</c:v>
                </c:pt>
                <c:pt idx="280">
                  <c:v>0.11891102987768699</c:v>
                </c:pt>
                <c:pt idx="281">
                  <c:v>0.11665448337612</c:v>
                </c:pt>
                <c:pt idx="282">
                  <c:v>8.5181097841126693E-2</c:v>
                </c:pt>
                <c:pt idx="283">
                  <c:v>3.2373577926655697E-2</c:v>
                </c:pt>
                <c:pt idx="284">
                  <c:v>-2.8542105410643202E-2</c:v>
                </c:pt>
                <c:pt idx="285">
                  <c:v>-8.2309241385479404E-2</c:v>
                </c:pt>
                <c:pt idx="286">
                  <c:v>-0.115461517245858</c:v>
                </c:pt>
                <c:pt idx="287">
                  <c:v>-0.119695739840761</c:v>
                </c:pt>
                <c:pt idx="288">
                  <c:v>-9.3951421854082895E-2</c:v>
                </c:pt>
                <c:pt idx="289">
                  <c:v>-4.4676387431742001E-2</c:v>
                </c:pt>
                <c:pt idx="290">
                  <c:v>1.5788125375064899E-2</c:v>
                </c:pt>
                <c:pt idx="291">
                  <c:v>7.2298404239267797E-2</c:v>
                </c:pt>
                <c:pt idx="292">
                  <c:v>0.110701099255007</c:v>
                </c:pt>
                <c:pt idx="293">
                  <c:v>0.121378017222568</c:v>
                </c:pt>
                <c:pt idx="294">
                  <c:v>0.10165505780218299</c:v>
                </c:pt>
                <c:pt idx="295">
                  <c:v>5.6471958533046498E-2</c:v>
                </c:pt>
                <c:pt idx="296">
                  <c:v>-2.8548930772891602E-3</c:v>
                </c:pt>
                <c:pt idx="297">
                  <c:v>-6.1466719005946802E-2</c:v>
                </c:pt>
                <c:pt idx="298">
                  <c:v>-0.104683823847723</c:v>
                </c:pt>
                <c:pt idx="299">
                  <c:v>-0.121682215595542</c:v>
                </c:pt>
                <c:pt idx="300">
                  <c:v>-0.108204541585794</c:v>
                </c:pt>
                <c:pt idx="301">
                  <c:v>-6.7626368883641E-2</c:v>
                </c:pt>
                <c:pt idx="302">
                  <c:v>-1.01107525710447E-2</c:v>
                </c:pt>
                <c:pt idx="303">
                  <c:v>4.9937164445524901E-2</c:v>
                </c:pt>
                <c:pt idx="304">
                  <c:v>9.7478008839035304E-2</c:v>
                </c:pt>
                <c:pt idx="305">
                  <c:v>0.120604881209144</c:v>
                </c:pt>
                <c:pt idx="306">
                  <c:v>0.11352551290205699</c:v>
                </c:pt>
                <c:pt idx="307">
                  <c:v>7.8012975627497899E-2</c:v>
                </c:pt>
                <c:pt idx="308">
                  <c:v>2.2961604649665599E-2</c:v>
                </c:pt>
                <c:pt idx="309">
                  <c:v>-3.7840642656129103E-2</c:v>
                </c:pt>
                <c:pt idx="310">
                  <c:v>-8.9165466262391802E-2</c:v>
                </c:pt>
                <c:pt idx="311">
                  <c:v>-0.118158245700844</c:v>
                </c:pt>
                <c:pt idx="312">
                  <c:v>-0.117557559502979</c:v>
                </c:pt>
                <c:pt idx="313">
                  <c:v>-8.7513853253439106E-2</c:v>
                </c:pt>
                <c:pt idx="314">
                  <c:v>-3.5551759560043798E-2</c:v>
                </c:pt>
                <c:pt idx="315">
                  <c:v>2.53144928622689E-2</c:v>
                </c:pt>
                <c:pt idx="316">
                  <c:v>7.9840573507513807E-2</c:v>
                </c:pt>
                <c:pt idx="317">
                  <c:v>0.114370087222842</c:v>
                </c:pt>
                <c:pt idx="318">
                  <c:v>0.120254903092698</c:v>
                </c:pt>
                <c:pt idx="319">
                  <c:v>9.6021132475729104E-2</c:v>
                </c:pt>
                <c:pt idx="320">
                  <c:v>4.7738273558353597E-2</c:v>
                </c:pt>
                <c:pt idx="321">
                  <c:v>-1.2500932118460499E-2</c:v>
                </c:pt>
                <c:pt idx="322">
                  <c:v>-6.9609201796053496E-2</c:v>
                </c:pt>
                <c:pt idx="323">
                  <c:v>-0.109283415059687</c:v>
                </c:pt>
                <c:pt idx="324">
                  <c:v>-0.121586919076534</c:v>
                </c:pt>
                <c:pt idx="325">
                  <c:v>-0.103438224940176</c:v>
                </c:pt>
                <c:pt idx="326">
                  <c:v>-5.93827856833909E-2</c:v>
                </c:pt>
                <c:pt idx="327">
                  <c:v>-4.5455936814210198E-4</c:v>
                </c:pt>
                <c:pt idx="328">
                  <c:v>5.8587514160739602E-2</c:v>
                </c:pt>
                <c:pt idx="329">
                  <c:v>0.102955981317512</c:v>
                </c:pt>
                <c:pt idx="330">
                  <c:v>0.121538484260775</c:v>
                </c:pt>
                <c:pt idx="331">
                  <c:v>0.109680919850909</c:v>
                </c:pt>
                <c:pt idx="332">
                  <c:v>7.0353088653353199E-2</c:v>
                </c:pt>
                <c:pt idx="333">
                  <c:v>1.34048899636884E-2</c:v>
                </c:pt>
                <c:pt idx="334">
                  <c:v>-4.6900646575282E-2</c:v>
                </c:pt>
                <c:pt idx="335">
                  <c:v>-9.5459625228984907E-2</c:v>
                </c:pt>
                <c:pt idx="336">
                  <c:v>-0.120110148555566</c:v>
                </c:pt>
                <c:pt idx="337">
                  <c:v>-0.11467834006713901</c:v>
                </c:pt>
                <c:pt idx="338">
                  <c:v>-8.0524629896123898E-2</c:v>
                </c:pt>
                <c:pt idx="339">
                  <c:v>-2.6203026629086801E-2</c:v>
                </c:pt>
                <c:pt idx="340">
                  <c:v>3.46812872089809E-2</c:v>
                </c:pt>
                <c:pt idx="341">
                  <c:v>8.6879457518473299E-2</c:v>
                </c:pt>
                <c:pt idx="342">
                  <c:v>0.117318128731438</c:v>
                </c:pt>
                <c:pt idx="343">
                  <c:v>0.11837374681478</c:v>
                </c:pt>
                <c:pt idx="344">
                  <c:v>8.9781925670949295E-2</c:v>
                </c:pt>
                <c:pt idx="345">
                  <c:v>3.87036642761973E-2</c:v>
                </c:pt>
                <c:pt idx="346">
                  <c:v>-2.2068169936630098E-2</c:v>
                </c:pt>
                <c:pt idx="347">
                  <c:v>-7.7312894087841394E-2</c:v>
                </c:pt>
                <c:pt idx="348">
                  <c:v>-0.11319412430037699</c:v>
                </c:pt>
                <c:pt idx="349">
                  <c:v>-0.120725183876517</c:v>
                </c:pt>
                <c:pt idx="350">
                  <c:v>-9.8019872226114094E-2</c:v>
                </c:pt>
                <c:pt idx="351">
                  <c:v>-5.0764875505539299E-2</c:v>
                </c:pt>
                <c:pt idx="352">
                  <c:v>9.2044992078221897E-3</c:v>
                </c:pt>
                <c:pt idx="353">
                  <c:v>6.6868549994016993E-2</c:v>
                </c:pt>
                <c:pt idx="354">
                  <c:v>0.10778495761184199</c:v>
                </c:pt>
                <c:pt idx="355">
                  <c:v>0.121705953946448</c:v>
                </c:pt>
                <c:pt idx="356">
                  <c:v>0.10514493910624099</c:v>
                </c:pt>
                <c:pt idx="357">
                  <c:v>6.22497219950294E-2</c:v>
                </c:pt>
                <c:pt idx="358">
                  <c:v>3.7636758409226299E-3</c:v>
                </c:pt>
                <c:pt idx="359">
                  <c:v>-5.5665006275692999E-2</c:v>
                </c:pt>
                <c:pt idx="360">
                  <c:v>-0.101152042249932</c:v>
                </c:pt>
                <c:pt idx="361">
                  <c:v>-0.121304921740963</c:v>
                </c:pt>
                <c:pt idx="362">
                  <c:v>-0.111076231060867</c:v>
                </c:pt>
                <c:pt idx="363">
                  <c:v>-7.3027809244666703E-2</c:v>
                </c:pt>
                <c:pt idx="364">
                  <c:v>-1.6689119571500301E-2</c:v>
                </c:pt>
                <c:pt idx="365">
                  <c:v>4.38294636301296E-2</c:v>
                </c:pt>
                <c:pt idx="366">
                  <c:v>9.3370685767341102E-2</c:v>
                </c:pt>
                <c:pt idx="367">
                  <c:v>0.119526640424439</c:v>
                </c:pt>
                <c:pt idx="368">
                  <c:v>0.115746406497791</c:v>
                </c:pt>
                <c:pt idx="369">
                  <c:v>8.297676702519579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DD9-4151-A73A-67B1FFFEBE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48"/>
          <c:min val="1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2"/>
      </c:valAx>
      <c:valAx>
        <c:axId val="800823896"/>
        <c:scaling>
          <c:orientation val="minMax"/>
          <c:max val="0.70000000000000007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accent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  <c:majorUnit val="0.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4173246186804137"/>
          <c:y val="0.16849644373157058"/>
          <c:w val="0.76309139792397984"/>
          <c:h val="0.17126395820931187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8305488119042217E-2"/>
          <c:y val="0.25950734746119702"/>
          <c:w val="0.8735570726987022"/>
          <c:h val="0.52894227341952627"/>
        </c:manualLayout>
      </c:layout>
      <c:scatterChart>
        <c:scatterStyle val="lineMarker"/>
        <c:varyColors val="0"/>
        <c:ser>
          <c:idx val="0"/>
          <c:order val="0"/>
          <c:tx>
            <c:strRef>
              <c:f>CP!$C$5</c:f>
              <c:strCache>
                <c:ptCount val="1"/>
                <c:pt idx="0">
                  <c:v>Analytical solution at x= 0 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P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1</c:v>
                </c:pt>
                <c:pt idx="5">
                  <c:v>1.1547874282172541</c:v>
                </c:pt>
                <c:pt idx="6">
                  <c:v>2.1547874282172543</c:v>
                </c:pt>
                <c:pt idx="7">
                  <c:v>3.1547874282172543</c:v>
                </c:pt>
                <c:pt idx="8">
                  <c:v>4.1547874282172543</c:v>
                </c:pt>
                <c:pt idx="9">
                  <c:v>5.1547874282172543</c:v>
                </c:pt>
                <c:pt idx="10">
                  <c:v>6.1547874282172543</c:v>
                </c:pt>
                <c:pt idx="11">
                  <c:v>7.1547874282172543</c:v>
                </c:pt>
                <c:pt idx="12">
                  <c:v>8.1547874282172543</c:v>
                </c:pt>
                <c:pt idx="13">
                  <c:v>9.1547874282172543</c:v>
                </c:pt>
                <c:pt idx="14">
                  <c:v>10.154787428217254</c:v>
                </c:pt>
                <c:pt idx="15">
                  <c:v>11.154787428217254</c:v>
                </c:pt>
                <c:pt idx="16">
                  <c:v>12.154787428217254</c:v>
                </c:pt>
                <c:pt idx="17">
                  <c:v>13.154787428217254</c:v>
                </c:pt>
                <c:pt idx="18">
                  <c:v>14.154787428217254</c:v>
                </c:pt>
                <c:pt idx="19">
                  <c:v>15.154787428217254</c:v>
                </c:pt>
                <c:pt idx="20">
                  <c:v>16.154787428217254</c:v>
                </c:pt>
                <c:pt idx="21">
                  <c:v>17.154787428217254</c:v>
                </c:pt>
                <c:pt idx="22">
                  <c:v>18.154787428217254</c:v>
                </c:pt>
                <c:pt idx="23">
                  <c:v>19.154787428217254</c:v>
                </c:pt>
                <c:pt idx="24">
                  <c:v>20.154787428217254</c:v>
                </c:pt>
                <c:pt idx="25">
                  <c:v>21.154787428217254</c:v>
                </c:pt>
                <c:pt idx="26">
                  <c:v>22.154787428217254</c:v>
                </c:pt>
                <c:pt idx="27">
                  <c:v>23.154787428217254</c:v>
                </c:pt>
                <c:pt idx="28">
                  <c:v>24.154787428217254</c:v>
                </c:pt>
                <c:pt idx="29">
                  <c:v>25.154787428217254</c:v>
                </c:pt>
                <c:pt idx="30">
                  <c:v>26.154787428217254</c:v>
                </c:pt>
                <c:pt idx="31">
                  <c:v>27.154787428217254</c:v>
                </c:pt>
                <c:pt idx="32">
                  <c:v>28.154787428217254</c:v>
                </c:pt>
                <c:pt idx="33">
                  <c:v>29.154787428217254</c:v>
                </c:pt>
                <c:pt idx="34">
                  <c:v>30.154787428217254</c:v>
                </c:pt>
                <c:pt idx="35">
                  <c:v>31.154787428217254</c:v>
                </c:pt>
                <c:pt idx="36">
                  <c:v>32.154787428217254</c:v>
                </c:pt>
                <c:pt idx="37">
                  <c:v>33.154787428217254</c:v>
                </c:pt>
                <c:pt idx="38">
                  <c:v>34.154787428217254</c:v>
                </c:pt>
                <c:pt idx="39">
                  <c:v>35.154787428217254</c:v>
                </c:pt>
                <c:pt idx="40">
                  <c:v>36.154787428217254</c:v>
                </c:pt>
                <c:pt idx="41">
                  <c:v>37.154787428217254</c:v>
                </c:pt>
                <c:pt idx="42">
                  <c:v>38.154787428217254</c:v>
                </c:pt>
                <c:pt idx="43">
                  <c:v>39.154787428217254</c:v>
                </c:pt>
                <c:pt idx="44">
                  <c:v>40.154787428217254</c:v>
                </c:pt>
                <c:pt idx="45">
                  <c:v>41.154787428217254</c:v>
                </c:pt>
                <c:pt idx="46">
                  <c:v>42.154787428217254</c:v>
                </c:pt>
                <c:pt idx="47">
                  <c:v>43.154787428217254</c:v>
                </c:pt>
                <c:pt idx="48">
                  <c:v>44.154787428217254</c:v>
                </c:pt>
                <c:pt idx="49">
                  <c:v>45.154787428217254</c:v>
                </c:pt>
                <c:pt idx="50">
                  <c:v>46.154787428217254</c:v>
                </c:pt>
                <c:pt idx="51">
                  <c:v>47.154787428217254</c:v>
                </c:pt>
                <c:pt idx="52">
                  <c:v>48.154787428217254</c:v>
                </c:pt>
                <c:pt idx="53">
                  <c:v>49.154787428217254</c:v>
                </c:pt>
                <c:pt idx="54">
                  <c:v>50.154787428217254</c:v>
                </c:pt>
                <c:pt idx="55">
                  <c:v>51.154787428217254</c:v>
                </c:pt>
                <c:pt idx="56">
                  <c:v>52.154787428217254</c:v>
                </c:pt>
                <c:pt idx="57">
                  <c:v>53.154787428217254</c:v>
                </c:pt>
                <c:pt idx="58">
                  <c:v>54.154787428217254</c:v>
                </c:pt>
                <c:pt idx="59">
                  <c:v>55.154787428217254</c:v>
                </c:pt>
                <c:pt idx="60">
                  <c:v>56.154787428217254</c:v>
                </c:pt>
                <c:pt idx="61">
                  <c:v>57.154787428217254</c:v>
                </c:pt>
                <c:pt idx="62">
                  <c:v>58.154787428217254</c:v>
                </c:pt>
                <c:pt idx="63">
                  <c:v>59.154787428217254</c:v>
                </c:pt>
                <c:pt idx="64">
                  <c:v>60.154787428217254</c:v>
                </c:pt>
                <c:pt idx="65">
                  <c:v>61.154787428217254</c:v>
                </c:pt>
                <c:pt idx="66">
                  <c:v>62.154787428217254</c:v>
                </c:pt>
                <c:pt idx="67">
                  <c:v>63.154787428217254</c:v>
                </c:pt>
                <c:pt idx="68">
                  <c:v>64.154787428217247</c:v>
                </c:pt>
                <c:pt idx="69">
                  <c:v>65.154787428217247</c:v>
                </c:pt>
                <c:pt idx="70">
                  <c:v>66.154787428217247</c:v>
                </c:pt>
                <c:pt idx="71">
                  <c:v>67.154787428217247</c:v>
                </c:pt>
                <c:pt idx="72">
                  <c:v>68.154787428217247</c:v>
                </c:pt>
                <c:pt idx="73">
                  <c:v>69.154787428217247</c:v>
                </c:pt>
                <c:pt idx="74">
                  <c:v>70.154787428217247</c:v>
                </c:pt>
                <c:pt idx="75">
                  <c:v>71.154787428217247</c:v>
                </c:pt>
                <c:pt idx="76">
                  <c:v>72.154787428217247</c:v>
                </c:pt>
                <c:pt idx="77">
                  <c:v>73.154787428217247</c:v>
                </c:pt>
                <c:pt idx="78">
                  <c:v>74.154787428217247</c:v>
                </c:pt>
                <c:pt idx="79">
                  <c:v>75.154787428217247</c:v>
                </c:pt>
                <c:pt idx="80">
                  <c:v>76.154787428217247</c:v>
                </c:pt>
                <c:pt idx="81">
                  <c:v>77.154787428217247</c:v>
                </c:pt>
                <c:pt idx="82">
                  <c:v>78.154787428217247</c:v>
                </c:pt>
                <c:pt idx="83">
                  <c:v>79.154787428217247</c:v>
                </c:pt>
                <c:pt idx="84">
                  <c:v>80.154787428217247</c:v>
                </c:pt>
                <c:pt idx="85">
                  <c:v>81.154787428217247</c:v>
                </c:pt>
                <c:pt idx="86">
                  <c:v>82.154787428217247</c:v>
                </c:pt>
                <c:pt idx="87">
                  <c:v>83.154787428217247</c:v>
                </c:pt>
                <c:pt idx="88">
                  <c:v>84.154787428217247</c:v>
                </c:pt>
                <c:pt idx="89">
                  <c:v>85.154787428217247</c:v>
                </c:pt>
                <c:pt idx="90">
                  <c:v>86.154787428217247</c:v>
                </c:pt>
                <c:pt idx="91">
                  <c:v>87.154787428217247</c:v>
                </c:pt>
                <c:pt idx="92">
                  <c:v>88.154787428217247</c:v>
                </c:pt>
                <c:pt idx="93">
                  <c:v>89.154787428217247</c:v>
                </c:pt>
                <c:pt idx="94">
                  <c:v>90.154787428217247</c:v>
                </c:pt>
                <c:pt idx="95">
                  <c:v>91.154787428217247</c:v>
                </c:pt>
                <c:pt idx="96">
                  <c:v>92.154787428217247</c:v>
                </c:pt>
                <c:pt idx="97">
                  <c:v>93.154787428217247</c:v>
                </c:pt>
                <c:pt idx="98">
                  <c:v>94.154787428217247</c:v>
                </c:pt>
                <c:pt idx="99">
                  <c:v>95.154787428217247</c:v>
                </c:pt>
                <c:pt idx="100">
                  <c:v>96.154787428217247</c:v>
                </c:pt>
                <c:pt idx="101">
                  <c:v>97.154787428217247</c:v>
                </c:pt>
                <c:pt idx="102">
                  <c:v>98.154787428217247</c:v>
                </c:pt>
                <c:pt idx="103">
                  <c:v>99.154787428217247</c:v>
                </c:pt>
                <c:pt idx="104">
                  <c:v>100.15478742821725</c:v>
                </c:pt>
                <c:pt idx="105">
                  <c:v>101.15478742821725</c:v>
                </c:pt>
                <c:pt idx="106">
                  <c:v>102.15478742821725</c:v>
                </c:pt>
                <c:pt idx="107">
                  <c:v>103.15478742821725</c:v>
                </c:pt>
                <c:pt idx="108">
                  <c:v>104.15478742821725</c:v>
                </c:pt>
                <c:pt idx="109">
                  <c:v>105.15478742821725</c:v>
                </c:pt>
                <c:pt idx="110">
                  <c:v>106.15478742821725</c:v>
                </c:pt>
                <c:pt idx="111">
                  <c:v>107.15478742821725</c:v>
                </c:pt>
                <c:pt idx="112">
                  <c:v>108.15478742821725</c:v>
                </c:pt>
                <c:pt idx="113">
                  <c:v>109.15478742821725</c:v>
                </c:pt>
                <c:pt idx="114">
                  <c:v>110.15478742821725</c:v>
                </c:pt>
                <c:pt idx="115">
                  <c:v>111.15478742821725</c:v>
                </c:pt>
                <c:pt idx="116">
                  <c:v>112.15478742821725</c:v>
                </c:pt>
                <c:pt idx="117">
                  <c:v>113.15478742821725</c:v>
                </c:pt>
                <c:pt idx="118">
                  <c:v>114.15478742821725</c:v>
                </c:pt>
                <c:pt idx="119">
                  <c:v>115.15478742821725</c:v>
                </c:pt>
                <c:pt idx="120">
                  <c:v>116.15478742821725</c:v>
                </c:pt>
                <c:pt idx="121">
                  <c:v>117.15478742821725</c:v>
                </c:pt>
                <c:pt idx="122">
                  <c:v>118.15478742821725</c:v>
                </c:pt>
                <c:pt idx="123">
                  <c:v>119.15478742821725</c:v>
                </c:pt>
                <c:pt idx="124">
                  <c:v>120.15478742821725</c:v>
                </c:pt>
                <c:pt idx="125">
                  <c:v>121.15478742821725</c:v>
                </c:pt>
                <c:pt idx="126">
                  <c:v>122.15478742821725</c:v>
                </c:pt>
                <c:pt idx="127">
                  <c:v>123.15478742821725</c:v>
                </c:pt>
                <c:pt idx="128">
                  <c:v>124.15478742821725</c:v>
                </c:pt>
                <c:pt idx="129">
                  <c:v>125.15478742821725</c:v>
                </c:pt>
                <c:pt idx="130">
                  <c:v>126.15478742821725</c:v>
                </c:pt>
                <c:pt idx="131">
                  <c:v>127.15478742821725</c:v>
                </c:pt>
                <c:pt idx="132">
                  <c:v>128.15478742821725</c:v>
                </c:pt>
                <c:pt idx="133">
                  <c:v>129.15478742821725</c:v>
                </c:pt>
                <c:pt idx="134">
                  <c:v>130.15478742821725</c:v>
                </c:pt>
                <c:pt idx="135">
                  <c:v>131.15478742821725</c:v>
                </c:pt>
                <c:pt idx="136">
                  <c:v>132.15478742821725</c:v>
                </c:pt>
                <c:pt idx="137">
                  <c:v>133.15478742821725</c:v>
                </c:pt>
                <c:pt idx="138">
                  <c:v>134.15478742821725</c:v>
                </c:pt>
                <c:pt idx="139">
                  <c:v>135.15478742821725</c:v>
                </c:pt>
                <c:pt idx="140">
                  <c:v>136.15478742821725</c:v>
                </c:pt>
                <c:pt idx="141">
                  <c:v>137.15478742821725</c:v>
                </c:pt>
                <c:pt idx="142">
                  <c:v>138.15478742821725</c:v>
                </c:pt>
                <c:pt idx="143">
                  <c:v>139.15478742821725</c:v>
                </c:pt>
                <c:pt idx="144">
                  <c:v>140.15478742821725</c:v>
                </c:pt>
                <c:pt idx="145">
                  <c:v>141.15478742821725</c:v>
                </c:pt>
                <c:pt idx="146">
                  <c:v>142.15478742821725</c:v>
                </c:pt>
                <c:pt idx="147">
                  <c:v>143.15478742821725</c:v>
                </c:pt>
                <c:pt idx="148">
                  <c:v>144.15478742821725</c:v>
                </c:pt>
                <c:pt idx="149">
                  <c:v>145.15478742821725</c:v>
                </c:pt>
                <c:pt idx="150">
                  <c:v>146.15478742821725</c:v>
                </c:pt>
                <c:pt idx="151">
                  <c:v>147.15478742821725</c:v>
                </c:pt>
                <c:pt idx="152">
                  <c:v>148.15478742821725</c:v>
                </c:pt>
                <c:pt idx="153">
                  <c:v>149.15478742821725</c:v>
                </c:pt>
                <c:pt idx="154">
                  <c:v>150.15478742821725</c:v>
                </c:pt>
                <c:pt idx="155">
                  <c:v>151.15478742821725</c:v>
                </c:pt>
                <c:pt idx="156">
                  <c:v>152.15478742821725</c:v>
                </c:pt>
                <c:pt idx="157">
                  <c:v>153.15478742821725</c:v>
                </c:pt>
                <c:pt idx="158">
                  <c:v>154.15478742821725</c:v>
                </c:pt>
                <c:pt idx="159">
                  <c:v>155.15478742821725</c:v>
                </c:pt>
                <c:pt idx="160">
                  <c:v>156.15478742821725</c:v>
                </c:pt>
                <c:pt idx="161">
                  <c:v>157.15478742821725</c:v>
                </c:pt>
                <c:pt idx="162">
                  <c:v>158.15478742821725</c:v>
                </c:pt>
                <c:pt idx="163">
                  <c:v>159.15478742821725</c:v>
                </c:pt>
                <c:pt idx="164">
                  <c:v>160.15478742821725</c:v>
                </c:pt>
                <c:pt idx="165">
                  <c:v>161.15478742821725</c:v>
                </c:pt>
                <c:pt idx="166">
                  <c:v>162.15478742821725</c:v>
                </c:pt>
                <c:pt idx="167">
                  <c:v>163.15478742821725</c:v>
                </c:pt>
                <c:pt idx="168">
                  <c:v>164.15478742821725</c:v>
                </c:pt>
                <c:pt idx="169">
                  <c:v>165.15478742821725</c:v>
                </c:pt>
                <c:pt idx="170">
                  <c:v>166.15478742821725</c:v>
                </c:pt>
                <c:pt idx="171">
                  <c:v>167.15478742821725</c:v>
                </c:pt>
                <c:pt idx="172">
                  <c:v>168.15478742821725</c:v>
                </c:pt>
                <c:pt idx="173">
                  <c:v>169.15478742821725</c:v>
                </c:pt>
                <c:pt idx="174">
                  <c:v>170.15478742821725</c:v>
                </c:pt>
                <c:pt idx="175">
                  <c:v>171.15478742821725</c:v>
                </c:pt>
                <c:pt idx="176">
                  <c:v>172.15478742821725</c:v>
                </c:pt>
                <c:pt idx="177">
                  <c:v>173.15478742821725</c:v>
                </c:pt>
                <c:pt idx="178">
                  <c:v>174.15478742821725</c:v>
                </c:pt>
                <c:pt idx="179">
                  <c:v>175.15478742821725</c:v>
                </c:pt>
                <c:pt idx="180">
                  <c:v>176.15478742821725</c:v>
                </c:pt>
                <c:pt idx="181">
                  <c:v>177.15478742821725</c:v>
                </c:pt>
                <c:pt idx="182">
                  <c:v>178.15478742821725</c:v>
                </c:pt>
                <c:pt idx="183">
                  <c:v>179.15478742821725</c:v>
                </c:pt>
                <c:pt idx="184">
                  <c:v>180.15478742821725</c:v>
                </c:pt>
                <c:pt idx="185">
                  <c:v>181.15478742821725</c:v>
                </c:pt>
                <c:pt idx="186">
                  <c:v>182.15478742821725</c:v>
                </c:pt>
                <c:pt idx="187">
                  <c:v>183.15478742821725</c:v>
                </c:pt>
                <c:pt idx="188">
                  <c:v>184.15478742821725</c:v>
                </c:pt>
                <c:pt idx="189">
                  <c:v>185.15478742821725</c:v>
                </c:pt>
                <c:pt idx="190">
                  <c:v>186.15478742821725</c:v>
                </c:pt>
                <c:pt idx="191">
                  <c:v>187.15478742821725</c:v>
                </c:pt>
                <c:pt idx="192">
                  <c:v>188.15478742821725</c:v>
                </c:pt>
                <c:pt idx="193">
                  <c:v>189.15478742821725</c:v>
                </c:pt>
                <c:pt idx="194">
                  <c:v>190.15478742821725</c:v>
                </c:pt>
                <c:pt idx="195">
                  <c:v>191.15478742821725</c:v>
                </c:pt>
                <c:pt idx="196">
                  <c:v>192.15478742821725</c:v>
                </c:pt>
                <c:pt idx="197">
                  <c:v>193.15478742821725</c:v>
                </c:pt>
                <c:pt idx="198">
                  <c:v>194.15478742821725</c:v>
                </c:pt>
                <c:pt idx="199">
                  <c:v>195.15478742821725</c:v>
                </c:pt>
                <c:pt idx="200">
                  <c:v>196.15478742821725</c:v>
                </c:pt>
                <c:pt idx="201">
                  <c:v>197.15478742821725</c:v>
                </c:pt>
                <c:pt idx="202">
                  <c:v>198.15478742821725</c:v>
                </c:pt>
                <c:pt idx="203">
                  <c:v>199.15478742821725</c:v>
                </c:pt>
                <c:pt idx="204">
                  <c:v>200.15478742821725</c:v>
                </c:pt>
                <c:pt idx="205">
                  <c:v>201.15478742821725</c:v>
                </c:pt>
                <c:pt idx="206">
                  <c:v>202.15478742821725</c:v>
                </c:pt>
                <c:pt idx="207">
                  <c:v>203.15478742821725</c:v>
                </c:pt>
                <c:pt idx="208">
                  <c:v>204.15478742821725</c:v>
                </c:pt>
                <c:pt idx="209">
                  <c:v>205.15478742821725</c:v>
                </c:pt>
                <c:pt idx="210">
                  <c:v>206.15478742821725</c:v>
                </c:pt>
                <c:pt idx="211">
                  <c:v>207.15478742821725</c:v>
                </c:pt>
                <c:pt idx="212">
                  <c:v>208.15478742821725</c:v>
                </c:pt>
                <c:pt idx="213">
                  <c:v>209.15478742821725</c:v>
                </c:pt>
                <c:pt idx="214">
                  <c:v>210.15478742821725</c:v>
                </c:pt>
                <c:pt idx="215">
                  <c:v>211.15478742821725</c:v>
                </c:pt>
                <c:pt idx="216">
                  <c:v>212.15478742821725</c:v>
                </c:pt>
                <c:pt idx="217">
                  <c:v>213.15478742821725</c:v>
                </c:pt>
                <c:pt idx="218">
                  <c:v>214.15478742821725</c:v>
                </c:pt>
                <c:pt idx="219">
                  <c:v>215.15478742821725</c:v>
                </c:pt>
                <c:pt idx="220">
                  <c:v>216.15478742821725</c:v>
                </c:pt>
                <c:pt idx="221">
                  <c:v>217.15478742821725</c:v>
                </c:pt>
                <c:pt idx="222">
                  <c:v>218.15478742821725</c:v>
                </c:pt>
                <c:pt idx="223">
                  <c:v>219.15478742821725</c:v>
                </c:pt>
                <c:pt idx="224">
                  <c:v>220.15478742821725</c:v>
                </c:pt>
                <c:pt idx="225">
                  <c:v>221.15478742821725</c:v>
                </c:pt>
                <c:pt idx="226">
                  <c:v>222.15478742821725</c:v>
                </c:pt>
                <c:pt idx="227">
                  <c:v>223.15478742821725</c:v>
                </c:pt>
                <c:pt idx="228">
                  <c:v>224.15478742821725</c:v>
                </c:pt>
                <c:pt idx="229">
                  <c:v>225.15478742821725</c:v>
                </c:pt>
                <c:pt idx="230">
                  <c:v>226.15478742821725</c:v>
                </c:pt>
                <c:pt idx="231">
                  <c:v>227.15478742821725</c:v>
                </c:pt>
                <c:pt idx="232">
                  <c:v>228.15478742821725</c:v>
                </c:pt>
                <c:pt idx="233">
                  <c:v>229.15478742821725</c:v>
                </c:pt>
                <c:pt idx="234">
                  <c:v>230.15478742821725</c:v>
                </c:pt>
                <c:pt idx="235">
                  <c:v>231.15478742821725</c:v>
                </c:pt>
                <c:pt idx="236">
                  <c:v>232.15478742821725</c:v>
                </c:pt>
                <c:pt idx="237">
                  <c:v>233.15478742821725</c:v>
                </c:pt>
                <c:pt idx="238">
                  <c:v>234.15478742821725</c:v>
                </c:pt>
                <c:pt idx="239">
                  <c:v>235.15478742821725</c:v>
                </c:pt>
                <c:pt idx="240">
                  <c:v>236.15478742821725</c:v>
                </c:pt>
                <c:pt idx="241">
                  <c:v>237.15478742821725</c:v>
                </c:pt>
                <c:pt idx="242">
                  <c:v>238.15478742821725</c:v>
                </c:pt>
                <c:pt idx="243">
                  <c:v>239.15478742821725</c:v>
                </c:pt>
                <c:pt idx="244">
                  <c:v>240.15478742821725</c:v>
                </c:pt>
                <c:pt idx="245">
                  <c:v>241.15478742821725</c:v>
                </c:pt>
                <c:pt idx="246">
                  <c:v>242.15478742821725</c:v>
                </c:pt>
                <c:pt idx="247">
                  <c:v>243.15478742821725</c:v>
                </c:pt>
                <c:pt idx="248">
                  <c:v>244.15478742821725</c:v>
                </c:pt>
                <c:pt idx="249">
                  <c:v>245.15478742821725</c:v>
                </c:pt>
                <c:pt idx="250">
                  <c:v>246.15478742821725</c:v>
                </c:pt>
                <c:pt idx="251">
                  <c:v>247.15478742821725</c:v>
                </c:pt>
                <c:pt idx="252">
                  <c:v>248.15478742821725</c:v>
                </c:pt>
                <c:pt idx="253">
                  <c:v>249.15478742821725</c:v>
                </c:pt>
                <c:pt idx="254">
                  <c:v>250.15478742821725</c:v>
                </c:pt>
                <c:pt idx="255">
                  <c:v>251.15478742821725</c:v>
                </c:pt>
                <c:pt idx="256">
                  <c:v>252.15478742821725</c:v>
                </c:pt>
                <c:pt idx="257">
                  <c:v>253.15478742821725</c:v>
                </c:pt>
                <c:pt idx="258">
                  <c:v>254.15478742821725</c:v>
                </c:pt>
                <c:pt idx="259">
                  <c:v>255.15478742821725</c:v>
                </c:pt>
                <c:pt idx="260">
                  <c:v>256.15478742821722</c:v>
                </c:pt>
                <c:pt idx="261">
                  <c:v>257.15478742821722</c:v>
                </c:pt>
                <c:pt idx="262">
                  <c:v>258.15478742821722</c:v>
                </c:pt>
                <c:pt idx="263">
                  <c:v>259.15478742821722</c:v>
                </c:pt>
                <c:pt idx="264">
                  <c:v>260.15478742821722</c:v>
                </c:pt>
                <c:pt idx="265">
                  <c:v>261.15478742821722</c:v>
                </c:pt>
                <c:pt idx="266">
                  <c:v>262.15478742821722</c:v>
                </c:pt>
                <c:pt idx="267">
                  <c:v>263.15478742821722</c:v>
                </c:pt>
                <c:pt idx="268">
                  <c:v>264.15478742821722</c:v>
                </c:pt>
                <c:pt idx="269">
                  <c:v>265.15478742821722</c:v>
                </c:pt>
                <c:pt idx="270">
                  <c:v>266.15478742821722</c:v>
                </c:pt>
                <c:pt idx="271">
                  <c:v>267.15478742821722</c:v>
                </c:pt>
                <c:pt idx="272">
                  <c:v>268.15478742821722</c:v>
                </c:pt>
                <c:pt idx="273">
                  <c:v>269.15478742821722</c:v>
                </c:pt>
                <c:pt idx="274">
                  <c:v>270.15478742821722</c:v>
                </c:pt>
                <c:pt idx="275">
                  <c:v>271.15478742821722</c:v>
                </c:pt>
                <c:pt idx="276">
                  <c:v>272.15478742821722</c:v>
                </c:pt>
                <c:pt idx="277">
                  <c:v>273.15478742821722</c:v>
                </c:pt>
                <c:pt idx="278">
                  <c:v>274.15478742821722</c:v>
                </c:pt>
                <c:pt idx="279">
                  <c:v>275.15478742821722</c:v>
                </c:pt>
                <c:pt idx="280">
                  <c:v>276.15478742821722</c:v>
                </c:pt>
                <c:pt idx="281">
                  <c:v>277.15478742821722</c:v>
                </c:pt>
                <c:pt idx="282">
                  <c:v>278.15478742821722</c:v>
                </c:pt>
                <c:pt idx="283">
                  <c:v>279.15478742821722</c:v>
                </c:pt>
                <c:pt idx="284">
                  <c:v>280.15478742821722</c:v>
                </c:pt>
                <c:pt idx="285">
                  <c:v>281.15478742821722</c:v>
                </c:pt>
                <c:pt idx="286">
                  <c:v>282.15478742821722</c:v>
                </c:pt>
                <c:pt idx="287">
                  <c:v>283.15478742821722</c:v>
                </c:pt>
                <c:pt idx="288">
                  <c:v>284.15478742821722</c:v>
                </c:pt>
                <c:pt idx="289">
                  <c:v>285.15478742821722</c:v>
                </c:pt>
                <c:pt idx="290">
                  <c:v>286.15478742821722</c:v>
                </c:pt>
                <c:pt idx="291">
                  <c:v>287.15478742821722</c:v>
                </c:pt>
                <c:pt idx="292">
                  <c:v>288.15478742821722</c:v>
                </c:pt>
                <c:pt idx="293">
                  <c:v>289.15478742821722</c:v>
                </c:pt>
                <c:pt idx="294">
                  <c:v>290.15478742821722</c:v>
                </c:pt>
                <c:pt idx="295">
                  <c:v>291.15478742821722</c:v>
                </c:pt>
                <c:pt idx="296">
                  <c:v>292.15478742821722</c:v>
                </c:pt>
                <c:pt idx="297">
                  <c:v>293.15478742821722</c:v>
                </c:pt>
                <c:pt idx="298">
                  <c:v>294.15478742821722</c:v>
                </c:pt>
                <c:pt idx="299">
                  <c:v>295.15478742821722</c:v>
                </c:pt>
                <c:pt idx="300">
                  <c:v>296.15478742821722</c:v>
                </c:pt>
                <c:pt idx="301">
                  <c:v>297.15478742821722</c:v>
                </c:pt>
                <c:pt idx="302">
                  <c:v>298.15478742821722</c:v>
                </c:pt>
                <c:pt idx="303">
                  <c:v>299.15478742821722</c:v>
                </c:pt>
                <c:pt idx="304">
                  <c:v>300.15478742821722</c:v>
                </c:pt>
                <c:pt idx="305">
                  <c:v>301.15478742821722</c:v>
                </c:pt>
                <c:pt idx="306">
                  <c:v>302.15478742821722</c:v>
                </c:pt>
                <c:pt idx="307">
                  <c:v>303.15478742821722</c:v>
                </c:pt>
                <c:pt idx="308">
                  <c:v>304.15478742821722</c:v>
                </c:pt>
                <c:pt idx="309">
                  <c:v>305.15478742821722</c:v>
                </c:pt>
                <c:pt idx="310">
                  <c:v>306.15478742821722</c:v>
                </c:pt>
                <c:pt idx="311">
                  <c:v>307.15478742821722</c:v>
                </c:pt>
                <c:pt idx="312">
                  <c:v>308.15478742821722</c:v>
                </c:pt>
                <c:pt idx="313">
                  <c:v>309.15478742821722</c:v>
                </c:pt>
                <c:pt idx="314">
                  <c:v>310.15478742821722</c:v>
                </c:pt>
                <c:pt idx="315">
                  <c:v>311.15478742821722</c:v>
                </c:pt>
                <c:pt idx="316">
                  <c:v>312.15478742821722</c:v>
                </c:pt>
                <c:pt idx="317">
                  <c:v>313.15478742821722</c:v>
                </c:pt>
                <c:pt idx="318">
                  <c:v>314.15478742821722</c:v>
                </c:pt>
                <c:pt idx="319">
                  <c:v>315.15478742821722</c:v>
                </c:pt>
                <c:pt idx="320">
                  <c:v>316.15478742821722</c:v>
                </c:pt>
                <c:pt idx="321">
                  <c:v>317.15478742821722</c:v>
                </c:pt>
                <c:pt idx="322">
                  <c:v>318.15478742821722</c:v>
                </c:pt>
                <c:pt idx="323">
                  <c:v>319.15478742821722</c:v>
                </c:pt>
                <c:pt idx="324">
                  <c:v>320.15478742821722</c:v>
                </c:pt>
                <c:pt idx="325">
                  <c:v>321.15478742821722</c:v>
                </c:pt>
                <c:pt idx="326">
                  <c:v>322.15478742821722</c:v>
                </c:pt>
                <c:pt idx="327">
                  <c:v>323.15478742821722</c:v>
                </c:pt>
                <c:pt idx="328">
                  <c:v>324.15478742821722</c:v>
                </c:pt>
                <c:pt idx="329">
                  <c:v>325.15478742821722</c:v>
                </c:pt>
                <c:pt idx="330">
                  <c:v>326.15478742821722</c:v>
                </c:pt>
                <c:pt idx="331">
                  <c:v>327.15478742821722</c:v>
                </c:pt>
                <c:pt idx="332">
                  <c:v>328.15478742821722</c:v>
                </c:pt>
                <c:pt idx="333">
                  <c:v>329.15478742821722</c:v>
                </c:pt>
                <c:pt idx="334">
                  <c:v>330.15478742821722</c:v>
                </c:pt>
                <c:pt idx="335">
                  <c:v>331.15478742821722</c:v>
                </c:pt>
                <c:pt idx="336">
                  <c:v>332.15478742821722</c:v>
                </c:pt>
                <c:pt idx="337">
                  <c:v>333.15478742821722</c:v>
                </c:pt>
                <c:pt idx="338">
                  <c:v>334.15478742821722</c:v>
                </c:pt>
                <c:pt idx="339">
                  <c:v>335.15478742821722</c:v>
                </c:pt>
                <c:pt idx="340">
                  <c:v>336.15478742821722</c:v>
                </c:pt>
                <c:pt idx="341">
                  <c:v>337.15478742821722</c:v>
                </c:pt>
                <c:pt idx="342">
                  <c:v>338.15478742821722</c:v>
                </c:pt>
                <c:pt idx="343">
                  <c:v>339.15478742821722</c:v>
                </c:pt>
                <c:pt idx="344">
                  <c:v>340.15478742821722</c:v>
                </c:pt>
                <c:pt idx="345">
                  <c:v>341.15478742821722</c:v>
                </c:pt>
                <c:pt idx="346">
                  <c:v>342.15478742821722</c:v>
                </c:pt>
                <c:pt idx="347">
                  <c:v>343.15478742821722</c:v>
                </c:pt>
                <c:pt idx="348">
                  <c:v>344.15478742821722</c:v>
                </c:pt>
                <c:pt idx="349">
                  <c:v>345.15478742821722</c:v>
                </c:pt>
                <c:pt idx="350">
                  <c:v>346.15478742821722</c:v>
                </c:pt>
                <c:pt idx="351">
                  <c:v>347.15478742821722</c:v>
                </c:pt>
                <c:pt idx="352">
                  <c:v>348.15478742821722</c:v>
                </c:pt>
                <c:pt idx="353">
                  <c:v>349.15478742821722</c:v>
                </c:pt>
                <c:pt idx="354">
                  <c:v>350.15478742821722</c:v>
                </c:pt>
                <c:pt idx="355">
                  <c:v>351.15478742821722</c:v>
                </c:pt>
                <c:pt idx="356">
                  <c:v>352.15478742821722</c:v>
                </c:pt>
                <c:pt idx="357">
                  <c:v>353.15478742821722</c:v>
                </c:pt>
                <c:pt idx="358">
                  <c:v>354.15478742821722</c:v>
                </c:pt>
                <c:pt idx="359">
                  <c:v>355.15478742821722</c:v>
                </c:pt>
                <c:pt idx="360">
                  <c:v>356.15478742821722</c:v>
                </c:pt>
                <c:pt idx="361">
                  <c:v>357.15478742821722</c:v>
                </c:pt>
                <c:pt idx="362">
                  <c:v>358.15478742821722</c:v>
                </c:pt>
                <c:pt idx="363">
                  <c:v>359.15478742821722</c:v>
                </c:pt>
                <c:pt idx="364">
                  <c:v>360.15478742821722</c:v>
                </c:pt>
                <c:pt idx="365">
                  <c:v>361.15478742821722</c:v>
                </c:pt>
                <c:pt idx="366">
                  <c:v>362.15478742821722</c:v>
                </c:pt>
                <c:pt idx="367">
                  <c:v>363.15478742821722</c:v>
                </c:pt>
                <c:pt idx="368">
                  <c:v>364.15478742821722</c:v>
                </c:pt>
                <c:pt idx="369">
                  <c:v>365.15478742821722</c:v>
                </c:pt>
                <c:pt idx="370">
                  <c:v>366.15478742821722</c:v>
                </c:pt>
                <c:pt idx="371">
                  <c:v>367.15478742821722</c:v>
                </c:pt>
                <c:pt idx="372">
                  <c:v>368.15478742821722</c:v>
                </c:pt>
                <c:pt idx="373">
                  <c:v>369.15478742821722</c:v>
                </c:pt>
                <c:pt idx="374">
                  <c:v>370.15478742821722</c:v>
                </c:pt>
                <c:pt idx="375">
                  <c:v>371.15478742821722</c:v>
                </c:pt>
              </c:numCache>
            </c:numRef>
          </c:xVal>
          <c:yVal>
            <c:numRef>
              <c:f>CP!$C$6:$C$381</c:f>
              <c:numCache>
                <c:formatCode>General</c:formatCode>
                <c:ptCount val="376"/>
                <c:pt idx="0">
                  <c:v>0.18079080509938533</c:v>
                </c:pt>
                <c:pt idx="1">
                  <c:v>0.31614765733740441</c:v>
                </c:pt>
                <c:pt idx="2">
                  <c:v>0.37205446369060752</c:v>
                </c:pt>
                <c:pt idx="3">
                  <c:v>0.33446146536133553</c:v>
                </c:pt>
                <c:pt idx="4">
                  <c:v>0.18079080509938533</c:v>
                </c:pt>
                <c:pt idx="5">
                  <c:v>0.20575594052748175</c:v>
                </c:pt>
                <c:pt idx="6">
                  <c:v>0.3306154519381006</c:v>
                </c:pt>
                <c:pt idx="7">
                  <c:v>0.3723890627668982</c:v>
                </c:pt>
                <c:pt idx="8">
                  <c:v>0.32057878190087913</c:v>
                </c:pt>
                <c:pt idx="9">
                  <c:v>0.18820488355867299</c:v>
                </c:pt>
                <c:pt idx="10">
                  <c:v>8.5338242619426505E-3</c:v>
                </c:pt>
                <c:pt idx="11">
                  <c:v>-0.17328184282626882</c:v>
                </c:pt>
                <c:pt idx="12">
                  <c:v>-0.31155061009083357</c:v>
                </c:pt>
                <c:pt idx="13">
                  <c:v>-0.37152460055513215</c:v>
                </c:pt>
                <c:pt idx="14">
                  <c:v>-0.33813194452886103</c:v>
                </c:pt>
                <c:pt idx="15">
                  <c:v>-0.21976444246326221</c:v>
                </c:pt>
                <c:pt idx="16">
                  <c:v>-4.6168648704447229E-2</c:v>
                </c:pt>
                <c:pt idx="17">
                  <c:v>0.13902963892985973</c:v>
                </c:pt>
                <c:pt idx="18">
                  <c:v>0.28928883738869882</c:v>
                </c:pt>
                <c:pt idx="19">
                  <c:v>0.36684779318855865</c:v>
                </c:pt>
                <c:pt idx="20">
                  <c:v>0.35221541584034849</c:v>
                </c:pt>
                <c:pt idx="21">
                  <c:v>0.24906892079937262</c:v>
                </c:pt>
                <c:pt idx="22">
                  <c:v>8.3329720335080362E-2</c:v>
                </c:pt>
                <c:pt idx="23">
                  <c:v>-0.1033508028008694</c:v>
                </c:pt>
                <c:pt idx="24">
                  <c:v>-0.26405856974461211</c:v>
                </c:pt>
                <c:pt idx="25">
                  <c:v>-0.35840663103949016</c:v>
                </c:pt>
                <c:pt idx="26">
                  <c:v>-0.36268468036170393</c:v>
                </c:pt>
                <c:pt idx="27">
                  <c:v>-0.27581761496398066</c:v>
                </c:pt>
                <c:pt idx="28">
                  <c:v>-0.11963571627194694</c:v>
                </c:pt>
                <c:pt idx="29">
                  <c:v>6.6611447579159891E-2</c:v>
                </c:pt>
                <c:pt idx="30">
                  <c:v>0.23611870384660885</c:v>
                </c:pt>
                <c:pt idx="31">
                  <c:v>0.34628773185429368</c:v>
                </c:pt>
                <c:pt idx="32">
                  <c:v>0.36943230927175991</c:v>
                </c:pt>
                <c:pt idx="33">
                  <c:v>0.29973604715818991</c:v>
                </c:pt>
                <c:pt idx="34">
                  <c:v>0.15471408786687285</c:v>
                </c:pt>
                <c:pt idx="35">
                  <c:v>-2.9188568765597563E-2</c:v>
                </c:pt>
                <c:pt idx="36">
                  <c:v>-0.20575594052748189</c:v>
                </c:pt>
                <c:pt idx="37">
                  <c:v>-0.33061545193810027</c:v>
                </c:pt>
                <c:pt idx="38">
                  <c:v>-0.3723890627668982</c:v>
                </c:pt>
                <c:pt idx="39">
                  <c:v>-0.32057878190087968</c:v>
                </c:pt>
                <c:pt idx="40">
                  <c:v>-0.1882048835586736</c:v>
                </c:pt>
                <c:pt idx="41">
                  <c:v>-8.5338242619428777E-3</c:v>
                </c:pt>
                <c:pt idx="42">
                  <c:v>0.17328184282626904</c:v>
                </c:pt>
                <c:pt idx="43">
                  <c:v>0.31155061009083329</c:v>
                </c:pt>
                <c:pt idx="44">
                  <c:v>0.37152460055513215</c:v>
                </c:pt>
                <c:pt idx="45">
                  <c:v>0.33813194452886142</c:v>
                </c:pt>
                <c:pt idx="46">
                  <c:v>0.21976444246326268</c:v>
                </c:pt>
                <c:pt idx="47">
                  <c:v>4.6168648704447125E-2</c:v>
                </c:pt>
                <c:pt idx="48">
                  <c:v>-0.1390296389298589</c:v>
                </c:pt>
                <c:pt idx="49">
                  <c:v>-0.28928883738869782</c:v>
                </c:pt>
                <c:pt idx="50">
                  <c:v>-0.36684779318855865</c:v>
                </c:pt>
                <c:pt idx="51">
                  <c:v>-0.35221541584034877</c:v>
                </c:pt>
                <c:pt idx="52">
                  <c:v>-0.24906892079937279</c:v>
                </c:pt>
                <c:pt idx="53">
                  <c:v>-8.3329720335079946E-2</c:v>
                </c:pt>
                <c:pt idx="54">
                  <c:v>0.10335080280086856</c:v>
                </c:pt>
                <c:pt idx="55">
                  <c:v>0.26405856974461195</c:v>
                </c:pt>
                <c:pt idx="56">
                  <c:v>0.35840663103948994</c:v>
                </c:pt>
                <c:pt idx="57">
                  <c:v>0.36268468036170443</c:v>
                </c:pt>
                <c:pt idx="58">
                  <c:v>0.27581761496398038</c:v>
                </c:pt>
                <c:pt idx="59">
                  <c:v>0.11963571627194779</c:v>
                </c:pt>
                <c:pt idx="60">
                  <c:v>-6.6611447579160973E-2</c:v>
                </c:pt>
                <c:pt idx="61">
                  <c:v>-0.23611870384660866</c:v>
                </c:pt>
                <c:pt idx="62">
                  <c:v>-0.34628773185429357</c:v>
                </c:pt>
                <c:pt idx="63">
                  <c:v>-0.36943230927175996</c:v>
                </c:pt>
                <c:pt idx="64">
                  <c:v>-0.29973604715819085</c:v>
                </c:pt>
                <c:pt idx="65">
                  <c:v>-0.15471408786687366</c:v>
                </c:pt>
                <c:pt idx="66">
                  <c:v>2.9188568765598E-2</c:v>
                </c:pt>
                <c:pt idx="67">
                  <c:v>0.20575594052748172</c:v>
                </c:pt>
                <c:pt idx="68">
                  <c:v>0.3306154519380996</c:v>
                </c:pt>
                <c:pt idx="69">
                  <c:v>0.37238906276689826</c:v>
                </c:pt>
                <c:pt idx="70">
                  <c:v>0.32057878190087974</c:v>
                </c:pt>
                <c:pt idx="71">
                  <c:v>0.18820488355867382</c:v>
                </c:pt>
                <c:pt idx="72">
                  <c:v>8.5338242619457522E-3</c:v>
                </c:pt>
                <c:pt idx="73">
                  <c:v>-0.17328184282626652</c:v>
                </c:pt>
                <c:pt idx="74">
                  <c:v>-0.31155061009083246</c:v>
                </c:pt>
                <c:pt idx="75">
                  <c:v>-0.37152460055513203</c:v>
                </c:pt>
                <c:pt idx="76">
                  <c:v>-0.33813194452886153</c:v>
                </c:pt>
                <c:pt idx="77">
                  <c:v>-0.21976444246326499</c:v>
                </c:pt>
                <c:pt idx="78">
                  <c:v>-4.6168648704447347E-2</c:v>
                </c:pt>
                <c:pt idx="79">
                  <c:v>0.13902963892985745</c:v>
                </c:pt>
                <c:pt idx="80">
                  <c:v>0.28928883738869771</c:v>
                </c:pt>
                <c:pt idx="81">
                  <c:v>0.36684779318855837</c:v>
                </c:pt>
                <c:pt idx="82">
                  <c:v>0.35221541584034882</c:v>
                </c:pt>
                <c:pt idx="83">
                  <c:v>0.2490689207993749</c:v>
                </c:pt>
                <c:pt idx="84">
                  <c:v>8.3329720335082749E-2</c:v>
                </c:pt>
                <c:pt idx="85">
                  <c:v>-0.10335080280086707</c:v>
                </c:pt>
                <c:pt idx="86">
                  <c:v>-0.26405856974460901</c:v>
                </c:pt>
                <c:pt idx="87">
                  <c:v>-0.35840663103948917</c:v>
                </c:pt>
                <c:pt idx="88">
                  <c:v>-0.3626846803617042</c:v>
                </c:pt>
                <c:pt idx="89">
                  <c:v>-0.27581761496398055</c:v>
                </c:pt>
                <c:pt idx="90">
                  <c:v>-0.11963571627194926</c:v>
                </c:pt>
                <c:pt idx="91">
                  <c:v>6.6611447579158142E-2</c:v>
                </c:pt>
                <c:pt idx="92">
                  <c:v>0.23611870384660541</c:v>
                </c:pt>
                <c:pt idx="93">
                  <c:v>0.34628773185429346</c:v>
                </c:pt>
                <c:pt idx="94">
                  <c:v>0.36943230927175996</c:v>
                </c:pt>
                <c:pt idx="95">
                  <c:v>0.2997360471581918</c:v>
                </c:pt>
                <c:pt idx="96">
                  <c:v>0.15471408786687507</c:v>
                </c:pt>
                <c:pt idx="97">
                  <c:v>-2.9188568765593812E-2</c:v>
                </c:pt>
                <c:pt idx="98">
                  <c:v>-0.20575594052748045</c:v>
                </c:pt>
                <c:pt idx="99">
                  <c:v>-0.3306154519381001</c:v>
                </c:pt>
                <c:pt idx="100">
                  <c:v>-0.37238906276689832</c:v>
                </c:pt>
                <c:pt idx="101">
                  <c:v>-0.32057878190088057</c:v>
                </c:pt>
                <c:pt idx="102">
                  <c:v>-0.18820488355867518</c:v>
                </c:pt>
                <c:pt idx="103">
                  <c:v>-8.5338242619473047E-3</c:v>
                </c:pt>
                <c:pt idx="104">
                  <c:v>0.17328184282626749</c:v>
                </c:pt>
                <c:pt idx="105">
                  <c:v>0.31155061009083307</c:v>
                </c:pt>
                <c:pt idx="106">
                  <c:v>0.37152460055513192</c:v>
                </c:pt>
                <c:pt idx="107">
                  <c:v>0.33813194452886219</c:v>
                </c:pt>
                <c:pt idx="108">
                  <c:v>0.21976444246326624</c:v>
                </c:pt>
                <c:pt idx="109">
                  <c:v>4.6168648704448888E-2</c:v>
                </c:pt>
                <c:pt idx="110">
                  <c:v>-0.13902963892985851</c:v>
                </c:pt>
                <c:pt idx="111">
                  <c:v>-0.28928883738869671</c:v>
                </c:pt>
                <c:pt idx="112">
                  <c:v>-0.36684779318855809</c:v>
                </c:pt>
                <c:pt idx="113">
                  <c:v>-0.35221541584034938</c:v>
                </c:pt>
                <c:pt idx="114">
                  <c:v>-0.24906892079937409</c:v>
                </c:pt>
                <c:pt idx="115">
                  <c:v>-8.3329720335081667E-2</c:v>
                </c:pt>
                <c:pt idx="116">
                  <c:v>0.10335080280086813</c:v>
                </c:pt>
                <c:pt idx="117">
                  <c:v>0.26405856974460978</c:v>
                </c:pt>
                <c:pt idx="118">
                  <c:v>0.3584066310394895</c:v>
                </c:pt>
                <c:pt idx="119">
                  <c:v>0.36268468036170515</c:v>
                </c:pt>
                <c:pt idx="120">
                  <c:v>0.27581761496398161</c:v>
                </c:pt>
                <c:pt idx="121">
                  <c:v>0.11963571627194822</c:v>
                </c:pt>
                <c:pt idx="122">
                  <c:v>-6.6611447579156616E-2</c:v>
                </c:pt>
                <c:pt idx="123">
                  <c:v>-0.23611870384660624</c:v>
                </c:pt>
                <c:pt idx="124">
                  <c:v>-0.34628773185429196</c:v>
                </c:pt>
                <c:pt idx="125">
                  <c:v>-0.36943230927176018</c:v>
                </c:pt>
                <c:pt idx="126">
                  <c:v>-0.29973604715819113</c:v>
                </c:pt>
                <c:pt idx="127">
                  <c:v>-0.15471408786687407</c:v>
                </c:pt>
                <c:pt idx="128">
                  <c:v>2.9188568765594902E-2</c:v>
                </c:pt>
                <c:pt idx="129">
                  <c:v>0.20575594052747911</c:v>
                </c:pt>
                <c:pt idx="130">
                  <c:v>0.3306154519381006</c:v>
                </c:pt>
                <c:pt idx="131">
                  <c:v>0.37238906276689832</c:v>
                </c:pt>
                <c:pt idx="132">
                  <c:v>0.32057878190088135</c:v>
                </c:pt>
                <c:pt idx="133">
                  <c:v>0.18820488355867424</c:v>
                </c:pt>
                <c:pt idx="134">
                  <c:v>8.5338242619462084E-3</c:v>
                </c:pt>
                <c:pt idx="135">
                  <c:v>-0.17328184282626374</c:v>
                </c:pt>
                <c:pt idx="136">
                  <c:v>-0.31155061009083218</c:v>
                </c:pt>
                <c:pt idx="137">
                  <c:v>-0.37152460055513181</c:v>
                </c:pt>
                <c:pt idx="138">
                  <c:v>-0.33813194452886169</c:v>
                </c:pt>
                <c:pt idx="139">
                  <c:v>-0.21976444246326537</c:v>
                </c:pt>
                <c:pt idx="140">
                  <c:v>-4.6168648704453058E-2</c:v>
                </c:pt>
                <c:pt idx="141">
                  <c:v>0.13902963892985704</c:v>
                </c:pt>
                <c:pt idx="142">
                  <c:v>0.28928883738869904</c:v>
                </c:pt>
                <c:pt idx="143">
                  <c:v>0.36684779318855831</c:v>
                </c:pt>
                <c:pt idx="144">
                  <c:v>0.35221541584034988</c:v>
                </c:pt>
                <c:pt idx="145">
                  <c:v>0.2490689207993772</c:v>
                </c:pt>
                <c:pt idx="146">
                  <c:v>8.3329720335083193E-2</c:v>
                </c:pt>
                <c:pt idx="147">
                  <c:v>-0.10335080280086918</c:v>
                </c:pt>
                <c:pt idx="148">
                  <c:v>-0.26405856974461051</c:v>
                </c:pt>
                <c:pt idx="149">
                  <c:v>-0.358406631039489</c:v>
                </c:pt>
                <c:pt idx="150">
                  <c:v>-0.36268468036170548</c:v>
                </c:pt>
                <c:pt idx="151">
                  <c:v>-0.2758176149639826</c:v>
                </c:pt>
                <c:pt idx="152">
                  <c:v>-0.11963571627194718</c:v>
                </c:pt>
                <c:pt idx="153">
                  <c:v>6.6611447579157698E-2</c:v>
                </c:pt>
                <c:pt idx="154">
                  <c:v>0.23611870384660505</c:v>
                </c:pt>
                <c:pt idx="155">
                  <c:v>0.34628773185429329</c:v>
                </c:pt>
                <c:pt idx="156">
                  <c:v>0.36943230927176035</c:v>
                </c:pt>
                <c:pt idx="157">
                  <c:v>0.29973604715819047</c:v>
                </c:pt>
                <c:pt idx="158">
                  <c:v>0.15471408786687546</c:v>
                </c:pt>
                <c:pt idx="159">
                  <c:v>-2.9188568765593354E-2</c:v>
                </c:pt>
                <c:pt idx="160">
                  <c:v>-0.20575594052748003</c:v>
                </c:pt>
                <c:pt idx="161">
                  <c:v>-0.3306154519380986</c:v>
                </c:pt>
                <c:pt idx="162">
                  <c:v>-0.37238906276689826</c:v>
                </c:pt>
                <c:pt idx="163">
                  <c:v>-0.32057878190088079</c:v>
                </c:pt>
                <c:pt idx="164">
                  <c:v>-0.18820488355867782</c:v>
                </c:pt>
                <c:pt idx="165">
                  <c:v>-8.5338242619451138E-3</c:v>
                </c:pt>
                <c:pt idx="166">
                  <c:v>0.17328184282626471</c:v>
                </c:pt>
                <c:pt idx="167">
                  <c:v>0.31155061009083279</c:v>
                </c:pt>
                <c:pt idx="168">
                  <c:v>0.37152460055513187</c:v>
                </c:pt>
                <c:pt idx="169">
                  <c:v>0.33813194452886125</c:v>
                </c:pt>
                <c:pt idx="170">
                  <c:v>0.21976444246326446</c:v>
                </c:pt>
                <c:pt idx="171">
                  <c:v>4.6168648704451969E-2</c:v>
                </c:pt>
                <c:pt idx="172">
                  <c:v>-0.13902963892985315</c:v>
                </c:pt>
                <c:pt idx="173">
                  <c:v>-0.28928883738869643</c:v>
                </c:pt>
                <c:pt idx="174">
                  <c:v>-0.36684779318855754</c:v>
                </c:pt>
                <c:pt idx="175">
                  <c:v>-0.35221541584035121</c:v>
                </c:pt>
                <c:pt idx="176">
                  <c:v>-0.24906892079937246</c:v>
                </c:pt>
                <c:pt idx="177">
                  <c:v>-8.3329720335082111E-2</c:v>
                </c:pt>
                <c:pt idx="178">
                  <c:v>0.10335080280086514</c:v>
                </c:pt>
                <c:pt idx="179">
                  <c:v>0.26405856974461134</c:v>
                </c:pt>
                <c:pt idx="180">
                  <c:v>0.35840663103948933</c:v>
                </c:pt>
                <c:pt idx="181">
                  <c:v>0.36268468036170526</c:v>
                </c:pt>
                <c:pt idx="182">
                  <c:v>0.27581761496398188</c:v>
                </c:pt>
                <c:pt idx="183">
                  <c:v>0.11963571627195116</c:v>
                </c:pt>
                <c:pt idx="184">
                  <c:v>-6.6611447579153563E-2</c:v>
                </c:pt>
                <c:pt idx="185">
                  <c:v>-0.23611870384660183</c:v>
                </c:pt>
                <c:pt idx="186">
                  <c:v>-0.34628773185429373</c:v>
                </c:pt>
                <c:pt idx="187">
                  <c:v>-0.36943230927176024</c:v>
                </c:pt>
                <c:pt idx="188">
                  <c:v>-0.29973604715818986</c:v>
                </c:pt>
                <c:pt idx="189">
                  <c:v>-0.15471408786687449</c:v>
                </c:pt>
                <c:pt idx="190">
                  <c:v>2.9188568765594447E-2</c:v>
                </c:pt>
                <c:pt idx="191">
                  <c:v>0.20575594052748095</c:v>
                </c:pt>
                <c:pt idx="192">
                  <c:v>0.33061545193809916</c:v>
                </c:pt>
                <c:pt idx="193">
                  <c:v>0.37238906276689837</c:v>
                </c:pt>
                <c:pt idx="194">
                  <c:v>0.32057878190088296</c:v>
                </c:pt>
                <c:pt idx="195">
                  <c:v>0.18820488355867687</c:v>
                </c:pt>
                <c:pt idx="196">
                  <c:v>8.5338242619493118E-3</c:v>
                </c:pt>
                <c:pt idx="197">
                  <c:v>-0.1732818428262704</c:v>
                </c:pt>
                <c:pt idx="198">
                  <c:v>-0.3115506100908334</c:v>
                </c:pt>
                <c:pt idx="199">
                  <c:v>-0.37152460055513192</c:v>
                </c:pt>
                <c:pt idx="200">
                  <c:v>-0.33813194452886303</c:v>
                </c:pt>
                <c:pt idx="201">
                  <c:v>-0.2197644424632636</c:v>
                </c:pt>
                <c:pt idx="202">
                  <c:v>-4.6168648704450886E-2</c:v>
                </c:pt>
                <c:pt idx="203">
                  <c:v>0.13902963892985418</c:v>
                </c:pt>
                <c:pt idx="204">
                  <c:v>0.2892888373886971</c:v>
                </c:pt>
                <c:pt idx="205">
                  <c:v>0.36684779318855776</c:v>
                </c:pt>
                <c:pt idx="206">
                  <c:v>0.35221541584035088</c:v>
                </c:pt>
                <c:pt idx="207">
                  <c:v>0.24906892079937953</c:v>
                </c:pt>
                <c:pt idx="208">
                  <c:v>8.3329720335081056E-2</c:v>
                </c:pt>
                <c:pt idx="209">
                  <c:v>-0.10335080280086618</c:v>
                </c:pt>
                <c:pt idx="210">
                  <c:v>-0.26405856974461211</c:v>
                </c:pt>
                <c:pt idx="211">
                  <c:v>-0.35840663103948966</c:v>
                </c:pt>
                <c:pt idx="212">
                  <c:v>-0.36268468036170498</c:v>
                </c:pt>
                <c:pt idx="213">
                  <c:v>-0.27581761496398466</c:v>
                </c:pt>
                <c:pt idx="214">
                  <c:v>-0.11963571627195012</c:v>
                </c:pt>
                <c:pt idx="215">
                  <c:v>6.6611447579154645E-2</c:v>
                </c:pt>
                <c:pt idx="216">
                  <c:v>0.23611870384660266</c:v>
                </c:pt>
                <c:pt idx="217">
                  <c:v>0.34628773185429218</c:v>
                </c:pt>
                <c:pt idx="218">
                  <c:v>0.36943230927176007</c:v>
                </c:pt>
                <c:pt idx="219">
                  <c:v>0.2997360471581923</c:v>
                </c:pt>
                <c:pt idx="220">
                  <c:v>0.15471408786687349</c:v>
                </c:pt>
                <c:pt idx="221">
                  <c:v>-2.9188568765595536E-2</c:v>
                </c:pt>
                <c:pt idx="222">
                  <c:v>-0.20575594052747745</c:v>
                </c:pt>
                <c:pt idx="223">
                  <c:v>-0.33061545193809966</c:v>
                </c:pt>
                <c:pt idx="224">
                  <c:v>-0.37238906276689832</c:v>
                </c:pt>
                <c:pt idx="225">
                  <c:v>-0.32057878190088235</c:v>
                </c:pt>
                <c:pt idx="226">
                  <c:v>-0.18820488355867596</c:v>
                </c:pt>
                <c:pt idx="227">
                  <c:v>-8.5338242619482172E-3</c:v>
                </c:pt>
                <c:pt idx="228">
                  <c:v>0.17328184282626197</c:v>
                </c:pt>
                <c:pt idx="229">
                  <c:v>0.31155061009083401</c:v>
                </c:pt>
                <c:pt idx="230">
                  <c:v>0.37152460055513203</c:v>
                </c:pt>
                <c:pt idx="231">
                  <c:v>0.33813194452886258</c:v>
                </c:pt>
                <c:pt idx="232">
                  <c:v>0.21976444246326268</c:v>
                </c:pt>
                <c:pt idx="233">
                  <c:v>4.6168648704449797E-2</c:v>
                </c:pt>
                <c:pt idx="234">
                  <c:v>-0.13902963892985518</c:v>
                </c:pt>
                <c:pt idx="235">
                  <c:v>-0.28928883738869449</c:v>
                </c:pt>
                <c:pt idx="236">
                  <c:v>-0.36684779318855792</c:v>
                </c:pt>
                <c:pt idx="237">
                  <c:v>-0.35221541584035054</c:v>
                </c:pt>
                <c:pt idx="238">
                  <c:v>-0.2490689207993787</c:v>
                </c:pt>
                <c:pt idx="239">
                  <c:v>-8.332972033508515E-2</c:v>
                </c:pt>
                <c:pt idx="240">
                  <c:v>0.10335080280086724</c:v>
                </c:pt>
                <c:pt idx="241">
                  <c:v>0.26405856974460912</c:v>
                </c:pt>
                <c:pt idx="242">
                  <c:v>0.35840663103948994</c:v>
                </c:pt>
                <c:pt idx="243">
                  <c:v>0.36268468036170476</c:v>
                </c:pt>
                <c:pt idx="244">
                  <c:v>0.27581761496398399</c:v>
                </c:pt>
                <c:pt idx="245">
                  <c:v>0.11963571627194909</c:v>
                </c:pt>
                <c:pt idx="246">
                  <c:v>-6.6611447579155714E-2</c:v>
                </c:pt>
                <c:pt idx="247">
                  <c:v>-0.23611870384660352</c:v>
                </c:pt>
                <c:pt idx="248">
                  <c:v>-0.34628773185429063</c:v>
                </c:pt>
                <c:pt idx="249">
                  <c:v>-0.36943230927176063</c:v>
                </c:pt>
                <c:pt idx="250">
                  <c:v>-0.29973604715819163</c:v>
                </c:pt>
                <c:pt idx="251">
                  <c:v>-0.15471408786687246</c:v>
                </c:pt>
                <c:pt idx="252">
                  <c:v>2.9188568765596633E-2</c:v>
                </c:pt>
                <c:pt idx="253">
                  <c:v>0.20575594052747836</c:v>
                </c:pt>
                <c:pt idx="254">
                  <c:v>0.33061545193809772</c:v>
                </c:pt>
                <c:pt idx="255">
                  <c:v>0.37238906276689832</c:v>
                </c:pt>
                <c:pt idx="256">
                  <c:v>0.32057878190088185</c:v>
                </c:pt>
                <c:pt idx="257">
                  <c:v>0.18820488355867501</c:v>
                </c:pt>
                <c:pt idx="258">
                  <c:v>8.5338242619524135E-3</c:v>
                </c:pt>
                <c:pt idx="259">
                  <c:v>-0.17328184282626294</c:v>
                </c:pt>
                <c:pt idx="260">
                  <c:v>-0.31155061009083168</c:v>
                </c:pt>
                <c:pt idx="261">
                  <c:v>-0.37152460055513131</c:v>
                </c:pt>
                <c:pt idx="262">
                  <c:v>-0.3381319445288643</c:v>
                </c:pt>
                <c:pt idx="263">
                  <c:v>-0.21976444246326607</c:v>
                </c:pt>
                <c:pt idx="264">
                  <c:v>-4.6168648704459213E-2</c:v>
                </c:pt>
                <c:pt idx="265">
                  <c:v>0.13902963892985126</c:v>
                </c:pt>
                <c:pt idx="266">
                  <c:v>0.28928883738868849</c:v>
                </c:pt>
                <c:pt idx="267">
                  <c:v>0.36684779318855626</c:v>
                </c:pt>
                <c:pt idx="268">
                  <c:v>0.35221541584035188</c:v>
                </c:pt>
                <c:pt idx="269">
                  <c:v>0.24906892079937792</c:v>
                </c:pt>
                <c:pt idx="270">
                  <c:v>8.3329720335084081E-2</c:v>
                </c:pt>
                <c:pt idx="271">
                  <c:v>-0.10335080280085812</c:v>
                </c:pt>
                <c:pt idx="272">
                  <c:v>-0.26405856974460612</c:v>
                </c:pt>
                <c:pt idx="273">
                  <c:v>-0.35840663103948878</c:v>
                </c:pt>
                <c:pt idx="274">
                  <c:v>-0.36268468036170692</c:v>
                </c:pt>
                <c:pt idx="275">
                  <c:v>-0.27581761496398677</c:v>
                </c:pt>
                <c:pt idx="276">
                  <c:v>-0.11963571627195306</c:v>
                </c:pt>
                <c:pt idx="277">
                  <c:v>6.6611447579146374E-2</c:v>
                </c:pt>
                <c:pt idx="278">
                  <c:v>0.23611870384660025</c:v>
                </c:pt>
                <c:pt idx="279">
                  <c:v>0.34628773185429101</c:v>
                </c:pt>
                <c:pt idx="280">
                  <c:v>0.36943230927176052</c:v>
                </c:pt>
                <c:pt idx="281">
                  <c:v>0.29973604715819729</c:v>
                </c:pt>
                <c:pt idx="282">
                  <c:v>0.15471408786688112</c:v>
                </c:pt>
                <c:pt idx="283">
                  <c:v>-2.9188568765592445E-2</c:v>
                </c:pt>
                <c:pt idx="284">
                  <c:v>-0.20575594052747045</c:v>
                </c:pt>
                <c:pt idx="285">
                  <c:v>-0.33061545193809577</c:v>
                </c:pt>
                <c:pt idx="286">
                  <c:v>-0.37238906276689843</c:v>
                </c:pt>
                <c:pt idx="287">
                  <c:v>-0.32057878190088668</c:v>
                </c:pt>
                <c:pt idx="288">
                  <c:v>-0.1882048835586832</c:v>
                </c:pt>
                <c:pt idx="289">
                  <c:v>-8.5338242619513189E-3</c:v>
                </c:pt>
                <c:pt idx="290">
                  <c:v>0.17328184282625456</c:v>
                </c:pt>
                <c:pt idx="291">
                  <c:v>0.31155061009083229</c:v>
                </c:pt>
                <c:pt idx="292">
                  <c:v>0.37152460055513142</c:v>
                </c:pt>
                <c:pt idx="293">
                  <c:v>0.33813194452886386</c:v>
                </c:pt>
                <c:pt idx="294">
                  <c:v>0.21976444246327376</c:v>
                </c:pt>
                <c:pt idx="295">
                  <c:v>4.616864870445813E-2</c:v>
                </c:pt>
                <c:pt idx="296">
                  <c:v>-0.13902963892985232</c:v>
                </c:pt>
                <c:pt idx="297">
                  <c:v>-0.28928883738868916</c:v>
                </c:pt>
                <c:pt idx="298">
                  <c:v>-0.36684779318855648</c:v>
                </c:pt>
                <c:pt idx="299">
                  <c:v>-0.35221541584035154</c:v>
                </c:pt>
                <c:pt idx="300">
                  <c:v>-0.24906892079938495</c:v>
                </c:pt>
                <c:pt idx="301">
                  <c:v>-8.3329720335082999E-2</c:v>
                </c:pt>
                <c:pt idx="302">
                  <c:v>0.10335080280085918</c:v>
                </c:pt>
                <c:pt idx="303">
                  <c:v>0.26405856974460695</c:v>
                </c:pt>
                <c:pt idx="304">
                  <c:v>0.35840663103948911</c:v>
                </c:pt>
                <c:pt idx="305">
                  <c:v>0.3626846803617067</c:v>
                </c:pt>
                <c:pt idx="306">
                  <c:v>0.27581761496398605</c:v>
                </c:pt>
                <c:pt idx="307">
                  <c:v>0.11963571627196205</c:v>
                </c:pt>
                <c:pt idx="308">
                  <c:v>-6.6611447579147456E-2</c:v>
                </c:pt>
                <c:pt idx="309">
                  <c:v>-0.23611870384660111</c:v>
                </c:pt>
                <c:pt idx="310">
                  <c:v>-0.34628773185428752</c:v>
                </c:pt>
                <c:pt idx="311">
                  <c:v>-0.36943230927176168</c:v>
                </c:pt>
                <c:pt idx="312">
                  <c:v>-0.29973604715819668</c:v>
                </c:pt>
                <c:pt idx="313">
                  <c:v>-0.15471408786688012</c:v>
                </c:pt>
                <c:pt idx="314">
                  <c:v>2.9188568765593538E-2</c:v>
                </c:pt>
                <c:pt idx="315">
                  <c:v>0.20575594052747137</c:v>
                </c:pt>
                <c:pt idx="316">
                  <c:v>0.33061545193809633</c:v>
                </c:pt>
                <c:pt idx="317">
                  <c:v>0.37238906276689837</c:v>
                </c:pt>
                <c:pt idx="318">
                  <c:v>0.32057878190088607</c:v>
                </c:pt>
                <c:pt idx="319">
                  <c:v>0.18820488355868226</c:v>
                </c:pt>
                <c:pt idx="320">
                  <c:v>8.5338242619502243E-3</c:v>
                </c:pt>
                <c:pt idx="321">
                  <c:v>-0.17328184282625553</c:v>
                </c:pt>
                <c:pt idx="322">
                  <c:v>-0.31155061009082707</c:v>
                </c:pt>
                <c:pt idx="323">
                  <c:v>-0.37152460055513148</c:v>
                </c:pt>
                <c:pt idx="324">
                  <c:v>-0.33813194452886342</c:v>
                </c:pt>
                <c:pt idx="325">
                  <c:v>-0.21976444246327284</c:v>
                </c:pt>
                <c:pt idx="326">
                  <c:v>-4.6168648704457041E-2</c:v>
                </c:pt>
                <c:pt idx="327">
                  <c:v>0.13902963892985332</c:v>
                </c:pt>
                <c:pt idx="328">
                  <c:v>0.28928883738868988</c:v>
                </c:pt>
                <c:pt idx="329">
                  <c:v>0.3668477931885567</c:v>
                </c:pt>
                <c:pt idx="330">
                  <c:v>0.35221541584035115</c:v>
                </c:pt>
                <c:pt idx="331">
                  <c:v>0.24906892079937626</c:v>
                </c:pt>
                <c:pt idx="332">
                  <c:v>8.3329720335092256E-2</c:v>
                </c:pt>
                <c:pt idx="333">
                  <c:v>-0.10335080280086023</c:v>
                </c:pt>
                <c:pt idx="334">
                  <c:v>-0.26405856974460024</c:v>
                </c:pt>
                <c:pt idx="335">
                  <c:v>-0.3584066310394865</c:v>
                </c:pt>
                <c:pt idx="336">
                  <c:v>-0.36268468036170881</c:v>
                </c:pt>
                <c:pt idx="337">
                  <c:v>-0.27581761496398532</c:v>
                </c:pt>
                <c:pt idx="338">
                  <c:v>-0.11963571627196101</c:v>
                </c:pt>
                <c:pt idx="339">
                  <c:v>6.6611447579148539E-2</c:v>
                </c:pt>
                <c:pt idx="340">
                  <c:v>0.23611870384660194</c:v>
                </c:pt>
                <c:pt idx="341">
                  <c:v>0.34628773185428791</c:v>
                </c:pt>
                <c:pt idx="342">
                  <c:v>0.36943230927176018</c:v>
                </c:pt>
                <c:pt idx="343">
                  <c:v>0.29973604715819602</c:v>
                </c:pt>
                <c:pt idx="344">
                  <c:v>0.15471408786687912</c:v>
                </c:pt>
                <c:pt idx="345">
                  <c:v>-2.9188568765584077E-2</c:v>
                </c:pt>
                <c:pt idx="346">
                  <c:v>-0.20575594052747229</c:v>
                </c:pt>
                <c:pt idx="347">
                  <c:v>-0.33061545193809194</c:v>
                </c:pt>
                <c:pt idx="348">
                  <c:v>-0.37238906276689837</c:v>
                </c:pt>
                <c:pt idx="349">
                  <c:v>-0.32057878190088013</c:v>
                </c:pt>
                <c:pt idx="350">
                  <c:v>-0.18820488355868131</c:v>
                </c:pt>
                <c:pt idx="351">
                  <c:v>-8.5338242619491297E-3</c:v>
                </c:pt>
                <c:pt idx="352">
                  <c:v>0.1732818428262565</c:v>
                </c:pt>
                <c:pt idx="353">
                  <c:v>0.31155061009082768</c:v>
                </c:pt>
                <c:pt idx="354">
                  <c:v>0.37152460055513081</c:v>
                </c:pt>
                <c:pt idx="355">
                  <c:v>0.33813194452886297</c:v>
                </c:pt>
                <c:pt idx="356">
                  <c:v>0.21976444246327198</c:v>
                </c:pt>
                <c:pt idx="357">
                  <c:v>4.6168648704455958E-2</c:v>
                </c:pt>
                <c:pt idx="358">
                  <c:v>-0.13902963892984452</c:v>
                </c:pt>
                <c:pt idx="359">
                  <c:v>-0.28928883738869055</c:v>
                </c:pt>
                <c:pt idx="360">
                  <c:v>-0.3668477931885587</c:v>
                </c:pt>
                <c:pt idx="361">
                  <c:v>-0.35221541584035082</c:v>
                </c:pt>
                <c:pt idx="362">
                  <c:v>-0.24906892079937543</c:v>
                </c:pt>
                <c:pt idx="363">
                  <c:v>-8.3329720335091201E-2</c:v>
                </c:pt>
                <c:pt idx="364">
                  <c:v>0.10335080280086129</c:v>
                </c:pt>
                <c:pt idx="365">
                  <c:v>0.26405856974460101</c:v>
                </c:pt>
                <c:pt idx="366">
                  <c:v>0.35840663103948678</c:v>
                </c:pt>
                <c:pt idx="367">
                  <c:v>0.36268468036170859</c:v>
                </c:pt>
                <c:pt idx="368">
                  <c:v>0.27581761496398455</c:v>
                </c:pt>
                <c:pt idx="369">
                  <c:v>0.11963571627195999</c:v>
                </c:pt>
                <c:pt idx="370">
                  <c:v>-6.6611447579149621E-2</c:v>
                </c:pt>
                <c:pt idx="371">
                  <c:v>-0.2361187038466028</c:v>
                </c:pt>
                <c:pt idx="372">
                  <c:v>-0.34628773185428835</c:v>
                </c:pt>
                <c:pt idx="373">
                  <c:v>-0.36943230927176007</c:v>
                </c:pt>
                <c:pt idx="374">
                  <c:v>-0.29973604715819535</c:v>
                </c:pt>
                <c:pt idx="375">
                  <c:v>-0.154714087866878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AA93-4400-AD95-75B2196C81C8}"/>
            </c:ext>
          </c:extLst>
        </c:ser>
        <c:ser>
          <c:idx val="22"/>
          <c:order val="1"/>
          <c:tx>
            <c:strRef>
              <c:f>CP!$M$5</c:f>
              <c:strCache>
                <c:ptCount val="1"/>
                <c:pt idx="0">
                  <c:v>tide MB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F0"/>
                </a:solidFill>
              </a:ln>
              <a:effectLst/>
            </c:spPr>
          </c:marker>
          <c:xVal>
            <c:numRef>
              <c:f>CP!$K$12:$K$381</c:f>
              <c:numCache>
                <c:formatCode>General</c:formatCode>
                <c:ptCount val="370"/>
                <c:pt idx="0">
                  <c:v>2.1547874282172543</c:v>
                </c:pt>
                <c:pt idx="1">
                  <c:v>3.1547874282172543</c:v>
                </c:pt>
                <c:pt idx="2">
                  <c:v>4.1547874282172543</c:v>
                </c:pt>
                <c:pt idx="3">
                  <c:v>5.1547874282172543</c:v>
                </c:pt>
                <c:pt idx="4">
                  <c:v>6.1547874282172543</c:v>
                </c:pt>
                <c:pt idx="5">
                  <c:v>7.1547874282172543</c:v>
                </c:pt>
                <c:pt idx="6">
                  <c:v>8.1547874282172543</c:v>
                </c:pt>
                <c:pt idx="7">
                  <c:v>9.1547874282172543</c:v>
                </c:pt>
                <c:pt idx="8">
                  <c:v>10.154787428217254</c:v>
                </c:pt>
                <c:pt idx="9">
                  <c:v>11.154787428217254</c:v>
                </c:pt>
                <c:pt idx="10">
                  <c:v>12.154787428217254</c:v>
                </c:pt>
                <c:pt idx="11">
                  <c:v>13.154787428217254</c:v>
                </c:pt>
                <c:pt idx="12">
                  <c:v>14.154787428217254</c:v>
                </c:pt>
                <c:pt idx="13">
                  <c:v>15.154787428217254</c:v>
                </c:pt>
                <c:pt idx="14">
                  <c:v>16.154787428217254</c:v>
                </c:pt>
                <c:pt idx="15">
                  <c:v>17.154787428217254</c:v>
                </c:pt>
                <c:pt idx="16">
                  <c:v>18.154787428217254</c:v>
                </c:pt>
                <c:pt idx="17">
                  <c:v>19.154787428217254</c:v>
                </c:pt>
                <c:pt idx="18">
                  <c:v>20.154787428217254</c:v>
                </c:pt>
                <c:pt idx="19">
                  <c:v>21.154787428217254</c:v>
                </c:pt>
                <c:pt idx="20">
                  <c:v>22.154787428217254</c:v>
                </c:pt>
                <c:pt idx="21">
                  <c:v>23.154787428217254</c:v>
                </c:pt>
                <c:pt idx="22">
                  <c:v>24.154787428217254</c:v>
                </c:pt>
                <c:pt idx="23">
                  <c:v>25.154787428217254</c:v>
                </c:pt>
                <c:pt idx="24">
                  <c:v>26.154787428217254</c:v>
                </c:pt>
                <c:pt idx="25">
                  <c:v>27.154787428217254</c:v>
                </c:pt>
                <c:pt idx="26">
                  <c:v>28.154787428217254</c:v>
                </c:pt>
                <c:pt idx="27">
                  <c:v>29.154787428217254</c:v>
                </c:pt>
                <c:pt idx="28">
                  <c:v>30.154787428217254</c:v>
                </c:pt>
                <c:pt idx="29">
                  <c:v>31.154787428217254</c:v>
                </c:pt>
                <c:pt idx="30">
                  <c:v>32.154787428217254</c:v>
                </c:pt>
                <c:pt idx="31">
                  <c:v>33.154787428217254</c:v>
                </c:pt>
                <c:pt idx="32">
                  <c:v>34.154787428217254</c:v>
                </c:pt>
                <c:pt idx="33">
                  <c:v>35.154787428217254</c:v>
                </c:pt>
                <c:pt idx="34">
                  <c:v>36.154787428217254</c:v>
                </c:pt>
                <c:pt idx="35">
                  <c:v>37.154787428217254</c:v>
                </c:pt>
                <c:pt idx="36">
                  <c:v>38.154787428217254</c:v>
                </c:pt>
                <c:pt idx="37">
                  <c:v>39.154787428217254</c:v>
                </c:pt>
                <c:pt idx="38">
                  <c:v>40.154787428217254</c:v>
                </c:pt>
                <c:pt idx="39">
                  <c:v>41.154787428217254</c:v>
                </c:pt>
                <c:pt idx="40">
                  <c:v>42.154787428217254</c:v>
                </c:pt>
                <c:pt idx="41">
                  <c:v>43.154787428217254</c:v>
                </c:pt>
                <c:pt idx="42">
                  <c:v>44.154787428217254</c:v>
                </c:pt>
                <c:pt idx="43">
                  <c:v>45.154787428217254</c:v>
                </c:pt>
                <c:pt idx="44">
                  <c:v>46.154787428217254</c:v>
                </c:pt>
                <c:pt idx="45">
                  <c:v>47.154787428217254</c:v>
                </c:pt>
                <c:pt idx="46">
                  <c:v>48.154787428217254</c:v>
                </c:pt>
                <c:pt idx="47">
                  <c:v>49.154787428217254</c:v>
                </c:pt>
                <c:pt idx="48">
                  <c:v>50.154787428217254</c:v>
                </c:pt>
                <c:pt idx="49">
                  <c:v>51.154787428217254</c:v>
                </c:pt>
                <c:pt idx="50">
                  <c:v>52.154787428217254</c:v>
                </c:pt>
                <c:pt idx="51">
                  <c:v>53.154787428217254</c:v>
                </c:pt>
                <c:pt idx="52">
                  <c:v>54.154787428217254</c:v>
                </c:pt>
                <c:pt idx="53">
                  <c:v>55.154787428217254</c:v>
                </c:pt>
                <c:pt idx="54">
                  <c:v>56.154787428217254</c:v>
                </c:pt>
                <c:pt idx="55">
                  <c:v>57.154787428217254</c:v>
                </c:pt>
                <c:pt idx="56">
                  <c:v>58.154787428217254</c:v>
                </c:pt>
                <c:pt idx="57">
                  <c:v>59.154787428217254</c:v>
                </c:pt>
                <c:pt idx="58">
                  <c:v>60.154787428217254</c:v>
                </c:pt>
                <c:pt idx="59">
                  <c:v>61.154787428217254</c:v>
                </c:pt>
                <c:pt idx="60">
                  <c:v>62.154787428217254</c:v>
                </c:pt>
                <c:pt idx="61">
                  <c:v>63.154787428217254</c:v>
                </c:pt>
                <c:pt idx="62">
                  <c:v>64.154787428217247</c:v>
                </c:pt>
                <c:pt idx="63">
                  <c:v>65.154787428217247</c:v>
                </c:pt>
                <c:pt idx="64">
                  <c:v>66.154787428217247</c:v>
                </c:pt>
                <c:pt idx="65">
                  <c:v>67.154787428217247</c:v>
                </c:pt>
                <c:pt idx="66">
                  <c:v>68.154787428217247</c:v>
                </c:pt>
                <c:pt idx="67">
                  <c:v>69.154787428217247</c:v>
                </c:pt>
                <c:pt idx="68">
                  <c:v>70.154787428217247</c:v>
                </c:pt>
                <c:pt idx="69">
                  <c:v>71.154787428217247</c:v>
                </c:pt>
                <c:pt idx="70">
                  <c:v>72.154787428217247</c:v>
                </c:pt>
                <c:pt idx="71">
                  <c:v>73.154787428217247</c:v>
                </c:pt>
                <c:pt idx="72">
                  <c:v>74.154787428217247</c:v>
                </c:pt>
                <c:pt idx="73">
                  <c:v>75.154787428217247</c:v>
                </c:pt>
                <c:pt idx="74">
                  <c:v>76.154787428217247</c:v>
                </c:pt>
                <c:pt idx="75">
                  <c:v>77.154787428217247</c:v>
                </c:pt>
                <c:pt idx="76">
                  <c:v>78.154787428217247</c:v>
                </c:pt>
                <c:pt idx="77">
                  <c:v>79.154787428217247</c:v>
                </c:pt>
                <c:pt idx="78">
                  <c:v>80.154787428217247</c:v>
                </c:pt>
                <c:pt idx="79">
                  <c:v>81.154787428217247</c:v>
                </c:pt>
                <c:pt idx="80">
                  <c:v>82.154787428217247</c:v>
                </c:pt>
                <c:pt idx="81">
                  <c:v>83.154787428217247</c:v>
                </c:pt>
                <c:pt idx="82">
                  <c:v>84.154787428217247</c:v>
                </c:pt>
                <c:pt idx="83">
                  <c:v>85.154787428217247</c:v>
                </c:pt>
                <c:pt idx="84">
                  <c:v>86.154787428217247</c:v>
                </c:pt>
                <c:pt idx="85">
                  <c:v>87.154787428217247</c:v>
                </c:pt>
                <c:pt idx="86">
                  <c:v>88.154787428217247</c:v>
                </c:pt>
                <c:pt idx="87">
                  <c:v>89.154787428217247</c:v>
                </c:pt>
                <c:pt idx="88">
                  <c:v>90.154787428217247</c:v>
                </c:pt>
                <c:pt idx="89">
                  <c:v>91.154787428217247</c:v>
                </c:pt>
                <c:pt idx="90">
                  <c:v>92.154787428217247</c:v>
                </c:pt>
                <c:pt idx="91">
                  <c:v>93.154787428217247</c:v>
                </c:pt>
                <c:pt idx="92">
                  <c:v>94.154787428217247</c:v>
                </c:pt>
                <c:pt idx="93">
                  <c:v>95.154787428217247</c:v>
                </c:pt>
                <c:pt idx="94">
                  <c:v>96.154787428217247</c:v>
                </c:pt>
                <c:pt idx="95">
                  <c:v>97.154787428217247</c:v>
                </c:pt>
                <c:pt idx="96">
                  <c:v>98.154787428217247</c:v>
                </c:pt>
                <c:pt idx="97">
                  <c:v>99.154787428217247</c:v>
                </c:pt>
                <c:pt idx="98">
                  <c:v>100.15478742821725</c:v>
                </c:pt>
                <c:pt idx="99">
                  <c:v>101.15478742821725</c:v>
                </c:pt>
                <c:pt idx="100">
                  <c:v>102.15478742821725</c:v>
                </c:pt>
                <c:pt idx="101">
                  <c:v>103.15478742821725</c:v>
                </c:pt>
                <c:pt idx="102">
                  <c:v>104.15478742821725</c:v>
                </c:pt>
                <c:pt idx="103">
                  <c:v>105.15478742821725</c:v>
                </c:pt>
                <c:pt idx="104">
                  <c:v>106.15478742821725</c:v>
                </c:pt>
                <c:pt idx="105">
                  <c:v>107.15478742821725</c:v>
                </c:pt>
                <c:pt idx="106">
                  <c:v>108.15478742821725</c:v>
                </c:pt>
                <c:pt idx="107">
                  <c:v>109.15478742821725</c:v>
                </c:pt>
                <c:pt idx="108">
                  <c:v>110.15478742821725</c:v>
                </c:pt>
                <c:pt idx="109">
                  <c:v>111.15478742821725</c:v>
                </c:pt>
                <c:pt idx="110">
                  <c:v>112.15478742821725</c:v>
                </c:pt>
                <c:pt idx="111">
                  <c:v>113.15478742821725</c:v>
                </c:pt>
                <c:pt idx="112">
                  <c:v>114.15478742821725</c:v>
                </c:pt>
                <c:pt idx="113">
                  <c:v>115.15478742821725</c:v>
                </c:pt>
                <c:pt idx="114">
                  <c:v>116.15478742821725</c:v>
                </c:pt>
                <c:pt idx="115">
                  <c:v>117.15478742821725</c:v>
                </c:pt>
                <c:pt idx="116">
                  <c:v>118.15478742821725</c:v>
                </c:pt>
                <c:pt idx="117">
                  <c:v>119.15478742821725</c:v>
                </c:pt>
                <c:pt idx="118">
                  <c:v>120.15478742821725</c:v>
                </c:pt>
                <c:pt idx="119">
                  <c:v>121.15478742821725</c:v>
                </c:pt>
                <c:pt idx="120">
                  <c:v>122.15478742821725</c:v>
                </c:pt>
                <c:pt idx="121">
                  <c:v>123.15478742821725</c:v>
                </c:pt>
                <c:pt idx="122">
                  <c:v>124.15478742821725</c:v>
                </c:pt>
                <c:pt idx="123">
                  <c:v>125.15478742821725</c:v>
                </c:pt>
                <c:pt idx="124">
                  <c:v>126.15478742821725</c:v>
                </c:pt>
                <c:pt idx="125">
                  <c:v>127.15478742821725</c:v>
                </c:pt>
                <c:pt idx="126">
                  <c:v>128.15478742821725</c:v>
                </c:pt>
                <c:pt idx="127">
                  <c:v>129.15478742821725</c:v>
                </c:pt>
                <c:pt idx="128">
                  <c:v>130.15478742821725</c:v>
                </c:pt>
                <c:pt idx="129">
                  <c:v>131.15478742821725</c:v>
                </c:pt>
                <c:pt idx="130">
                  <c:v>132.15478742821725</c:v>
                </c:pt>
                <c:pt idx="131">
                  <c:v>133.15478742821725</c:v>
                </c:pt>
                <c:pt idx="132">
                  <c:v>134.15478742821725</c:v>
                </c:pt>
                <c:pt idx="133">
                  <c:v>135.15478742821725</c:v>
                </c:pt>
                <c:pt idx="134">
                  <c:v>136.15478742821725</c:v>
                </c:pt>
                <c:pt idx="135">
                  <c:v>137.15478742821725</c:v>
                </c:pt>
                <c:pt idx="136">
                  <c:v>138.15478742821725</c:v>
                </c:pt>
                <c:pt idx="137">
                  <c:v>139.15478742821725</c:v>
                </c:pt>
                <c:pt idx="138">
                  <c:v>140.15478742821725</c:v>
                </c:pt>
                <c:pt idx="139">
                  <c:v>141.15478742821725</c:v>
                </c:pt>
                <c:pt idx="140">
                  <c:v>142.15478742821725</c:v>
                </c:pt>
                <c:pt idx="141">
                  <c:v>143.15478742821725</c:v>
                </c:pt>
                <c:pt idx="142">
                  <c:v>144.15478742821725</c:v>
                </c:pt>
                <c:pt idx="143">
                  <c:v>145.15478742821725</c:v>
                </c:pt>
                <c:pt idx="144">
                  <c:v>146.15478742821725</c:v>
                </c:pt>
                <c:pt idx="145">
                  <c:v>147.15478742821725</c:v>
                </c:pt>
                <c:pt idx="146">
                  <c:v>148.15478742821725</c:v>
                </c:pt>
                <c:pt idx="147">
                  <c:v>149.15478742821725</c:v>
                </c:pt>
                <c:pt idx="148">
                  <c:v>150.15478742821725</c:v>
                </c:pt>
                <c:pt idx="149">
                  <c:v>151.15478742821725</c:v>
                </c:pt>
                <c:pt idx="150">
                  <c:v>152.15478742821725</c:v>
                </c:pt>
                <c:pt idx="151">
                  <c:v>153.15478742821725</c:v>
                </c:pt>
                <c:pt idx="152">
                  <c:v>154.15478742821725</c:v>
                </c:pt>
                <c:pt idx="153">
                  <c:v>155.15478742821725</c:v>
                </c:pt>
                <c:pt idx="154">
                  <c:v>156.15478742821725</c:v>
                </c:pt>
                <c:pt idx="155">
                  <c:v>157.15478742821725</c:v>
                </c:pt>
                <c:pt idx="156">
                  <c:v>158.15478742821725</c:v>
                </c:pt>
                <c:pt idx="157">
                  <c:v>159.15478742821725</c:v>
                </c:pt>
                <c:pt idx="158">
                  <c:v>160.15478742821725</c:v>
                </c:pt>
                <c:pt idx="159">
                  <c:v>161.15478742821725</c:v>
                </c:pt>
                <c:pt idx="160">
                  <c:v>162.15478742821725</c:v>
                </c:pt>
                <c:pt idx="161">
                  <c:v>163.15478742821725</c:v>
                </c:pt>
                <c:pt idx="162">
                  <c:v>164.15478742821725</c:v>
                </c:pt>
                <c:pt idx="163">
                  <c:v>165.15478742821725</c:v>
                </c:pt>
                <c:pt idx="164">
                  <c:v>166.15478742821725</c:v>
                </c:pt>
                <c:pt idx="165">
                  <c:v>167.15478742821725</c:v>
                </c:pt>
                <c:pt idx="166">
                  <c:v>168.15478742821725</c:v>
                </c:pt>
                <c:pt idx="167">
                  <c:v>169.15478742821725</c:v>
                </c:pt>
                <c:pt idx="168">
                  <c:v>170.15478742821725</c:v>
                </c:pt>
                <c:pt idx="169">
                  <c:v>171.15478742821725</c:v>
                </c:pt>
                <c:pt idx="170">
                  <c:v>172.15478742821725</c:v>
                </c:pt>
                <c:pt idx="171">
                  <c:v>173.15478742821725</c:v>
                </c:pt>
                <c:pt idx="172">
                  <c:v>174.15478742821725</c:v>
                </c:pt>
                <c:pt idx="173">
                  <c:v>175.15478742821725</c:v>
                </c:pt>
                <c:pt idx="174">
                  <c:v>176.15478742821725</c:v>
                </c:pt>
                <c:pt idx="175">
                  <c:v>177.15478742821725</c:v>
                </c:pt>
                <c:pt idx="176">
                  <c:v>178.15478742821725</c:v>
                </c:pt>
                <c:pt idx="177">
                  <c:v>179.15478742821725</c:v>
                </c:pt>
                <c:pt idx="178">
                  <c:v>180.15478742821725</c:v>
                </c:pt>
                <c:pt idx="179">
                  <c:v>181.15478742821725</c:v>
                </c:pt>
                <c:pt idx="180">
                  <c:v>182.15478742821725</c:v>
                </c:pt>
                <c:pt idx="181">
                  <c:v>183.15478742821725</c:v>
                </c:pt>
                <c:pt idx="182">
                  <c:v>184.15478742821725</c:v>
                </c:pt>
                <c:pt idx="183">
                  <c:v>185.15478742821725</c:v>
                </c:pt>
                <c:pt idx="184">
                  <c:v>186.15478742821725</c:v>
                </c:pt>
                <c:pt idx="185">
                  <c:v>187.15478742821725</c:v>
                </c:pt>
                <c:pt idx="186">
                  <c:v>188.15478742821725</c:v>
                </c:pt>
                <c:pt idx="187">
                  <c:v>189.15478742821725</c:v>
                </c:pt>
                <c:pt idx="188">
                  <c:v>190.15478742821725</c:v>
                </c:pt>
                <c:pt idx="189">
                  <c:v>191.15478742821725</c:v>
                </c:pt>
                <c:pt idx="190">
                  <c:v>192.15478742821725</c:v>
                </c:pt>
                <c:pt idx="191">
                  <c:v>193.15478742821725</c:v>
                </c:pt>
                <c:pt idx="192">
                  <c:v>194.15478742821725</c:v>
                </c:pt>
                <c:pt idx="193">
                  <c:v>195.15478742821725</c:v>
                </c:pt>
                <c:pt idx="194">
                  <c:v>196.15478742821725</c:v>
                </c:pt>
                <c:pt idx="195">
                  <c:v>197.15478742821725</c:v>
                </c:pt>
                <c:pt idx="196">
                  <c:v>198.15478742821725</c:v>
                </c:pt>
                <c:pt idx="197">
                  <c:v>199.15478742821725</c:v>
                </c:pt>
                <c:pt idx="198">
                  <c:v>200.15478742821725</c:v>
                </c:pt>
                <c:pt idx="199">
                  <c:v>201.15478742821725</c:v>
                </c:pt>
                <c:pt idx="200">
                  <c:v>202.15478742821725</c:v>
                </c:pt>
                <c:pt idx="201">
                  <c:v>203.15478742821725</c:v>
                </c:pt>
                <c:pt idx="202">
                  <c:v>204.15478742821725</c:v>
                </c:pt>
                <c:pt idx="203">
                  <c:v>205.15478742821725</c:v>
                </c:pt>
                <c:pt idx="204">
                  <c:v>206.15478742821725</c:v>
                </c:pt>
                <c:pt idx="205">
                  <c:v>207.15478742821725</c:v>
                </c:pt>
                <c:pt idx="206">
                  <c:v>208.15478742821725</c:v>
                </c:pt>
                <c:pt idx="207">
                  <c:v>209.15478742821725</c:v>
                </c:pt>
                <c:pt idx="208">
                  <c:v>210.15478742821725</c:v>
                </c:pt>
                <c:pt idx="209">
                  <c:v>211.15478742821725</c:v>
                </c:pt>
                <c:pt idx="210">
                  <c:v>212.15478742821725</c:v>
                </c:pt>
                <c:pt idx="211">
                  <c:v>213.15478742821725</c:v>
                </c:pt>
                <c:pt idx="212">
                  <c:v>214.15478742821725</c:v>
                </c:pt>
                <c:pt idx="213">
                  <c:v>215.15478742821725</c:v>
                </c:pt>
                <c:pt idx="214">
                  <c:v>216.15478742821725</c:v>
                </c:pt>
                <c:pt idx="215">
                  <c:v>217.15478742821725</c:v>
                </c:pt>
                <c:pt idx="216">
                  <c:v>218.15478742821725</c:v>
                </c:pt>
                <c:pt idx="217">
                  <c:v>219.15478742821725</c:v>
                </c:pt>
                <c:pt idx="218">
                  <c:v>220.15478742821725</c:v>
                </c:pt>
                <c:pt idx="219">
                  <c:v>221.15478742821725</c:v>
                </c:pt>
                <c:pt idx="220">
                  <c:v>222.15478742821725</c:v>
                </c:pt>
                <c:pt idx="221">
                  <c:v>223.15478742821725</c:v>
                </c:pt>
                <c:pt idx="222">
                  <c:v>224.15478742821725</c:v>
                </c:pt>
                <c:pt idx="223">
                  <c:v>225.15478742821725</c:v>
                </c:pt>
                <c:pt idx="224">
                  <c:v>226.15478742821725</c:v>
                </c:pt>
                <c:pt idx="225">
                  <c:v>227.15478742821725</c:v>
                </c:pt>
                <c:pt idx="226">
                  <c:v>228.15478742821725</c:v>
                </c:pt>
                <c:pt idx="227">
                  <c:v>229.15478742821725</c:v>
                </c:pt>
                <c:pt idx="228">
                  <c:v>230.15478742821725</c:v>
                </c:pt>
                <c:pt idx="229">
                  <c:v>231.15478742821725</c:v>
                </c:pt>
                <c:pt idx="230">
                  <c:v>232.15478742821725</c:v>
                </c:pt>
                <c:pt idx="231">
                  <c:v>233.15478742821725</c:v>
                </c:pt>
                <c:pt idx="232">
                  <c:v>234.15478742821725</c:v>
                </c:pt>
                <c:pt idx="233">
                  <c:v>235.15478742821725</c:v>
                </c:pt>
                <c:pt idx="234">
                  <c:v>236.15478742821725</c:v>
                </c:pt>
                <c:pt idx="235">
                  <c:v>237.15478742821725</c:v>
                </c:pt>
                <c:pt idx="236">
                  <c:v>238.15478742821725</c:v>
                </c:pt>
                <c:pt idx="237">
                  <c:v>239.15478742821725</c:v>
                </c:pt>
                <c:pt idx="238">
                  <c:v>240.15478742821725</c:v>
                </c:pt>
                <c:pt idx="239">
                  <c:v>241.15478742821725</c:v>
                </c:pt>
                <c:pt idx="240">
                  <c:v>242.15478742821725</c:v>
                </c:pt>
                <c:pt idx="241">
                  <c:v>243.15478742821725</c:v>
                </c:pt>
                <c:pt idx="242">
                  <c:v>244.15478742821725</c:v>
                </c:pt>
                <c:pt idx="243">
                  <c:v>245.15478742821725</c:v>
                </c:pt>
                <c:pt idx="244">
                  <c:v>246.15478742821725</c:v>
                </c:pt>
                <c:pt idx="245">
                  <c:v>247.15478742821725</c:v>
                </c:pt>
                <c:pt idx="246">
                  <c:v>248.15478742821725</c:v>
                </c:pt>
                <c:pt idx="247">
                  <c:v>249.15478742821725</c:v>
                </c:pt>
                <c:pt idx="248">
                  <c:v>250.15478742821725</c:v>
                </c:pt>
                <c:pt idx="249">
                  <c:v>251.15478742821725</c:v>
                </c:pt>
                <c:pt idx="250">
                  <c:v>252.15478742821725</c:v>
                </c:pt>
                <c:pt idx="251">
                  <c:v>253.15478742821725</c:v>
                </c:pt>
                <c:pt idx="252">
                  <c:v>254.15478742821725</c:v>
                </c:pt>
                <c:pt idx="253">
                  <c:v>255.15478742821725</c:v>
                </c:pt>
                <c:pt idx="254">
                  <c:v>256.15478742821722</c:v>
                </c:pt>
                <c:pt idx="255">
                  <c:v>257.15478742821722</c:v>
                </c:pt>
                <c:pt idx="256">
                  <c:v>258.15478742821722</c:v>
                </c:pt>
                <c:pt idx="257">
                  <c:v>259.15478742821722</c:v>
                </c:pt>
                <c:pt idx="258">
                  <c:v>260.15478742821722</c:v>
                </c:pt>
                <c:pt idx="259">
                  <c:v>261.15478742821722</c:v>
                </c:pt>
                <c:pt idx="260">
                  <c:v>262.15478742821722</c:v>
                </c:pt>
                <c:pt idx="261">
                  <c:v>263.15478742821722</c:v>
                </c:pt>
                <c:pt idx="262">
                  <c:v>264.15478742821722</c:v>
                </c:pt>
                <c:pt idx="263">
                  <c:v>265.15478742821722</c:v>
                </c:pt>
                <c:pt idx="264">
                  <c:v>266.15478742821722</c:v>
                </c:pt>
                <c:pt idx="265">
                  <c:v>267.15478742821722</c:v>
                </c:pt>
                <c:pt idx="266">
                  <c:v>268.15478742821722</c:v>
                </c:pt>
                <c:pt idx="267">
                  <c:v>269.15478742821722</c:v>
                </c:pt>
                <c:pt idx="268">
                  <c:v>270.15478742821722</c:v>
                </c:pt>
                <c:pt idx="269">
                  <c:v>271.15478742821722</c:v>
                </c:pt>
                <c:pt idx="270">
                  <c:v>272.15478742821722</c:v>
                </c:pt>
                <c:pt idx="271">
                  <c:v>273.15478742821722</c:v>
                </c:pt>
                <c:pt idx="272">
                  <c:v>274.15478742821722</c:v>
                </c:pt>
                <c:pt idx="273">
                  <c:v>275.15478742821722</c:v>
                </c:pt>
                <c:pt idx="274">
                  <c:v>276.15478742821722</c:v>
                </c:pt>
                <c:pt idx="275">
                  <c:v>277.15478742821722</c:v>
                </c:pt>
                <c:pt idx="276">
                  <c:v>278.15478742821722</c:v>
                </c:pt>
                <c:pt idx="277">
                  <c:v>279.15478742821722</c:v>
                </c:pt>
                <c:pt idx="278">
                  <c:v>280.15478742821722</c:v>
                </c:pt>
                <c:pt idx="279">
                  <c:v>281.15478742821722</c:v>
                </c:pt>
                <c:pt idx="280">
                  <c:v>282.15478742821722</c:v>
                </c:pt>
                <c:pt idx="281">
                  <c:v>283.15478742821722</c:v>
                </c:pt>
                <c:pt idx="282">
                  <c:v>284.15478742821722</c:v>
                </c:pt>
                <c:pt idx="283">
                  <c:v>285.15478742821722</c:v>
                </c:pt>
                <c:pt idx="284">
                  <c:v>286.15478742821722</c:v>
                </c:pt>
                <c:pt idx="285">
                  <c:v>287.15478742821722</c:v>
                </c:pt>
                <c:pt idx="286">
                  <c:v>288.15478742821722</c:v>
                </c:pt>
                <c:pt idx="287">
                  <c:v>289.15478742821722</c:v>
                </c:pt>
                <c:pt idx="288">
                  <c:v>290.15478742821722</c:v>
                </c:pt>
                <c:pt idx="289">
                  <c:v>291.15478742821722</c:v>
                </c:pt>
                <c:pt idx="290">
                  <c:v>292.15478742821722</c:v>
                </c:pt>
                <c:pt idx="291">
                  <c:v>293.15478742821722</c:v>
                </c:pt>
                <c:pt idx="292">
                  <c:v>294.15478742821722</c:v>
                </c:pt>
                <c:pt idx="293">
                  <c:v>295.15478742821722</c:v>
                </c:pt>
                <c:pt idx="294">
                  <c:v>296.15478742821722</c:v>
                </c:pt>
                <c:pt idx="295">
                  <c:v>297.15478742821722</c:v>
                </c:pt>
                <c:pt idx="296">
                  <c:v>298.15478742821722</c:v>
                </c:pt>
                <c:pt idx="297">
                  <c:v>299.15478742821722</c:v>
                </c:pt>
                <c:pt idx="298">
                  <c:v>300.15478742821722</c:v>
                </c:pt>
                <c:pt idx="299">
                  <c:v>301.15478742821722</c:v>
                </c:pt>
                <c:pt idx="300">
                  <c:v>302.15478742821722</c:v>
                </c:pt>
                <c:pt idx="301">
                  <c:v>303.15478742821722</c:v>
                </c:pt>
                <c:pt idx="302">
                  <c:v>304.15478742821722</c:v>
                </c:pt>
                <c:pt idx="303">
                  <c:v>305.15478742821722</c:v>
                </c:pt>
                <c:pt idx="304">
                  <c:v>306.15478742821722</c:v>
                </c:pt>
                <c:pt idx="305">
                  <c:v>307.15478742821722</c:v>
                </c:pt>
                <c:pt idx="306">
                  <c:v>308.15478742821722</c:v>
                </c:pt>
                <c:pt idx="307">
                  <c:v>309.15478742821722</c:v>
                </c:pt>
                <c:pt idx="308">
                  <c:v>310.15478742821722</c:v>
                </c:pt>
                <c:pt idx="309">
                  <c:v>311.15478742821722</c:v>
                </c:pt>
                <c:pt idx="310">
                  <c:v>312.15478742821722</c:v>
                </c:pt>
                <c:pt idx="311">
                  <c:v>313.15478742821722</c:v>
                </c:pt>
                <c:pt idx="312">
                  <c:v>314.15478742821722</c:v>
                </c:pt>
                <c:pt idx="313">
                  <c:v>315.15478742821722</c:v>
                </c:pt>
                <c:pt idx="314">
                  <c:v>316.15478742821722</c:v>
                </c:pt>
                <c:pt idx="315">
                  <c:v>317.15478742821722</c:v>
                </c:pt>
                <c:pt idx="316">
                  <c:v>318.15478742821722</c:v>
                </c:pt>
                <c:pt idx="317">
                  <c:v>319.15478742821722</c:v>
                </c:pt>
                <c:pt idx="318">
                  <c:v>320.15478742821722</c:v>
                </c:pt>
                <c:pt idx="319">
                  <c:v>321.15478742821722</c:v>
                </c:pt>
                <c:pt idx="320">
                  <c:v>322.15478742821722</c:v>
                </c:pt>
                <c:pt idx="321">
                  <c:v>323.15478742821722</c:v>
                </c:pt>
                <c:pt idx="322">
                  <c:v>324.15478742821722</c:v>
                </c:pt>
                <c:pt idx="323">
                  <c:v>325.15478742821722</c:v>
                </c:pt>
                <c:pt idx="324">
                  <c:v>326.15478742821722</c:v>
                </c:pt>
                <c:pt idx="325">
                  <c:v>327.15478742821722</c:v>
                </c:pt>
                <c:pt idx="326">
                  <c:v>328.15478742821722</c:v>
                </c:pt>
                <c:pt idx="327">
                  <c:v>329.15478742821722</c:v>
                </c:pt>
                <c:pt idx="328">
                  <c:v>330.15478742821722</c:v>
                </c:pt>
                <c:pt idx="329">
                  <c:v>331.15478742821722</c:v>
                </c:pt>
                <c:pt idx="330">
                  <c:v>332.15478742821722</c:v>
                </c:pt>
                <c:pt idx="331">
                  <c:v>333.15478742821722</c:v>
                </c:pt>
                <c:pt idx="332">
                  <c:v>334.15478742821722</c:v>
                </c:pt>
                <c:pt idx="333">
                  <c:v>335.15478742821722</c:v>
                </c:pt>
                <c:pt idx="334">
                  <c:v>336.15478742821722</c:v>
                </c:pt>
                <c:pt idx="335">
                  <c:v>337.15478742821722</c:v>
                </c:pt>
                <c:pt idx="336">
                  <c:v>338.15478742821722</c:v>
                </c:pt>
                <c:pt idx="337">
                  <c:v>339.15478742821722</c:v>
                </c:pt>
                <c:pt idx="338">
                  <c:v>340.15478742821722</c:v>
                </c:pt>
                <c:pt idx="339">
                  <c:v>341.15478742821722</c:v>
                </c:pt>
                <c:pt idx="340">
                  <c:v>342.15478742821722</c:v>
                </c:pt>
                <c:pt idx="341">
                  <c:v>343.15478742821722</c:v>
                </c:pt>
                <c:pt idx="342">
                  <c:v>344.15478742821722</c:v>
                </c:pt>
                <c:pt idx="343">
                  <c:v>345.15478742821722</c:v>
                </c:pt>
                <c:pt idx="344">
                  <c:v>346.15478742821722</c:v>
                </c:pt>
                <c:pt idx="345">
                  <c:v>347.15478742821722</c:v>
                </c:pt>
                <c:pt idx="346">
                  <c:v>348.15478742821722</c:v>
                </c:pt>
                <c:pt idx="347">
                  <c:v>349.15478742821722</c:v>
                </c:pt>
                <c:pt idx="348">
                  <c:v>350.15478742821722</c:v>
                </c:pt>
                <c:pt idx="349">
                  <c:v>351.15478742821722</c:v>
                </c:pt>
                <c:pt idx="350">
                  <c:v>352.15478742821722</c:v>
                </c:pt>
                <c:pt idx="351">
                  <c:v>353.15478742821722</c:v>
                </c:pt>
                <c:pt idx="352">
                  <c:v>354.15478742821722</c:v>
                </c:pt>
                <c:pt idx="353">
                  <c:v>355.15478742821722</c:v>
                </c:pt>
                <c:pt idx="354">
                  <c:v>356.15478742821722</c:v>
                </c:pt>
                <c:pt idx="355">
                  <c:v>357.15478742821722</c:v>
                </c:pt>
                <c:pt idx="356">
                  <c:v>358.15478742821722</c:v>
                </c:pt>
                <c:pt idx="357">
                  <c:v>359.15478742821722</c:v>
                </c:pt>
                <c:pt idx="358">
                  <c:v>360.15478742821722</c:v>
                </c:pt>
                <c:pt idx="359">
                  <c:v>361.15478742821722</c:v>
                </c:pt>
                <c:pt idx="360">
                  <c:v>362.15478742821722</c:v>
                </c:pt>
                <c:pt idx="361">
                  <c:v>363.15478742821722</c:v>
                </c:pt>
                <c:pt idx="362">
                  <c:v>364.15478742821722</c:v>
                </c:pt>
                <c:pt idx="363">
                  <c:v>365.15478742821722</c:v>
                </c:pt>
                <c:pt idx="364">
                  <c:v>366.15478742821722</c:v>
                </c:pt>
                <c:pt idx="365">
                  <c:v>367.15478742821722</c:v>
                </c:pt>
                <c:pt idx="366">
                  <c:v>368.15478742821722</c:v>
                </c:pt>
                <c:pt idx="367">
                  <c:v>369.15478742821722</c:v>
                </c:pt>
                <c:pt idx="368">
                  <c:v>370.15478742821722</c:v>
                </c:pt>
                <c:pt idx="369">
                  <c:v>371.15478742821722</c:v>
                </c:pt>
              </c:numCache>
            </c:numRef>
          </c:xVal>
          <c:yVal>
            <c:numRef>
              <c:f>CP!$M$12:$M$381</c:f>
              <c:numCache>
                <c:formatCode>0.00E+00</c:formatCode>
                <c:ptCount val="370"/>
                <c:pt idx="0">
                  <c:v>0.33935400766572799</c:v>
                </c:pt>
                <c:pt idx="1">
                  <c:v>0.37132361097904598</c:v>
                </c:pt>
                <c:pt idx="2">
                  <c:v>0.31029291239821399</c:v>
                </c:pt>
                <c:pt idx="3">
                  <c:v>0.17154742898976999</c:v>
                </c:pt>
                <c:pt idx="4">
                  <c:v>-1.01631722121497E-2</c:v>
                </c:pt>
                <c:pt idx="5">
                  <c:v>-0.189328343885794</c:v>
                </c:pt>
                <c:pt idx="6">
                  <c:v>-0.32107505732546499</c:v>
                </c:pt>
                <c:pt idx="7">
                  <c:v>-0.37240653085292202</c:v>
                </c:pt>
                <c:pt idx="8">
                  <c:v>-0.33046647848587102</c:v>
                </c:pt>
                <c:pt idx="9">
                  <c:v>-0.20575904651683499</c:v>
                </c:pt>
                <c:pt idx="10">
                  <c:v>-2.9517984911202499E-2</c:v>
                </c:pt>
                <c:pt idx="11">
                  <c:v>0.154116039131725</c:v>
                </c:pt>
                <c:pt idx="12">
                  <c:v>0.29915074510761502</c:v>
                </c:pt>
                <c:pt idx="13">
                  <c:v>0.36926129117481099</c:v>
                </c:pt>
                <c:pt idx="14">
                  <c:v>0.34688805613653201</c:v>
                </c:pt>
                <c:pt idx="15">
                  <c:v>0.23763455550158799</c:v>
                </c:pt>
                <c:pt idx="16">
                  <c:v>6.8864006263514702E-2</c:v>
                </c:pt>
                <c:pt idx="17">
                  <c:v>-0.117153960544536</c:v>
                </c:pt>
                <c:pt idx="18">
                  <c:v>-0.27382999116380102</c:v>
                </c:pt>
                <c:pt idx="19">
                  <c:v>-0.36192360177815203</c:v>
                </c:pt>
                <c:pt idx="20">
                  <c:v>-0.35937120111614301</c:v>
                </c:pt>
                <c:pt idx="21">
                  <c:v>-0.26681205375751499</c:v>
                </c:pt>
                <c:pt idx="22">
                  <c:v>-0.10742817235350199</c:v>
                </c:pt>
                <c:pt idx="23">
                  <c:v>7.88617612524425E-2</c:v>
                </c:pt>
                <c:pt idx="24">
                  <c:v>0.24540027752986401</c:v>
                </c:pt>
                <c:pt idx="25">
                  <c:v>0.350476771947132</c:v>
                </c:pt>
                <c:pt idx="26">
                  <c:v>0.36777418463019401</c:v>
                </c:pt>
                <c:pt idx="27">
                  <c:v>0.29296027126722002</c:v>
                </c:pt>
                <c:pt idx="28">
                  <c:v>0.14477264057178901</c:v>
                </c:pt>
                <c:pt idx="29">
                  <c:v>-3.9674196059105001E-2</c:v>
                </c:pt>
                <c:pt idx="30">
                  <c:v>-0.21418438416615301</c:v>
                </c:pt>
                <c:pt idx="31">
                  <c:v>-0.335050764555332</c:v>
                </c:pt>
                <c:pt idx="32">
                  <c:v>-0.37200160245758401</c:v>
                </c:pt>
                <c:pt idx="33">
                  <c:v>-0.31578233129393402</c:v>
                </c:pt>
                <c:pt idx="34">
                  <c:v>-0.18047341628635499</c:v>
                </c:pt>
                <c:pt idx="35">
                  <c:v>3.6185405935206998E-5</c:v>
                </c:pt>
                <c:pt idx="36">
                  <c:v>0.18053672423882999</c:v>
                </c:pt>
                <c:pt idx="37">
                  <c:v>0.31582072051758298</c:v>
                </c:pt>
                <c:pt idx="38">
                  <c:v>0.37200545813319602</c:v>
                </c:pt>
                <c:pt idx="39">
                  <c:v>0.33501912100502901</c:v>
                </c:pt>
                <c:pt idx="40">
                  <c:v>0.214125166713411</c:v>
                </c:pt>
                <c:pt idx="41">
                  <c:v>3.9602236082322502E-2</c:v>
                </c:pt>
                <c:pt idx="42">
                  <c:v>-0.144839320250021</c:v>
                </c:pt>
                <c:pt idx="43">
                  <c:v>-0.29300497030783601</c:v>
                </c:pt>
                <c:pt idx="44">
                  <c:v>-0.36778570788117998</c:v>
                </c:pt>
                <c:pt idx="45">
                  <c:v>-0.35045223333879399</c:v>
                </c:pt>
                <c:pt idx="46">
                  <c:v>-0.24534582290888601</c:v>
                </c:pt>
                <c:pt idx="47">
                  <c:v>-7.8791029116460395E-2</c:v>
                </c:pt>
                <c:pt idx="48">
                  <c:v>0.107497466702241</c:v>
                </c:pt>
                <c:pt idx="49">
                  <c:v>0.26686255511949802</c:v>
                </c:pt>
                <c:pt idx="50">
                  <c:v>0.35939026111197298</c:v>
                </c:pt>
                <c:pt idx="51">
                  <c:v>0.36190644671363498</c:v>
                </c:pt>
                <c:pt idx="52">
                  <c:v>0.273780917631266</c:v>
                </c:pt>
                <c:pt idx="53">
                  <c:v>0.11708525931463799</c:v>
                </c:pt>
                <c:pt idx="54">
                  <c:v>-6.8935128541557103E-2</c:v>
                </c:pt>
                <c:pt idx="55">
                  <c:v>-0.237690285812029</c:v>
                </c:pt>
                <c:pt idx="56">
                  <c:v>-0.34691443647739501</c:v>
                </c:pt>
                <c:pt idx="57">
                  <c:v>-0.36925171442607602</c:v>
                </c:pt>
                <c:pt idx="58">
                  <c:v>-0.29910760982541201</c:v>
                </c:pt>
                <c:pt idx="59">
                  <c:v>-0.15405014881507401</c:v>
                </c:pt>
                <c:pt idx="60">
                  <c:v>2.9590127623742499E-2</c:v>
                </c:pt>
                <c:pt idx="61">
                  <c:v>0.20581937303536699</c:v>
                </c:pt>
                <c:pt idx="62">
                  <c:v>0.33049987965959099</c:v>
                </c:pt>
                <c:pt idx="63">
                  <c:v>0.37240464115066502</c:v>
                </c:pt>
                <c:pt idx="64">
                  <c:v>0.32103835003488501</c:v>
                </c:pt>
                <c:pt idx="65">
                  <c:v>0.189266012575531</c:v>
                </c:pt>
                <c:pt idx="66">
                  <c:v>1.00908281455355E-2</c:v>
                </c:pt>
                <c:pt idx="67">
                  <c:v>-0.17161166679246301</c:v>
                </c:pt>
                <c:pt idx="68">
                  <c:v>-0.31033295518079801</c:v>
                </c:pt>
                <c:pt idx="69">
                  <c:v>-0.37132942977821498</c:v>
                </c:pt>
                <c:pt idx="70">
                  <c:v>-0.33932414512713399</c:v>
                </c:pt>
                <c:pt idx="71">
                  <c:v>-0.22233302331478899</c:v>
                </c:pt>
                <c:pt idx="72">
                  <c:v>-4.96572165593131E-2</c:v>
                </c:pt>
                <c:pt idx="73">
                  <c:v>0.13545554813444999</c:v>
                </c:pt>
                <c:pt idx="74">
                  <c:v>0.28664263049272598</c:v>
                </c:pt>
                <c:pt idx="75">
                  <c:v>0.36603828784231701</c:v>
                </c:pt>
                <c:pt idx="76">
                  <c:v>0.35375738526511602</c:v>
                </c:pt>
                <c:pt idx="77">
                  <c:v>0.25287575099677301</c:v>
                </c:pt>
                <c:pt idx="78">
                  <c:v>8.8659816164018204E-2</c:v>
                </c:pt>
                <c:pt idx="79">
                  <c:v>-9.7761519632584004E-2</c:v>
                </c:pt>
                <c:pt idx="80">
                  <c:v>-0.25969787636876701</c:v>
                </c:pt>
                <c:pt idx="81">
                  <c:v>-0.35659128891973002</c:v>
                </c:pt>
                <c:pt idx="82">
                  <c:v>-0.36417420102899001</c:v>
                </c:pt>
                <c:pt idx="83">
                  <c:v>-0.28054742531781102</c:v>
                </c:pt>
                <c:pt idx="84">
                  <c:v>-0.12665580654591299</c:v>
                </c:pt>
                <c:pt idx="85">
                  <c:v>5.8957544690990502E-2</c:v>
                </c:pt>
                <c:pt idx="86">
                  <c:v>0.22980461311398101</c:v>
                </c:pt>
                <c:pt idx="87">
                  <c:v>0.34309569057825401</c:v>
                </c:pt>
                <c:pt idx="88">
                  <c:v>0.37045632392606198</c:v>
                </c:pt>
                <c:pt idx="89">
                  <c:v>0.30503387280239802</c:v>
                </c:pt>
                <c:pt idx="90">
                  <c:v>0.16321379594260699</c:v>
                </c:pt>
                <c:pt idx="91">
                  <c:v>-1.9484188615892E-2</c:v>
                </c:pt>
                <c:pt idx="92">
                  <c:v>-0.19730223726441001</c:v>
                </c:pt>
                <c:pt idx="93">
                  <c:v>-0.325704716615837</c:v>
                </c:pt>
                <c:pt idx="94">
                  <c:v>-0.37253242916545498</c:v>
                </c:pt>
                <c:pt idx="95">
                  <c:v>-0.32605708380717502</c:v>
                </c:pt>
                <c:pt idx="96">
                  <c:v>-0.197918719098088</c:v>
                </c:pt>
                <c:pt idx="97">
                  <c:v>-2.0210383392289699E-2</c:v>
                </c:pt>
                <c:pt idx="98">
                  <c:v>0.162559768210224</c:v>
                </c:pt>
                <c:pt idx="99">
                  <c:v>0.30461581741689803</c:v>
                </c:pt>
                <c:pt idx="100">
                  <c:v>0.37037894545217098</c:v>
                </c:pt>
                <c:pt idx="101">
                  <c:v>0.34337836893478002</c:v>
                </c:pt>
                <c:pt idx="102">
                  <c:v>0.23037654975292199</c:v>
                </c:pt>
                <c:pt idx="103">
                  <c:v>5.9675494533086397E-2</c:v>
                </c:pt>
                <c:pt idx="104">
                  <c:v>-0.12597165849245201</c:v>
                </c:pt>
                <c:pt idx="105">
                  <c:v>-0.28006842817712202</c:v>
                </c:pt>
                <c:pt idx="106">
                  <c:v>-0.36402032260643902</c:v>
                </c:pt>
                <c:pt idx="107">
                  <c:v>-0.35680106902083802</c:v>
                </c:pt>
                <c:pt idx="108">
                  <c:v>-0.26021877426583101</c:v>
                </c:pt>
                <c:pt idx="109">
                  <c:v>-9.8463073215868002E-2</c:v>
                </c:pt>
                <c:pt idx="110">
                  <c:v>8.7953315341570401E-2</c:v>
                </c:pt>
                <c:pt idx="111">
                  <c:v>0.252341250448956</c:v>
                </c:pt>
                <c:pt idx="112">
                  <c:v>0.353528753969931</c:v>
                </c:pt>
                <c:pt idx="113">
                  <c:v>0.36617278792596902</c:v>
                </c:pt>
                <c:pt idx="114">
                  <c:v>0.287106575574887</c:v>
                </c:pt>
                <c:pt idx="115">
                  <c:v>0.13613274029118599</c:v>
                </c:pt>
                <c:pt idx="116">
                  <c:v>-4.8936384304652601E-2</c:v>
                </c:pt>
                <c:pt idx="117">
                  <c:v>-0.22174908787210201</c:v>
                </c:pt>
                <c:pt idx="118">
                  <c:v>-0.33902335675051298</c:v>
                </c:pt>
                <c:pt idx="119">
                  <c:v>-0.37138712278254199</c:v>
                </c:pt>
                <c:pt idx="120">
                  <c:v>-0.31073467999523702</c:v>
                </c:pt>
                <c:pt idx="121">
                  <c:v>-0.172256808945117</c:v>
                </c:pt>
                <c:pt idx="122">
                  <c:v>9.3638485089687102E-3</c:v>
                </c:pt>
                <c:pt idx="123">
                  <c:v>0.18863927201488401</c:v>
                </c:pt>
                <c:pt idx="124">
                  <c:v>0.320668819611588</c:v>
                </c:pt>
                <c:pt idx="125">
                  <c:v>0.37238487205163401</c:v>
                </c:pt>
                <c:pt idx="126">
                  <c:v>0.33083482317831497</c:v>
                </c:pt>
                <c:pt idx="127">
                  <c:v>0.206425140489745</c:v>
                </c:pt>
                <c:pt idx="128">
                  <c:v>3.0315000796915698E-2</c:v>
                </c:pt>
                <c:pt idx="129">
                  <c:v>-0.153387718906113</c:v>
                </c:pt>
                <c:pt idx="130">
                  <c:v>-0.29867353286078002</c:v>
                </c:pt>
                <c:pt idx="131">
                  <c:v>-0.36915470767438202</c:v>
                </c:pt>
                <c:pt idx="132">
                  <c:v>-0.347178795881388</c:v>
                </c:pt>
                <c:pt idx="133">
                  <c:v>-0.23824980091901099</c:v>
                </c:pt>
                <c:pt idx="134">
                  <c:v>-6.9649665322005894E-2</c:v>
                </c:pt>
                <c:pt idx="135">
                  <c:v>0.116394661030051</c:v>
                </c:pt>
                <c:pt idx="136">
                  <c:v>0.27328722246707599</c:v>
                </c:pt>
                <c:pt idx="137">
                  <c:v>0.36173330368637602</c:v>
                </c:pt>
                <c:pt idx="138">
                  <c:v>0.35958103496692301</c:v>
                </c:pt>
                <c:pt idx="139">
                  <c:v>0.26736946536120998</c:v>
                </c:pt>
                <c:pt idx="140">
                  <c:v>0.108193554516036</c:v>
                </c:pt>
                <c:pt idx="141">
                  <c:v>-7.8080103241763496E-2</c:v>
                </c:pt>
                <c:pt idx="142">
                  <c:v>-0.24479811476886801</c:v>
                </c:pt>
                <c:pt idx="143">
                  <c:v>-0.35020491983485802</c:v>
                </c:pt>
                <c:pt idx="144">
                  <c:v>-0.36790073021460901</c:v>
                </c:pt>
                <c:pt idx="145">
                  <c:v>-0.293453520421674</c:v>
                </c:pt>
                <c:pt idx="146">
                  <c:v>-0.145509055985655</c:v>
                </c:pt>
                <c:pt idx="147">
                  <c:v>3.8879054194620198E-2</c:v>
                </c:pt>
                <c:pt idx="148">
                  <c:v>0.21352966406371099</c:v>
                </c:pt>
                <c:pt idx="149">
                  <c:v>0.33470044492617801</c:v>
                </c:pt>
                <c:pt idx="150">
                  <c:v>0.37204342302606502</c:v>
                </c:pt>
                <c:pt idx="151">
                  <c:v>0.31620581783923801</c:v>
                </c:pt>
                <c:pt idx="152">
                  <c:v>0.18117250397609</c:v>
                </c:pt>
                <c:pt idx="153">
                  <c:v>7.6341257951285403E-4</c:v>
                </c:pt>
                <c:pt idx="154">
                  <c:v>-0.179836880233471</c:v>
                </c:pt>
                <c:pt idx="155">
                  <c:v>-0.31539591076497298</c:v>
                </c:pt>
                <c:pt idx="156">
                  <c:v>-0.37196207887120297</c:v>
                </c:pt>
                <c:pt idx="157">
                  <c:v>-0.33536803683892602</c:v>
                </c:pt>
                <c:pt idx="158">
                  <c:v>-0.214778989508081</c:v>
                </c:pt>
                <c:pt idx="159">
                  <c:v>-4.03972118628185E-2</c:v>
                </c:pt>
                <c:pt idx="160">
                  <c:v>0.14410229809959499</c:v>
                </c:pt>
                <c:pt idx="161">
                  <c:v>0.29251049355720898</c:v>
                </c:pt>
                <c:pt idx="162">
                  <c:v>0.36765762130005702</c:v>
                </c:pt>
                <c:pt idx="163">
                  <c:v>0.35072261700600799</c:v>
                </c:pt>
                <c:pt idx="164">
                  <c:v>0.24594695755764601</c:v>
                </c:pt>
                <c:pt idx="165">
                  <c:v>7.9572356844815104E-2</c:v>
                </c:pt>
                <c:pt idx="166">
                  <c:v>-0.106731634270864</c:v>
                </c:pt>
                <c:pt idx="167">
                  <c:v>-0.26630402546841497</c:v>
                </c:pt>
                <c:pt idx="168">
                  <c:v>-0.35917892145716601</c:v>
                </c:pt>
                <c:pt idx="169">
                  <c:v>-0.36209522838270602</c:v>
                </c:pt>
                <c:pt idx="170">
                  <c:v>-0.274322539084079</c:v>
                </c:pt>
                <c:pt idx="171">
                  <c:v>-0.117844068098361</c:v>
                </c:pt>
                <c:pt idx="172">
                  <c:v>6.8149180794115402E-2</c:v>
                </c:pt>
                <c:pt idx="173">
                  <c:v>0.23707404458988099</c:v>
                </c:pt>
                <c:pt idx="174">
                  <c:v>0.34662224321751101</c:v>
                </c:pt>
                <c:pt idx="175">
                  <c:v>0.36935675074302898</c:v>
                </c:pt>
                <c:pt idx="176">
                  <c:v>0.29958356872202302</c:v>
                </c:pt>
                <c:pt idx="177">
                  <c:v>0.15477782343305199</c:v>
                </c:pt>
                <c:pt idx="178">
                  <c:v>-2.8792987906635301E-2</c:v>
                </c:pt>
                <c:pt idx="179">
                  <c:v>-0.205152416806377</c:v>
                </c:pt>
                <c:pt idx="180">
                  <c:v>-0.33013015024376302</c:v>
                </c:pt>
                <c:pt idx="181">
                  <c:v>-0.37242473957382999</c:v>
                </c:pt>
                <c:pt idx="182">
                  <c:v>-0.32144324252227802</c:v>
                </c:pt>
                <c:pt idx="183">
                  <c:v>-0.18995429129191499</c:v>
                </c:pt>
                <c:pt idx="184">
                  <c:v>-1.08901094166207E-2</c:v>
                </c:pt>
                <c:pt idx="185">
                  <c:v>0.170901567919401</c:v>
                </c:pt>
                <c:pt idx="186">
                  <c:v>0.30988988737365097</c:v>
                </c:pt>
                <c:pt idx="187">
                  <c:v>0.371264362117877</c:v>
                </c:pt>
                <c:pt idx="188">
                  <c:v>0.33965337421278602</c:v>
                </c:pt>
                <c:pt idx="189">
                  <c:v>0.22297409167954099</c:v>
                </c:pt>
                <c:pt idx="190">
                  <c:v>5.0449564654313502E-2</c:v>
                </c:pt>
                <c:pt idx="191">
                  <c:v>-0.13471036880496501</c:v>
                </c:pt>
                <c:pt idx="192">
                  <c:v>-0.28613125471458301</c:v>
                </c:pt>
                <c:pt idx="193">
                  <c:v>-0.365888792851496</c:v>
                </c:pt>
                <c:pt idx="194">
                  <c:v>-0.35400721300946802</c:v>
                </c:pt>
                <c:pt idx="195">
                  <c:v>-0.25346233056790701</c:v>
                </c:pt>
                <c:pt idx="196">
                  <c:v>-8.9436235069467906E-2</c:v>
                </c:pt>
                <c:pt idx="197">
                  <c:v>9.6989720324242107E-2</c:v>
                </c:pt>
                <c:pt idx="198">
                  <c:v>0.25912399858220198</c:v>
                </c:pt>
                <c:pt idx="199">
                  <c:v>0.356359063906666</c:v>
                </c:pt>
                <c:pt idx="200">
                  <c:v>0.36434179098456898</c:v>
                </c:pt>
                <c:pt idx="201">
                  <c:v>0.28107285629800599</c:v>
                </c:pt>
                <c:pt idx="202">
                  <c:v>0.12740748110219599</c:v>
                </c:pt>
                <c:pt idx="203">
                  <c:v>-5.8167888114290703E-2</c:v>
                </c:pt>
                <c:pt idx="204">
                  <c:v>-0.229174748905173</c:v>
                </c:pt>
                <c:pt idx="205">
                  <c:v>-0.34278337213582699</c:v>
                </c:pt>
                <c:pt idx="206">
                  <c:v>-0.37053977334140498</c:v>
                </c:pt>
                <c:pt idx="207">
                  <c:v>-0.30549218965175601</c:v>
                </c:pt>
                <c:pt idx="208">
                  <c:v>-0.16393219192786601</c:v>
                </c:pt>
                <c:pt idx="209">
                  <c:v>1.8685640225843798E-2</c:v>
                </c:pt>
                <c:pt idx="210">
                  <c:v>0.19662353786769499</c:v>
                </c:pt>
                <c:pt idx="211">
                  <c:v>0.32531585068670898</c:v>
                </c:pt>
                <c:pt idx="212">
                  <c:v>0.37253079058821298</c:v>
                </c:pt>
                <c:pt idx="213">
                  <c:v>0.32644308297365299</c:v>
                </c:pt>
                <c:pt idx="214">
                  <c:v>0.198595680122478</c:v>
                </c:pt>
                <c:pt idx="215">
                  <c:v>2.1008757186471199E-2</c:v>
                </c:pt>
                <c:pt idx="216">
                  <c:v>-0.16183993931575399</c:v>
                </c:pt>
                <c:pt idx="217">
                  <c:v>-0.30415481903425501</c:v>
                </c:pt>
                <c:pt idx="218">
                  <c:v>-0.37029223748611401</c:v>
                </c:pt>
                <c:pt idx="219">
                  <c:v>-0.34368766793330402</c:v>
                </c:pt>
                <c:pt idx="220">
                  <c:v>-0.23100438986309599</c:v>
                </c:pt>
                <c:pt idx="221">
                  <c:v>-6.0464629304479899E-2</c:v>
                </c:pt>
                <c:pt idx="222">
                  <c:v>0.125218872758771</c:v>
                </c:pt>
                <c:pt idx="223">
                  <c:v>0.27954053133809798</c:v>
                </c:pt>
                <c:pt idx="224">
                  <c:v>0.36384952970023998</c:v>
                </c:pt>
                <c:pt idx="225">
                  <c:v>0.35703015619034401</c:v>
                </c:pt>
                <c:pt idx="226">
                  <c:v>0.26079036520828502</c:v>
                </c:pt>
                <c:pt idx="227">
                  <c:v>9.9234009433839407E-2</c:v>
                </c:pt>
                <c:pt idx="228">
                  <c:v>-8.7176119606413194E-2</c:v>
                </c:pt>
                <c:pt idx="229">
                  <c:v>-0.25175244868985502</c:v>
                </c:pt>
                <c:pt idx="230">
                  <c:v>-0.35327581524011498</c:v>
                </c:pt>
                <c:pt idx="231">
                  <c:v>-0.366319062299438</c:v>
                </c:pt>
                <c:pt idx="232">
                  <c:v>-0.28761542772738502</c:v>
                </c:pt>
                <c:pt idx="233">
                  <c:v>-0.13687672504442999</c:v>
                </c:pt>
                <c:pt idx="234">
                  <c:v>4.8143602547457899E-2</c:v>
                </c:pt>
                <c:pt idx="235">
                  <c:v>0.22110606622010801</c:v>
                </c:pt>
                <c:pt idx="236">
                  <c:v>0.338691143965478</c:v>
                </c:pt>
                <c:pt idx="237">
                  <c:v>0.37144892361737603</c:v>
                </c:pt>
                <c:pt idx="238">
                  <c:v>0.311175016047471</c:v>
                </c:pt>
                <c:pt idx="239">
                  <c:v>0.17296539531882399</c:v>
                </c:pt>
                <c:pt idx="240">
                  <c:v>-8.5644816668352108E-3</c:v>
                </c:pt>
                <c:pt idx="241">
                  <c:v>-0.18794933108884901</c:v>
                </c:pt>
                <c:pt idx="242">
                  <c:v>-0.32026110458665902</c:v>
                </c:pt>
                <c:pt idx="243">
                  <c:v>-0.37236149768508497</c:v>
                </c:pt>
                <c:pt idx="244">
                  <c:v>-0.33120164372525301</c:v>
                </c:pt>
                <c:pt idx="245">
                  <c:v>-0.20709028346859901</c:v>
                </c:pt>
                <c:pt idx="246">
                  <c:v>-3.11118770223845E-2</c:v>
                </c:pt>
                <c:pt idx="247">
                  <c:v>0.15265869202815799</c:v>
                </c:pt>
                <c:pt idx="248">
                  <c:v>0.29819494463447899</c:v>
                </c:pt>
                <c:pt idx="249">
                  <c:v>0.36904642348995698</c:v>
                </c:pt>
                <c:pt idx="250">
                  <c:v>0.347467936184574</c:v>
                </c:pt>
                <c:pt idx="251">
                  <c:v>0.238863948727179</c:v>
                </c:pt>
                <c:pt idx="252">
                  <c:v>7.0435003506704202E-2</c:v>
                </c:pt>
                <c:pt idx="253">
                  <c:v>-0.11563482528906401</c:v>
                </c:pt>
                <c:pt idx="254">
                  <c:v>-0.27274319474481001</c:v>
                </c:pt>
                <c:pt idx="255">
                  <c:v>-0.36154133910077602</c:v>
                </c:pt>
                <c:pt idx="256">
                  <c:v>-0.35978921223931298</c:v>
                </c:pt>
                <c:pt idx="257">
                  <c:v>-0.26792564520228301</c:v>
                </c:pt>
                <c:pt idx="258">
                  <c:v>-0.108958438234305</c:v>
                </c:pt>
                <c:pt idx="259">
                  <c:v>7.7298085518532095E-2</c:v>
                </c:pt>
                <c:pt idx="260">
                  <c:v>0.24419482423074401</c:v>
                </c:pt>
                <c:pt idx="261">
                  <c:v>0.349931454339656</c:v>
                </c:pt>
                <c:pt idx="262">
                  <c:v>0.36802558089206</c:v>
                </c:pt>
                <c:pt idx="263">
                  <c:v>0.29394541764509302</c:v>
                </c:pt>
                <c:pt idx="264">
                  <c:v>0.14624480104392801</c:v>
                </c:pt>
                <c:pt idx="265">
                  <c:v>-3.8083733215568898E-2</c:v>
                </c:pt>
                <c:pt idx="266">
                  <c:v>-0.212873960236898</c:v>
                </c:pt>
                <c:pt idx="267">
                  <c:v>-0.33434858334272</c:v>
                </c:pt>
                <c:pt idx="268">
                  <c:v>-0.37208352960232999</c:v>
                </c:pt>
                <c:pt idx="269">
                  <c:v>-0.316627847634396</c:v>
                </c:pt>
                <c:pt idx="270">
                  <c:v>-0.18187075700986299</c:v>
                </c:pt>
                <c:pt idx="271">
                  <c:v>-1.56300704794358E-3</c:v>
                </c:pt>
                <c:pt idx="272">
                  <c:v>0.17913620772532499</c:v>
                </c:pt>
                <c:pt idx="273">
                  <c:v>0.31496964799343302</c:v>
                </c:pt>
                <c:pt idx="274">
                  <c:v>0.371916985991743</c:v>
                </c:pt>
                <c:pt idx="275">
                  <c:v>0.335715407642944</c:v>
                </c:pt>
                <c:pt idx="276">
                  <c:v>0.21543182282277801</c:v>
                </c:pt>
                <c:pt idx="277">
                  <c:v>4.1192001534644501E-2</c:v>
                </c:pt>
                <c:pt idx="278">
                  <c:v>-0.14336461207446599</c:v>
                </c:pt>
                <c:pt idx="279">
                  <c:v>-0.29201466922004199</c:v>
                </c:pt>
                <c:pt idx="280">
                  <c:v>-0.367527840931967</c:v>
                </c:pt>
                <c:pt idx="281">
                  <c:v>-0.35099138490528198</c:v>
                </c:pt>
                <c:pt idx="282">
                  <c:v>-0.246546959136595</c:v>
                </c:pt>
                <c:pt idx="283">
                  <c:v>-8.0353317985852504E-2</c:v>
                </c:pt>
                <c:pt idx="284">
                  <c:v>0.105965310130242</c:v>
                </c:pt>
                <c:pt idx="285">
                  <c:v>0.265744268963158</c:v>
                </c:pt>
                <c:pt idx="286">
                  <c:v>0.358965927076491</c:v>
                </c:pt>
                <c:pt idx="287">
                  <c:v>0.36228234189057601</c:v>
                </c:pt>
                <c:pt idx="288">
                  <c:v>0.27486289674168002</c:v>
                </c:pt>
                <c:pt idx="289">
                  <c:v>0.11860233397821</c:v>
                </c:pt>
                <c:pt idx="290">
                  <c:v>-6.7362919085565603E-2</c:v>
                </c:pt>
                <c:pt idx="291">
                  <c:v>-0.23645671117514999</c:v>
                </c:pt>
                <c:pt idx="292">
                  <c:v>-0.346328453079978</c:v>
                </c:pt>
                <c:pt idx="293">
                  <c:v>-0.369460085445179</c:v>
                </c:pt>
                <c:pt idx="294">
                  <c:v>-0.30005814744666198</c:v>
                </c:pt>
                <c:pt idx="295">
                  <c:v>-0.155504784994521</c:v>
                </c:pt>
                <c:pt idx="296">
                  <c:v>2.7995715541148401E-2</c:v>
                </c:pt>
                <c:pt idx="297">
                  <c:v>0.204484515446726</c:v>
                </c:pt>
                <c:pt idx="298">
                  <c:v>0.329758899928833</c:v>
                </c:pt>
                <c:pt idx="299">
                  <c:v>0.37244312224806397</c:v>
                </c:pt>
                <c:pt idx="300">
                  <c:v>0.32184665413087699</c:v>
                </c:pt>
                <c:pt idx="301">
                  <c:v>0.190641694894921</c:v>
                </c:pt>
                <c:pt idx="302">
                  <c:v>1.16893405173183E-2</c:v>
                </c:pt>
                <c:pt idx="303">
                  <c:v>-0.170190681708251</c:v>
                </c:pt>
                <c:pt idx="304">
                  <c:v>-0.30944539191365</c:v>
                </c:pt>
                <c:pt idx="305">
                  <c:v>-0.37119758405442999</c:v>
                </c:pt>
                <c:pt idx="306">
                  <c:v>-0.33998103852614597</c:v>
                </c:pt>
                <c:pt idx="307">
                  <c:v>-0.22361413280974499</c:v>
                </c:pt>
                <c:pt idx="308">
                  <c:v>-5.1241680329774102E-2</c:v>
                </c:pt>
                <c:pt idx="309">
                  <c:v>0.133964568869095</c:v>
                </c:pt>
                <c:pt idx="310">
                  <c:v>0.285618560738849</c:v>
                </c:pt>
                <c:pt idx="311">
                  <c:v>0.365737612222644</c:v>
                </c:pt>
                <c:pt idx="312">
                  <c:v>0.35425540985385001</c:v>
                </c:pt>
                <c:pt idx="313">
                  <c:v>0.25404774244614498</c:v>
                </c:pt>
                <c:pt idx="314">
                  <c:v>9.0212241945026903E-2</c:v>
                </c:pt>
                <c:pt idx="315">
                  <c:v>-9.6217474187343402E-2</c:v>
                </c:pt>
                <c:pt idx="316">
                  <c:v>-0.25854892701961801</c:v>
                </c:pt>
                <c:pt idx="317">
                  <c:v>-0.35612519715872998</c:v>
                </c:pt>
                <c:pt idx="318">
                  <c:v>-0.36450770242910602</c:v>
                </c:pt>
                <c:pt idx="319">
                  <c:v>-0.28159699238449198</c:v>
                </c:pt>
                <c:pt idx="320">
                  <c:v>-0.12815856869626499</c:v>
                </c:pt>
                <c:pt idx="321">
                  <c:v>5.7377963559980497E-2</c:v>
                </c:pt>
                <c:pt idx="322">
                  <c:v>0.228543828895585</c:v>
                </c:pt>
                <c:pt idx="323">
                  <c:v>0.34246947450130699</c:v>
                </c:pt>
                <c:pt idx="324">
                  <c:v>0.37062151569179702</c:v>
                </c:pt>
                <c:pt idx="325">
                  <c:v>0.30594909910831303</c:v>
                </c:pt>
                <c:pt idx="326">
                  <c:v>0.16464983268273201</c:v>
                </c:pt>
                <c:pt idx="327">
                  <c:v>-1.7887005751645198E-2</c:v>
                </c:pt>
                <c:pt idx="328">
                  <c:v>-0.19594393263259599</c:v>
                </c:pt>
                <c:pt idx="329">
                  <c:v>-0.32492548603780302</c:v>
                </c:pt>
                <c:pt idx="330">
                  <c:v>-0.37252743577346598</c:v>
                </c:pt>
                <c:pt idx="331">
                  <c:v>-0.32682757822723102</c:v>
                </c:pt>
                <c:pt idx="332">
                  <c:v>-0.199271726222885</c:v>
                </c:pt>
                <c:pt idx="333">
                  <c:v>-2.1807034193976699E-2</c:v>
                </c:pt>
                <c:pt idx="334">
                  <c:v>0.161119364829832</c:v>
                </c:pt>
                <c:pt idx="335">
                  <c:v>0.303692419420035</c:v>
                </c:pt>
                <c:pt idx="336">
                  <c:v>0.37020382359549597</c:v>
                </c:pt>
                <c:pt idx="337">
                  <c:v>0.34399538357367498</c:v>
                </c:pt>
                <c:pt idx="338">
                  <c:v>0.23163116574339401</c:v>
                </c:pt>
                <c:pt idx="339">
                  <c:v>6.1253485517249302E-2</c:v>
                </c:pt>
                <c:pt idx="340">
                  <c:v>-0.124465510145727</c:v>
                </c:pt>
                <c:pt idx="341">
                  <c:v>-0.27901134666473798</c:v>
                </c:pt>
                <c:pt idx="342">
                  <c:v>-0.36367706055083099</c:v>
                </c:pt>
                <c:pt idx="343">
                  <c:v>-0.35725759853327599</c:v>
                </c:pt>
                <c:pt idx="344">
                  <c:v>-0.261360754697821</c:v>
                </c:pt>
                <c:pt idx="345">
                  <c:v>-0.100004488483885</c:v>
                </c:pt>
                <c:pt idx="346">
                  <c:v>8.6398522253645804E-2</c:v>
                </c:pt>
                <c:pt idx="347">
                  <c:v>0.25116248711523098</c:v>
                </c:pt>
                <c:pt idx="348">
                  <c:v>0.35302124897985498</c:v>
                </c:pt>
                <c:pt idx="349">
                  <c:v>0.36646364905263801</c:v>
                </c:pt>
                <c:pt idx="350">
                  <c:v>0.28812295484475497</c:v>
                </c:pt>
                <c:pt idx="351">
                  <c:v>0.13762007921095601</c:v>
                </c:pt>
                <c:pt idx="352">
                  <c:v>-4.7350598994217598E-2</c:v>
                </c:pt>
                <c:pt idx="353">
                  <c:v>-0.22046202593949901</c:v>
                </c:pt>
                <c:pt idx="354">
                  <c:v>-0.338357370841115</c:v>
                </c:pt>
                <c:pt idx="355">
                  <c:v>-0.371509013198833</c:v>
                </c:pt>
                <c:pt idx="356">
                  <c:v>-0.31161391852630499</c:v>
                </c:pt>
                <c:pt idx="357">
                  <c:v>-0.173673184846456</c:v>
                </c:pt>
                <c:pt idx="358">
                  <c:v>7.7650753684070902E-3</c:v>
                </c:pt>
                <c:pt idx="359">
                  <c:v>0.187258524286223</c:v>
                </c:pt>
                <c:pt idx="360">
                  <c:v>0.31985191412900699</c:v>
                </c:pt>
                <c:pt idx="361">
                  <c:v>0.37233640786095901</c:v>
                </c:pt>
                <c:pt idx="362">
                  <c:v>0.331566938436751</c:v>
                </c:pt>
                <c:pt idx="363">
                  <c:v>0.207754472389103</c:v>
                </c:pt>
                <c:pt idx="364">
                  <c:v>3.19086099164256E-2</c:v>
                </c:pt>
                <c:pt idx="365">
                  <c:v>-0.15192896185646601</c:v>
                </c:pt>
                <c:pt idx="366">
                  <c:v>-0.29771498263355201</c:v>
                </c:pt>
                <c:pt idx="367">
                  <c:v>-0.36893643912039598</c:v>
                </c:pt>
                <c:pt idx="368">
                  <c:v>-0.34775547571402898</c:v>
                </c:pt>
                <c:pt idx="369">
                  <c:v>-0.239476996096733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AA93-4400-AD95-75B2196C81C8}"/>
            </c:ext>
          </c:extLst>
        </c:ser>
        <c:ser>
          <c:idx val="20"/>
          <c:order val="2"/>
          <c:tx>
            <c:strRef>
              <c:f>CP!$D$5</c:f>
              <c:strCache>
                <c:ptCount val="1"/>
                <c:pt idx="0">
                  <c:v>Analytical solution at x =148 m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CP!$A$6:$A$168</c:f>
              <c:numCache>
                <c:formatCode>General</c:formatCode>
                <c:ptCount val="163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1</c:v>
                </c:pt>
                <c:pt idx="5">
                  <c:v>1.1547874282172541</c:v>
                </c:pt>
                <c:pt idx="6">
                  <c:v>2.1547874282172543</c:v>
                </c:pt>
                <c:pt idx="7">
                  <c:v>3.1547874282172543</c:v>
                </c:pt>
                <c:pt idx="8">
                  <c:v>4.1547874282172543</c:v>
                </c:pt>
                <c:pt idx="9">
                  <c:v>5.1547874282172543</c:v>
                </c:pt>
                <c:pt idx="10">
                  <c:v>6.1547874282172543</c:v>
                </c:pt>
                <c:pt idx="11">
                  <c:v>7.1547874282172543</c:v>
                </c:pt>
                <c:pt idx="12">
                  <c:v>8.1547874282172543</c:v>
                </c:pt>
                <c:pt idx="13">
                  <c:v>9.1547874282172543</c:v>
                </c:pt>
                <c:pt idx="14">
                  <c:v>10.154787428217254</c:v>
                </c:pt>
                <c:pt idx="15">
                  <c:v>11.154787428217254</c:v>
                </c:pt>
                <c:pt idx="16">
                  <c:v>12.154787428217254</c:v>
                </c:pt>
                <c:pt idx="17">
                  <c:v>13.154787428217254</c:v>
                </c:pt>
                <c:pt idx="18">
                  <c:v>14.154787428217254</c:v>
                </c:pt>
                <c:pt idx="19">
                  <c:v>15.154787428217254</c:v>
                </c:pt>
                <c:pt idx="20">
                  <c:v>16.154787428217254</c:v>
                </c:pt>
                <c:pt idx="21">
                  <c:v>17.154787428217254</c:v>
                </c:pt>
                <c:pt idx="22">
                  <c:v>18.154787428217254</c:v>
                </c:pt>
                <c:pt idx="23">
                  <c:v>19.154787428217254</c:v>
                </c:pt>
                <c:pt idx="24">
                  <c:v>20.154787428217254</c:v>
                </c:pt>
                <c:pt idx="25">
                  <c:v>21.154787428217254</c:v>
                </c:pt>
                <c:pt idx="26">
                  <c:v>22.154787428217254</c:v>
                </c:pt>
                <c:pt idx="27">
                  <c:v>23.154787428217254</c:v>
                </c:pt>
                <c:pt idx="28">
                  <c:v>24.154787428217254</c:v>
                </c:pt>
                <c:pt idx="29">
                  <c:v>25.154787428217254</c:v>
                </c:pt>
                <c:pt idx="30">
                  <c:v>26.154787428217254</c:v>
                </c:pt>
                <c:pt idx="31">
                  <c:v>27.154787428217254</c:v>
                </c:pt>
                <c:pt idx="32">
                  <c:v>28.154787428217254</c:v>
                </c:pt>
                <c:pt idx="33">
                  <c:v>29.154787428217254</c:v>
                </c:pt>
                <c:pt idx="34">
                  <c:v>30.154787428217254</c:v>
                </c:pt>
                <c:pt idx="35">
                  <c:v>31.154787428217254</c:v>
                </c:pt>
                <c:pt idx="36">
                  <c:v>32.154787428217254</c:v>
                </c:pt>
                <c:pt idx="37">
                  <c:v>33.154787428217254</c:v>
                </c:pt>
                <c:pt idx="38">
                  <c:v>34.154787428217254</c:v>
                </c:pt>
                <c:pt idx="39">
                  <c:v>35.154787428217254</c:v>
                </c:pt>
                <c:pt idx="40">
                  <c:v>36.154787428217254</c:v>
                </c:pt>
                <c:pt idx="41">
                  <c:v>37.154787428217254</c:v>
                </c:pt>
                <c:pt idx="42">
                  <c:v>38.154787428217254</c:v>
                </c:pt>
                <c:pt idx="43">
                  <c:v>39.154787428217254</c:v>
                </c:pt>
                <c:pt idx="44">
                  <c:v>40.154787428217254</c:v>
                </c:pt>
                <c:pt idx="45">
                  <c:v>41.154787428217254</c:v>
                </c:pt>
                <c:pt idx="46">
                  <c:v>42.154787428217254</c:v>
                </c:pt>
                <c:pt idx="47">
                  <c:v>43.154787428217254</c:v>
                </c:pt>
                <c:pt idx="48">
                  <c:v>44.154787428217254</c:v>
                </c:pt>
                <c:pt idx="49">
                  <c:v>45.154787428217254</c:v>
                </c:pt>
                <c:pt idx="50">
                  <c:v>46.154787428217254</c:v>
                </c:pt>
                <c:pt idx="51">
                  <c:v>47.154787428217254</c:v>
                </c:pt>
                <c:pt idx="52">
                  <c:v>48.154787428217254</c:v>
                </c:pt>
                <c:pt idx="53">
                  <c:v>49.154787428217254</c:v>
                </c:pt>
                <c:pt idx="54">
                  <c:v>50.154787428217254</c:v>
                </c:pt>
                <c:pt idx="55">
                  <c:v>51.154787428217254</c:v>
                </c:pt>
                <c:pt idx="56">
                  <c:v>52.154787428217254</c:v>
                </c:pt>
                <c:pt idx="57">
                  <c:v>53.154787428217254</c:v>
                </c:pt>
                <c:pt idx="58">
                  <c:v>54.154787428217254</c:v>
                </c:pt>
                <c:pt idx="59">
                  <c:v>55.154787428217254</c:v>
                </c:pt>
                <c:pt idx="60">
                  <c:v>56.154787428217254</c:v>
                </c:pt>
                <c:pt idx="61">
                  <c:v>57.154787428217254</c:v>
                </c:pt>
                <c:pt idx="62">
                  <c:v>58.154787428217254</c:v>
                </c:pt>
                <c:pt idx="63">
                  <c:v>59.154787428217254</c:v>
                </c:pt>
                <c:pt idx="64">
                  <c:v>60.154787428217254</c:v>
                </c:pt>
                <c:pt idx="65">
                  <c:v>61.154787428217254</c:v>
                </c:pt>
                <c:pt idx="66">
                  <c:v>62.154787428217254</c:v>
                </c:pt>
                <c:pt idx="67">
                  <c:v>63.154787428217254</c:v>
                </c:pt>
                <c:pt idx="68">
                  <c:v>64.154787428217247</c:v>
                </c:pt>
                <c:pt idx="69">
                  <c:v>65.154787428217247</c:v>
                </c:pt>
                <c:pt idx="70">
                  <c:v>66.154787428217247</c:v>
                </c:pt>
                <c:pt idx="71">
                  <c:v>67.154787428217247</c:v>
                </c:pt>
                <c:pt idx="72">
                  <c:v>68.154787428217247</c:v>
                </c:pt>
                <c:pt idx="73">
                  <c:v>69.154787428217247</c:v>
                </c:pt>
                <c:pt idx="74">
                  <c:v>70.154787428217247</c:v>
                </c:pt>
                <c:pt idx="75">
                  <c:v>71.154787428217247</c:v>
                </c:pt>
                <c:pt idx="76">
                  <c:v>72.154787428217247</c:v>
                </c:pt>
                <c:pt idx="77">
                  <c:v>73.154787428217247</c:v>
                </c:pt>
                <c:pt idx="78">
                  <c:v>74.154787428217247</c:v>
                </c:pt>
                <c:pt idx="79">
                  <c:v>75.154787428217247</c:v>
                </c:pt>
                <c:pt idx="80">
                  <c:v>76.154787428217247</c:v>
                </c:pt>
                <c:pt idx="81">
                  <c:v>77.154787428217247</c:v>
                </c:pt>
                <c:pt idx="82">
                  <c:v>78.154787428217247</c:v>
                </c:pt>
                <c:pt idx="83">
                  <c:v>79.154787428217247</c:v>
                </c:pt>
                <c:pt idx="84">
                  <c:v>80.154787428217247</c:v>
                </c:pt>
                <c:pt idx="85">
                  <c:v>81.154787428217247</c:v>
                </c:pt>
                <c:pt idx="86">
                  <c:v>82.154787428217247</c:v>
                </c:pt>
                <c:pt idx="87">
                  <c:v>83.154787428217247</c:v>
                </c:pt>
                <c:pt idx="88">
                  <c:v>84.154787428217247</c:v>
                </c:pt>
                <c:pt idx="89">
                  <c:v>85.154787428217247</c:v>
                </c:pt>
                <c:pt idx="90">
                  <c:v>86.154787428217247</c:v>
                </c:pt>
                <c:pt idx="91">
                  <c:v>87.154787428217247</c:v>
                </c:pt>
                <c:pt idx="92">
                  <c:v>88.154787428217247</c:v>
                </c:pt>
                <c:pt idx="93">
                  <c:v>89.154787428217247</c:v>
                </c:pt>
                <c:pt idx="94">
                  <c:v>90.154787428217247</c:v>
                </c:pt>
                <c:pt idx="95">
                  <c:v>91.154787428217247</c:v>
                </c:pt>
                <c:pt idx="96">
                  <c:v>92.154787428217247</c:v>
                </c:pt>
                <c:pt idx="97">
                  <c:v>93.154787428217247</c:v>
                </c:pt>
                <c:pt idx="98">
                  <c:v>94.154787428217247</c:v>
                </c:pt>
                <c:pt idx="99">
                  <c:v>95.154787428217247</c:v>
                </c:pt>
                <c:pt idx="100">
                  <c:v>96.154787428217247</c:v>
                </c:pt>
                <c:pt idx="101">
                  <c:v>97.154787428217247</c:v>
                </c:pt>
                <c:pt idx="102">
                  <c:v>98.154787428217247</c:v>
                </c:pt>
                <c:pt idx="103">
                  <c:v>99.154787428217247</c:v>
                </c:pt>
                <c:pt idx="104">
                  <c:v>100.15478742821725</c:v>
                </c:pt>
                <c:pt idx="105">
                  <c:v>101.15478742821725</c:v>
                </c:pt>
                <c:pt idx="106">
                  <c:v>102.15478742821725</c:v>
                </c:pt>
                <c:pt idx="107">
                  <c:v>103.15478742821725</c:v>
                </c:pt>
                <c:pt idx="108">
                  <c:v>104.15478742821725</c:v>
                </c:pt>
                <c:pt idx="109">
                  <c:v>105.15478742821725</c:v>
                </c:pt>
                <c:pt idx="110">
                  <c:v>106.15478742821725</c:v>
                </c:pt>
                <c:pt idx="111">
                  <c:v>107.15478742821725</c:v>
                </c:pt>
                <c:pt idx="112">
                  <c:v>108.15478742821725</c:v>
                </c:pt>
                <c:pt idx="113">
                  <c:v>109.15478742821725</c:v>
                </c:pt>
                <c:pt idx="114">
                  <c:v>110.15478742821725</c:v>
                </c:pt>
                <c:pt idx="115">
                  <c:v>111.15478742821725</c:v>
                </c:pt>
                <c:pt idx="116">
                  <c:v>112.15478742821725</c:v>
                </c:pt>
                <c:pt idx="117">
                  <c:v>113.15478742821725</c:v>
                </c:pt>
                <c:pt idx="118">
                  <c:v>114.15478742821725</c:v>
                </c:pt>
                <c:pt idx="119">
                  <c:v>115.15478742821725</c:v>
                </c:pt>
                <c:pt idx="120">
                  <c:v>116.15478742821725</c:v>
                </c:pt>
                <c:pt idx="121">
                  <c:v>117.15478742821725</c:v>
                </c:pt>
                <c:pt idx="122">
                  <c:v>118.15478742821725</c:v>
                </c:pt>
                <c:pt idx="123">
                  <c:v>119.15478742821725</c:v>
                </c:pt>
                <c:pt idx="124">
                  <c:v>120.15478742821725</c:v>
                </c:pt>
                <c:pt idx="125">
                  <c:v>121.15478742821725</c:v>
                </c:pt>
                <c:pt idx="126">
                  <c:v>122.15478742821725</c:v>
                </c:pt>
                <c:pt idx="127">
                  <c:v>123.15478742821725</c:v>
                </c:pt>
                <c:pt idx="128">
                  <c:v>124.15478742821725</c:v>
                </c:pt>
                <c:pt idx="129">
                  <c:v>125.15478742821725</c:v>
                </c:pt>
                <c:pt idx="130">
                  <c:v>126.15478742821725</c:v>
                </c:pt>
                <c:pt idx="131">
                  <c:v>127.15478742821725</c:v>
                </c:pt>
                <c:pt idx="132">
                  <c:v>128.15478742821725</c:v>
                </c:pt>
                <c:pt idx="133">
                  <c:v>129.15478742821725</c:v>
                </c:pt>
                <c:pt idx="134">
                  <c:v>130.15478742821725</c:v>
                </c:pt>
                <c:pt idx="135">
                  <c:v>131.15478742821725</c:v>
                </c:pt>
                <c:pt idx="136">
                  <c:v>132.15478742821725</c:v>
                </c:pt>
                <c:pt idx="137">
                  <c:v>133.15478742821725</c:v>
                </c:pt>
                <c:pt idx="138">
                  <c:v>134.15478742821725</c:v>
                </c:pt>
                <c:pt idx="139">
                  <c:v>135.15478742821725</c:v>
                </c:pt>
                <c:pt idx="140">
                  <c:v>136.15478742821725</c:v>
                </c:pt>
                <c:pt idx="141">
                  <c:v>137.15478742821725</c:v>
                </c:pt>
                <c:pt idx="142">
                  <c:v>138.15478742821725</c:v>
                </c:pt>
                <c:pt idx="143">
                  <c:v>139.15478742821725</c:v>
                </c:pt>
                <c:pt idx="144">
                  <c:v>140.15478742821725</c:v>
                </c:pt>
                <c:pt idx="145">
                  <c:v>141.15478742821725</c:v>
                </c:pt>
                <c:pt idx="146">
                  <c:v>142.15478742821725</c:v>
                </c:pt>
                <c:pt idx="147">
                  <c:v>143.15478742821725</c:v>
                </c:pt>
                <c:pt idx="148">
                  <c:v>144.15478742821725</c:v>
                </c:pt>
                <c:pt idx="149">
                  <c:v>145.15478742821725</c:v>
                </c:pt>
                <c:pt idx="150">
                  <c:v>146.15478742821725</c:v>
                </c:pt>
                <c:pt idx="151">
                  <c:v>147.15478742821725</c:v>
                </c:pt>
                <c:pt idx="152">
                  <c:v>148.15478742821725</c:v>
                </c:pt>
                <c:pt idx="153">
                  <c:v>149.15478742821725</c:v>
                </c:pt>
                <c:pt idx="154">
                  <c:v>150.15478742821725</c:v>
                </c:pt>
                <c:pt idx="155">
                  <c:v>151.15478742821725</c:v>
                </c:pt>
                <c:pt idx="156">
                  <c:v>152.15478742821725</c:v>
                </c:pt>
                <c:pt idx="157">
                  <c:v>153.15478742821725</c:v>
                </c:pt>
                <c:pt idx="158">
                  <c:v>154.15478742821725</c:v>
                </c:pt>
                <c:pt idx="159">
                  <c:v>155.15478742821725</c:v>
                </c:pt>
                <c:pt idx="160">
                  <c:v>156.15478742821725</c:v>
                </c:pt>
                <c:pt idx="161">
                  <c:v>157.15478742821725</c:v>
                </c:pt>
                <c:pt idx="162">
                  <c:v>158.15478742821725</c:v>
                </c:pt>
              </c:numCache>
            </c:numRef>
          </c:xVal>
          <c:yVal>
            <c:numRef>
              <c:f>CP!$D$6:$D$168</c:f>
              <c:numCache>
                <c:formatCode>General</c:formatCode>
                <c:ptCount val="163"/>
                <c:pt idx="0">
                  <c:v>-7.0124633462066155E-2</c:v>
                </c:pt>
                <c:pt idx="1">
                  <c:v>-1.3543952906014838E-2</c:v>
                </c:pt>
                <c:pt idx="2">
                  <c:v>4.644041467687484E-2</c:v>
                </c:pt>
                <c:pt idx="3">
                  <c:v>9.4753991756168277E-2</c:v>
                </c:pt>
                <c:pt idx="4">
                  <c:v>-7.0124633462066155E-2</c:v>
                </c:pt>
                <c:pt idx="5">
                  <c:v>-6.21967322821321E-2</c:v>
                </c:pt>
                <c:pt idx="6">
                  <c:v>-4.0926366927806134E-3</c:v>
                </c:pt>
                <c:pt idx="7">
                  <c:v>5.5039966195248313E-2</c:v>
                </c:pt>
                <c:pt idx="8">
                  <c:v>0.10034065308383572</c:v>
                </c:pt>
                <c:pt idx="9">
                  <c:v>0.12042505477593009</c:v>
                </c:pt>
                <c:pt idx="10">
                  <c:v>0.11024582520088509</c:v>
                </c:pt>
                <c:pt idx="11">
                  <c:v>7.2361073640991855E-2</c:v>
                </c:pt>
                <c:pt idx="12">
                  <c:v>1.629149455629527E-2</c:v>
                </c:pt>
                <c:pt idx="13">
                  <c:v>-4.3872247366522649E-2</c:v>
                </c:pt>
                <c:pt idx="14">
                  <c:v>-9.3010596611449448E-2</c:v>
                </c:pt>
                <c:pt idx="15">
                  <c:v>-0.11877475345909654</c:v>
                </c:pt>
                <c:pt idx="16">
                  <c:v>-0.11469001092928667</c:v>
                </c:pt>
                <c:pt idx="17">
                  <c:v>-8.1782892464117324E-2</c:v>
                </c:pt>
                <c:pt idx="18">
                  <c:v>-2.8323179639747849E-2</c:v>
                </c:pt>
                <c:pt idx="19">
                  <c:v>3.2254339911180097E-2</c:v>
                </c:pt>
                <c:pt idx="20">
                  <c:v>8.4726125554382747E-2</c:v>
                </c:pt>
                <c:pt idx="21">
                  <c:v>0.11590566244385098</c:v>
                </c:pt>
                <c:pt idx="22">
                  <c:v>0.11795732194517185</c:v>
                </c:pt>
                <c:pt idx="23">
                  <c:v>9.0365508140625023E-2</c:v>
                </c:pt>
                <c:pt idx="24">
                  <c:v>4.0064230572710614E-2</c:v>
                </c:pt>
                <c:pt idx="25">
                  <c:v>-2.0305459281253331E-2</c:v>
                </c:pt>
                <c:pt idx="26">
                  <c:v>-7.5572249796361679E-2</c:v>
                </c:pt>
                <c:pt idx="27">
                  <c:v>-0.11184722248651027</c:v>
                </c:pt>
                <c:pt idx="28">
                  <c:v>-0.12001423121613944</c:v>
                </c:pt>
                <c:pt idx="29">
                  <c:v>-9.8020851419539715E-2</c:v>
                </c:pt>
                <c:pt idx="30">
                  <c:v>-5.1394168284431233E-2</c:v>
                </c:pt>
                <c:pt idx="31">
                  <c:v>8.1482171614240522E-3</c:v>
                </c:pt>
                <c:pt idx="32">
                  <c:v>6.5642900489836273E-2</c:v>
                </c:pt>
                <c:pt idx="33">
                  <c:v>0.10664107867298361</c:v>
                </c:pt>
                <c:pt idx="34">
                  <c:v>0.12083963206962639</c:v>
                </c:pt>
                <c:pt idx="35">
                  <c:v>0.10467036811948487</c:v>
                </c:pt>
                <c:pt idx="36">
                  <c:v>6.2196732282131982E-2</c:v>
                </c:pt>
                <c:pt idx="37">
                  <c:v>4.0926366927807678E-3</c:v>
                </c:pt>
                <c:pt idx="38">
                  <c:v>-5.503996619524832E-2</c:v>
                </c:pt>
                <c:pt idx="39">
                  <c:v>-0.10034065308383558</c:v>
                </c:pt>
                <c:pt idx="40">
                  <c:v>-0.12042505477593007</c:v>
                </c:pt>
                <c:pt idx="41">
                  <c:v>-0.11024582520088509</c:v>
                </c:pt>
                <c:pt idx="42">
                  <c:v>-7.2361073640991744E-2</c:v>
                </c:pt>
                <c:pt idx="43">
                  <c:v>-1.6291494556295347E-2</c:v>
                </c:pt>
                <c:pt idx="44">
                  <c:v>4.3872247366522683E-2</c:v>
                </c:pt>
                <c:pt idx="45">
                  <c:v>9.3010596611449337E-2</c:v>
                </c:pt>
                <c:pt idx="46">
                  <c:v>0.11877475345909652</c:v>
                </c:pt>
                <c:pt idx="47">
                  <c:v>0.11469001092928663</c:v>
                </c:pt>
                <c:pt idx="48">
                  <c:v>8.1782892464117463E-2</c:v>
                </c:pt>
                <c:pt idx="49">
                  <c:v>2.8323179639748234E-2</c:v>
                </c:pt>
                <c:pt idx="50">
                  <c:v>-3.2254339911180228E-2</c:v>
                </c:pt>
                <c:pt idx="51">
                  <c:v>-8.4726125554382609E-2</c:v>
                </c:pt>
                <c:pt idx="52">
                  <c:v>-0.11590566244385099</c:v>
                </c:pt>
                <c:pt idx="53">
                  <c:v>-0.11795732194517182</c:v>
                </c:pt>
                <c:pt idx="54">
                  <c:v>-9.0365508140625217E-2</c:v>
                </c:pt>
                <c:pt idx="55">
                  <c:v>-4.0064230572710684E-2</c:v>
                </c:pt>
                <c:pt idx="56">
                  <c:v>2.0305459281253047E-2</c:v>
                </c:pt>
                <c:pt idx="57">
                  <c:v>7.5572249796361124E-2</c:v>
                </c:pt>
                <c:pt idx="58">
                  <c:v>0.11184722248651031</c:v>
                </c:pt>
                <c:pt idx="59">
                  <c:v>0.12001423121613948</c:v>
                </c:pt>
                <c:pt idx="60">
                  <c:v>9.8020851419539506E-2</c:v>
                </c:pt>
                <c:pt idx="61">
                  <c:v>5.1394168284431295E-2</c:v>
                </c:pt>
                <c:pt idx="62">
                  <c:v>-8.1482171614239776E-3</c:v>
                </c:pt>
                <c:pt idx="63">
                  <c:v>-6.5642900489836203E-2</c:v>
                </c:pt>
                <c:pt idx="64">
                  <c:v>-0.10664107867298339</c:v>
                </c:pt>
                <c:pt idx="65">
                  <c:v>-0.12083963206962639</c:v>
                </c:pt>
                <c:pt idx="66">
                  <c:v>-0.1046703681194848</c:v>
                </c:pt>
                <c:pt idx="67">
                  <c:v>-6.2196732282132051E-2</c:v>
                </c:pt>
                <c:pt idx="68">
                  <c:v>-4.0926366927812709E-3</c:v>
                </c:pt>
                <c:pt idx="69">
                  <c:v>5.5039966195247869E-2</c:v>
                </c:pt>
                <c:pt idx="70">
                  <c:v>0.10034065308383554</c:v>
                </c:pt>
                <c:pt idx="71">
                  <c:v>0.12042505477593006</c:v>
                </c:pt>
                <c:pt idx="72">
                  <c:v>0.11024582520088547</c:v>
                </c:pt>
                <c:pt idx="73">
                  <c:v>7.2361073640992479E-2</c:v>
                </c:pt>
                <c:pt idx="74">
                  <c:v>1.6291494556295843E-2</c:v>
                </c:pt>
                <c:pt idx="75">
                  <c:v>-4.3872247366522212E-2</c:v>
                </c:pt>
                <c:pt idx="76">
                  <c:v>-9.3010596611449281E-2</c:v>
                </c:pt>
                <c:pt idx="77">
                  <c:v>-0.11877475345909637</c:v>
                </c:pt>
                <c:pt idx="78">
                  <c:v>-0.11469001092928664</c:v>
                </c:pt>
                <c:pt idx="79">
                  <c:v>-8.1782892464117823E-2</c:v>
                </c:pt>
                <c:pt idx="80">
                  <c:v>-2.832317963974831E-2</c:v>
                </c:pt>
                <c:pt idx="81">
                  <c:v>3.2254339911179743E-2</c:v>
                </c:pt>
                <c:pt idx="82">
                  <c:v>8.4726125554382567E-2</c:v>
                </c:pt>
                <c:pt idx="83">
                  <c:v>0.11590566244385073</c:v>
                </c:pt>
                <c:pt idx="84">
                  <c:v>0.11795732194517201</c:v>
                </c:pt>
                <c:pt idx="85">
                  <c:v>9.036550814062555E-2</c:v>
                </c:pt>
                <c:pt idx="86">
                  <c:v>4.0064230572711967E-2</c:v>
                </c:pt>
                <c:pt idx="87">
                  <c:v>-2.0305459281252127E-2</c:v>
                </c:pt>
                <c:pt idx="88">
                  <c:v>-7.5572249796361401E-2</c:v>
                </c:pt>
                <c:pt idx="89">
                  <c:v>-0.1118472224865103</c:v>
                </c:pt>
                <c:pt idx="90">
                  <c:v>-0.12001423121613954</c:v>
                </c:pt>
                <c:pt idx="91">
                  <c:v>-9.8020851419540062E-2</c:v>
                </c:pt>
                <c:pt idx="92">
                  <c:v>-5.139416828443253E-2</c:v>
                </c:pt>
                <c:pt idx="93">
                  <c:v>8.1482171614239048E-3</c:v>
                </c:pt>
                <c:pt idx="94">
                  <c:v>6.5642900489836148E-2</c:v>
                </c:pt>
                <c:pt idx="95">
                  <c:v>0.10664107867298316</c:v>
                </c:pt>
                <c:pt idx="96">
                  <c:v>0.1208396320696264</c:v>
                </c:pt>
                <c:pt idx="97">
                  <c:v>0.10467036811948548</c:v>
                </c:pt>
                <c:pt idx="98">
                  <c:v>6.2196732282132482E-2</c:v>
                </c:pt>
                <c:pt idx="99">
                  <c:v>4.0926366927809162E-3</c:v>
                </c:pt>
                <c:pt idx="100">
                  <c:v>-5.5039966195247418E-2</c:v>
                </c:pt>
                <c:pt idx="101">
                  <c:v>-0.10034065308383526</c:v>
                </c:pt>
                <c:pt idx="102">
                  <c:v>-0.12042505477593002</c:v>
                </c:pt>
                <c:pt idx="103">
                  <c:v>-0.11024582520088569</c:v>
                </c:pt>
                <c:pt idx="104">
                  <c:v>-7.2361073640992202E-2</c:v>
                </c:pt>
                <c:pt idx="105">
                  <c:v>-1.6291494556295489E-2</c:v>
                </c:pt>
                <c:pt idx="106">
                  <c:v>4.387224736652174E-2</c:v>
                </c:pt>
                <c:pt idx="107">
                  <c:v>9.3010596611448962E-2</c:v>
                </c:pt>
                <c:pt idx="108">
                  <c:v>0.11877475345909627</c:v>
                </c:pt>
                <c:pt idx="109">
                  <c:v>0.11469001092928681</c:v>
                </c:pt>
                <c:pt idx="110">
                  <c:v>8.178289246411756E-2</c:v>
                </c:pt>
                <c:pt idx="111">
                  <c:v>2.8323179639748799E-2</c:v>
                </c:pt>
                <c:pt idx="112">
                  <c:v>-3.2254339911179257E-2</c:v>
                </c:pt>
                <c:pt idx="113">
                  <c:v>-8.4726125554382206E-2</c:v>
                </c:pt>
                <c:pt idx="114">
                  <c:v>-0.11590566244385082</c:v>
                </c:pt>
                <c:pt idx="115">
                  <c:v>-0.11795732194517193</c:v>
                </c:pt>
                <c:pt idx="116">
                  <c:v>-9.0365508140625314E-2</c:v>
                </c:pt>
                <c:pt idx="117">
                  <c:v>-4.0064230572711627E-2</c:v>
                </c:pt>
                <c:pt idx="118">
                  <c:v>2.0305459281252474E-2</c:v>
                </c:pt>
                <c:pt idx="119">
                  <c:v>7.5572249796360347E-2</c:v>
                </c:pt>
                <c:pt idx="120">
                  <c:v>0.11184722248651011</c:v>
                </c:pt>
                <c:pt idx="121">
                  <c:v>0.12001423121613949</c:v>
                </c:pt>
                <c:pt idx="122">
                  <c:v>9.8020851419540353E-2</c:v>
                </c:pt>
                <c:pt idx="123">
                  <c:v>5.1394168284432211E-2</c:v>
                </c:pt>
                <c:pt idx="124">
                  <c:v>-8.1482171614225447E-3</c:v>
                </c:pt>
                <c:pt idx="125">
                  <c:v>-6.5642900489835718E-2</c:v>
                </c:pt>
                <c:pt idx="126">
                  <c:v>-0.10664107867298331</c:v>
                </c:pt>
                <c:pt idx="127">
                  <c:v>-0.1208396320696264</c:v>
                </c:pt>
                <c:pt idx="128">
                  <c:v>-0.10467036811948531</c:v>
                </c:pt>
                <c:pt idx="129">
                  <c:v>-6.2196732282132905E-2</c:v>
                </c:pt>
                <c:pt idx="130">
                  <c:v>-4.0926366927805605E-3</c:v>
                </c:pt>
                <c:pt idx="131">
                  <c:v>5.503996619524773E-2</c:v>
                </c:pt>
                <c:pt idx="132">
                  <c:v>0.10034065308383497</c:v>
                </c:pt>
                <c:pt idx="133">
                  <c:v>0.12042505477593005</c:v>
                </c:pt>
                <c:pt idx="134">
                  <c:v>0.11024582520088554</c:v>
                </c:pt>
                <c:pt idx="135">
                  <c:v>7.2361073640993298E-2</c:v>
                </c:pt>
                <c:pt idx="136">
                  <c:v>1.6291494556295989E-2</c:v>
                </c:pt>
                <c:pt idx="137">
                  <c:v>-4.3872247366521275E-2</c:v>
                </c:pt>
                <c:pt idx="138">
                  <c:v>-9.3010596611449198E-2</c:v>
                </c:pt>
                <c:pt idx="139">
                  <c:v>-0.11877475345909634</c:v>
                </c:pt>
                <c:pt idx="140">
                  <c:v>-0.11469001092928724</c:v>
                </c:pt>
                <c:pt idx="141">
                  <c:v>-8.1782892464117921E-2</c:v>
                </c:pt>
                <c:pt idx="142">
                  <c:v>-2.8323179639747616E-2</c:v>
                </c:pt>
                <c:pt idx="143">
                  <c:v>3.2254339911179597E-2</c:v>
                </c:pt>
                <c:pt idx="144">
                  <c:v>8.4726125554381845E-2</c:v>
                </c:pt>
                <c:pt idx="145">
                  <c:v>0.11590566244385044</c:v>
                </c:pt>
                <c:pt idx="146">
                  <c:v>0.11795732194517204</c:v>
                </c:pt>
                <c:pt idx="147">
                  <c:v>9.0365508140625078E-2</c:v>
                </c:pt>
                <c:pt idx="148">
                  <c:v>4.0064230572711294E-2</c:v>
                </c:pt>
                <c:pt idx="149">
                  <c:v>-2.0305459281251981E-2</c:v>
                </c:pt>
                <c:pt idx="150">
                  <c:v>-7.5572249796359944E-2</c:v>
                </c:pt>
                <c:pt idx="151">
                  <c:v>-0.1118472224865099</c:v>
                </c:pt>
                <c:pt idx="152">
                  <c:v>-0.12001423121613945</c:v>
                </c:pt>
                <c:pt idx="153">
                  <c:v>-9.8020851419540131E-2</c:v>
                </c:pt>
                <c:pt idx="154">
                  <c:v>-5.1394168284432669E-2</c:v>
                </c:pt>
                <c:pt idx="155">
                  <c:v>8.1482171614237573E-3</c:v>
                </c:pt>
                <c:pt idx="156">
                  <c:v>6.5642900489835301E-2</c:v>
                </c:pt>
                <c:pt idx="157">
                  <c:v>0.10664107867298349</c:v>
                </c:pt>
                <c:pt idx="158">
                  <c:v>0.1208396320696264</c:v>
                </c:pt>
                <c:pt idx="159">
                  <c:v>0.10467036811948555</c:v>
                </c:pt>
                <c:pt idx="160">
                  <c:v>6.21967322821326E-2</c:v>
                </c:pt>
                <c:pt idx="161">
                  <c:v>4.0926366927819223E-3</c:v>
                </c:pt>
                <c:pt idx="162">
                  <c:v>-5.50399661952480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AA93-4400-AD95-75B2196C81C8}"/>
            </c:ext>
          </c:extLst>
        </c:ser>
        <c:ser>
          <c:idx val="21"/>
          <c:order val="3"/>
          <c:tx>
            <c:strRef>
              <c:f>CP!$L$5</c:f>
              <c:strCache>
                <c:ptCount val="1"/>
                <c:pt idx="0">
                  <c:v>CP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CP!$K$12:$K$381</c:f>
              <c:numCache>
                <c:formatCode>General</c:formatCode>
                <c:ptCount val="370"/>
                <c:pt idx="0">
                  <c:v>2.1547874282172543</c:v>
                </c:pt>
                <c:pt idx="1">
                  <c:v>3.1547874282172543</c:v>
                </c:pt>
                <c:pt idx="2">
                  <c:v>4.1547874282172543</c:v>
                </c:pt>
                <c:pt idx="3">
                  <c:v>5.1547874282172543</c:v>
                </c:pt>
                <c:pt idx="4">
                  <c:v>6.1547874282172543</c:v>
                </c:pt>
                <c:pt idx="5">
                  <c:v>7.1547874282172543</c:v>
                </c:pt>
                <c:pt idx="6">
                  <c:v>8.1547874282172543</c:v>
                </c:pt>
                <c:pt idx="7">
                  <c:v>9.1547874282172543</c:v>
                </c:pt>
                <c:pt idx="8">
                  <c:v>10.154787428217254</c:v>
                </c:pt>
                <c:pt idx="9">
                  <c:v>11.154787428217254</c:v>
                </c:pt>
                <c:pt idx="10">
                  <c:v>12.154787428217254</c:v>
                </c:pt>
                <c:pt idx="11">
                  <c:v>13.154787428217254</c:v>
                </c:pt>
                <c:pt idx="12">
                  <c:v>14.154787428217254</c:v>
                </c:pt>
                <c:pt idx="13">
                  <c:v>15.154787428217254</c:v>
                </c:pt>
                <c:pt idx="14">
                  <c:v>16.154787428217254</c:v>
                </c:pt>
                <c:pt idx="15">
                  <c:v>17.154787428217254</c:v>
                </c:pt>
                <c:pt idx="16">
                  <c:v>18.154787428217254</c:v>
                </c:pt>
                <c:pt idx="17">
                  <c:v>19.154787428217254</c:v>
                </c:pt>
                <c:pt idx="18">
                  <c:v>20.154787428217254</c:v>
                </c:pt>
                <c:pt idx="19">
                  <c:v>21.154787428217254</c:v>
                </c:pt>
                <c:pt idx="20">
                  <c:v>22.154787428217254</c:v>
                </c:pt>
                <c:pt idx="21">
                  <c:v>23.154787428217254</c:v>
                </c:pt>
                <c:pt idx="22">
                  <c:v>24.154787428217254</c:v>
                </c:pt>
                <c:pt idx="23">
                  <c:v>25.154787428217254</c:v>
                </c:pt>
                <c:pt idx="24">
                  <c:v>26.154787428217254</c:v>
                </c:pt>
                <c:pt idx="25">
                  <c:v>27.154787428217254</c:v>
                </c:pt>
                <c:pt idx="26">
                  <c:v>28.154787428217254</c:v>
                </c:pt>
                <c:pt idx="27">
                  <c:v>29.154787428217254</c:v>
                </c:pt>
                <c:pt idx="28">
                  <c:v>30.154787428217254</c:v>
                </c:pt>
                <c:pt idx="29">
                  <c:v>31.154787428217254</c:v>
                </c:pt>
                <c:pt idx="30">
                  <c:v>32.154787428217254</c:v>
                </c:pt>
                <c:pt idx="31">
                  <c:v>33.154787428217254</c:v>
                </c:pt>
                <c:pt idx="32">
                  <c:v>34.154787428217254</c:v>
                </c:pt>
                <c:pt idx="33">
                  <c:v>35.154787428217254</c:v>
                </c:pt>
                <c:pt idx="34">
                  <c:v>36.154787428217254</c:v>
                </c:pt>
                <c:pt idx="35">
                  <c:v>37.154787428217254</c:v>
                </c:pt>
                <c:pt idx="36">
                  <c:v>38.154787428217254</c:v>
                </c:pt>
                <c:pt idx="37">
                  <c:v>39.154787428217254</c:v>
                </c:pt>
                <c:pt idx="38">
                  <c:v>40.154787428217254</c:v>
                </c:pt>
                <c:pt idx="39">
                  <c:v>41.154787428217254</c:v>
                </c:pt>
                <c:pt idx="40">
                  <c:v>42.154787428217254</c:v>
                </c:pt>
                <c:pt idx="41">
                  <c:v>43.154787428217254</c:v>
                </c:pt>
                <c:pt idx="42">
                  <c:v>44.154787428217254</c:v>
                </c:pt>
                <c:pt idx="43">
                  <c:v>45.154787428217254</c:v>
                </c:pt>
                <c:pt idx="44">
                  <c:v>46.154787428217254</c:v>
                </c:pt>
                <c:pt idx="45">
                  <c:v>47.154787428217254</c:v>
                </c:pt>
                <c:pt idx="46">
                  <c:v>48.154787428217254</c:v>
                </c:pt>
                <c:pt idx="47">
                  <c:v>49.154787428217254</c:v>
                </c:pt>
                <c:pt idx="48">
                  <c:v>50.154787428217254</c:v>
                </c:pt>
                <c:pt idx="49">
                  <c:v>51.154787428217254</c:v>
                </c:pt>
                <c:pt idx="50">
                  <c:v>52.154787428217254</c:v>
                </c:pt>
                <c:pt idx="51">
                  <c:v>53.154787428217254</c:v>
                </c:pt>
                <c:pt idx="52">
                  <c:v>54.154787428217254</c:v>
                </c:pt>
                <c:pt idx="53">
                  <c:v>55.154787428217254</c:v>
                </c:pt>
                <c:pt idx="54">
                  <c:v>56.154787428217254</c:v>
                </c:pt>
                <c:pt idx="55">
                  <c:v>57.154787428217254</c:v>
                </c:pt>
                <c:pt idx="56">
                  <c:v>58.154787428217254</c:v>
                </c:pt>
                <c:pt idx="57">
                  <c:v>59.154787428217254</c:v>
                </c:pt>
                <c:pt idx="58">
                  <c:v>60.154787428217254</c:v>
                </c:pt>
                <c:pt idx="59">
                  <c:v>61.154787428217254</c:v>
                </c:pt>
                <c:pt idx="60">
                  <c:v>62.154787428217254</c:v>
                </c:pt>
                <c:pt idx="61">
                  <c:v>63.154787428217254</c:v>
                </c:pt>
                <c:pt idx="62">
                  <c:v>64.154787428217247</c:v>
                </c:pt>
                <c:pt idx="63">
                  <c:v>65.154787428217247</c:v>
                </c:pt>
                <c:pt idx="64">
                  <c:v>66.154787428217247</c:v>
                </c:pt>
                <c:pt idx="65">
                  <c:v>67.154787428217247</c:v>
                </c:pt>
                <c:pt idx="66">
                  <c:v>68.154787428217247</c:v>
                </c:pt>
                <c:pt idx="67">
                  <c:v>69.154787428217247</c:v>
                </c:pt>
                <c:pt idx="68">
                  <c:v>70.154787428217247</c:v>
                </c:pt>
                <c:pt idx="69">
                  <c:v>71.154787428217247</c:v>
                </c:pt>
                <c:pt idx="70">
                  <c:v>72.154787428217247</c:v>
                </c:pt>
                <c:pt idx="71">
                  <c:v>73.154787428217247</c:v>
                </c:pt>
                <c:pt idx="72">
                  <c:v>74.154787428217247</c:v>
                </c:pt>
                <c:pt idx="73">
                  <c:v>75.154787428217247</c:v>
                </c:pt>
                <c:pt idx="74">
                  <c:v>76.154787428217247</c:v>
                </c:pt>
                <c:pt idx="75">
                  <c:v>77.154787428217247</c:v>
                </c:pt>
                <c:pt idx="76">
                  <c:v>78.154787428217247</c:v>
                </c:pt>
                <c:pt idx="77">
                  <c:v>79.154787428217247</c:v>
                </c:pt>
                <c:pt idx="78">
                  <c:v>80.154787428217247</c:v>
                </c:pt>
                <c:pt idx="79">
                  <c:v>81.154787428217247</c:v>
                </c:pt>
                <c:pt idx="80">
                  <c:v>82.154787428217247</c:v>
                </c:pt>
                <c:pt idx="81">
                  <c:v>83.154787428217247</c:v>
                </c:pt>
                <c:pt idx="82">
                  <c:v>84.154787428217247</c:v>
                </c:pt>
                <c:pt idx="83">
                  <c:v>85.154787428217247</c:v>
                </c:pt>
                <c:pt idx="84">
                  <c:v>86.154787428217247</c:v>
                </c:pt>
                <c:pt idx="85">
                  <c:v>87.154787428217247</c:v>
                </c:pt>
                <c:pt idx="86">
                  <c:v>88.154787428217247</c:v>
                </c:pt>
                <c:pt idx="87">
                  <c:v>89.154787428217247</c:v>
                </c:pt>
                <c:pt idx="88">
                  <c:v>90.154787428217247</c:v>
                </c:pt>
                <c:pt idx="89">
                  <c:v>91.154787428217247</c:v>
                </c:pt>
                <c:pt idx="90">
                  <c:v>92.154787428217247</c:v>
                </c:pt>
                <c:pt idx="91">
                  <c:v>93.154787428217247</c:v>
                </c:pt>
                <c:pt idx="92">
                  <c:v>94.154787428217247</c:v>
                </c:pt>
                <c:pt idx="93">
                  <c:v>95.154787428217247</c:v>
                </c:pt>
                <c:pt idx="94">
                  <c:v>96.154787428217247</c:v>
                </c:pt>
                <c:pt idx="95">
                  <c:v>97.154787428217247</c:v>
                </c:pt>
                <c:pt idx="96">
                  <c:v>98.154787428217247</c:v>
                </c:pt>
                <c:pt idx="97">
                  <c:v>99.154787428217247</c:v>
                </c:pt>
                <c:pt idx="98">
                  <c:v>100.15478742821725</c:v>
                </c:pt>
                <c:pt idx="99">
                  <c:v>101.15478742821725</c:v>
                </c:pt>
                <c:pt idx="100">
                  <c:v>102.15478742821725</c:v>
                </c:pt>
                <c:pt idx="101">
                  <c:v>103.15478742821725</c:v>
                </c:pt>
                <c:pt idx="102">
                  <c:v>104.15478742821725</c:v>
                </c:pt>
                <c:pt idx="103">
                  <c:v>105.15478742821725</c:v>
                </c:pt>
                <c:pt idx="104">
                  <c:v>106.15478742821725</c:v>
                </c:pt>
                <c:pt idx="105">
                  <c:v>107.15478742821725</c:v>
                </c:pt>
                <c:pt idx="106">
                  <c:v>108.15478742821725</c:v>
                </c:pt>
                <c:pt idx="107">
                  <c:v>109.15478742821725</c:v>
                </c:pt>
                <c:pt idx="108">
                  <c:v>110.15478742821725</c:v>
                </c:pt>
                <c:pt idx="109">
                  <c:v>111.15478742821725</c:v>
                </c:pt>
                <c:pt idx="110">
                  <c:v>112.15478742821725</c:v>
                </c:pt>
                <c:pt idx="111">
                  <c:v>113.15478742821725</c:v>
                </c:pt>
                <c:pt idx="112">
                  <c:v>114.15478742821725</c:v>
                </c:pt>
                <c:pt idx="113">
                  <c:v>115.15478742821725</c:v>
                </c:pt>
                <c:pt idx="114">
                  <c:v>116.15478742821725</c:v>
                </c:pt>
                <c:pt idx="115">
                  <c:v>117.15478742821725</c:v>
                </c:pt>
                <c:pt idx="116">
                  <c:v>118.15478742821725</c:v>
                </c:pt>
                <c:pt idx="117">
                  <c:v>119.15478742821725</c:v>
                </c:pt>
                <c:pt idx="118">
                  <c:v>120.15478742821725</c:v>
                </c:pt>
                <c:pt idx="119">
                  <c:v>121.15478742821725</c:v>
                </c:pt>
                <c:pt idx="120">
                  <c:v>122.15478742821725</c:v>
                </c:pt>
                <c:pt idx="121">
                  <c:v>123.15478742821725</c:v>
                </c:pt>
                <c:pt idx="122">
                  <c:v>124.15478742821725</c:v>
                </c:pt>
                <c:pt idx="123">
                  <c:v>125.15478742821725</c:v>
                </c:pt>
                <c:pt idx="124">
                  <c:v>126.15478742821725</c:v>
                </c:pt>
                <c:pt idx="125">
                  <c:v>127.15478742821725</c:v>
                </c:pt>
                <c:pt idx="126">
                  <c:v>128.15478742821725</c:v>
                </c:pt>
                <c:pt idx="127">
                  <c:v>129.15478742821725</c:v>
                </c:pt>
                <c:pt idx="128">
                  <c:v>130.15478742821725</c:v>
                </c:pt>
                <c:pt idx="129">
                  <c:v>131.15478742821725</c:v>
                </c:pt>
                <c:pt idx="130">
                  <c:v>132.15478742821725</c:v>
                </c:pt>
                <c:pt idx="131">
                  <c:v>133.15478742821725</c:v>
                </c:pt>
                <c:pt idx="132">
                  <c:v>134.15478742821725</c:v>
                </c:pt>
                <c:pt idx="133">
                  <c:v>135.15478742821725</c:v>
                </c:pt>
                <c:pt idx="134">
                  <c:v>136.15478742821725</c:v>
                </c:pt>
                <c:pt idx="135">
                  <c:v>137.15478742821725</c:v>
                </c:pt>
                <c:pt idx="136">
                  <c:v>138.15478742821725</c:v>
                </c:pt>
                <c:pt idx="137">
                  <c:v>139.15478742821725</c:v>
                </c:pt>
                <c:pt idx="138">
                  <c:v>140.15478742821725</c:v>
                </c:pt>
                <c:pt idx="139">
                  <c:v>141.15478742821725</c:v>
                </c:pt>
                <c:pt idx="140">
                  <c:v>142.15478742821725</c:v>
                </c:pt>
                <c:pt idx="141">
                  <c:v>143.15478742821725</c:v>
                </c:pt>
                <c:pt idx="142">
                  <c:v>144.15478742821725</c:v>
                </c:pt>
                <c:pt idx="143">
                  <c:v>145.15478742821725</c:v>
                </c:pt>
                <c:pt idx="144">
                  <c:v>146.15478742821725</c:v>
                </c:pt>
                <c:pt idx="145">
                  <c:v>147.15478742821725</c:v>
                </c:pt>
                <c:pt idx="146">
                  <c:v>148.15478742821725</c:v>
                </c:pt>
                <c:pt idx="147">
                  <c:v>149.15478742821725</c:v>
                </c:pt>
                <c:pt idx="148">
                  <c:v>150.15478742821725</c:v>
                </c:pt>
                <c:pt idx="149">
                  <c:v>151.15478742821725</c:v>
                </c:pt>
                <c:pt idx="150">
                  <c:v>152.15478742821725</c:v>
                </c:pt>
                <c:pt idx="151">
                  <c:v>153.15478742821725</c:v>
                </c:pt>
                <c:pt idx="152">
                  <c:v>154.15478742821725</c:v>
                </c:pt>
                <c:pt idx="153">
                  <c:v>155.15478742821725</c:v>
                </c:pt>
                <c:pt idx="154">
                  <c:v>156.15478742821725</c:v>
                </c:pt>
                <c:pt idx="155">
                  <c:v>157.15478742821725</c:v>
                </c:pt>
                <c:pt idx="156">
                  <c:v>158.15478742821725</c:v>
                </c:pt>
                <c:pt idx="157">
                  <c:v>159.15478742821725</c:v>
                </c:pt>
                <c:pt idx="158">
                  <c:v>160.15478742821725</c:v>
                </c:pt>
                <c:pt idx="159">
                  <c:v>161.15478742821725</c:v>
                </c:pt>
                <c:pt idx="160">
                  <c:v>162.15478742821725</c:v>
                </c:pt>
                <c:pt idx="161">
                  <c:v>163.15478742821725</c:v>
                </c:pt>
                <c:pt idx="162">
                  <c:v>164.15478742821725</c:v>
                </c:pt>
                <c:pt idx="163">
                  <c:v>165.15478742821725</c:v>
                </c:pt>
                <c:pt idx="164">
                  <c:v>166.15478742821725</c:v>
                </c:pt>
                <c:pt idx="165">
                  <c:v>167.15478742821725</c:v>
                </c:pt>
                <c:pt idx="166">
                  <c:v>168.15478742821725</c:v>
                </c:pt>
                <c:pt idx="167">
                  <c:v>169.15478742821725</c:v>
                </c:pt>
                <c:pt idx="168">
                  <c:v>170.15478742821725</c:v>
                </c:pt>
                <c:pt idx="169">
                  <c:v>171.15478742821725</c:v>
                </c:pt>
                <c:pt idx="170">
                  <c:v>172.15478742821725</c:v>
                </c:pt>
                <c:pt idx="171">
                  <c:v>173.15478742821725</c:v>
                </c:pt>
                <c:pt idx="172">
                  <c:v>174.15478742821725</c:v>
                </c:pt>
                <c:pt idx="173">
                  <c:v>175.15478742821725</c:v>
                </c:pt>
                <c:pt idx="174">
                  <c:v>176.15478742821725</c:v>
                </c:pt>
                <c:pt idx="175">
                  <c:v>177.15478742821725</c:v>
                </c:pt>
                <c:pt idx="176">
                  <c:v>178.15478742821725</c:v>
                </c:pt>
                <c:pt idx="177">
                  <c:v>179.15478742821725</c:v>
                </c:pt>
                <c:pt idx="178">
                  <c:v>180.15478742821725</c:v>
                </c:pt>
                <c:pt idx="179">
                  <c:v>181.15478742821725</c:v>
                </c:pt>
                <c:pt idx="180">
                  <c:v>182.15478742821725</c:v>
                </c:pt>
                <c:pt idx="181">
                  <c:v>183.15478742821725</c:v>
                </c:pt>
                <c:pt idx="182">
                  <c:v>184.15478742821725</c:v>
                </c:pt>
                <c:pt idx="183">
                  <c:v>185.15478742821725</c:v>
                </c:pt>
                <c:pt idx="184">
                  <c:v>186.15478742821725</c:v>
                </c:pt>
                <c:pt idx="185">
                  <c:v>187.15478742821725</c:v>
                </c:pt>
                <c:pt idx="186">
                  <c:v>188.15478742821725</c:v>
                </c:pt>
                <c:pt idx="187">
                  <c:v>189.15478742821725</c:v>
                </c:pt>
                <c:pt idx="188">
                  <c:v>190.15478742821725</c:v>
                </c:pt>
                <c:pt idx="189">
                  <c:v>191.15478742821725</c:v>
                </c:pt>
                <c:pt idx="190">
                  <c:v>192.15478742821725</c:v>
                </c:pt>
                <c:pt idx="191">
                  <c:v>193.15478742821725</c:v>
                </c:pt>
                <c:pt idx="192">
                  <c:v>194.15478742821725</c:v>
                </c:pt>
                <c:pt idx="193">
                  <c:v>195.15478742821725</c:v>
                </c:pt>
                <c:pt idx="194">
                  <c:v>196.15478742821725</c:v>
                </c:pt>
                <c:pt idx="195">
                  <c:v>197.15478742821725</c:v>
                </c:pt>
                <c:pt idx="196">
                  <c:v>198.15478742821725</c:v>
                </c:pt>
                <c:pt idx="197">
                  <c:v>199.15478742821725</c:v>
                </c:pt>
                <c:pt idx="198">
                  <c:v>200.15478742821725</c:v>
                </c:pt>
                <c:pt idx="199">
                  <c:v>201.15478742821725</c:v>
                </c:pt>
                <c:pt idx="200">
                  <c:v>202.15478742821725</c:v>
                </c:pt>
                <c:pt idx="201">
                  <c:v>203.15478742821725</c:v>
                </c:pt>
                <c:pt idx="202">
                  <c:v>204.15478742821725</c:v>
                </c:pt>
                <c:pt idx="203">
                  <c:v>205.15478742821725</c:v>
                </c:pt>
                <c:pt idx="204">
                  <c:v>206.15478742821725</c:v>
                </c:pt>
                <c:pt idx="205">
                  <c:v>207.15478742821725</c:v>
                </c:pt>
                <c:pt idx="206">
                  <c:v>208.15478742821725</c:v>
                </c:pt>
                <c:pt idx="207">
                  <c:v>209.15478742821725</c:v>
                </c:pt>
                <c:pt idx="208">
                  <c:v>210.15478742821725</c:v>
                </c:pt>
                <c:pt idx="209">
                  <c:v>211.15478742821725</c:v>
                </c:pt>
                <c:pt idx="210">
                  <c:v>212.15478742821725</c:v>
                </c:pt>
                <c:pt idx="211">
                  <c:v>213.15478742821725</c:v>
                </c:pt>
                <c:pt idx="212">
                  <c:v>214.15478742821725</c:v>
                </c:pt>
                <c:pt idx="213">
                  <c:v>215.15478742821725</c:v>
                </c:pt>
                <c:pt idx="214">
                  <c:v>216.15478742821725</c:v>
                </c:pt>
                <c:pt idx="215">
                  <c:v>217.15478742821725</c:v>
                </c:pt>
                <c:pt idx="216">
                  <c:v>218.15478742821725</c:v>
                </c:pt>
                <c:pt idx="217">
                  <c:v>219.15478742821725</c:v>
                </c:pt>
                <c:pt idx="218">
                  <c:v>220.15478742821725</c:v>
                </c:pt>
                <c:pt idx="219">
                  <c:v>221.15478742821725</c:v>
                </c:pt>
                <c:pt idx="220">
                  <c:v>222.15478742821725</c:v>
                </c:pt>
                <c:pt idx="221">
                  <c:v>223.15478742821725</c:v>
                </c:pt>
                <c:pt idx="222">
                  <c:v>224.15478742821725</c:v>
                </c:pt>
                <c:pt idx="223">
                  <c:v>225.15478742821725</c:v>
                </c:pt>
                <c:pt idx="224">
                  <c:v>226.15478742821725</c:v>
                </c:pt>
                <c:pt idx="225">
                  <c:v>227.15478742821725</c:v>
                </c:pt>
                <c:pt idx="226">
                  <c:v>228.15478742821725</c:v>
                </c:pt>
                <c:pt idx="227">
                  <c:v>229.15478742821725</c:v>
                </c:pt>
                <c:pt idx="228">
                  <c:v>230.15478742821725</c:v>
                </c:pt>
                <c:pt idx="229">
                  <c:v>231.15478742821725</c:v>
                </c:pt>
                <c:pt idx="230">
                  <c:v>232.15478742821725</c:v>
                </c:pt>
                <c:pt idx="231">
                  <c:v>233.15478742821725</c:v>
                </c:pt>
                <c:pt idx="232">
                  <c:v>234.15478742821725</c:v>
                </c:pt>
                <c:pt idx="233">
                  <c:v>235.15478742821725</c:v>
                </c:pt>
                <c:pt idx="234">
                  <c:v>236.15478742821725</c:v>
                </c:pt>
                <c:pt idx="235">
                  <c:v>237.15478742821725</c:v>
                </c:pt>
                <c:pt idx="236">
                  <c:v>238.15478742821725</c:v>
                </c:pt>
                <c:pt idx="237">
                  <c:v>239.15478742821725</c:v>
                </c:pt>
                <c:pt idx="238">
                  <c:v>240.15478742821725</c:v>
                </c:pt>
                <c:pt idx="239">
                  <c:v>241.15478742821725</c:v>
                </c:pt>
                <c:pt idx="240">
                  <c:v>242.15478742821725</c:v>
                </c:pt>
                <c:pt idx="241">
                  <c:v>243.15478742821725</c:v>
                </c:pt>
                <c:pt idx="242">
                  <c:v>244.15478742821725</c:v>
                </c:pt>
                <c:pt idx="243">
                  <c:v>245.15478742821725</c:v>
                </c:pt>
                <c:pt idx="244">
                  <c:v>246.15478742821725</c:v>
                </c:pt>
                <c:pt idx="245">
                  <c:v>247.15478742821725</c:v>
                </c:pt>
                <c:pt idx="246">
                  <c:v>248.15478742821725</c:v>
                </c:pt>
                <c:pt idx="247">
                  <c:v>249.15478742821725</c:v>
                </c:pt>
                <c:pt idx="248">
                  <c:v>250.15478742821725</c:v>
                </c:pt>
                <c:pt idx="249">
                  <c:v>251.15478742821725</c:v>
                </c:pt>
                <c:pt idx="250">
                  <c:v>252.15478742821725</c:v>
                </c:pt>
                <c:pt idx="251">
                  <c:v>253.15478742821725</c:v>
                </c:pt>
                <c:pt idx="252">
                  <c:v>254.15478742821725</c:v>
                </c:pt>
                <c:pt idx="253">
                  <c:v>255.15478742821725</c:v>
                </c:pt>
                <c:pt idx="254">
                  <c:v>256.15478742821722</c:v>
                </c:pt>
                <c:pt idx="255">
                  <c:v>257.15478742821722</c:v>
                </c:pt>
                <c:pt idx="256">
                  <c:v>258.15478742821722</c:v>
                </c:pt>
                <c:pt idx="257">
                  <c:v>259.15478742821722</c:v>
                </c:pt>
                <c:pt idx="258">
                  <c:v>260.15478742821722</c:v>
                </c:pt>
                <c:pt idx="259">
                  <c:v>261.15478742821722</c:v>
                </c:pt>
                <c:pt idx="260">
                  <c:v>262.15478742821722</c:v>
                </c:pt>
                <c:pt idx="261">
                  <c:v>263.15478742821722</c:v>
                </c:pt>
                <c:pt idx="262">
                  <c:v>264.15478742821722</c:v>
                </c:pt>
                <c:pt idx="263">
                  <c:v>265.15478742821722</c:v>
                </c:pt>
                <c:pt idx="264">
                  <c:v>266.15478742821722</c:v>
                </c:pt>
                <c:pt idx="265">
                  <c:v>267.15478742821722</c:v>
                </c:pt>
                <c:pt idx="266">
                  <c:v>268.15478742821722</c:v>
                </c:pt>
                <c:pt idx="267">
                  <c:v>269.15478742821722</c:v>
                </c:pt>
                <c:pt idx="268">
                  <c:v>270.15478742821722</c:v>
                </c:pt>
                <c:pt idx="269">
                  <c:v>271.15478742821722</c:v>
                </c:pt>
                <c:pt idx="270">
                  <c:v>272.15478742821722</c:v>
                </c:pt>
                <c:pt idx="271">
                  <c:v>273.15478742821722</c:v>
                </c:pt>
                <c:pt idx="272">
                  <c:v>274.15478742821722</c:v>
                </c:pt>
                <c:pt idx="273">
                  <c:v>275.15478742821722</c:v>
                </c:pt>
                <c:pt idx="274">
                  <c:v>276.15478742821722</c:v>
                </c:pt>
                <c:pt idx="275">
                  <c:v>277.15478742821722</c:v>
                </c:pt>
                <c:pt idx="276">
                  <c:v>278.15478742821722</c:v>
                </c:pt>
                <c:pt idx="277">
                  <c:v>279.15478742821722</c:v>
                </c:pt>
                <c:pt idx="278">
                  <c:v>280.15478742821722</c:v>
                </c:pt>
                <c:pt idx="279">
                  <c:v>281.15478742821722</c:v>
                </c:pt>
                <c:pt idx="280">
                  <c:v>282.15478742821722</c:v>
                </c:pt>
                <c:pt idx="281">
                  <c:v>283.15478742821722</c:v>
                </c:pt>
                <c:pt idx="282">
                  <c:v>284.15478742821722</c:v>
                </c:pt>
                <c:pt idx="283">
                  <c:v>285.15478742821722</c:v>
                </c:pt>
                <c:pt idx="284">
                  <c:v>286.15478742821722</c:v>
                </c:pt>
                <c:pt idx="285">
                  <c:v>287.15478742821722</c:v>
                </c:pt>
                <c:pt idx="286">
                  <c:v>288.15478742821722</c:v>
                </c:pt>
                <c:pt idx="287">
                  <c:v>289.15478742821722</c:v>
                </c:pt>
                <c:pt idx="288">
                  <c:v>290.15478742821722</c:v>
                </c:pt>
                <c:pt idx="289">
                  <c:v>291.15478742821722</c:v>
                </c:pt>
                <c:pt idx="290">
                  <c:v>292.15478742821722</c:v>
                </c:pt>
                <c:pt idx="291">
                  <c:v>293.15478742821722</c:v>
                </c:pt>
                <c:pt idx="292">
                  <c:v>294.15478742821722</c:v>
                </c:pt>
                <c:pt idx="293">
                  <c:v>295.15478742821722</c:v>
                </c:pt>
                <c:pt idx="294">
                  <c:v>296.15478742821722</c:v>
                </c:pt>
                <c:pt idx="295">
                  <c:v>297.15478742821722</c:v>
                </c:pt>
                <c:pt idx="296">
                  <c:v>298.15478742821722</c:v>
                </c:pt>
                <c:pt idx="297">
                  <c:v>299.15478742821722</c:v>
                </c:pt>
                <c:pt idx="298">
                  <c:v>300.15478742821722</c:v>
                </c:pt>
                <c:pt idx="299">
                  <c:v>301.15478742821722</c:v>
                </c:pt>
                <c:pt idx="300">
                  <c:v>302.15478742821722</c:v>
                </c:pt>
                <c:pt idx="301">
                  <c:v>303.15478742821722</c:v>
                </c:pt>
                <c:pt idx="302">
                  <c:v>304.15478742821722</c:v>
                </c:pt>
                <c:pt idx="303">
                  <c:v>305.15478742821722</c:v>
                </c:pt>
                <c:pt idx="304">
                  <c:v>306.15478742821722</c:v>
                </c:pt>
                <c:pt idx="305">
                  <c:v>307.15478742821722</c:v>
                </c:pt>
                <c:pt idx="306">
                  <c:v>308.15478742821722</c:v>
                </c:pt>
                <c:pt idx="307">
                  <c:v>309.15478742821722</c:v>
                </c:pt>
                <c:pt idx="308">
                  <c:v>310.15478742821722</c:v>
                </c:pt>
                <c:pt idx="309">
                  <c:v>311.15478742821722</c:v>
                </c:pt>
                <c:pt idx="310">
                  <c:v>312.15478742821722</c:v>
                </c:pt>
                <c:pt idx="311">
                  <c:v>313.15478742821722</c:v>
                </c:pt>
                <c:pt idx="312">
                  <c:v>314.15478742821722</c:v>
                </c:pt>
                <c:pt idx="313">
                  <c:v>315.15478742821722</c:v>
                </c:pt>
                <c:pt idx="314">
                  <c:v>316.15478742821722</c:v>
                </c:pt>
                <c:pt idx="315">
                  <c:v>317.15478742821722</c:v>
                </c:pt>
                <c:pt idx="316">
                  <c:v>318.15478742821722</c:v>
                </c:pt>
                <c:pt idx="317">
                  <c:v>319.15478742821722</c:v>
                </c:pt>
                <c:pt idx="318">
                  <c:v>320.15478742821722</c:v>
                </c:pt>
                <c:pt idx="319">
                  <c:v>321.15478742821722</c:v>
                </c:pt>
                <c:pt idx="320">
                  <c:v>322.15478742821722</c:v>
                </c:pt>
                <c:pt idx="321">
                  <c:v>323.15478742821722</c:v>
                </c:pt>
                <c:pt idx="322">
                  <c:v>324.15478742821722</c:v>
                </c:pt>
                <c:pt idx="323">
                  <c:v>325.15478742821722</c:v>
                </c:pt>
                <c:pt idx="324">
                  <c:v>326.15478742821722</c:v>
                </c:pt>
                <c:pt idx="325">
                  <c:v>327.15478742821722</c:v>
                </c:pt>
                <c:pt idx="326">
                  <c:v>328.15478742821722</c:v>
                </c:pt>
                <c:pt idx="327">
                  <c:v>329.15478742821722</c:v>
                </c:pt>
                <c:pt idx="328">
                  <c:v>330.15478742821722</c:v>
                </c:pt>
                <c:pt idx="329">
                  <c:v>331.15478742821722</c:v>
                </c:pt>
                <c:pt idx="330">
                  <c:v>332.15478742821722</c:v>
                </c:pt>
                <c:pt idx="331">
                  <c:v>333.15478742821722</c:v>
                </c:pt>
                <c:pt idx="332">
                  <c:v>334.15478742821722</c:v>
                </c:pt>
                <c:pt idx="333">
                  <c:v>335.15478742821722</c:v>
                </c:pt>
                <c:pt idx="334">
                  <c:v>336.15478742821722</c:v>
                </c:pt>
                <c:pt idx="335">
                  <c:v>337.15478742821722</c:v>
                </c:pt>
                <c:pt idx="336">
                  <c:v>338.15478742821722</c:v>
                </c:pt>
                <c:pt idx="337">
                  <c:v>339.15478742821722</c:v>
                </c:pt>
                <c:pt idx="338">
                  <c:v>340.15478742821722</c:v>
                </c:pt>
                <c:pt idx="339">
                  <c:v>341.15478742821722</c:v>
                </c:pt>
                <c:pt idx="340">
                  <c:v>342.15478742821722</c:v>
                </c:pt>
                <c:pt idx="341">
                  <c:v>343.15478742821722</c:v>
                </c:pt>
                <c:pt idx="342">
                  <c:v>344.15478742821722</c:v>
                </c:pt>
                <c:pt idx="343">
                  <c:v>345.15478742821722</c:v>
                </c:pt>
                <c:pt idx="344">
                  <c:v>346.15478742821722</c:v>
                </c:pt>
                <c:pt idx="345">
                  <c:v>347.15478742821722</c:v>
                </c:pt>
                <c:pt idx="346">
                  <c:v>348.15478742821722</c:v>
                </c:pt>
                <c:pt idx="347">
                  <c:v>349.15478742821722</c:v>
                </c:pt>
                <c:pt idx="348">
                  <c:v>350.15478742821722</c:v>
                </c:pt>
                <c:pt idx="349">
                  <c:v>351.15478742821722</c:v>
                </c:pt>
                <c:pt idx="350">
                  <c:v>352.15478742821722</c:v>
                </c:pt>
                <c:pt idx="351">
                  <c:v>353.15478742821722</c:v>
                </c:pt>
                <c:pt idx="352">
                  <c:v>354.15478742821722</c:v>
                </c:pt>
                <c:pt idx="353">
                  <c:v>355.15478742821722</c:v>
                </c:pt>
                <c:pt idx="354">
                  <c:v>356.15478742821722</c:v>
                </c:pt>
                <c:pt idx="355">
                  <c:v>357.15478742821722</c:v>
                </c:pt>
                <c:pt idx="356">
                  <c:v>358.15478742821722</c:v>
                </c:pt>
                <c:pt idx="357">
                  <c:v>359.15478742821722</c:v>
                </c:pt>
                <c:pt idx="358">
                  <c:v>360.15478742821722</c:v>
                </c:pt>
                <c:pt idx="359">
                  <c:v>361.15478742821722</c:v>
                </c:pt>
                <c:pt idx="360">
                  <c:v>362.15478742821722</c:v>
                </c:pt>
                <c:pt idx="361">
                  <c:v>363.15478742821722</c:v>
                </c:pt>
                <c:pt idx="362">
                  <c:v>364.15478742821722</c:v>
                </c:pt>
                <c:pt idx="363">
                  <c:v>365.15478742821722</c:v>
                </c:pt>
                <c:pt idx="364">
                  <c:v>366.15478742821722</c:v>
                </c:pt>
                <c:pt idx="365">
                  <c:v>367.15478742821722</c:v>
                </c:pt>
                <c:pt idx="366">
                  <c:v>368.15478742821722</c:v>
                </c:pt>
                <c:pt idx="367">
                  <c:v>369.15478742821722</c:v>
                </c:pt>
                <c:pt idx="368">
                  <c:v>370.15478742821722</c:v>
                </c:pt>
                <c:pt idx="369">
                  <c:v>371.15478742821722</c:v>
                </c:pt>
              </c:numCache>
            </c:numRef>
          </c:xVal>
          <c:yVal>
            <c:numRef>
              <c:f>CP!$L$12:$L$381</c:f>
              <c:numCache>
                <c:formatCode>0.00E+00</c:formatCode>
                <c:ptCount val="370"/>
                <c:pt idx="0">
                  <c:v>4.8738847249312697E-2</c:v>
                </c:pt>
                <c:pt idx="1">
                  <c:v>7.7392959819704302E-2</c:v>
                </c:pt>
                <c:pt idx="2">
                  <c:v>8.6663525492184298E-2</c:v>
                </c:pt>
                <c:pt idx="3">
                  <c:v>7.4228673583665694E-2</c:v>
                </c:pt>
                <c:pt idx="4">
                  <c:v>4.3202789894857999E-2</c:v>
                </c:pt>
                <c:pt idx="5">
                  <c:v>1.3564994662321999E-3</c:v>
                </c:pt>
                <c:pt idx="6">
                  <c:v>-4.0829534668823199E-2</c:v>
                </c:pt>
                <c:pt idx="7">
                  <c:v>-7.2789558558027503E-2</c:v>
                </c:pt>
                <c:pt idx="8">
                  <c:v>-8.6518985952735203E-2</c:v>
                </c:pt>
                <c:pt idx="9">
                  <c:v>-7.8579196590757697E-2</c:v>
                </c:pt>
                <c:pt idx="10">
                  <c:v>-5.0958759972679402E-2</c:v>
                </c:pt>
                <c:pt idx="11">
                  <c:v>-1.05753857942474E-2</c:v>
                </c:pt>
                <c:pt idx="12">
                  <c:v>3.24566593612843E-2</c:v>
                </c:pt>
                <c:pt idx="13">
                  <c:v>6.7359732833285599E-2</c:v>
                </c:pt>
                <c:pt idx="14">
                  <c:v>8.5392143347745197E-2</c:v>
                </c:pt>
                <c:pt idx="15">
                  <c:v>8.2037561826363306E-2</c:v>
                </c:pt>
                <c:pt idx="16">
                  <c:v>5.8136164021482903E-2</c:v>
                </c:pt>
                <c:pt idx="17">
                  <c:v>1.9674203286843699E-2</c:v>
                </c:pt>
                <c:pt idx="18">
                  <c:v>-2.3715283710881701E-2</c:v>
                </c:pt>
                <c:pt idx="19">
                  <c:v>-6.1165130784277703E-2</c:v>
                </c:pt>
                <c:pt idx="20">
                  <c:v>-8.3295791411827205E-2</c:v>
                </c:pt>
                <c:pt idx="21">
                  <c:v>-8.4564504350709099E-2</c:v>
                </c:pt>
                <c:pt idx="22">
                  <c:v>-6.4653512574856797E-2</c:v>
                </c:pt>
                <c:pt idx="23">
                  <c:v>-2.8549647493358098E-2</c:v>
                </c:pt>
                <c:pt idx="24">
                  <c:v>1.47046539120071E-2</c:v>
                </c:pt>
                <c:pt idx="25">
                  <c:v>5.4276083524059902E-2</c:v>
                </c:pt>
                <c:pt idx="26">
                  <c:v>8.0253731313134402E-2</c:v>
                </c:pt>
                <c:pt idx="27">
                  <c:v>8.6131334236829796E-2</c:v>
                </c:pt>
                <c:pt idx="28">
                  <c:v>7.0436810180905002E-2</c:v>
                </c:pt>
                <c:pt idx="29">
                  <c:v>3.7100950056925402E-2</c:v>
                </c:pt>
                <c:pt idx="30">
                  <c:v>-5.5270731663959799E-3</c:v>
                </c:pt>
                <c:pt idx="31">
                  <c:v>-4.6770806627720797E-2</c:v>
                </c:pt>
                <c:pt idx="32">
                  <c:v>-7.6300501424113196E-2</c:v>
                </c:pt>
                <c:pt idx="33">
                  <c:v>-8.6720262304889495E-2</c:v>
                </c:pt>
                <c:pt idx="34">
                  <c:v>-7.5420395517955693E-2</c:v>
                </c:pt>
                <c:pt idx="35">
                  <c:v>-4.5231022799383701E-2</c:v>
                </c:pt>
                <c:pt idx="36">
                  <c:v>-3.7132598278115702E-3</c:v>
                </c:pt>
                <c:pt idx="37">
                  <c:v>3.8734512103027502E-2</c:v>
                </c:pt>
                <c:pt idx="38">
                  <c:v>7.1480985186195403E-2</c:v>
                </c:pt>
                <c:pt idx="39">
                  <c:v>8.6324602093641997E-2</c:v>
                </c:pt>
                <c:pt idx="40">
                  <c:v>7.9547686887783103E-2</c:v>
                </c:pt>
                <c:pt idx="41">
                  <c:v>5.2847560022855899E-2</c:v>
                </c:pt>
                <c:pt idx="42">
                  <c:v>1.2911433907743301E-2</c:v>
                </c:pt>
                <c:pt idx="43">
                  <c:v>-3.0258440926284401E-2</c:v>
                </c:pt>
                <c:pt idx="44">
                  <c:v>-6.5849901520584495E-2</c:v>
                </c:pt>
                <c:pt idx="45">
                  <c:v>-8.4948845775922405E-2</c:v>
                </c:pt>
                <c:pt idx="46">
                  <c:v>-8.2771824622300302E-2</c:v>
                </c:pt>
                <c:pt idx="47">
                  <c:v>-5.9864086512901697E-2</c:v>
                </c:pt>
                <c:pt idx="48">
                  <c:v>-2.1963016566515399E-2</c:v>
                </c:pt>
                <c:pt idx="49">
                  <c:v>2.1438827127617601E-2</c:v>
                </c:pt>
                <c:pt idx="50">
                  <c:v>5.9471183570811E-2</c:v>
                </c:pt>
                <c:pt idx="51">
                  <c:v>8.2608613156256297E-2</c:v>
                </c:pt>
                <c:pt idx="52">
                  <c:v>8.5056203110086201E-2</c:v>
                </c:pt>
                <c:pt idx="53">
                  <c:v>6.6200939344618195E-2</c:v>
                </c:pt>
                <c:pt idx="54">
                  <c:v>3.0765239639478199E-2</c:v>
                </c:pt>
                <c:pt idx="55">
                  <c:v>-1.2375805187059699E-2</c:v>
                </c:pt>
                <c:pt idx="56">
                  <c:v>-5.2417252830577098E-2</c:v>
                </c:pt>
                <c:pt idx="57">
                  <c:v>-7.9330474329647405E-2</c:v>
                </c:pt>
                <c:pt idx="58">
                  <c:v>-8.63748864023232E-2</c:v>
                </c:pt>
                <c:pt idx="59">
                  <c:v>-7.1786172344643295E-2</c:v>
                </c:pt>
                <c:pt idx="60">
                  <c:v>-3.9218166094165001E-2</c:v>
                </c:pt>
                <c:pt idx="61">
                  <c:v>3.1722731464363602E-3</c:v>
                </c:pt>
                <c:pt idx="62">
                  <c:v>4.4768196898158898E-2</c:v>
                </c:pt>
                <c:pt idx="63">
                  <c:v>7.5151648015006595E-2</c:v>
                </c:pt>
                <c:pt idx="64">
                  <c:v>8.6712902679518103E-2</c:v>
                </c:pt>
                <c:pt idx="65">
                  <c:v>7.6556372940149497E-2</c:v>
                </c:pt>
                <c:pt idx="66">
                  <c:v>4.7225824676661997E-2</c:v>
                </c:pt>
                <c:pt idx="67">
                  <c:v>6.0672756551576196E-3</c:v>
                </c:pt>
                <c:pt idx="68">
                  <c:v>-3.66108601928265E-2</c:v>
                </c:pt>
                <c:pt idx="69">
                  <c:v>-7.0119578988229403E-2</c:v>
                </c:pt>
                <c:pt idx="70">
                  <c:v>-8.6066414235742406E-2</c:v>
                </c:pt>
                <c:pt idx="71">
                  <c:v>-8.0457382120642004E-2</c:v>
                </c:pt>
                <c:pt idx="72">
                  <c:v>-5.4697299532064397E-2</c:v>
                </c:pt>
                <c:pt idx="73">
                  <c:v>-1.52379389582693E-2</c:v>
                </c:pt>
                <c:pt idx="74">
                  <c:v>2.8037857956934802E-2</c:v>
                </c:pt>
                <c:pt idx="75">
                  <c:v>6.4291399412581496E-2</c:v>
                </c:pt>
                <c:pt idx="76">
                  <c:v>8.4442761050460502E-2</c:v>
                </c:pt>
                <c:pt idx="77">
                  <c:v>8.3444909338393103E-2</c:v>
                </c:pt>
                <c:pt idx="78">
                  <c:v>6.1547762427889299E-2</c:v>
                </c:pt>
                <c:pt idx="79">
                  <c:v>2.42355966027222E-2</c:v>
                </c:pt>
                <c:pt idx="80">
                  <c:v>-1.91465247383228E-2</c:v>
                </c:pt>
                <c:pt idx="81">
                  <c:v>-5.7733280182238597E-2</c:v>
                </c:pt>
                <c:pt idx="82">
                  <c:v>-8.1860377453244204E-2</c:v>
                </c:pt>
                <c:pt idx="83">
                  <c:v>-8.5485035366171094E-2</c:v>
                </c:pt>
                <c:pt idx="84">
                  <c:v>-6.7699435860981497E-2</c:v>
                </c:pt>
                <c:pt idx="85">
                  <c:v>-3.2958092667599199E-2</c:v>
                </c:pt>
                <c:pt idx="86">
                  <c:v>1.0037809291546599E-2</c:v>
                </c:pt>
                <c:pt idx="87">
                  <c:v>5.0519679643576502E-2</c:v>
                </c:pt>
                <c:pt idx="88">
                  <c:v>7.8348582827533098E-2</c:v>
                </c:pt>
                <c:pt idx="89">
                  <c:v>8.6554597403012495E-2</c:v>
                </c:pt>
                <c:pt idx="90">
                  <c:v>7.3082476113167302E-2</c:v>
                </c:pt>
                <c:pt idx="91">
                  <c:v>4.1306395310012199E-2</c:v>
                </c:pt>
                <c:pt idx="92">
                  <c:v>-8.1512844480847297E-4</c:v>
                </c:pt>
                <c:pt idx="93">
                  <c:v>-4.2732498223937099E-2</c:v>
                </c:pt>
                <c:pt idx="94">
                  <c:v>-7.3947248729707496E-2</c:v>
                </c:pt>
                <c:pt idx="95">
                  <c:v>-8.6641452055695706E-2</c:v>
                </c:pt>
                <c:pt idx="96">
                  <c:v>-7.7635766229787503E-2</c:v>
                </c:pt>
                <c:pt idx="97">
                  <c:v>-4.9185721134300697E-2</c:v>
                </c:pt>
                <c:pt idx="98">
                  <c:v>-8.4168070546665596E-3</c:v>
                </c:pt>
                <c:pt idx="99">
                  <c:v>3.4460148565889102E-2</c:v>
                </c:pt>
                <c:pt idx="100">
                  <c:v>6.8706346202876203E-2</c:v>
                </c:pt>
                <c:pt idx="101">
                  <c:v>8.5744613210124901E-2</c:v>
                </c:pt>
                <c:pt idx="102">
                  <c:v>8.1307609917934703E-2</c:v>
                </c:pt>
                <c:pt idx="103">
                  <c:v>5.6506611326004999E-2</c:v>
                </c:pt>
                <c:pt idx="104">
                  <c:v>1.7553181385909899E-2</c:v>
                </c:pt>
                <c:pt idx="105">
                  <c:v>-2.5796551724317999E-2</c:v>
                </c:pt>
                <c:pt idx="106">
                  <c:v>-6.2685378425001895E-2</c:v>
                </c:pt>
                <c:pt idx="107">
                  <c:v>-8.3874263227288304E-2</c:v>
                </c:pt>
                <c:pt idx="108">
                  <c:v>-8.4056318486146198E-2</c:v>
                </c:pt>
                <c:pt idx="109">
                  <c:v>-6.3185947332606004E-2</c:v>
                </c:pt>
                <c:pt idx="110">
                  <c:v>-2.6490263692454798E-2</c:v>
                </c:pt>
                <c:pt idx="111">
                  <c:v>1.6840070823136901E-2</c:v>
                </c:pt>
                <c:pt idx="112">
                  <c:v>5.5952705132859097E-2</c:v>
                </c:pt>
                <c:pt idx="113">
                  <c:v>8.1051637336673907E-2</c:v>
                </c:pt>
                <c:pt idx="114">
                  <c:v>8.5850684161664401E-2</c:v>
                </c:pt>
                <c:pt idx="115">
                  <c:v>6.9147894559386594E-2</c:v>
                </c:pt>
                <c:pt idx="116">
                  <c:v>3.5126585802315202E-2</c:v>
                </c:pt>
                <c:pt idx="117">
                  <c:v>-7.6923942784640998E-3</c:v>
                </c:pt>
                <c:pt idx="118">
                  <c:v>-4.8584766492052497E-2</c:v>
                </c:pt>
                <c:pt idx="119">
                  <c:v>-7.7308782539696502E-2</c:v>
                </c:pt>
                <c:pt idx="120">
                  <c:v>-8.6670334411404704E-2</c:v>
                </c:pt>
                <c:pt idx="121">
                  <c:v>-7.4324763366056201E-2</c:v>
                </c:pt>
                <c:pt idx="122">
                  <c:v>-4.3364094258321099E-2</c:v>
                </c:pt>
                <c:pt idx="123">
                  <c:v>-1.54261873227898E-3</c:v>
                </c:pt>
                <c:pt idx="124">
                  <c:v>4.0665215224974301E-2</c:v>
                </c:pt>
                <c:pt idx="125">
                  <c:v>7.2688193760452199E-2</c:v>
                </c:pt>
                <c:pt idx="126">
                  <c:v>8.6505963243807799E-2</c:v>
                </c:pt>
                <c:pt idx="127">
                  <c:v>7.8657777588716102E-2</c:v>
                </c:pt>
                <c:pt idx="128">
                  <c:v>5.1109263579103802E-2</c:v>
                </c:pt>
                <c:pt idx="129">
                  <c:v>1.07601174472522E-2</c:v>
                </c:pt>
                <c:pt idx="130">
                  <c:v>-3.2283966850186203E-2</c:v>
                </c:pt>
                <c:pt idx="131">
                  <c:v>-6.7242331374805106E-2</c:v>
                </c:pt>
                <c:pt idx="132">
                  <c:v>-8.5359436865464697E-2</c:v>
                </c:pt>
                <c:pt idx="133">
                  <c:v>-8.2097741861666199E-2</c:v>
                </c:pt>
                <c:pt idx="134">
                  <c:v>-5.8274158111197703E-2</c:v>
                </c:pt>
                <c:pt idx="135">
                  <c:v>-1.9855449955148201E-2</c:v>
                </c:pt>
                <c:pt idx="136">
                  <c:v>2.35361788164371E-2</c:v>
                </c:pt>
                <c:pt idx="137">
                  <c:v>6.1033025595592698E-2</c:v>
                </c:pt>
                <c:pt idx="138">
                  <c:v>8.3243772492929094E-2</c:v>
                </c:pt>
                <c:pt idx="139">
                  <c:v>8.4605600162537903E-2</c:v>
                </c:pt>
                <c:pt idx="140">
                  <c:v>6.4777430416400106E-2</c:v>
                </c:pt>
                <c:pt idx="141">
                  <c:v>2.87253513724708E-2</c:v>
                </c:pt>
                <c:pt idx="142">
                  <c:v>-1.45211701218364E-2</c:v>
                </c:pt>
                <c:pt idx="143">
                  <c:v>-5.4130774476330301E-2</c:v>
                </c:pt>
                <c:pt idx="144">
                  <c:v>-8.0182990560281706E-2</c:v>
                </c:pt>
                <c:pt idx="145">
                  <c:v>-8.6152879239249594E-2</c:v>
                </c:pt>
                <c:pt idx="146">
                  <c:v>-7.0545244859085907E-2</c:v>
                </c:pt>
                <c:pt idx="147">
                  <c:v>-3.7269116273036897E-2</c:v>
                </c:pt>
                <c:pt idx="148">
                  <c:v>5.3412936844063202E-3</c:v>
                </c:pt>
                <c:pt idx="149">
                  <c:v>4.6613943503609603E-2</c:v>
                </c:pt>
                <c:pt idx="150">
                  <c:v>7.6211842000422206E-2</c:v>
                </c:pt>
                <c:pt idx="151">
                  <c:v>8.6722011884285299E-2</c:v>
                </c:pt>
                <c:pt idx="152">
                  <c:v>7.5512115907425098E-2</c:v>
                </c:pt>
                <c:pt idx="153">
                  <c:v>4.5389742058392003E-2</c:v>
                </c:pt>
                <c:pt idx="154">
                  <c:v>3.89922573331738E-3</c:v>
                </c:pt>
                <c:pt idx="155">
                  <c:v>-3.8567875865706903E-2</c:v>
                </c:pt>
                <c:pt idx="156">
                  <c:v>-7.1375413696432993E-2</c:v>
                </c:pt>
                <c:pt idx="157">
                  <c:v>-8.6306536385966803E-2</c:v>
                </c:pt>
                <c:pt idx="158">
                  <c:v>-7.9621651630753895E-2</c:v>
                </c:pt>
                <c:pt idx="159">
                  <c:v>-5.2995030287751703E-2</c:v>
                </c:pt>
                <c:pt idx="160">
                  <c:v>-1.3095474851881899E-2</c:v>
                </c:pt>
                <c:pt idx="161">
                  <c:v>3.0083923499069801E-2</c:v>
                </c:pt>
                <c:pt idx="162">
                  <c:v>6.5728616582567206E-2</c:v>
                </c:pt>
                <c:pt idx="163">
                  <c:v>8.4911169892225996E-2</c:v>
                </c:pt>
                <c:pt idx="164">
                  <c:v>8.2827193951720807E-2</c:v>
                </c:pt>
                <c:pt idx="165">
                  <c:v>5.9998633463399301E-2</c:v>
                </c:pt>
                <c:pt idx="166">
                  <c:v>2.2143043019669399E-2</c:v>
                </c:pt>
                <c:pt idx="167">
                  <c:v>-2.12584099138028E-2</c:v>
                </c:pt>
                <c:pt idx="168">
                  <c:v>-5.93355622067624E-2</c:v>
                </c:pt>
                <c:pt idx="169">
                  <c:v>-8.2551754853933706E-2</c:v>
                </c:pt>
                <c:pt idx="170">
                  <c:v>-8.5092348384029598E-2</c:v>
                </c:pt>
                <c:pt idx="171">
                  <c:v>-6.6321035386739502E-2</c:v>
                </c:pt>
                <c:pt idx="172">
                  <c:v>-3.0939207651006401E-2</c:v>
                </c:pt>
                <c:pt idx="173">
                  <c:v>1.2191536573831201E-2</c:v>
                </c:pt>
                <c:pt idx="174">
                  <c:v>5.2268834832950598E-2</c:v>
                </c:pt>
                <c:pt idx="175">
                  <c:v>7.9255079155846994E-2</c:v>
                </c:pt>
                <c:pt idx="176">
                  <c:v>8.6391397241344994E-2</c:v>
                </c:pt>
                <c:pt idx="177">
                  <c:v>7.1890453954428293E-2</c:v>
                </c:pt>
                <c:pt idx="178">
                  <c:v>3.9384100498626597E-2</c:v>
                </c:pt>
                <c:pt idx="179">
                  <c:v>-2.9862452482780199E-3</c:v>
                </c:pt>
                <c:pt idx="180">
                  <c:v>-4.4608667347430797E-2</c:v>
                </c:pt>
                <c:pt idx="181">
                  <c:v>-7.5058571977338104E-2</c:v>
                </c:pt>
                <c:pt idx="182">
                  <c:v>-8.6709591625945007E-2</c:v>
                </c:pt>
                <c:pt idx="183">
                  <c:v>-7.6643656144579603E-2</c:v>
                </c:pt>
                <c:pt idx="184">
                  <c:v>-4.7381841519080099E-2</c:v>
                </c:pt>
                <c:pt idx="185">
                  <c:v>-6.2529507495217799E-3</c:v>
                </c:pt>
                <c:pt idx="186">
                  <c:v>3.6442030325744501E-2</c:v>
                </c:pt>
                <c:pt idx="187">
                  <c:v>7.0009878835984599E-2</c:v>
                </c:pt>
                <c:pt idx="188">
                  <c:v>8.6043318881994804E-2</c:v>
                </c:pt>
                <c:pt idx="189">
                  <c:v>8.0526675940011103E-2</c:v>
                </c:pt>
                <c:pt idx="190">
                  <c:v>5.4841627457621299E-2</c:v>
                </c:pt>
                <c:pt idx="191">
                  <c:v>1.54211531657129E-2</c:v>
                </c:pt>
                <c:pt idx="192">
                  <c:v>-2.7861644602437102E-2</c:v>
                </c:pt>
                <c:pt idx="193">
                  <c:v>-6.4166320638811905E-2</c:v>
                </c:pt>
                <c:pt idx="194">
                  <c:v>-8.4400143612242101E-2</c:v>
                </c:pt>
                <c:pt idx="195">
                  <c:v>-8.3495427037507106E-2</c:v>
                </c:pt>
                <c:pt idx="196">
                  <c:v>-6.1678762793203501E-2</c:v>
                </c:pt>
                <c:pt idx="197">
                  <c:v>-2.4414269780076301E-2</c:v>
                </c:pt>
                <c:pt idx="198">
                  <c:v>1.8964928554604899E-2</c:v>
                </c:pt>
                <c:pt idx="199">
                  <c:v>5.7594242882910103E-2</c:v>
                </c:pt>
                <c:pt idx="200">
                  <c:v>8.1798721792446599E-2</c:v>
                </c:pt>
                <c:pt idx="201">
                  <c:v>8.5516203386635195E-2</c:v>
                </c:pt>
                <c:pt idx="202">
                  <c:v>6.7815621338629603E-2</c:v>
                </c:pt>
                <c:pt idx="203">
                  <c:v>3.3130196228792E-2</c:v>
                </c:pt>
                <c:pt idx="204">
                  <c:v>-9.8528920513627494E-3</c:v>
                </c:pt>
                <c:pt idx="205">
                  <c:v>-5.0368262394349002E-2</c:v>
                </c:pt>
                <c:pt idx="206">
                  <c:v>-7.8268588958655405E-2</c:v>
                </c:pt>
                <c:pt idx="207">
                  <c:v>-8.6566061875191003E-2</c:v>
                </c:pt>
                <c:pt idx="208">
                  <c:v>-7.3182527578224396E-2</c:v>
                </c:pt>
                <c:pt idx="209">
                  <c:v>-4.1469975257850199E-2</c:v>
                </c:pt>
                <c:pt idx="210">
                  <c:v>6.2898962690202296E-4</c:v>
                </c:pt>
                <c:pt idx="211">
                  <c:v>4.25704201576282E-2</c:v>
                </c:pt>
                <c:pt idx="212">
                  <c:v>7.38498248721626E-2</c:v>
                </c:pt>
                <c:pt idx="213">
                  <c:v>8.6633082816410495E-2</c:v>
                </c:pt>
                <c:pt idx="214">
                  <c:v>7.7718547736660204E-2</c:v>
                </c:pt>
                <c:pt idx="215">
                  <c:v>4.9338920245395698E-2</c:v>
                </c:pt>
                <c:pt idx="216">
                  <c:v>8.6020541022318407E-3</c:v>
                </c:pt>
                <c:pt idx="217">
                  <c:v>-3.4289249854105398E-2</c:v>
                </c:pt>
                <c:pt idx="218">
                  <c:v>-6.8592598469419105E-2</c:v>
                </c:pt>
                <c:pt idx="219">
                  <c:v>-8.5716505280478306E-2</c:v>
                </c:pt>
                <c:pt idx="220">
                  <c:v>-8.1372181597447593E-2</c:v>
                </c:pt>
                <c:pt idx="221">
                  <c:v>-5.6647690236969701E-2</c:v>
                </c:pt>
                <c:pt idx="222">
                  <c:v>-1.77354334398853E-2</c:v>
                </c:pt>
                <c:pt idx="223">
                  <c:v>2.5618772684859702E-2</c:v>
                </c:pt>
                <c:pt idx="224">
                  <c:v>6.2556598263354093E-2</c:v>
                </c:pt>
                <c:pt idx="225">
                  <c:v>8.3826735733829802E-2</c:v>
                </c:pt>
                <c:pt idx="226">
                  <c:v>8.4101947216453005E-2</c:v>
                </c:pt>
                <c:pt idx="227">
                  <c:v>6.3313304288112507E-2</c:v>
                </c:pt>
                <c:pt idx="228">
                  <c:v>2.6667451533589299E-2</c:v>
                </c:pt>
                <c:pt idx="229">
                  <c:v>-1.6657429890380201E-2</c:v>
                </c:pt>
                <c:pt idx="230">
                  <c:v>-5.5810354663111197E-2</c:v>
                </c:pt>
                <c:pt idx="231">
                  <c:v>-8.0985229888161203E-2</c:v>
                </c:pt>
                <c:pt idx="232">
                  <c:v>-8.5876851891829004E-2</c:v>
                </c:pt>
                <c:pt idx="233">
                  <c:v>-6.9260083597875902E-2</c:v>
                </c:pt>
                <c:pt idx="234">
                  <c:v>-3.5296697708469299E-2</c:v>
                </c:pt>
                <c:pt idx="235">
                  <c:v>7.5069650868391296E-3</c:v>
                </c:pt>
                <c:pt idx="236">
                  <c:v>4.8430461906318403E-2</c:v>
                </c:pt>
                <c:pt idx="237">
                  <c:v>7.7224249100586395E-2</c:v>
                </c:pt>
                <c:pt idx="238">
                  <c:v>8.6676744043151205E-2</c:v>
                </c:pt>
                <c:pt idx="239">
                  <c:v>7.4420510736625894E-2</c:v>
                </c:pt>
                <c:pt idx="240">
                  <c:v>4.3525198844781302E-2</c:v>
                </c:pt>
                <c:pt idx="241">
                  <c:v>1.7287308915303E-3</c:v>
                </c:pt>
                <c:pt idx="242">
                  <c:v>-4.0500708437772301E-2</c:v>
                </c:pt>
                <c:pt idx="243">
                  <c:v>-7.2586494090680201E-2</c:v>
                </c:pt>
                <c:pt idx="244">
                  <c:v>-8.6492542004659306E-2</c:v>
                </c:pt>
                <c:pt idx="245">
                  <c:v>-7.8735996212795006E-2</c:v>
                </c:pt>
                <c:pt idx="246">
                  <c:v>-5.1259531726776601E-2</c:v>
                </c:pt>
                <c:pt idx="247">
                  <c:v>-1.0944799528738201E-2</c:v>
                </c:pt>
                <c:pt idx="248">
                  <c:v>3.2111125607879598E-2</c:v>
                </c:pt>
                <c:pt idx="249">
                  <c:v>6.7124620133042795E-2</c:v>
                </c:pt>
                <c:pt idx="250">
                  <c:v>8.5326337134973507E-2</c:v>
                </c:pt>
                <c:pt idx="251">
                  <c:v>8.2157543675283495E-2</c:v>
                </c:pt>
                <c:pt idx="252">
                  <c:v>5.8411883733719597E-2</c:v>
                </c:pt>
                <c:pt idx="253">
                  <c:v>2.0036605150026299E-2</c:v>
                </c:pt>
                <c:pt idx="254">
                  <c:v>-2.3356965491565299E-2</c:v>
                </c:pt>
                <c:pt idx="255">
                  <c:v>-6.0900639229700099E-2</c:v>
                </c:pt>
                <c:pt idx="256">
                  <c:v>-8.31913700726188E-2</c:v>
                </c:pt>
                <c:pt idx="257">
                  <c:v>-8.4646306199057705E-2</c:v>
                </c:pt>
                <c:pt idx="258">
                  <c:v>-6.4901049830381696E-2</c:v>
                </c:pt>
                <c:pt idx="259">
                  <c:v>-2.8900922914803302E-2</c:v>
                </c:pt>
                <c:pt idx="260">
                  <c:v>1.43376194330969E-2</c:v>
                </c:pt>
                <c:pt idx="261">
                  <c:v>5.3985216049844499E-2</c:v>
                </c:pt>
                <c:pt idx="262">
                  <c:v>8.0111880406941893E-2</c:v>
                </c:pt>
                <c:pt idx="263">
                  <c:v>8.6174027338094997E-2</c:v>
                </c:pt>
                <c:pt idx="264">
                  <c:v>7.0653354537567506E-2</c:v>
                </c:pt>
                <c:pt idx="265">
                  <c:v>3.7437110791515203E-2</c:v>
                </c:pt>
                <c:pt idx="266">
                  <c:v>-5.1554895952465101E-3</c:v>
                </c:pt>
                <c:pt idx="267">
                  <c:v>-4.6456865630543298E-2</c:v>
                </c:pt>
                <c:pt idx="268">
                  <c:v>-7.6122831471199207E-2</c:v>
                </c:pt>
                <c:pt idx="269">
                  <c:v>-8.6723361938130794E-2</c:v>
                </c:pt>
                <c:pt idx="270">
                  <c:v>-7.5603488414978201E-2</c:v>
                </c:pt>
                <c:pt idx="271">
                  <c:v>-4.5548252208302303E-2</c:v>
                </c:pt>
                <c:pt idx="272">
                  <c:v>-4.0851736752142197E-3</c:v>
                </c:pt>
                <c:pt idx="273">
                  <c:v>3.8401061947408797E-2</c:v>
                </c:pt>
                <c:pt idx="274">
                  <c:v>7.1269513382409999E-2</c:v>
                </c:pt>
                <c:pt idx="275">
                  <c:v>8.6288073066823706E-2</c:v>
                </c:pt>
                <c:pt idx="276">
                  <c:v>7.9695249559308207E-2</c:v>
                </c:pt>
                <c:pt idx="277">
                  <c:v>5.3142256406228598E-2</c:v>
                </c:pt>
                <c:pt idx="278">
                  <c:v>1.3279455465584299E-2</c:v>
                </c:pt>
                <c:pt idx="279">
                  <c:v>-2.99092674761764E-2</c:v>
                </c:pt>
                <c:pt idx="280">
                  <c:v>-6.5607028834903894E-2</c:v>
                </c:pt>
                <c:pt idx="281">
                  <c:v>-8.48731028254706E-2</c:v>
                </c:pt>
                <c:pt idx="282">
                  <c:v>-8.2882181698893206E-2</c:v>
                </c:pt>
                <c:pt idx="283">
                  <c:v>-6.0132904002100897E-2</c:v>
                </c:pt>
                <c:pt idx="284">
                  <c:v>-2.2322967460528399E-2</c:v>
                </c:pt>
                <c:pt idx="285">
                  <c:v>2.1077894763169701E-2</c:v>
                </c:pt>
                <c:pt idx="286">
                  <c:v>5.9199667485665901E-2</c:v>
                </c:pt>
                <c:pt idx="287">
                  <c:v>8.2494516238302104E-2</c:v>
                </c:pt>
                <c:pt idx="288">
                  <c:v>8.5128101640230505E-2</c:v>
                </c:pt>
                <c:pt idx="289">
                  <c:v>6.6440825889960198E-2</c:v>
                </c:pt>
                <c:pt idx="290">
                  <c:v>3.1113033126589001E-2</c:v>
                </c:pt>
                <c:pt idx="291">
                  <c:v>-1.20072117945813E-2</c:v>
                </c:pt>
                <c:pt idx="292">
                  <c:v>-5.2120176034464602E-2</c:v>
                </c:pt>
                <c:pt idx="293">
                  <c:v>-7.9179318856417796E-2</c:v>
                </c:pt>
                <c:pt idx="294">
                  <c:v>-8.6407510077947502E-2</c:v>
                </c:pt>
                <c:pt idx="295">
                  <c:v>-7.1994404367178605E-2</c:v>
                </c:pt>
                <c:pt idx="296">
                  <c:v>-3.9549853461789797E-2</c:v>
                </c:pt>
                <c:pt idx="297">
                  <c:v>2.8002035925828099E-3</c:v>
                </c:pt>
                <c:pt idx="298">
                  <c:v>4.4448932285991102E-2</c:v>
                </c:pt>
                <c:pt idx="299">
                  <c:v>7.4965150147215803E-2</c:v>
                </c:pt>
                <c:pt idx="300">
                  <c:v>8.6705881104041399E-2</c:v>
                </c:pt>
                <c:pt idx="301">
                  <c:v>7.6730586254123698E-2</c:v>
                </c:pt>
                <c:pt idx="302">
                  <c:v>4.7537640074861297E-2</c:v>
                </c:pt>
                <c:pt idx="303">
                  <c:v>6.4385970367406703E-3</c:v>
                </c:pt>
                <c:pt idx="304">
                  <c:v>-3.6273032571387802E-2</c:v>
                </c:pt>
                <c:pt idx="305">
                  <c:v>-6.9899856150454701E-2</c:v>
                </c:pt>
                <c:pt idx="306">
                  <c:v>-8.6019827129414E-2</c:v>
                </c:pt>
                <c:pt idx="307">
                  <c:v>-8.0595598775545299E-2</c:v>
                </c:pt>
                <c:pt idx="308">
                  <c:v>-5.4985702729544797E-2</c:v>
                </c:pt>
                <c:pt idx="309">
                  <c:v>-1.56042963283944E-2</c:v>
                </c:pt>
                <c:pt idx="310">
                  <c:v>2.7685302890228899E-2</c:v>
                </c:pt>
                <c:pt idx="311">
                  <c:v>6.4040946252844205E-2</c:v>
                </c:pt>
                <c:pt idx="312">
                  <c:v>8.4357137345246594E-2</c:v>
                </c:pt>
                <c:pt idx="313">
                  <c:v>8.3545560075844405E-2</c:v>
                </c:pt>
                <c:pt idx="314">
                  <c:v>6.1809479006419199E-2</c:v>
                </c:pt>
                <c:pt idx="315">
                  <c:v>2.4592830481666099E-2</c:v>
                </c:pt>
                <c:pt idx="316">
                  <c:v>-1.87832450000644E-2</c:v>
                </c:pt>
                <c:pt idx="317">
                  <c:v>-5.74549402487365E-2</c:v>
                </c:pt>
                <c:pt idx="318">
                  <c:v>-8.1736689287539493E-2</c:v>
                </c:pt>
                <c:pt idx="319">
                  <c:v>-8.5546977436670293E-2</c:v>
                </c:pt>
                <c:pt idx="320">
                  <c:v>-6.79314943918672E-2</c:v>
                </c:pt>
                <c:pt idx="321">
                  <c:v>-3.3302147160224699E-2</c:v>
                </c:pt>
                <c:pt idx="322">
                  <c:v>9.6679294192186897E-3</c:v>
                </c:pt>
                <c:pt idx="323">
                  <c:v>5.0216613100138703E-2</c:v>
                </c:pt>
                <c:pt idx="324">
                  <c:v>7.8188234508877796E-2</c:v>
                </c:pt>
                <c:pt idx="325">
                  <c:v>8.6577127540275703E-2</c:v>
                </c:pt>
                <c:pt idx="326">
                  <c:v>7.3282241893704594E-2</c:v>
                </c:pt>
                <c:pt idx="327">
                  <c:v>4.1633364154831098E-2</c:v>
                </c:pt>
                <c:pt idx="328">
                  <c:v>-4.4284791126039398E-4</c:v>
                </c:pt>
                <c:pt idx="329">
                  <c:v>-4.2408145970747699E-2</c:v>
                </c:pt>
                <c:pt idx="330">
                  <c:v>-7.3752060790823304E-2</c:v>
                </c:pt>
                <c:pt idx="331">
                  <c:v>-8.6624314461268295E-2</c:v>
                </c:pt>
                <c:pt idx="332">
                  <c:v>-7.78009711966553E-2</c:v>
                </c:pt>
                <c:pt idx="333">
                  <c:v>-4.9491892053654403E-2</c:v>
                </c:pt>
                <c:pt idx="334">
                  <c:v>-8.7872615204074508E-3</c:v>
                </c:pt>
                <c:pt idx="335">
                  <c:v>3.4118193172838401E-2</c:v>
                </c:pt>
                <c:pt idx="336">
                  <c:v>6.8478534732042504E-2</c:v>
                </c:pt>
                <c:pt idx="337">
                  <c:v>8.5688002457618206E-2</c:v>
                </c:pt>
                <c:pt idx="338">
                  <c:v>8.1436378397908002E-2</c:v>
                </c:pt>
                <c:pt idx="339">
                  <c:v>5.6788508173827301E-2</c:v>
                </c:pt>
                <c:pt idx="340">
                  <c:v>1.7917603787283E-2</c:v>
                </c:pt>
                <c:pt idx="341">
                  <c:v>-2.54408756205305E-2</c:v>
                </c:pt>
                <c:pt idx="342">
                  <c:v>-6.2427529905447803E-2</c:v>
                </c:pt>
                <c:pt idx="343">
                  <c:v>-8.3778822053266103E-2</c:v>
                </c:pt>
                <c:pt idx="344">
                  <c:v>-8.4147188491763905E-2</c:v>
                </c:pt>
                <c:pt idx="345">
                  <c:v>-6.3440369561239898E-2</c:v>
                </c:pt>
                <c:pt idx="346">
                  <c:v>-2.6844516518622699E-2</c:v>
                </c:pt>
                <c:pt idx="347">
                  <c:v>1.6474712217373799E-2</c:v>
                </c:pt>
                <c:pt idx="348">
                  <c:v>5.5667747076834397E-2</c:v>
                </c:pt>
                <c:pt idx="349">
                  <c:v>8.0918449343270402E-2</c:v>
                </c:pt>
                <c:pt idx="350">
                  <c:v>8.5902623990068303E-2</c:v>
                </c:pt>
                <c:pt idx="351">
                  <c:v>6.9371953557363003E-2</c:v>
                </c:pt>
                <c:pt idx="352">
                  <c:v>3.5466647003859701E-2</c:v>
                </c:pt>
                <c:pt idx="353">
                  <c:v>-7.3215013108648298E-3</c:v>
                </c:pt>
                <c:pt idx="354">
                  <c:v>-4.8275934202986599E-2</c:v>
                </c:pt>
                <c:pt idx="355">
                  <c:v>-7.7139359891816903E-2</c:v>
                </c:pt>
                <c:pt idx="356">
                  <c:v>-8.6682754357894798E-2</c:v>
                </c:pt>
                <c:pt idx="357">
                  <c:v>-7.4515915254269705E-2</c:v>
                </c:pt>
                <c:pt idx="358">
                  <c:v>-4.3686102912034702E-2</c:v>
                </c:pt>
                <c:pt idx="359">
                  <c:v>-1.9148350865734599E-3</c:v>
                </c:pt>
                <c:pt idx="360">
                  <c:v>4.0336015065094599E-2</c:v>
                </c:pt>
                <c:pt idx="361">
                  <c:v>7.2484460017238697E-2</c:v>
                </c:pt>
                <c:pt idx="362">
                  <c:v>8.6478722297120697E-2</c:v>
                </c:pt>
                <c:pt idx="363">
                  <c:v>7.8813852102643703E-2</c:v>
                </c:pt>
                <c:pt idx="364">
                  <c:v>5.1409563723416998E-2</c:v>
                </c:pt>
                <c:pt idx="365">
                  <c:v>1.11294311878809E-2</c:v>
                </c:pt>
                <c:pt idx="366">
                  <c:v>-3.19381364306386E-2</c:v>
                </c:pt>
                <c:pt idx="367">
                  <c:v>-6.7006599650290502E-2</c:v>
                </c:pt>
                <c:pt idx="368">
                  <c:v>-8.5292844308761107E-2</c:v>
                </c:pt>
                <c:pt idx="369">
                  <c:v>-8.2216966991710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AA93-4400-AD95-75B2196C81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126"/>
          <c:min val="1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6"/>
      </c:valAx>
      <c:valAx>
        <c:axId val="800823896"/>
        <c:scaling>
          <c:orientation val="minMax"/>
          <c:max val="0.4"/>
          <c:min val="-0.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ater Level (m)</a:t>
                </a:r>
              </a:p>
            </c:rich>
          </c:tx>
          <c:layout>
            <c:manualLayout>
              <c:xMode val="edge"/>
              <c:yMode val="edge"/>
              <c:x val="0"/>
              <c:y val="0.1501966478727196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  <c:majorUnit val="0.4"/>
      </c:valAx>
    </c:plotArea>
    <c:legend>
      <c:legendPos val="t"/>
      <c:layout>
        <c:manualLayout>
          <c:xMode val="edge"/>
          <c:yMode val="edge"/>
          <c:x val="9.8683703484862106E-2"/>
          <c:y val="4.6325661838566477E-2"/>
          <c:w val="0.87895930830832114"/>
          <c:h val="0.19147700576779758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NI, D = 0.06 m</a:t>
            </a:r>
            <a:r>
              <a:rPr lang="en-US" sz="1600" b="1" baseline="30000">
                <a:solidFill>
                  <a:schemeClr val="tx1"/>
                </a:solidFill>
              </a:rPr>
              <a:t>2</a:t>
            </a:r>
            <a:r>
              <a:rPr lang="en-US" sz="1600" b="1" baseline="0">
                <a:solidFill>
                  <a:schemeClr val="tx1"/>
                </a:solidFill>
              </a:rPr>
              <a:t>s</a:t>
            </a:r>
            <a:r>
              <a:rPr lang="en-US" sz="1600" b="1" baseline="30000">
                <a:solidFill>
                  <a:schemeClr val="tx1"/>
                </a:solidFill>
              </a:rPr>
              <a:t>-1</a:t>
            </a:r>
          </a:p>
        </c:rich>
      </c:tx>
      <c:layout>
        <c:manualLayout>
          <c:xMode val="edge"/>
          <c:yMode val="edge"/>
          <c:x val="0.1531740016793274"/>
          <c:y val="1.6193481400586451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0590922515891532"/>
        </c:manualLayout>
      </c:layout>
      <c:scatterChart>
        <c:scatterStyle val="lineMarker"/>
        <c:varyColors val="0"/>
        <c:ser>
          <c:idx val="0"/>
          <c:order val="0"/>
          <c:tx>
            <c:strRef>
              <c:f>'3NI'!$C$5</c:f>
              <c:strCache>
                <c:ptCount val="1"/>
                <c:pt idx="0">
                  <c:v>Analytical solution at x= 0 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3NI'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1</c:v>
                </c:pt>
                <c:pt idx="5">
                  <c:v>0.29521260164497931</c:v>
                </c:pt>
                <c:pt idx="6">
                  <c:v>1.2952126016449794</c:v>
                </c:pt>
                <c:pt idx="7">
                  <c:v>2.2952126016449794</c:v>
                </c:pt>
                <c:pt idx="8">
                  <c:v>3.2952126016449794</c:v>
                </c:pt>
                <c:pt idx="9">
                  <c:v>4.2952126016449794</c:v>
                </c:pt>
                <c:pt idx="10">
                  <c:v>5.2952126016449794</c:v>
                </c:pt>
                <c:pt idx="11">
                  <c:v>6.2952126016449794</c:v>
                </c:pt>
                <c:pt idx="12">
                  <c:v>7.2952126016449794</c:v>
                </c:pt>
                <c:pt idx="13">
                  <c:v>8.2952126016449803</c:v>
                </c:pt>
                <c:pt idx="14">
                  <c:v>9.2952126016449803</c:v>
                </c:pt>
                <c:pt idx="15">
                  <c:v>10.29521260164498</c:v>
                </c:pt>
                <c:pt idx="16">
                  <c:v>11.29521260164498</c:v>
                </c:pt>
                <c:pt idx="17">
                  <c:v>12.29521260164498</c:v>
                </c:pt>
                <c:pt idx="18">
                  <c:v>13.29521260164498</c:v>
                </c:pt>
                <c:pt idx="19">
                  <c:v>14.29521260164498</c:v>
                </c:pt>
                <c:pt idx="20">
                  <c:v>15.29521260164498</c:v>
                </c:pt>
                <c:pt idx="21">
                  <c:v>16.29521260164498</c:v>
                </c:pt>
                <c:pt idx="22">
                  <c:v>17.29521260164498</c:v>
                </c:pt>
                <c:pt idx="23">
                  <c:v>18.29521260164498</c:v>
                </c:pt>
                <c:pt idx="24">
                  <c:v>19.29521260164498</c:v>
                </c:pt>
                <c:pt idx="25">
                  <c:v>20.29521260164498</c:v>
                </c:pt>
                <c:pt idx="26">
                  <c:v>21.29521260164498</c:v>
                </c:pt>
                <c:pt idx="27">
                  <c:v>22.29521260164498</c:v>
                </c:pt>
                <c:pt idx="28">
                  <c:v>23.29521260164498</c:v>
                </c:pt>
                <c:pt idx="29">
                  <c:v>24.29521260164498</c:v>
                </c:pt>
                <c:pt idx="30">
                  <c:v>25.29521260164498</c:v>
                </c:pt>
                <c:pt idx="31">
                  <c:v>26.29521260164498</c:v>
                </c:pt>
                <c:pt idx="32">
                  <c:v>27.29521260164498</c:v>
                </c:pt>
                <c:pt idx="33">
                  <c:v>28.29521260164498</c:v>
                </c:pt>
                <c:pt idx="34">
                  <c:v>29.29521260164498</c:v>
                </c:pt>
                <c:pt idx="35">
                  <c:v>30.29521260164498</c:v>
                </c:pt>
                <c:pt idx="36">
                  <c:v>31.29521260164498</c:v>
                </c:pt>
                <c:pt idx="37">
                  <c:v>32.295212601644977</c:v>
                </c:pt>
                <c:pt idx="38">
                  <c:v>33.295212601644977</c:v>
                </c:pt>
                <c:pt idx="39">
                  <c:v>34.295212601644977</c:v>
                </c:pt>
                <c:pt idx="40">
                  <c:v>35.295212601644977</c:v>
                </c:pt>
                <c:pt idx="41">
                  <c:v>36.295212601644977</c:v>
                </c:pt>
                <c:pt idx="42">
                  <c:v>37.295212601644977</c:v>
                </c:pt>
                <c:pt idx="43">
                  <c:v>38.295212601644977</c:v>
                </c:pt>
                <c:pt idx="44">
                  <c:v>39.295212601644977</c:v>
                </c:pt>
                <c:pt idx="45">
                  <c:v>40.295212601644977</c:v>
                </c:pt>
                <c:pt idx="46">
                  <c:v>41.295212601644977</c:v>
                </c:pt>
                <c:pt idx="47">
                  <c:v>42.295212601644977</c:v>
                </c:pt>
                <c:pt idx="48">
                  <c:v>43.295212601644977</c:v>
                </c:pt>
                <c:pt idx="49">
                  <c:v>44.295212601644977</c:v>
                </c:pt>
                <c:pt idx="50">
                  <c:v>45.295212601644977</c:v>
                </c:pt>
                <c:pt idx="51">
                  <c:v>46.295212601644977</c:v>
                </c:pt>
                <c:pt idx="52">
                  <c:v>47.295212601644977</c:v>
                </c:pt>
                <c:pt idx="53">
                  <c:v>48.295212601644977</c:v>
                </c:pt>
                <c:pt idx="54">
                  <c:v>49.295212601644977</c:v>
                </c:pt>
                <c:pt idx="55">
                  <c:v>50.295212601644977</c:v>
                </c:pt>
                <c:pt idx="56">
                  <c:v>51.295212601644977</c:v>
                </c:pt>
                <c:pt idx="57">
                  <c:v>52.295212601644977</c:v>
                </c:pt>
                <c:pt idx="58">
                  <c:v>53.295212601644977</c:v>
                </c:pt>
                <c:pt idx="59">
                  <c:v>54.295212601644977</c:v>
                </c:pt>
                <c:pt idx="60">
                  <c:v>55.295212601644977</c:v>
                </c:pt>
                <c:pt idx="61">
                  <c:v>56.295212601644977</c:v>
                </c:pt>
                <c:pt idx="62">
                  <c:v>57.295212601644977</c:v>
                </c:pt>
                <c:pt idx="63">
                  <c:v>58.295212601644977</c:v>
                </c:pt>
                <c:pt idx="64">
                  <c:v>59.295212601644977</c:v>
                </c:pt>
                <c:pt idx="65">
                  <c:v>60.295212601644977</c:v>
                </c:pt>
                <c:pt idx="66">
                  <c:v>61.295212601644977</c:v>
                </c:pt>
                <c:pt idx="67">
                  <c:v>62.295212601644977</c:v>
                </c:pt>
                <c:pt idx="68">
                  <c:v>63.295212601644977</c:v>
                </c:pt>
                <c:pt idx="69">
                  <c:v>64.295212601644977</c:v>
                </c:pt>
                <c:pt idx="70">
                  <c:v>65.295212601644977</c:v>
                </c:pt>
                <c:pt idx="71">
                  <c:v>66.295212601644977</c:v>
                </c:pt>
                <c:pt idx="72">
                  <c:v>67.295212601644977</c:v>
                </c:pt>
                <c:pt idx="73">
                  <c:v>68.295212601644977</c:v>
                </c:pt>
                <c:pt idx="74">
                  <c:v>69.295212601644977</c:v>
                </c:pt>
                <c:pt idx="75">
                  <c:v>70.295212601644977</c:v>
                </c:pt>
                <c:pt idx="76">
                  <c:v>71.295212601644977</c:v>
                </c:pt>
                <c:pt idx="77">
                  <c:v>72.295212601644977</c:v>
                </c:pt>
                <c:pt idx="78">
                  <c:v>73.295212601644977</c:v>
                </c:pt>
                <c:pt idx="79">
                  <c:v>74.295212601644977</c:v>
                </c:pt>
                <c:pt idx="80">
                  <c:v>75.295212601644977</c:v>
                </c:pt>
                <c:pt idx="81">
                  <c:v>76.295212601644977</c:v>
                </c:pt>
                <c:pt idx="82">
                  <c:v>77.295212601644977</c:v>
                </c:pt>
                <c:pt idx="83">
                  <c:v>78.295212601644977</c:v>
                </c:pt>
                <c:pt idx="84">
                  <c:v>79.295212601644977</c:v>
                </c:pt>
                <c:pt idx="85">
                  <c:v>80.295212601644977</c:v>
                </c:pt>
                <c:pt idx="86">
                  <c:v>81.295212601644977</c:v>
                </c:pt>
                <c:pt idx="87">
                  <c:v>82.295212601644977</c:v>
                </c:pt>
                <c:pt idx="88">
                  <c:v>83.295212601644977</c:v>
                </c:pt>
                <c:pt idx="89">
                  <c:v>84.295212601644977</c:v>
                </c:pt>
                <c:pt idx="90">
                  <c:v>85.295212601644977</c:v>
                </c:pt>
                <c:pt idx="91">
                  <c:v>86.295212601644977</c:v>
                </c:pt>
                <c:pt idx="92">
                  <c:v>87.295212601644977</c:v>
                </c:pt>
                <c:pt idx="93">
                  <c:v>88.295212601644977</c:v>
                </c:pt>
                <c:pt idx="94">
                  <c:v>89.295212601644977</c:v>
                </c:pt>
                <c:pt idx="95">
                  <c:v>90.295212601644977</c:v>
                </c:pt>
                <c:pt idx="96">
                  <c:v>91.295212601644977</c:v>
                </c:pt>
                <c:pt idx="97">
                  <c:v>92.295212601644977</c:v>
                </c:pt>
                <c:pt idx="98">
                  <c:v>93.295212601644977</c:v>
                </c:pt>
                <c:pt idx="99">
                  <c:v>94.295212601644977</c:v>
                </c:pt>
                <c:pt idx="100">
                  <c:v>95.295212601644977</c:v>
                </c:pt>
                <c:pt idx="101">
                  <c:v>96.295212601644977</c:v>
                </c:pt>
                <c:pt idx="102">
                  <c:v>97.295212601644977</c:v>
                </c:pt>
                <c:pt idx="103">
                  <c:v>98.295212601644977</c:v>
                </c:pt>
                <c:pt idx="104">
                  <c:v>99.295212601644977</c:v>
                </c:pt>
                <c:pt idx="105">
                  <c:v>100.29521260164498</c:v>
                </c:pt>
                <c:pt idx="106">
                  <c:v>101.29521260164498</c:v>
                </c:pt>
                <c:pt idx="107">
                  <c:v>102.29521260164498</c:v>
                </c:pt>
                <c:pt idx="108">
                  <c:v>103.29521260164498</c:v>
                </c:pt>
                <c:pt idx="109">
                  <c:v>104.29521260164498</c:v>
                </c:pt>
                <c:pt idx="110">
                  <c:v>105.29521260164498</c:v>
                </c:pt>
                <c:pt idx="111">
                  <c:v>106.29521260164498</c:v>
                </c:pt>
                <c:pt idx="112">
                  <c:v>107.29521260164498</c:v>
                </c:pt>
                <c:pt idx="113">
                  <c:v>108.29521260164498</c:v>
                </c:pt>
                <c:pt idx="114">
                  <c:v>109.29521260164498</c:v>
                </c:pt>
                <c:pt idx="115">
                  <c:v>110.29521260164498</c:v>
                </c:pt>
                <c:pt idx="116">
                  <c:v>111.29521260164498</c:v>
                </c:pt>
                <c:pt idx="117">
                  <c:v>112.29521260164498</c:v>
                </c:pt>
                <c:pt idx="118">
                  <c:v>113.29521260164498</c:v>
                </c:pt>
                <c:pt idx="119">
                  <c:v>114.29521260164498</c:v>
                </c:pt>
                <c:pt idx="120">
                  <c:v>115.29521260164498</c:v>
                </c:pt>
                <c:pt idx="121">
                  <c:v>116.29521260164498</c:v>
                </c:pt>
                <c:pt idx="122">
                  <c:v>117.29521260164498</c:v>
                </c:pt>
                <c:pt idx="123">
                  <c:v>118.29521260164498</c:v>
                </c:pt>
                <c:pt idx="124">
                  <c:v>119.29521260164498</c:v>
                </c:pt>
                <c:pt idx="125">
                  <c:v>120.29521260164498</c:v>
                </c:pt>
                <c:pt idx="126">
                  <c:v>121.29521260164498</c:v>
                </c:pt>
                <c:pt idx="127">
                  <c:v>122.29521260164498</c:v>
                </c:pt>
                <c:pt idx="128">
                  <c:v>123.29521260164498</c:v>
                </c:pt>
                <c:pt idx="129">
                  <c:v>124.29521260164498</c:v>
                </c:pt>
                <c:pt idx="130">
                  <c:v>125.29521260164498</c:v>
                </c:pt>
                <c:pt idx="131">
                  <c:v>126.29521260164498</c:v>
                </c:pt>
                <c:pt idx="132">
                  <c:v>127.29521260164498</c:v>
                </c:pt>
                <c:pt idx="133">
                  <c:v>128.29521260164498</c:v>
                </c:pt>
                <c:pt idx="134">
                  <c:v>129.29521260164498</c:v>
                </c:pt>
                <c:pt idx="135">
                  <c:v>130.29521260164498</c:v>
                </c:pt>
                <c:pt idx="136">
                  <c:v>131.29521260164498</c:v>
                </c:pt>
                <c:pt idx="137">
                  <c:v>132.29521260164498</c:v>
                </c:pt>
                <c:pt idx="138">
                  <c:v>133.29521260164498</c:v>
                </c:pt>
                <c:pt idx="139">
                  <c:v>134.29521260164498</c:v>
                </c:pt>
                <c:pt idx="140">
                  <c:v>135.29521260164498</c:v>
                </c:pt>
                <c:pt idx="141">
                  <c:v>136.29521260164498</c:v>
                </c:pt>
                <c:pt idx="142">
                  <c:v>137.29521260164498</c:v>
                </c:pt>
                <c:pt idx="143">
                  <c:v>138.29521260164498</c:v>
                </c:pt>
                <c:pt idx="144">
                  <c:v>139.29521260164498</c:v>
                </c:pt>
                <c:pt idx="145">
                  <c:v>140.29521260164498</c:v>
                </c:pt>
                <c:pt idx="146">
                  <c:v>141.29521260164498</c:v>
                </c:pt>
                <c:pt idx="147">
                  <c:v>142.29521260164498</c:v>
                </c:pt>
                <c:pt idx="148">
                  <c:v>143.29521260164498</c:v>
                </c:pt>
                <c:pt idx="149">
                  <c:v>144.29521260164498</c:v>
                </c:pt>
                <c:pt idx="150">
                  <c:v>145.29521260164498</c:v>
                </c:pt>
                <c:pt idx="151">
                  <c:v>146.29521260164498</c:v>
                </c:pt>
                <c:pt idx="152">
                  <c:v>147.29521260164498</c:v>
                </c:pt>
                <c:pt idx="153">
                  <c:v>148.29521260164498</c:v>
                </c:pt>
                <c:pt idx="154">
                  <c:v>149.29521260164498</c:v>
                </c:pt>
                <c:pt idx="155">
                  <c:v>150.29521260164498</c:v>
                </c:pt>
                <c:pt idx="156">
                  <c:v>151.29521260164498</c:v>
                </c:pt>
                <c:pt idx="157">
                  <c:v>152.29521260164498</c:v>
                </c:pt>
                <c:pt idx="158">
                  <c:v>153.29521260164498</c:v>
                </c:pt>
                <c:pt idx="159">
                  <c:v>154.29521260164498</c:v>
                </c:pt>
                <c:pt idx="160">
                  <c:v>155.29521260164498</c:v>
                </c:pt>
                <c:pt idx="161">
                  <c:v>156.29521260164498</c:v>
                </c:pt>
                <c:pt idx="162">
                  <c:v>157.29521260164498</c:v>
                </c:pt>
                <c:pt idx="163">
                  <c:v>158.29521260164498</c:v>
                </c:pt>
                <c:pt idx="164">
                  <c:v>159.29521260164498</c:v>
                </c:pt>
                <c:pt idx="165">
                  <c:v>160.29521260164498</c:v>
                </c:pt>
                <c:pt idx="166">
                  <c:v>161.29521260164498</c:v>
                </c:pt>
                <c:pt idx="167">
                  <c:v>162.29521260164498</c:v>
                </c:pt>
                <c:pt idx="168">
                  <c:v>163.29521260164498</c:v>
                </c:pt>
                <c:pt idx="169">
                  <c:v>164.29521260164498</c:v>
                </c:pt>
                <c:pt idx="170">
                  <c:v>165.29521260164498</c:v>
                </c:pt>
                <c:pt idx="171">
                  <c:v>166.29521260164498</c:v>
                </c:pt>
                <c:pt idx="172">
                  <c:v>167.29521260164498</c:v>
                </c:pt>
                <c:pt idx="173">
                  <c:v>168.29521260164498</c:v>
                </c:pt>
                <c:pt idx="174">
                  <c:v>169.29521260164498</c:v>
                </c:pt>
                <c:pt idx="175">
                  <c:v>170.29521260164498</c:v>
                </c:pt>
                <c:pt idx="176">
                  <c:v>171.29521260164498</c:v>
                </c:pt>
                <c:pt idx="177">
                  <c:v>172.29521260164498</c:v>
                </c:pt>
                <c:pt idx="178">
                  <c:v>173.29521260164498</c:v>
                </c:pt>
                <c:pt idx="179">
                  <c:v>174.29521260164498</c:v>
                </c:pt>
                <c:pt idx="180">
                  <c:v>175.29521260164498</c:v>
                </c:pt>
                <c:pt idx="181">
                  <c:v>176.29521260164498</c:v>
                </c:pt>
                <c:pt idx="182">
                  <c:v>177.29521260164498</c:v>
                </c:pt>
                <c:pt idx="183">
                  <c:v>178.29521260164498</c:v>
                </c:pt>
                <c:pt idx="184">
                  <c:v>179.29521260164498</c:v>
                </c:pt>
                <c:pt idx="185">
                  <c:v>180.29521260164498</c:v>
                </c:pt>
                <c:pt idx="186">
                  <c:v>181.29521260164498</c:v>
                </c:pt>
                <c:pt idx="187">
                  <c:v>182.29521260164498</c:v>
                </c:pt>
                <c:pt idx="188">
                  <c:v>183.29521260164498</c:v>
                </c:pt>
                <c:pt idx="189">
                  <c:v>184.29521260164498</c:v>
                </c:pt>
                <c:pt idx="190">
                  <c:v>185.29521260164498</c:v>
                </c:pt>
                <c:pt idx="191">
                  <c:v>186.29521260164498</c:v>
                </c:pt>
                <c:pt idx="192">
                  <c:v>187.29521260164498</c:v>
                </c:pt>
                <c:pt idx="193">
                  <c:v>188.29521260164498</c:v>
                </c:pt>
                <c:pt idx="194">
                  <c:v>189.29521260164498</c:v>
                </c:pt>
                <c:pt idx="195">
                  <c:v>190.29521260164498</c:v>
                </c:pt>
                <c:pt idx="196">
                  <c:v>191.29521260164498</c:v>
                </c:pt>
                <c:pt idx="197">
                  <c:v>192.29521260164498</c:v>
                </c:pt>
                <c:pt idx="198">
                  <c:v>193.29521260164498</c:v>
                </c:pt>
                <c:pt idx="199">
                  <c:v>194.29521260164498</c:v>
                </c:pt>
                <c:pt idx="200">
                  <c:v>195.29521260164498</c:v>
                </c:pt>
                <c:pt idx="201">
                  <c:v>196.29521260164498</c:v>
                </c:pt>
                <c:pt idx="202">
                  <c:v>197.29521260164498</c:v>
                </c:pt>
                <c:pt idx="203">
                  <c:v>198.29521260164498</c:v>
                </c:pt>
                <c:pt idx="204">
                  <c:v>199.29521260164498</c:v>
                </c:pt>
                <c:pt idx="205">
                  <c:v>200.29521260164498</c:v>
                </c:pt>
                <c:pt idx="206">
                  <c:v>201.29521260164498</c:v>
                </c:pt>
                <c:pt idx="207">
                  <c:v>202.29521260164498</c:v>
                </c:pt>
                <c:pt idx="208">
                  <c:v>203.29521260164498</c:v>
                </c:pt>
                <c:pt idx="209">
                  <c:v>204.29521260164498</c:v>
                </c:pt>
                <c:pt idx="210">
                  <c:v>205.29521260164498</c:v>
                </c:pt>
                <c:pt idx="211">
                  <c:v>206.29521260164498</c:v>
                </c:pt>
                <c:pt idx="212">
                  <c:v>207.29521260164498</c:v>
                </c:pt>
                <c:pt idx="213">
                  <c:v>208.29521260164498</c:v>
                </c:pt>
                <c:pt idx="214">
                  <c:v>209.29521260164498</c:v>
                </c:pt>
                <c:pt idx="215">
                  <c:v>210.29521260164498</c:v>
                </c:pt>
                <c:pt idx="216">
                  <c:v>211.29521260164498</c:v>
                </c:pt>
                <c:pt idx="217">
                  <c:v>212.29521260164498</c:v>
                </c:pt>
                <c:pt idx="218">
                  <c:v>213.29521260164498</c:v>
                </c:pt>
                <c:pt idx="219">
                  <c:v>214.29521260164498</c:v>
                </c:pt>
                <c:pt idx="220">
                  <c:v>215.29521260164498</c:v>
                </c:pt>
                <c:pt idx="221">
                  <c:v>216.29521260164498</c:v>
                </c:pt>
                <c:pt idx="222">
                  <c:v>217.29521260164498</c:v>
                </c:pt>
                <c:pt idx="223">
                  <c:v>218.29521260164498</c:v>
                </c:pt>
                <c:pt idx="224">
                  <c:v>219.29521260164498</c:v>
                </c:pt>
                <c:pt idx="225">
                  <c:v>220.29521260164498</c:v>
                </c:pt>
                <c:pt idx="226">
                  <c:v>221.29521260164498</c:v>
                </c:pt>
                <c:pt idx="227">
                  <c:v>222.29521260164498</c:v>
                </c:pt>
                <c:pt idx="228">
                  <c:v>223.29521260164498</c:v>
                </c:pt>
                <c:pt idx="229">
                  <c:v>224.29521260164498</c:v>
                </c:pt>
                <c:pt idx="230">
                  <c:v>225.29521260164498</c:v>
                </c:pt>
                <c:pt idx="231">
                  <c:v>226.29521260164498</c:v>
                </c:pt>
                <c:pt idx="232">
                  <c:v>227.29521260164498</c:v>
                </c:pt>
                <c:pt idx="233">
                  <c:v>228.29521260164498</c:v>
                </c:pt>
                <c:pt idx="234">
                  <c:v>229.29521260164498</c:v>
                </c:pt>
                <c:pt idx="235">
                  <c:v>230.29521260164498</c:v>
                </c:pt>
                <c:pt idx="236">
                  <c:v>231.29521260164498</c:v>
                </c:pt>
                <c:pt idx="237">
                  <c:v>232.29521260164498</c:v>
                </c:pt>
                <c:pt idx="238">
                  <c:v>233.29521260164498</c:v>
                </c:pt>
                <c:pt idx="239">
                  <c:v>234.29521260164498</c:v>
                </c:pt>
                <c:pt idx="240">
                  <c:v>235.29521260164498</c:v>
                </c:pt>
                <c:pt idx="241">
                  <c:v>236.29521260164498</c:v>
                </c:pt>
                <c:pt idx="242">
                  <c:v>237.29521260164498</c:v>
                </c:pt>
                <c:pt idx="243">
                  <c:v>238.29521260164498</c:v>
                </c:pt>
                <c:pt idx="244">
                  <c:v>239.29521260164498</c:v>
                </c:pt>
                <c:pt idx="245">
                  <c:v>240.29521260164498</c:v>
                </c:pt>
                <c:pt idx="246">
                  <c:v>241.29521260164498</c:v>
                </c:pt>
                <c:pt idx="247">
                  <c:v>242.29521260164498</c:v>
                </c:pt>
                <c:pt idx="248">
                  <c:v>243.29521260164498</c:v>
                </c:pt>
                <c:pt idx="249">
                  <c:v>244.29521260164498</c:v>
                </c:pt>
                <c:pt idx="250">
                  <c:v>245.29521260164498</c:v>
                </c:pt>
                <c:pt idx="251">
                  <c:v>246.29521260164498</c:v>
                </c:pt>
                <c:pt idx="252">
                  <c:v>247.29521260164498</c:v>
                </c:pt>
                <c:pt idx="253">
                  <c:v>248.29521260164498</c:v>
                </c:pt>
                <c:pt idx="254">
                  <c:v>249.29521260164498</c:v>
                </c:pt>
                <c:pt idx="255">
                  <c:v>250.29521260164498</c:v>
                </c:pt>
                <c:pt idx="256">
                  <c:v>251.29521260164498</c:v>
                </c:pt>
                <c:pt idx="257">
                  <c:v>252.29521260164498</c:v>
                </c:pt>
                <c:pt idx="258">
                  <c:v>253.29521260164498</c:v>
                </c:pt>
                <c:pt idx="259">
                  <c:v>254.29521260164498</c:v>
                </c:pt>
                <c:pt idx="260">
                  <c:v>255.29521260164498</c:v>
                </c:pt>
                <c:pt idx="261">
                  <c:v>256.29521260164495</c:v>
                </c:pt>
                <c:pt idx="262">
                  <c:v>257.29521260164495</c:v>
                </c:pt>
                <c:pt idx="263">
                  <c:v>258.29521260164495</c:v>
                </c:pt>
                <c:pt idx="264">
                  <c:v>259.29521260164495</c:v>
                </c:pt>
                <c:pt idx="265">
                  <c:v>260.29521260164495</c:v>
                </c:pt>
                <c:pt idx="266">
                  <c:v>261.29521260164495</c:v>
                </c:pt>
                <c:pt idx="267">
                  <c:v>262.29521260164495</c:v>
                </c:pt>
                <c:pt idx="268">
                  <c:v>263.29521260164495</c:v>
                </c:pt>
                <c:pt idx="269">
                  <c:v>264.29521260164495</c:v>
                </c:pt>
                <c:pt idx="270">
                  <c:v>265.29521260164495</c:v>
                </c:pt>
                <c:pt idx="271">
                  <c:v>266.29521260164495</c:v>
                </c:pt>
                <c:pt idx="272">
                  <c:v>267.29521260164495</c:v>
                </c:pt>
                <c:pt idx="273">
                  <c:v>268.29521260164495</c:v>
                </c:pt>
                <c:pt idx="274">
                  <c:v>269.29521260164495</c:v>
                </c:pt>
                <c:pt idx="275">
                  <c:v>270.29521260164495</c:v>
                </c:pt>
                <c:pt idx="276">
                  <c:v>271.29521260164495</c:v>
                </c:pt>
                <c:pt idx="277">
                  <c:v>272.29521260164495</c:v>
                </c:pt>
                <c:pt idx="278">
                  <c:v>273.29521260164495</c:v>
                </c:pt>
                <c:pt idx="279">
                  <c:v>274.29521260164495</c:v>
                </c:pt>
                <c:pt idx="280">
                  <c:v>275.29521260164495</c:v>
                </c:pt>
                <c:pt idx="281">
                  <c:v>276.29521260164495</c:v>
                </c:pt>
                <c:pt idx="282">
                  <c:v>277.29521260164495</c:v>
                </c:pt>
                <c:pt idx="283">
                  <c:v>278.29521260164495</c:v>
                </c:pt>
                <c:pt idx="284">
                  <c:v>279.29521260164495</c:v>
                </c:pt>
                <c:pt idx="285">
                  <c:v>280.29521260164495</c:v>
                </c:pt>
                <c:pt idx="286">
                  <c:v>281.29521260164495</c:v>
                </c:pt>
                <c:pt idx="287">
                  <c:v>282.29521260164495</c:v>
                </c:pt>
                <c:pt idx="288">
                  <c:v>283.29521260164495</c:v>
                </c:pt>
                <c:pt idx="289">
                  <c:v>284.29521260164495</c:v>
                </c:pt>
                <c:pt idx="290">
                  <c:v>285.29521260164495</c:v>
                </c:pt>
                <c:pt idx="291">
                  <c:v>286.29521260164495</c:v>
                </c:pt>
                <c:pt idx="292">
                  <c:v>287.29521260164495</c:v>
                </c:pt>
                <c:pt idx="293">
                  <c:v>288.29521260164495</c:v>
                </c:pt>
                <c:pt idx="294">
                  <c:v>289.29521260164495</c:v>
                </c:pt>
                <c:pt idx="295">
                  <c:v>290.29521260164495</c:v>
                </c:pt>
                <c:pt idx="296">
                  <c:v>291.29521260164495</c:v>
                </c:pt>
                <c:pt idx="297">
                  <c:v>292.29521260164495</c:v>
                </c:pt>
                <c:pt idx="298">
                  <c:v>293.29521260164495</c:v>
                </c:pt>
                <c:pt idx="299">
                  <c:v>294.29521260164495</c:v>
                </c:pt>
                <c:pt idx="300">
                  <c:v>295.29521260164495</c:v>
                </c:pt>
                <c:pt idx="301">
                  <c:v>296.29521260164495</c:v>
                </c:pt>
                <c:pt idx="302">
                  <c:v>297.29521260164495</c:v>
                </c:pt>
                <c:pt idx="303">
                  <c:v>298.29521260164495</c:v>
                </c:pt>
                <c:pt idx="304">
                  <c:v>299.29521260164495</c:v>
                </c:pt>
                <c:pt idx="305">
                  <c:v>300.29521260164495</c:v>
                </c:pt>
                <c:pt idx="306">
                  <c:v>301.29521260164495</c:v>
                </c:pt>
                <c:pt idx="307">
                  <c:v>302.29521260164495</c:v>
                </c:pt>
                <c:pt idx="308">
                  <c:v>303.29521260164495</c:v>
                </c:pt>
                <c:pt idx="309">
                  <c:v>304.29521260164495</c:v>
                </c:pt>
                <c:pt idx="310">
                  <c:v>305.29521260164495</c:v>
                </c:pt>
                <c:pt idx="311">
                  <c:v>306.29521260164495</c:v>
                </c:pt>
                <c:pt idx="312">
                  <c:v>307.29521260164495</c:v>
                </c:pt>
                <c:pt idx="313">
                  <c:v>308.29521260164495</c:v>
                </c:pt>
                <c:pt idx="314">
                  <c:v>309.29521260164495</c:v>
                </c:pt>
                <c:pt idx="315">
                  <c:v>310.29521260164495</c:v>
                </c:pt>
                <c:pt idx="316">
                  <c:v>311.29521260164495</c:v>
                </c:pt>
                <c:pt idx="317">
                  <c:v>312.29521260164495</c:v>
                </c:pt>
                <c:pt idx="318">
                  <c:v>313.29521260164495</c:v>
                </c:pt>
                <c:pt idx="319">
                  <c:v>314.29521260164495</c:v>
                </c:pt>
                <c:pt idx="320">
                  <c:v>315.29521260164495</c:v>
                </c:pt>
                <c:pt idx="321">
                  <c:v>316.29521260164495</c:v>
                </c:pt>
                <c:pt idx="322">
                  <c:v>317.29521260164495</c:v>
                </c:pt>
                <c:pt idx="323">
                  <c:v>318.29521260164495</c:v>
                </c:pt>
                <c:pt idx="324">
                  <c:v>319.29521260164495</c:v>
                </c:pt>
                <c:pt idx="325">
                  <c:v>320.29521260164495</c:v>
                </c:pt>
                <c:pt idx="326">
                  <c:v>321.29521260164495</c:v>
                </c:pt>
                <c:pt idx="327">
                  <c:v>322.29521260164495</c:v>
                </c:pt>
                <c:pt idx="328">
                  <c:v>323.29521260164495</c:v>
                </c:pt>
                <c:pt idx="329">
                  <c:v>324.29521260164495</c:v>
                </c:pt>
                <c:pt idx="330">
                  <c:v>325.29521260164495</c:v>
                </c:pt>
                <c:pt idx="331">
                  <c:v>326.29521260164495</c:v>
                </c:pt>
                <c:pt idx="332">
                  <c:v>327.29521260164495</c:v>
                </c:pt>
                <c:pt idx="333">
                  <c:v>328.29521260164495</c:v>
                </c:pt>
                <c:pt idx="334">
                  <c:v>329.29521260164495</c:v>
                </c:pt>
                <c:pt idx="335">
                  <c:v>330.29521260164495</c:v>
                </c:pt>
                <c:pt idx="336">
                  <c:v>331.29521260164495</c:v>
                </c:pt>
                <c:pt idx="337">
                  <c:v>332.29521260164495</c:v>
                </c:pt>
                <c:pt idx="338">
                  <c:v>333.29521260164495</c:v>
                </c:pt>
                <c:pt idx="339">
                  <c:v>334.29521260164495</c:v>
                </c:pt>
                <c:pt idx="340">
                  <c:v>335.29521260164495</c:v>
                </c:pt>
                <c:pt idx="341">
                  <c:v>336.29521260164495</c:v>
                </c:pt>
                <c:pt idx="342">
                  <c:v>337.29521260164495</c:v>
                </c:pt>
                <c:pt idx="343">
                  <c:v>338.29521260164495</c:v>
                </c:pt>
                <c:pt idx="344">
                  <c:v>339.29521260164495</c:v>
                </c:pt>
                <c:pt idx="345">
                  <c:v>340.29521260164495</c:v>
                </c:pt>
                <c:pt idx="346">
                  <c:v>341.29521260164495</c:v>
                </c:pt>
                <c:pt idx="347">
                  <c:v>342.29521260164495</c:v>
                </c:pt>
                <c:pt idx="348">
                  <c:v>343.29521260164495</c:v>
                </c:pt>
                <c:pt idx="349">
                  <c:v>344.29521260164495</c:v>
                </c:pt>
                <c:pt idx="350">
                  <c:v>345.29521260164495</c:v>
                </c:pt>
                <c:pt idx="351">
                  <c:v>346.29521260164495</c:v>
                </c:pt>
                <c:pt idx="352">
                  <c:v>347.29521260164495</c:v>
                </c:pt>
                <c:pt idx="353">
                  <c:v>348.29521260164495</c:v>
                </c:pt>
                <c:pt idx="354">
                  <c:v>349.29521260164495</c:v>
                </c:pt>
                <c:pt idx="355">
                  <c:v>350.29521260164495</c:v>
                </c:pt>
                <c:pt idx="356">
                  <c:v>351.29521260164495</c:v>
                </c:pt>
                <c:pt idx="357">
                  <c:v>352.29521260164495</c:v>
                </c:pt>
                <c:pt idx="358">
                  <c:v>353.29521260164495</c:v>
                </c:pt>
                <c:pt idx="359">
                  <c:v>354.29521260164495</c:v>
                </c:pt>
                <c:pt idx="360">
                  <c:v>355.29521260164495</c:v>
                </c:pt>
                <c:pt idx="361">
                  <c:v>356.29521260164495</c:v>
                </c:pt>
                <c:pt idx="362">
                  <c:v>357.29521260164495</c:v>
                </c:pt>
                <c:pt idx="363">
                  <c:v>358.29521260164495</c:v>
                </c:pt>
                <c:pt idx="364">
                  <c:v>359.29521260164495</c:v>
                </c:pt>
                <c:pt idx="365">
                  <c:v>360.29521260164495</c:v>
                </c:pt>
                <c:pt idx="366">
                  <c:v>361.29521260164495</c:v>
                </c:pt>
                <c:pt idx="367">
                  <c:v>362.29521260164495</c:v>
                </c:pt>
                <c:pt idx="368">
                  <c:v>363.29521260164495</c:v>
                </c:pt>
                <c:pt idx="369">
                  <c:v>364.29521260164495</c:v>
                </c:pt>
                <c:pt idx="370">
                  <c:v>365.29521260164495</c:v>
                </c:pt>
                <c:pt idx="371">
                  <c:v>366.29521260164495</c:v>
                </c:pt>
                <c:pt idx="372">
                  <c:v>367.29521260164495</c:v>
                </c:pt>
                <c:pt idx="373">
                  <c:v>368.29521260164495</c:v>
                </c:pt>
                <c:pt idx="374">
                  <c:v>369.29521260164495</c:v>
                </c:pt>
                <c:pt idx="375">
                  <c:v>370.29521260164495</c:v>
                </c:pt>
              </c:numCache>
            </c:numRef>
          </c:xVal>
          <c:yVal>
            <c:numRef>
              <c:f>'3NI'!$C$6:$C$381</c:f>
              <c:numCache>
                <c:formatCode>General</c:formatCode>
                <c:ptCount val="376"/>
                <c:pt idx="0">
                  <c:v>0.14406993736405996</c:v>
                </c:pt>
                <c:pt idx="1">
                  <c:v>0.25193412444485541</c:v>
                </c:pt>
                <c:pt idx="2">
                  <c:v>0.29648556103535478</c:v>
                </c:pt>
                <c:pt idx="3">
                  <c:v>0.26652816960912545</c:v>
                </c:pt>
                <c:pt idx="4">
                  <c:v>0.14406993736405996</c:v>
                </c:pt>
                <c:pt idx="5">
                  <c:v>4.4241876863425067E-2</c:v>
                </c:pt>
                <c:pt idx="6">
                  <c:v>0.18114380789146212</c:v>
                </c:pt>
                <c:pt idx="7">
                  <c:v>0.27252307406746323</c:v>
                </c:pt>
                <c:pt idx="8">
                  <c:v>0.29541544737294945</c:v>
                </c:pt>
                <c:pt idx="9">
                  <c:v>0.24406791946728928</c:v>
                </c:pt>
                <c:pt idx="10">
                  <c:v>0.13138447161839603</c:v>
                </c:pt>
                <c:pt idx="11">
                  <c:v>-1.4316783120312314E-2</c:v>
                </c:pt>
                <c:pt idx="12">
                  <c:v>-0.15642013336903793</c:v>
                </c:pt>
                <c:pt idx="13">
                  <c:v>-0.25921404549589289</c:v>
                </c:pt>
                <c:pt idx="14">
                  <c:v>-0.29686571370392534</c:v>
                </c:pt>
                <c:pt idx="15">
                  <c:v>-0.25991301895685398</c:v>
                </c:pt>
                <c:pt idx="16">
                  <c:v>-0.15764242352977068</c:v>
                </c:pt>
                <c:pt idx="17">
                  <c:v>-1.5755220191317584E-2</c:v>
                </c:pt>
                <c:pt idx="18">
                  <c:v>0.13009137660798731</c:v>
                </c:pt>
                <c:pt idx="19">
                  <c:v>0.24324513004488652</c:v>
                </c:pt>
                <c:pt idx="20">
                  <c:v>0.29526973608880303</c:v>
                </c:pt>
                <c:pt idx="21">
                  <c:v>0.27309105915341114</c:v>
                </c:pt>
                <c:pt idx="22">
                  <c:v>0.18228275085144696</c:v>
                </c:pt>
                <c:pt idx="23">
                  <c:v>4.5665553623565606E-2</c:v>
                </c:pt>
                <c:pt idx="24">
                  <c:v>-0.10242770628117939</c:v>
                </c:pt>
                <c:pt idx="25">
                  <c:v>-0.22478019039636676</c:v>
                </c:pt>
                <c:pt idx="26">
                  <c:v>-0.29064389141761654</c:v>
                </c:pt>
                <c:pt idx="27">
                  <c:v>-0.2834668155318063</c:v>
                </c:pt>
                <c:pt idx="28">
                  <c:v>-0.20505261048141396</c:v>
                </c:pt>
                <c:pt idx="29">
                  <c:v>-7.5107296680268193E-2</c:v>
                </c:pt>
                <c:pt idx="30">
                  <c:v>7.3712989081094138E-2</c:v>
                </c:pt>
                <c:pt idx="31">
                  <c:v>0.20400870181818259</c:v>
                </c:pt>
                <c:pt idx="32">
                  <c:v>0.28303564711646001</c:v>
                </c:pt>
                <c:pt idx="33">
                  <c:v>0.29093381879095515</c:v>
                </c:pt>
                <c:pt idx="34">
                  <c:v>0.22571835284732536</c:v>
                </c:pt>
                <c:pt idx="35">
                  <c:v>0.10377833723662039</c:v>
                </c:pt>
                <c:pt idx="36">
                  <c:v>-4.4241876863424637E-2</c:v>
                </c:pt>
                <c:pt idx="37">
                  <c:v>-0.18114380789146123</c:v>
                </c:pt>
                <c:pt idx="38">
                  <c:v>-0.27252307406746296</c:v>
                </c:pt>
                <c:pt idx="39">
                  <c:v>-0.2954154473729495</c:v>
                </c:pt>
                <c:pt idx="40">
                  <c:v>-0.2440679194672899</c:v>
                </c:pt>
                <c:pt idx="41">
                  <c:v>-0.1313844716183967</c:v>
                </c:pt>
                <c:pt idx="42">
                  <c:v>1.4316783120312E-2</c:v>
                </c:pt>
                <c:pt idx="43">
                  <c:v>0.1564201333690371</c:v>
                </c:pt>
                <c:pt idx="44">
                  <c:v>0.2592140454958925</c:v>
                </c:pt>
                <c:pt idx="45">
                  <c:v>0.29686571370392534</c:v>
                </c:pt>
                <c:pt idx="46">
                  <c:v>0.25991301895685448</c:v>
                </c:pt>
                <c:pt idx="47">
                  <c:v>0.15764242352977104</c:v>
                </c:pt>
                <c:pt idx="48">
                  <c:v>1.5755220191319082E-2</c:v>
                </c:pt>
                <c:pt idx="49">
                  <c:v>-0.13009137660798761</c:v>
                </c:pt>
                <c:pt idx="50">
                  <c:v>-0.2432451300448861</c:v>
                </c:pt>
                <c:pt idx="51">
                  <c:v>-0.29526973608880291</c:v>
                </c:pt>
                <c:pt idx="52">
                  <c:v>-0.27309105915341136</c:v>
                </c:pt>
                <c:pt idx="53">
                  <c:v>-0.18228275085144707</c:v>
                </c:pt>
                <c:pt idx="54">
                  <c:v>-4.5665553623566828E-2</c:v>
                </c:pt>
                <c:pt idx="55">
                  <c:v>0.10242770628117874</c:v>
                </c:pt>
                <c:pt idx="56">
                  <c:v>0.2247801903963656</c:v>
                </c:pt>
                <c:pt idx="57">
                  <c:v>0.29064389141761648</c:v>
                </c:pt>
                <c:pt idx="58">
                  <c:v>0.28346681553180636</c:v>
                </c:pt>
                <c:pt idx="59">
                  <c:v>0.20505261048141485</c:v>
                </c:pt>
                <c:pt idx="60">
                  <c:v>7.5107296680268373E-2</c:v>
                </c:pt>
                <c:pt idx="61">
                  <c:v>-7.3712989081093444E-2</c:v>
                </c:pt>
                <c:pt idx="62">
                  <c:v>-0.2040087018181817</c:v>
                </c:pt>
                <c:pt idx="63">
                  <c:v>-0.28303564711645979</c:v>
                </c:pt>
                <c:pt idx="64">
                  <c:v>-0.29093381879095553</c:v>
                </c:pt>
                <c:pt idx="65">
                  <c:v>-0.22571835284732547</c:v>
                </c:pt>
                <c:pt idx="66">
                  <c:v>-0.10377833723662107</c:v>
                </c:pt>
                <c:pt idx="67">
                  <c:v>4.4241876863423416E-2</c:v>
                </c:pt>
                <c:pt idx="68">
                  <c:v>0.18114380789146192</c:v>
                </c:pt>
                <c:pt idx="69">
                  <c:v>0.27252307406746246</c:v>
                </c:pt>
                <c:pt idx="70">
                  <c:v>0.29541544737294961</c:v>
                </c:pt>
                <c:pt idx="71">
                  <c:v>0.24406791946729001</c:v>
                </c:pt>
                <c:pt idx="72">
                  <c:v>0.13138447161839684</c:v>
                </c:pt>
                <c:pt idx="73">
                  <c:v>-1.4316783120311817E-2</c:v>
                </c:pt>
                <c:pt idx="74">
                  <c:v>-0.15642013336903784</c:v>
                </c:pt>
                <c:pt idx="75">
                  <c:v>-0.25921404549589194</c:v>
                </c:pt>
                <c:pt idx="76">
                  <c:v>-0.29686571370392534</c:v>
                </c:pt>
                <c:pt idx="77">
                  <c:v>-0.25991301895685454</c:v>
                </c:pt>
                <c:pt idx="78">
                  <c:v>-0.1576424235297712</c:v>
                </c:pt>
                <c:pt idx="79">
                  <c:v>-1.5755220191318212E-2</c:v>
                </c:pt>
                <c:pt idx="80">
                  <c:v>0.13009137660798556</c:v>
                </c:pt>
                <c:pt idx="81">
                  <c:v>0.2432451300448866</c:v>
                </c:pt>
                <c:pt idx="82">
                  <c:v>0.29526973608880291</c:v>
                </c:pt>
                <c:pt idx="83">
                  <c:v>0.27309105915341148</c:v>
                </c:pt>
                <c:pt idx="84">
                  <c:v>0.18228275085144721</c:v>
                </c:pt>
                <c:pt idx="85">
                  <c:v>4.5665553623565967E-2</c:v>
                </c:pt>
                <c:pt idx="86">
                  <c:v>-0.10242770628117759</c:v>
                </c:pt>
                <c:pt idx="87">
                  <c:v>-0.22478019039636546</c:v>
                </c:pt>
                <c:pt idx="88">
                  <c:v>-0.29064389141761665</c:v>
                </c:pt>
                <c:pt idx="89">
                  <c:v>-0.28346681553180642</c:v>
                </c:pt>
                <c:pt idx="90">
                  <c:v>-0.20505261048141421</c:v>
                </c:pt>
                <c:pt idx="91">
                  <c:v>-7.5107296680270594E-2</c:v>
                </c:pt>
                <c:pt idx="92">
                  <c:v>7.3712989081092251E-2</c:v>
                </c:pt>
                <c:pt idx="93">
                  <c:v>0.20400870181818312</c:v>
                </c:pt>
                <c:pt idx="94">
                  <c:v>0.28303564711645973</c:v>
                </c:pt>
                <c:pt idx="95">
                  <c:v>0.29093381879095537</c:v>
                </c:pt>
                <c:pt idx="96">
                  <c:v>0.22571835284732694</c:v>
                </c:pt>
                <c:pt idx="97">
                  <c:v>0.10377833723662222</c:v>
                </c:pt>
                <c:pt idx="98">
                  <c:v>-4.4241876863423242E-2</c:v>
                </c:pt>
                <c:pt idx="99">
                  <c:v>-0.18114380789146262</c:v>
                </c:pt>
                <c:pt idx="100">
                  <c:v>-0.27252307406746279</c:v>
                </c:pt>
                <c:pt idx="101">
                  <c:v>-0.29541544737294956</c:v>
                </c:pt>
                <c:pt idx="102">
                  <c:v>-0.2440679194672907</c:v>
                </c:pt>
                <c:pt idx="103">
                  <c:v>-0.13138447161839795</c:v>
                </c:pt>
                <c:pt idx="104">
                  <c:v>1.431678312031269E-2</c:v>
                </c:pt>
                <c:pt idx="105">
                  <c:v>0.15642013336903682</c:v>
                </c:pt>
                <c:pt idx="106">
                  <c:v>0.25921404549589233</c:v>
                </c:pt>
                <c:pt idx="107">
                  <c:v>0.29686571370392534</c:v>
                </c:pt>
                <c:pt idx="108">
                  <c:v>0.2599130189568552</c:v>
                </c:pt>
                <c:pt idx="109">
                  <c:v>0.15764242352977043</c:v>
                </c:pt>
                <c:pt idx="110">
                  <c:v>1.5755220191319447E-2</c:v>
                </c:pt>
                <c:pt idx="111">
                  <c:v>-0.13009137660798634</c:v>
                </c:pt>
                <c:pt idx="112">
                  <c:v>-0.2432451300448859</c:v>
                </c:pt>
                <c:pt idx="113">
                  <c:v>-0.29526973608880275</c:v>
                </c:pt>
                <c:pt idx="114">
                  <c:v>-0.27309105915341192</c:v>
                </c:pt>
                <c:pt idx="115">
                  <c:v>-0.18228275085144652</c:v>
                </c:pt>
                <c:pt idx="116">
                  <c:v>-4.5665553623567189E-2</c:v>
                </c:pt>
                <c:pt idx="117">
                  <c:v>0.10242770628117839</c:v>
                </c:pt>
                <c:pt idx="118">
                  <c:v>0.22478019039636468</c:v>
                </c:pt>
                <c:pt idx="119">
                  <c:v>0.29064389141761598</c:v>
                </c:pt>
                <c:pt idx="120">
                  <c:v>0.28346681553180614</c:v>
                </c:pt>
                <c:pt idx="121">
                  <c:v>0.20505261048141513</c:v>
                </c:pt>
                <c:pt idx="122">
                  <c:v>7.5107296680269747E-2</c:v>
                </c:pt>
                <c:pt idx="123">
                  <c:v>-7.3712989081093097E-2</c:v>
                </c:pt>
                <c:pt idx="124">
                  <c:v>-0.20400870181818068</c:v>
                </c:pt>
                <c:pt idx="125">
                  <c:v>-0.28303564711646001</c:v>
                </c:pt>
                <c:pt idx="126">
                  <c:v>-0.29093381879095515</c:v>
                </c:pt>
                <c:pt idx="127">
                  <c:v>-0.22571835284732639</c:v>
                </c:pt>
                <c:pt idx="128">
                  <c:v>-0.1037783372366214</c:v>
                </c:pt>
                <c:pt idx="129">
                  <c:v>4.4241876863422014E-2</c:v>
                </c:pt>
                <c:pt idx="130">
                  <c:v>0.18114380789145998</c:v>
                </c:pt>
                <c:pt idx="131">
                  <c:v>0.27252307406746312</c:v>
                </c:pt>
                <c:pt idx="132">
                  <c:v>0.29541544737294945</c:v>
                </c:pt>
                <c:pt idx="133">
                  <c:v>0.2440679194672902</c:v>
                </c:pt>
                <c:pt idx="134">
                  <c:v>0.13138447161839906</c:v>
                </c:pt>
                <c:pt idx="135">
                  <c:v>-1.4316783120311455E-2</c:v>
                </c:pt>
                <c:pt idx="136">
                  <c:v>-0.15642013336903576</c:v>
                </c:pt>
                <c:pt idx="137">
                  <c:v>-0.25921404549589278</c:v>
                </c:pt>
                <c:pt idx="138">
                  <c:v>-0.29686571370392534</c:v>
                </c:pt>
                <c:pt idx="139">
                  <c:v>-0.25991301895685576</c:v>
                </c:pt>
                <c:pt idx="140">
                  <c:v>-0.15764242352977148</c:v>
                </c:pt>
                <c:pt idx="141">
                  <c:v>-1.575522019131647E-2</c:v>
                </c:pt>
                <c:pt idx="142">
                  <c:v>0.13009137660798714</c:v>
                </c:pt>
                <c:pt idx="143">
                  <c:v>0.24324513004488518</c:v>
                </c:pt>
                <c:pt idx="144">
                  <c:v>0.29526973608880264</c:v>
                </c:pt>
                <c:pt idx="145">
                  <c:v>0.27309105915341164</c:v>
                </c:pt>
                <c:pt idx="146">
                  <c:v>0.18228275085144918</c:v>
                </c:pt>
                <c:pt idx="147">
                  <c:v>4.5665553623566321E-2</c:v>
                </c:pt>
                <c:pt idx="148">
                  <c:v>-0.10242770628117724</c:v>
                </c:pt>
                <c:pt idx="149">
                  <c:v>-0.22478019039636662</c:v>
                </c:pt>
                <c:pt idx="150">
                  <c:v>-0.29064389141761621</c:v>
                </c:pt>
                <c:pt idx="151">
                  <c:v>-0.28346681553180714</c:v>
                </c:pt>
                <c:pt idx="152">
                  <c:v>-0.20505261048141449</c:v>
                </c:pt>
                <c:pt idx="153">
                  <c:v>-7.5107296680270941E-2</c:v>
                </c:pt>
                <c:pt idx="154">
                  <c:v>7.3712989081093944E-2</c:v>
                </c:pt>
                <c:pt idx="155">
                  <c:v>0.20400870181818131</c:v>
                </c:pt>
                <c:pt idx="156">
                  <c:v>0.28303564711645901</c:v>
                </c:pt>
                <c:pt idx="157">
                  <c:v>0.29093381879095542</c:v>
                </c:pt>
                <c:pt idx="158">
                  <c:v>0.22571835284732719</c:v>
                </c:pt>
                <c:pt idx="159">
                  <c:v>0.1037783372366206</c:v>
                </c:pt>
                <c:pt idx="160">
                  <c:v>-4.4241876863422874E-2</c:v>
                </c:pt>
                <c:pt idx="161">
                  <c:v>-0.18114380789145898</c:v>
                </c:pt>
                <c:pt idx="162">
                  <c:v>-0.27252307406746262</c:v>
                </c:pt>
                <c:pt idx="163">
                  <c:v>-0.29541544737294939</c:v>
                </c:pt>
                <c:pt idx="164">
                  <c:v>-0.2440679194672897</c:v>
                </c:pt>
                <c:pt idx="165">
                  <c:v>-0.13138447161839828</c:v>
                </c:pt>
                <c:pt idx="166">
                  <c:v>1.4316783120308114E-2</c:v>
                </c:pt>
                <c:pt idx="167">
                  <c:v>0.15642013336903648</c:v>
                </c:pt>
                <c:pt idx="168">
                  <c:v>0.25921404549589111</c:v>
                </c:pt>
                <c:pt idx="169">
                  <c:v>0.29686571370392534</c:v>
                </c:pt>
                <c:pt idx="170">
                  <c:v>0.25991301895685537</c:v>
                </c:pt>
                <c:pt idx="171">
                  <c:v>0.15764242352977076</c:v>
                </c:pt>
                <c:pt idx="172">
                  <c:v>1.5755220191319811E-2</c:v>
                </c:pt>
                <c:pt idx="173">
                  <c:v>-0.13009137660798792</c:v>
                </c:pt>
                <c:pt idx="174">
                  <c:v>-0.24324513004488568</c:v>
                </c:pt>
                <c:pt idx="175">
                  <c:v>-0.29526973608880275</c:v>
                </c:pt>
                <c:pt idx="176">
                  <c:v>-0.27309105915341125</c:v>
                </c:pt>
                <c:pt idx="177">
                  <c:v>-0.18228275085144849</c:v>
                </c:pt>
                <c:pt idx="178">
                  <c:v>-4.5665553623569631E-2</c:v>
                </c:pt>
                <c:pt idx="179">
                  <c:v>0.10242770628117409</c:v>
                </c:pt>
                <c:pt idx="180">
                  <c:v>0.2247801903963644</c:v>
                </c:pt>
                <c:pt idx="181">
                  <c:v>0.29064389141761637</c:v>
                </c:pt>
                <c:pt idx="182">
                  <c:v>0.28346681553180564</c:v>
                </c:pt>
                <c:pt idx="183">
                  <c:v>0.20505261048141385</c:v>
                </c:pt>
                <c:pt idx="184">
                  <c:v>7.5107296680270094E-2</c:v>
                </c:pt>
                <c:pt idx="185">
                  <c:v>-7.3712989081090696E-2</c:v>
                </c:pt>
                <c:pt idx="186">
                  <c:v>-0.20400870181818195</c:v>
                </c:pt>
                <c:pt idx="187">
                  <c:v>-0.28303564711645929</c:v>
                </c:pt>
                <c:pt idx="188">
                  <c:v>-0.29093381879095609</c:v>
                </c:pt>
                <c:pt idx="189">
                  <c:v>-0.22571835284732661</c:v>
                </c:pt>
                <c:pt idx="190">
                  <c:v>-0.10377833723662372</c:v>
                </c:pt>
                <c:pt idx="191">
                  <c:v>4.4241876863419564E-2</c:v>
                </c:pt>
                <c:pt idx="192">
                  <c:v>0.181143807891463</c:v>
                </c:pt>
                <c:pt idx="193">
                  <c:v>0.27252307406746301</c:v>
                </c:pt>
                <c:pt idx="194">
                  <c:v>0.29541544737294972</c:v>
                </c:pt>
                <c:pt idx="195">
                  <c:v>0.2440679194672892</c:v>
                </c:pt>
                <c:pt idx="196">
                  <c:v>0.1313844716183975</c:v>
                </c:pt>
                <c:pt idx="197">
                  <c:v>-1.4316783120308985E-2</c:v>
                </c:pt>
                <c:pt idx="198">
                  <c:v>-0.15642013336903723</c:v>
                </c:pt>
                <c:pt idx="199">
                  <c:v>-0.25921404549589155</c:v>
                </c:pt>
                <c:pt idx="200">
                  <c:v>-0.29686571370392534</c:v>
                </c:pt>
                <c:pt idx="201">
                  <c:v>-0.25991301895685698</c:v>
                </c:pt>
                <c:pt idx="202">
                  <c:v>-0.15764242352977359</c:v>
                </c:pt>
                <c:pt idx="203">
                  <c:v>-1.5755220191318937E-2</c:v>
                </c:pt>
                <c:pt idx="204">
                  <c:v>0.1300913766079887</c:v>
                </c:pt>
                <c:pt idx="205">
                  <c:v>0.24324513004488618</c:v>
                </c:pt>
                <c:pt idx="206">
                  <c:v>0.2952697360888028</c:v>
                </c:pt>
                <c:pt idx="207">
                  <c:v>0.27309105915341259</c:v>
                </c:pt>
                <c:pt idx="208">
                  <c:v>0.18228275085144779</c:v>
                </c:pt>
                <c:pt idx="209">
                  <c:v>4.5665553623568771E-2</c:v>
                </c:pt>
                <c:pt idx="210">
                  <c:v>-0.10242770628117491</c:v>
                </c:pt>
                <c:pt idx="211">
                  <c:v>-0.22478019039636501</c:v>
                </c:pt>
                <c:pt idx="212">
                  <c:v>-0.29064389141761565</c:v>
                </c:pt>
                <c:pt idx="213">
                  <c:v>-0.28346681553180664</c:v>
                </c:pt>
                <c:pt idx="214">
                  <c:v>-0.20505261048141324</c:v>
                </c:pt>
                <c:pt idx="215">
                  <c:v>-7.5107296680269248E-2</c:v>
                </c:pt>
                <c:pt idx="216">
                  <c:v>7.3712989081091557E-2</c:v>
                </c:pt>
                <c:pt idx="217">
                  <c:v>0.20400870181818259</c:v>
                </c:pt>
                <c:pt idx="218">
                  <c:v>0.28303564711645951</c:v>
                </c:pt>
                <c:pt idx="219">
                  <c:v>0.29093381879095592</c:v>
                </c:pt>
                <c:pt idx="220">
                  <c:v>0.2257183528473288</c:v>
                </c:pt>
                <c:pt idx="221">
                  <c:v>0.1037783372366229</c:v>
                </c:pt>
                <c:pt idx="222">
                  <c:v>-4.4241876863420432E-2</c:v>
                </c:pt>
                <c:pt idx="223">
                  <c:v>-0.18114380789145704</c:v>
                </c:pt>
                <c:pt idx="224">
                  <c:v>-0.27252307406746334</c:v>
                </c:pt>
                <c:pt idx="225">
                  <c:v>-0.29541544737294961</c:v>
                </c:pt>
                <c:pt idx="226">
                  <c:v>-0.24406791946729112</c:v>
                </c:pt>
                <c:pt idx="227">
                  <c:v>-0.13138447161839673</c:v>
                </c:pt>
                <c:pt idx="228">
                  <c:v>1.4316783120309855E-2</c:v>
                </c:pt>
                <c:pt idx="229">
                  <c:v>0.15642013336903438</c:v>
                </c:pt>
                <c:pt idx="230">
                  <c:v>0.259214045495892</c:v>
                </c:pt>
                <c:pt idx="231">
                  <c:v>0.29686571370392534</c:v>
                </c:pt>
                <c:pt idx="232">
                  <c:v>0.25991301895685653</c:v>
                </c:pt>
                <c:pt idx="233">
                  <c:v>0.15764242352977284</c:v>
                </c:pt>
                <c:pt idx="234">
                  <c:v>1.5755220191322281E-2</c:v>
                </c:pt>
                <c:pt idx="235">
                  <c:v>-0.1300913766079857</c:v>
                </c:pt>
                <c:pt idx="236">
                  <c:v>-0.24324513004488671</c:v>
                </c:pt>
                <c:pt idx="237">
                  <c:v>-0.29526973608880291</c:v>
                </c:pt>
                <c:pt idx="238">
                  <c:v>-0.27309105915341225</c:v>
                </c:pt>
                <c:pt idx="239">
                  <c:v>-0.1822827508514471</c:v>
                </c:pt>
                <c:pt idx="240">
                  <c:v>-4.5665553623567903E-2</c:v>
                </c:pt>
                <c:pt idx="241">
                  <c:v>0.10242770628117574</c:v>
                </c:pt>
                <c:pt idx="242">
                  <c:v>0.22478019039636279</c:v>
                </c:pt>
                <c:pt idx="243">
                  <c:v>0.29064389141761587</c:v>
                </c:pt>
                <c:pt idx="244">
                  <c:v>0.28346681553180764</c:v>
                </c:pt>
                <c:pt idx="245">
                  <c:v>0.2050526104814126</c:v>
                </c:pt>
                <c:pt idx="246">
                  <c:v>7.5107296680268415E-2</c:v>
                </c:pt>
                <c:pt idx="247">
                  <c:v>-7.3712989081092389E-2</c:v>
                </c:pt>
                <c:pt idx="248">
                  <c:v>-0.20400870181818015</c:v>
                </c:pt>
                <c:pt idx="249">
                  <c:v>-0.28303564711645979</c:v>
                </c:pt>
                <c:pt idx="250">
                  <c:v>-0.29093381879095576</c:v>
                </c:pt>
                <c:pt idx="251">
                  <c:v>-0.22571835284732825</c:v>
                </c:pt>
                <c:pt idx="252">
                  <c:v>-0.1037783372366221</c:v>
                </c:pt>
                <c:pt idx="253">
                  <c:v>4.4241876863421292E-2</c:v>
                </c:pt>
                <c:pt idx="254">
                  <c:v>0.18114380789145773</c:v>
                </c:pt>
                <c:pt idx="255">
                  <c:v>0.27252307406746035</c:v>
                </c:pt>
                <c:pt idx="256">
                  <c:v>0.29541544737294956</c:v>
                </c:pt>
                <c:pt idx="257">
                  <c:v>0.24406791946729064</c:v>
                </c:pt>
                <c:pt idx="258">
                  <c:v>0.13138447161839592</c:v>
                </c:pt>
                <c:pt idx="259">
                  <c:v>-1.4316783120306514E-2</c:v>
                </c:pt>
                <c:pt idx="260">
                  <c:v>-0.15642013336903512</c:v>
                </c:pt>
                <c:pt idx="261">
                  <c:v>-0.25921404549588828</c:v>
                </c:pt>
                <c:pt idx="262">
                  <c:v>-0.29686571370392534</c:v>
                </c:pt>
                <c:pt idx="263">
                  <c:v>-0.2599130189568602</c:v>
                </c:pt>
                <c:pt idx="264">
                  <c:v>-0.15764242352977212</c:v>
                </c:pt>
                <c:pt idx="265">
                  <c:v>-1.5755220191325622E-2</c:v>
                </c:pt>
                <c:pt idx="266">
                  <c:v>0.1300913766079827</c:v>
                </c:pt>
                <c:pt idx="267">
                  <c:v>0.24324513004488477</c:v>
                </c:pt>
                <c:pt idx="268">
                  <c:v>0.29526973608880214</c:v>
                </c:pt>
                <c:pt idx="269">
                  <c:v>0.27309105915341358</c:v>
                </c:pt>
                <c:pt idx="270">
                  <c:v>0.18228275085144974</c:v>
                </c:pt>
                <c:pt idx="271">
                  <c:v>4.5665553623575376E-2</c:v>
                </c:pt>
                <c:pt idx="272">
                  <c:v>-0.10242770628117259</c:v>
                </c:pt>
                <c:pt idx="273">
                  <c:v>-0.22478019039635788</c:v>
                </c:pt>
                <c:pt idx="274">
                  <c:v>-0.29064389141761432</c:v>
                </c:pt>
                <c:pt idx="275">
                  <c:v>-0.28346681553180858</c:v>
                </c:pt>
                <c:pt idx="276">
                  <c:v>-0.20505261048141807</c:v>
                </c:pt>
                <c:pt idx="277">
                  <c:v>-7.5107296680271649E-2</c:v>
                </c:pt>
                <c:pt idx="278">
                  <c:v>7.3712989081085062E-2</c:v>
                </c:pt>
                <c:pt idx="279">
                  <c:v>0.20400870181817773</c:v>
                </c:pt>
                <c:pt idx="280">
                  <c:v>0.28303564711645879</c:v>
                </c:pt>
                <c:pt idx="281">
                  <c:v>0.29093381879095725</c:v>
                </c:pt>
                <c:pt idx="282">
                  <c:v>0.22571835284733041</c:v>
                </c:pt>
                <c:pt idx="283">
                  <c:v>0.10377833723662522</c:v>
                </c:pt>
                <c:pt idx="284">
                  <c:v>-4.4241876863413812E-2</c:v>
                </c:pt>
                <c:pt idx="285">
                  <c:v>-0.18114380789145507</c:v>
                </c:pt>
                <c:pt idx="286">
                  <c:v>-0.27252307406746068</c:v>
                </c:pt>
                <c:pt idx="287">
                  <c:v>-0.29541544737294989</c:v>
                </c:pt>
                <c:pt idx="288">
                  <c:v>-0.24406791946729492</c:v>
                </c:pt>
                <c:pt idx="289">
                  <c:v>-0.13138447161840272</c:v>
                </c:pt>
                <c:pt idx="290">
                  <c:v>1.4316783120307387E-2</c:v>
                </c:pt>
                <c:pt idx="291">
                  <c:v>0.15642013336902871</c:v>
                </c:pt>
                <c:pt idx="292">
                  <c:v>0.25921404549588872</c:v>
                </c:pt>
                <c:pt idx="293">
                  <c:v>0.29686571370392534</c:v>
                </c:pt>
                <c:pt idx="294">
                  <c:v>0.25991301895685975</c:v>
                </c:pt>
                <c:pt idx="295">
                  <c:v>0.1576424235297785</c:v>
                </c:pt>
                <c:pt idx="296">
                  <c:v>1.5755220191324748E-2</c:v>
                </c:pt>
                <c:pt idx="297">
                  <c:v>-0.13009137660798345</c:v>
                </c:pt>
                <c:pt idx="298">
                  <c:v>-0.24324513004488529</c:v>
                </c:pt>
                <c:pt idx="299">
                  <c:v>-0.29526973608880219</c:v>
                </c:pt>
                <c:pt idx="300">
                  <c:v>-0.2730910591534132</c:v>
                </c:pt>
                <c:pt idx="301">
                  <c:v>-0.1822827508514557</c:v>
                </c:pt>
                <c:pt idx="302">
                  <c:v>-4.5665553623574523E-2</c:v>
                </c:pt>
                <c:pt idx="303">
                  <c:v>0.10242770628117341</c:v>
                </c:pt>
                <c:pt idx="304">
                  <c:v>0.22478019039635844</c:v>
                </c:pt>
                <c:pt idx="305">
                  <c:v>0.29064389141761449</c:v>
                </c:pt>
                <c:pt idx="306">
                  <c:v>0.28346681553180836</c:v>
                </c:pt>
                <c:pt idx="307">
                  <c:v>0.20505261048141743</c:v>
                </c:pt>
                <c:pt idx="308">
                  <c:v>7.5107296680270802E-2</c:v>
                </c:pt>
                <c:pt idx="309">
                  <c:v>-7.3712989081085908E-2</c:v>
                </c:pt>
                <c:pt idx="310">
                  <c:v>-0.20400870181817835</c:v>
                </c:pt>
                <c:pt idx="311">
                  <c:v>-0.28303564711645907</c:v>
                </c:pt>
                <c:pt idx="312">
                  <c:v>-0.29093381879095709</c:v>
                </c:pt>
                <c:pt idx="313">
                  <c:v>-0.22571835284732986</c:v>
                </c:pt>
                <c:pt idx="314">
                  <c:v>-0.10377833723663231</c:v>
                </c:pt>
                <c:pt idx="315">
                  <c:v>4.4241876863414679E-2</c:v>
                </c:pt>
                <c:pt idx="316">
                  <c:v>0.18114380789145576</c:v>
                </c:pt>
                <c:pt idx="317">
                  <c:v>0.27252307406745768</c:v>
                </c:pt>
                <c:pt idx="318">
                  <c:v>0.29541544737294978</c:v>
                </c:pt>
                <c:pt idx="319">
                  <c:v>0.24406791946729442</c:v>
                </c:pt>
                <c:pt idx="320">
                  <c:v>0.13138447161840192</c:v>
                </c:pt>
                <c:pt idx="321">
                  <c:v>-1.4316783120308258E-2</c:v>
                </c:pt>
                <c:pt idx="322">
                  <c:v>-0.15642013336902943</c:v>
                </c:pt>
                <c:pt idx="323">
                  <c:v>-0.25921404549588917</c:v>
                </c:pt>
                <c:pt idx="324">
                  <c:v>-0.29686571370392534</c:v>
                </c:pt>
                <c:pt idx="325">
                  <c:v>-0.25991301895685931</c:v>
                </c:pt>
                <c:pt idx="326">
                  <c:v>-0.15764242352977778</c:v>
                </c:pt>
                <c:pt idx="327">
                  <c:v>-1.5755220191323877E-2</c:v>
                </c:pt>
                <c:pt idx="328">
                  <c:v>0.13009137660798425</c:v>
                </c:pt>
                <c:pt idx="329">
                  <c:v>0.24324513004488094</c:v>
                </c:pt>
                <c:pt idx="330">
                  <c:v>0.2952697360888023</c:v>
                </c:pt>
                <c:pt idx="331">
                  <c:v>0.27309105915341286</c:v>
                </c:pt>
                <c:pt idx="332">
                  <c:v>0.18228275085145501</c:v>
                </c:pt>
                <c:pt idx="333">
                  <c:v>4.5665553623573656E-2</c:v>
                </c:pt>
                <c:pt idx="334">
                  <c:v>-0.10242770628117424</c:v>
                </c:pt>
                <c:pt idx="335">
                  <c:v>-0.22478019039635899</c:v>
                </c:pt>
                <c:pt idx="336">
                  <c:v>-0.29064389141761637</c:v>
                </c:pt>
                <c:pt idx="337">
                  <c:v>-0.28346681553180808</c:v>
                </c:pt>
                <c:pt idx="338">
                  <c:v>-0.20505261048141679</c:v>
                </c:pt>
                <c:pt idx="339">
                  <c:v>-7.5107296680278116E-2</c:v>
                </c:pt>
                <c:pt idx="340">
                  <c:v>7.3712989081086755E-2</c:v>
                </c:pt>
                <c:pt idx="341">
                  <c:v>0.20400870181817288</c:v>
                </c:pt>
                <c:pt idx="342">
                  <c:v>0.28303564711645679</c:v>
                </c:pt>
                <c:pt idx="343">
                  <c:v>0.29093381879095859</c:v>
                </c:pt>
                <c:pt idx="344">
                  <c:v>0.2257183528473293</c:v>
                </c:pt>
                <c:pt idx="345">
                  <c:v>0.10377833723662359</c:v>
                </c:pt>
                <c:pt idx="346">
                  <c:v>-4.4241876863415547E-2</c:v>
                </c:pt>
                <c:pt idx="347">
                  <c:v>-0.18114380789145645</c:v>
                </c:pt>
                <c:pt idx="348">
                  <c:v>-0.27252307406745802</c:v>
                </c:pt>
                <c:pt idx="349">
                  <c:v>-0.29541544737294972</c:v>
                </c:pt>
                <c:pt idx="350">
                  <c:v>-0.24406791946729392</c:v>
                </c:pt>
                <c:pt idx="351">
                  <c:v>-0.13138447161840117</c:v>
                </c:pt>
                <c:pt idx="352">
                  <c:v>1.4316783120300701E-2</c:v>
                </c:pt>
                <c:pt idx="353">
                  <c:v>0.15642013336903018</c:v>
                </c:pt>
                <c:pt idx="354">
                  <c:v>0.25921404549588545</c:v>
                </c:pt>
                <c:pt idx="355">
                  <c:v>0.29686571370392528</c:v>
                </c:pt>
                <c:pt idx="356">
                  <c:v>0.25991301895685487</c:v>
                </c:pt>
                <c:pt idx="357">
                  <c:v>0.15764242352977703</c:v>
                </c:pt>
                <c:pt idx="358">
                  <c:v>1.5755220191323006E-2</c:v>
                </c:pt>
                <c:pt idx="359">
                  <c:v>-0.13009137660797745</c:v>
                </c:pt>
                <c:pt idx="360">
                  <c:v>-0.24324513004488144</c:v>
                </c:pt>
                <c:pt idx="361">
                  <c:v>-0.29526973608880153</c:v>
                </c:pt>
                <c:pt idx="362">
                  <c:v>-0.27309105915341253</c:v>
                </c:pt>
                <c:pt idx="363">
                  <c:v>-0.18228275085145434</c:v>
                </c:pt>
                <c:pt idx="364">
                  <c:v>-4.5665553623572788E-2</c:v>
                </c:pt>
                <c:pt idx="365">
                  <c:v>0.10242770628116714</c:v>
                </c:pt>
                <c:pt idx="366">
                  <c:v>0.22478019039635957</c:v>
                </c:pt>
                <c:pt idx="367">
                  <c:v>0.29064389141761654</c:v>
                </c:pt>
                <c:pt idx="368">
                  <c:v>0.28346681553180786</c:v>
                </c:pt>
                <c:pt idx="369">
                  <c:v>0.20505261048141618</c:v>
                </c:pt>
                <c:pt idx="370">
                  <c:v>7.5107296680277283E-2</c:v>
                </c:pt>
                <c:pt idx="371">
                  <c:v>-7.3712989081087602E-2</c:v>
                </c:pt>
                <c:pt idx="372">
                  <c:v>-0.20400870181817352</c:v>
                </c:pt>
                <c:pt idx="373">
                  <c:v>-0.28303564711645701</c:v>
                </c:pt>
                <c:pt idx="374">
                  <c:v>-0.29093381879095837</c:v>
                </c:pt>
                <c:pt idx="375">
                  <c:v>-0.2257183528473286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E0E-490A-BF98-9A92C2EB6BED}"/>
            </c:ext>
          </c:extLst>
        </c:ser>
        <c:ser>
          <c:idx val="22"/>
          <c:order val="1"/>
          <c:tx>
            <c:strRef>
              <c:f>'3NI'!$M$5</c:f>
              <c:strCache>
                <c:ptCount val="1"/>
                <c:pt idx="0">
                  <c:v>tide S27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F0"/>
                </a:solidFill>
              </a:ln>
              <a:effectLst/>
            </c:spPr>
          </c:marker>
          <c:xVal>
            <c:numRef>
              <c:f>'3NI'!$K$12:$K$381</c:f>
              <c:numCache>
                <c:formatCode>General</c:formatCode>
                <c:ptCount val="370"/>
                <c:pt idx="0">
                  <c:v>1.2952126016449794</c:v>
                </c:pt>
                <c:pt idx="1">
                  <c:v>2.2952126016449794</c:v>
                </c:pt>
                <c:pt idx="2">
                  <c:v>3.2952126016449794</c:v>
                </c:pt>
                <c:pt idx="3">
                  <c:v>4.2952126016449794</c:v>
                </c:pt>
                <c:pt idx="4">
                  <c:v>5.2952126016449794</c:v>
                </c:pt>
                <c:pt idx="5">
                  <c:v>6.2952126016449794</c:v>
                </c:pt>
                <c:pt idx="6">
                  <c:v>7.2952126016449794</c:v>
                </c:pt>
                <c:pt idx="7">
                  <c:v>8.2952126016449803</c:v>
                </c:pt>
                <c:pt idx="8">
                  <c:v>9.2952126016449803</c:v>
                </c:pt>
                <c:pt idx="9">
                  <c:v>10.29521260164498</c:v>
                </c:pt>
                <c:pt idx="10">
                  <c:v>11.29521260164498</c:v>
                </c:pt>
                <c:pt idx="11">
                  <c:v>12.29521260164498</c:v>
                </c:pt>
                <c:pt idx="12">
                  <c:v>13.29521260164498</c:v>
                </c:pt>
                <c:pt idx="13">
                  <c:v>14.29521260164498</c:v>
                </c:pt>
                <c:pt idx="14">
                  <c:v>15.29521260164498</c:v>
                </c:pt>
                <c:pt idx="15">
                  <c:v>16.29521260164498</c:v>
                </c:pt>
                <c:pt idx="16">
                  <c:v>17.29521260164498</c:v>
                </c:pt>
                <c:pt idx="17">
                  <c:v>18.29521260164498</c:v>
                </c:pt>
                <c:pt idx="18">
                  <c:v>19.29521260164498</c:v>
                </c:pt>
                <c:pt idx="19">
                  <c:v>20.29521260164498</c:v>
                </c:pt>
                <c:pt idx="20">
                  <c:v>21.29521260164498</c:v>
                </c:pt>
                <c:pt idx="21">
                  <c:v>22.29521260164498</c:v>
                </c:pt>
                <c:pt idx="22">
                  <c:v>23.29521260164498</c:v>
                </c:pt>
                <c:pt idx="23">
                  <c:v>24.29521260164498</c:v>
                </c:pt>
                <c:pt idx="24">
                  <c:v>25.29521260164498</c:v>
                </c:pt>
                <c:pt idx="25">
                  <c:v>26.29521260164498</c:v>
                </c:pt>
                <c:pt idx="26">
                  <c:v>27.29521260164498</c:v>
                </c:pt>
                <c:pt idx="27">
                  <c:v>28.29521260164498</c:v>
                </c:pt>
                <c:pt idx="28">
                  <c:v>29.29521260164498</c:v>
                </c:pt>
                <c:pt idx="29">
                  <c:v>30.29521260164498</c:v>
                </c:pt>
                <c:pt idx="30">
                  <c:v>31.29521260164498</c:v>
                </c:pt>
                <c:pt idx="31">
                  <c:v>32.295212601644977</c:v>
                </c:pt>
                <c:pt idx="32">
                  <c:v>33.295212601644977</c:v>
                </c:pt>
                <c:pt idx="33">
                  <c:v>34.295212601644977</c:v>
                </c:pt>
                <c:pt idx="34">
                  <c:v>35.295212601644977</c:v>
                </c:pt>
                <c:pt idx="35">
                  <c:v>36.295212601644977</c:v>
                </c:pt>
                <c:pt idx="36">
                  <c:v>37.295212601644977</c:v>
                </c:pt>
                <c:pt idx="37">
                  <c:v>38.295212601644977</c:v>
                </c:pt>
                <c:pt idx="38">
                  <c:v>39.295212601644977</c:v>
                </c:pt>
                <c:pt idx="39">
                  <c:v>40.295212601644977</c:v>
                </c:pt>
                <c:pt idx="40">
                  <c:v>41.295212601644977</c:v>
                </c:pt>
                <c:pt idx="41">
                  <c:v>42.295212601644977</c:v>
                </c:pt>
                <c:pt idx="42">
                  <c:v>43.295212601644977</c:v>
                </c:pt>
                <c:pt idx="43">
                  <c:v>44.295212601644977</c:v>
                </c:pt>
                <c:pt idx="44">
                  <c:v>45.295212601644977</c:v>
                </c:pt>
                <c:pt idx="45">
                  <c:v>46.295212601644977</c:v>
                </c:pt>
                <c:pt idx="46">
                  <c:v>47.295212601644977</c:v>
                </c:pt>
                <c:pt idx="47">
                  <c:v>48.295212601644977</c:v>
                </c:pt>
                <c:pt idx="48">
                  <c:v>49.295212601644977</c:v>
                </c:pt>
                <c:pt idx="49">
                  <c:v>50.295212601644977</c:v>
                </c:pt>
                <c:pt idx="50">
                  <c:v>51.295212601644977</c:v>
                </c:pt>
                <c:pt idx="51">
                  <c:v>52.295212601644977</c:v>
                </c:pt>
                <c:pt idx="52">
                  <c:v>53.295212601644977</c:v>
                </c:pt>
                <c:pt idx="53">
                  <c:v>54.295212601644977</c:v>
                </c:pt>
                <c:pt idx="54">
                  <c:v>55.295212601644977</c:v>
                </c:pt>
                <c:pt idx="55">
                  <c:v>56.295212601644977</c:v>
                </c:pt>
                <c:pt idx="56">
                  <c:v>57.295212601644977</c:v>
                </c:pt>
                <c:pt idx="57">
                  <c:v>58.295212601644977</c:v>
                </c:pt>
                <c:pt idx="58">
                  <c:v>59.295212601644977</c:v>
                </c:pt>
                <c:pt idx="59">
                  <c:v>60.295212601644977</c:v>
                </c:pt>
                <c:pt idx="60">
                  <c:v>61.295212601644977</c:v>
                </c:pt>
                <c:pt idx="61">
                  <c:v>62.295212601644977</c:v>
                </c:pt>
                <c:pt idx="62">
                  <c:v>63.295212601644977</c:v>
                </c:pt>
                <c:pt idx="63">
                  <c:v>64.295212601644977</c:v>
                </c:pt>
                <c:pt idx="64">
                  <c:v>65.295212601644977</c:v>
                </c:pt>
                <c:pt idx="65">
                  <c:v>66.295212601644977</c:v>
                </c:pt>
                <c:pt idx="66">
                  <c:v>67.295212601644977</c:v>
                </c:pt>
                <c:pt idx="67">
                  <c:v>68.295212601644977</c:v>
                </c:pt>
                <c:pt idx="68">
                  <c:v>69.295212601644977</c:v>
                </c:pt>
                <c:pt idx="69">
                  <c:v>70.295212601644977</c:v>
                </c:pt>
                <c:pt idx="70">
                  <c:v>71.295212601644977</c:v>
                </c:pt>
                <c:pt idx="71">
                  <c:v>72.295212601644977</c:v>
                </c:pt>
                <c:pt idx="72">
                  <c:v>73.295212601644977</c:v>
                </c:pt>
                <c:pt idx="73">
                  <c:v>74.295212601644977</c:v>
                </c:pt>
                <c:pt idx="74">
                  <c:v>75.295212601644977</c:v>
                </c:pt>
                <c:pt idx="75">
                  <c:v>76.295212601644977</c:v>
                </c:pt>
                <c:pt idx="76">
                  <c:v>77.295212601644977</c:v>
                </c:pt>
                <c:pt idx="77">
                  <c:v>78.295212601644977</c:v>
                </c:pt>
                <c:pt idx="78">
                  <c:v>79.295212601644977</c:v>
                </c:pt>
                <c:pt idx="79">
                  <c:v>80.295212601644977</c:v>
                </c:pt>
                <c:pt idx="80">
                  <c:v>81.295212601644977</c:v>
                </c:pt>
                <c:pt idx="81">
                  <c:v>82.295212601644977</c:v>
                </c:pt>
                <c:pt idx="82">
                  <c:v>83.295212601644977</c:v>
                </c:pt>
                <c:pt idx="83">
                  <c:v>84.295212601644977</c:v>
                </c:pt>
                <c:pt idx="84">
                  <c:v>85.295212601644977</c:v>
                </c:pt>
                <c:pt idx="85">
                  <c:v>86.295212601644977</c:v>
                </c:pt>
                <c:pt idx="86">
                  <c:v>87.295212601644977</c:v>
                </c:pt>
                <c:pt idx="87">
                  <c:v>88.295212601644977</c:v>
                </c:pt>
                <c:pt idx="88">
                  <c:v>89.295212601644977</c:v>
                </c:pt>
                <c:pt idx="89">
                  <c:v>90.295212601644977</c:v>
                </c:pt>
                <c:pt idx="90">
                  <c:v>91.295212601644977</c:v>
                </c:pt>
                <c:pt idx="91">
                  <c:v>92.295212601644977</c:v>
                </c:pt>
                <c:pt idx="92">
                  <c:v>93.295212601644977</c:v>
                </c:pt>
                <c:pt idx="93">
                  <c:v>94.295212601644977</c:v>
                </c:pt>
                <c:pt idx="94">
                  <c:v>95.295212601644977</c:v>
                </c:pt>
                <c:pt idx="95">
                  <c:v>96.295212601644977</c:v>
                </c:pt>
                <c:pt idx="96">
                  <c:v>97.295212601644977</c:v>
                </c:pt>
                <c:pt idx="97">
                  <c:v>98.295212601644977</c:v>
                </c:pt>
                <c:pt idx="98">
                  <c:v>99.295212601644977</c:v>
                </c:pt>
                <c:pt idx="99">
                  <c:v>100.29521260164498</c:v>
                </c:pt>
                <c:pt idx="100">
                  <c:v>101.29521260164498</c:v>
                </c:pt>
                <c:pt idx="101">
                  <c:v>102.29521260164498</c:v>
                </c:pt>
                <c:pt idx="102">
                  <c:v>103.29521260164498</c:v>
                </c:pt>
                <c:pt idx="103">
                  <c:v>104.29521260164498</c:v>
                </c:pt>
                <c:pt idx="104">
                  <c:v>105.29521260164498</c:v>
                </c:pt>
                <c:pt idx="105">
                  <c:v>106.29521260164498</c:v>
                </c:pt>
                <c:pt idx="106">
                  <c:v>107.29521260164498</c:v>
                </c:pt>
                <c:pt idx="107">
                  <c:v>108.29521260164498</c:v>
                </c:pt>
                <c:pt idx="108">
                  <c:v>109.29521260164498</c:v>
                </c:pt>
                <c:pt idx="109">
                  <c:v>110.29521260164498</c:v>
                </c:pt>
                <c:pt idx="110">
                  <c:v>111.29521260164498</c:v>
                </c:pt>
                <c:pt idx="111">
                  <c:v>112.29521260164498</c:v>
                </c:pt>
                <c:pt idx="112">
                  <c:v>113.29521260164498</c:v>
                </c:pt>
                <c:pt idx="113">
                  <c:v>114.29521260164498</c:v>
                </c:pt>
                <c:pt idx="114">
                  <c:v>115.29521260164498</c:v>
                </c:pt>
                <c:pt idx="115">
                  <c:v>116.29521260164498</c:v>
                </c:pt>
                <c:pt idx="116">
                  <c:v>117.29521260164498</c:v>
                </c:pt>
                <c:pt idx="117">
                  <c:v>118.29521260164498</c:v>
                </c:pt>
                <c:pt idx="118">
                  <c:v>119.29521260164498</c:v>
                </c:pt>
                <c:pt idx="119">
                  <c:v>120.29521260164498</c:v>
                </c:pt>
                <c:pt idx="120">
                  <c:v>121.29521260164498</c:v>
                </c:pt>
                <c:pt idx="121">
                  <c:v>122.29521260164498</c:v>
                </c:pt>
                <c:pt idx="122">
                  <c:v>123.29521260164498</c:v>
                </c:pt>
                <c:pt idx="123">
                  <c:v>124.29521260164498</c:v>
                </c:pt>
                <c:pt idx="124">
                  <c:v>125.29521260164498</c:v>
                </c:pt>
                <c:pt idx="125">
                  <c:v>126.29521260164498</c:v>
                </c:pt>
                <c:pt idx="126">
                  <c:v>127.29521260164498</c:v>
                </c:pt>
                <c:pt idx="127">
                  <c:v>128.29521260164498</c:v>
                </c:pt>
                <c:pt idx="128">
                  <c:v>129.29521260164498</c:v>
                </c:pt>
                <c:pt idx="129">
                  <c:v>130.29521260164498</c:v>
                </c:pt>
                <c:pt idx="130">
                  <c:v>131.29521260164498</c:v>
                </c:pt>
                <c:pt idx="131">
                  <c:v>132.29521260164498</c:v>
                </c:pt>
                <c:pt idx="132">
                  <c:v>133.29521260164498</c:v>
                </c:pt>
                <c:pt idx="133">
                  <c:v>134.29521260164498</c:v>
                </c:pt>
                <c:pt idx="134">
                  <c:v>135.29521260164498</c:v>
                </c:pt>
                <c:pt idx="135">
                  <c:v>136.29521260164498</c:v>
                </c:pt>
                <c:pt idx="136">
                  <c:v>137.29521260164498</c:v>
                </c:pt>
                <c:pt idx="137">
                  <c:v>138.29521260164498</c:v>
                </c:pt>
                <c:pt idx="138">
                  <c:v>139.29521260164498</c:v>
                </c:pt>
                <c:pt idx="139">
                  <c:v>140.29521260164498</c:v>
                </c:pt>
                <c:pt idx="140">
                  <c:v>141.29521260164498</c:v>
                </c:pt>
                <c:pt idx="141">
                  <c:v>142.29521260164498</c:v>
                </c:pt>
                <c:pt idx="142">
                  <c:v>143.29521260164498</c:v>
                </c:pt>
                <c:pt idx="143">
                  <c:v>144.29521260164498</c:v>
                </c:pt>
                <c:pt idx="144">
                  <c:v>145.29521260164498</c:v>
                </c:pt>
                <c:pt idx="145">
                  <c:v>146.29521260164498</c:v>
                </c:pt>
                <c:pt idx="146">
                  <c:v>147.29521260164498</c:v>
                </c:pt>
                <c:pt idx="147">
                  <c:v>148.29521260164498</c:v>
                </c:pt>
                <c:pt idx="148">
                  <c:v>149.29521260164498</c:v>
                </c:pt>
                <c:pt idx="149">
                  <c:v>150.29521260164498</c:v>
                </c:pt>
                <c:pt idx="150">
                  <c:v>151.29521260164498</c:v>
                </c:pt>
                <c:pt idx="151">
                  <c:v>152.29521260164498</c:v>
                </c:pt>
                <c:pt idx="152">
                  <c:v>153.29521260164498</c:v>
                </c:pt>
                <c:pt idx="153">
                  <c:v>154.29521260164498</c:v>
                </c:pt>
                <c:pt idx="154">
                  <c:v>155.29521260164498</c:v>
                </c:pt>
                <c:pt idx="155">
                  <c:v>156.29521260164498</c:v>
                </c:pt>
                <c:pt idx="156">
                  <c:v>157.29521260164498</c:v>
                </c:pt>
                <c:pt idx="157">
                  <c:v>158.29521260164498</c:v>
                </c:pt>
                <c:pt idx="158">
                  <c:v>159.29521260164498</c:v>
                </c:pt>
                <c:pt idx="159">
                  <c:v>160.29521260164498</c:v>
                </c:pt>
                <c:pt idx="160">
                  <c:v>161.29521260164498</c:v>
                </c:pt>
                <c:pt idx="161">
                  <c:v>162.29521260164498</c:v>
                </c:pt>
                <c:pt idx="162">
                  <c:v>163.29521260164498</c:v>
                </c:pt>
                <c:pt idx="163">
                  <c:v>164.29521260164498</c:v>
                </c:pt>
                <c:pt idx="164">
                  <c:v>165.29521260164498</c:v>
                </c:pt>
                <c:pt idx="165">
                  <c:v>166.29521260164498</c:v>
                </c:pt>
                <c:pt idx="166">
                  <c:v>167.29521260164498</c:v>
                </c:pt>
                <c:pt idx="167">
                  <c:v>168.29521260164498</c:v>
                </c:pt>
                <c:pt idx="168">
                  <c:v>169.29521260164498</c:v>
                </c:pt>
                <c:pt idx="169">
                  <c:v>170.29521260164498</c:v>
                </c:pt>
                <c:pt idx="170">
                  <c:v>171.29521260164498</c:v>
                </c:pt>
                <c:pt idx="171">
                  <c:v>172.29521260164498</c:v>
                </c:pt>
                <c:pt idx="172">
                  <c:v>173.29521260164498</c:v>
                </c:pt>
                <c:pt idx="173">
                  <c:v>174.29521260164498</c:v>
                </c:pt>
                <c:pt idx="174">
                  <c:v>175.29521260164498</c:v>
                </c:pt>
                <c:pt idx="175">
                  <c:v>176.29521260164498</c:v>
                </c:pt>
                <c:pt idx="176">
                  <c:v>177.29521260164498</c:v>
                </c:pt>
                <c:pt idx="177">
                  <c:v>178.29521260164498</c:v>
                </c:pt>
                <c:pt idx="178">
                  <c:v>179.29521260164498</c:v>
                </c:pt>
                <c:pt idx="179">
                  <c:v>180.29521260164498</c:v>
                </c:pt>
                <c:pt idx="180">
                  <c:v>181.29521260164498</c:v>
                </c:pt>
                <c:pt idx="181">
                  <c:v>182.29521260164498</c:v>
                </c:pt>
                <c:pt idx="182">
                  <c:v>183.29521260164498</c:v>
                </c:pt>
                <c:pt idx="183">
                  <c:v>184.29521260164498</c:v>
                </c:pt>
                <c:pt idx="184">
                  <c:v>185.29521260164498</c:v>
                </c:pt>
                <c:pt idx="185">
                  <c:v>186.29521260164498</c:v>
                </c:pt>
                <c:pt idx="186">
                  <c:v>187.29521260164498</c:v>
                </c:pt>
                <c:pt idx="187">
                  <c:v>188.29521260164498</c:v>
                </c:pt>
                <c:pt idx="188">
                  <c:v>189.29521260164498</c:v>
                </c:pt>
                <c:pt idx="189">
                  <c:v>190.29521260164498</c:v>
                </c:pt>
                <c:pt idx="190">
                  <c:v>191.29521260164498</c:v>
                </c:pt>
                <c:pt idx="191">
                  <c:v>192.29521260164498</c:v>
                </c:pt>
                <c:pt idx="192">
                  <c:v>193.29521260164498</c:v>
                </c:pt>
                <c:pt idx="193">
                  <c:v>194.29521260164498</c:v>
                </c:pt>
                <c:pt idx="194">
                  <c:v>195.29521260164498</c:v>
                </c:pt>
                <c:pt idx="195">
                  <c:v>196.29521260164498</c:v>
                </c:pt>
                <c:pt idx="196">
                  <c:v>197.29521260164498</c:v>
                </c:pt>
                <c:pt idx="197">
                  <c:v>198.29521260164498</c:v>
                </c:pt>
                <c:pt idx="198">
                  <c:v>199.29521260164498</c:v>
                </c:pt>
                <c:pt idx="199">
                  <c:v>200.29521260164498</c:v>
                </c:pt>
                <c:pt idx="200">
                  <c:v>201.29521260164498</c:v>
                </c:pt>
                <c:pt idx="201">
                  <c:v>202.29521260164498</c:v>
                </c:pt>
                <c:pt idx="202">
                  <c:v>203.29521260164498</c:v>
                </c:pt>
                <c:pt idx="203">
                  <c:v>204.29521260164498</c:v>
                </c:pt>
                <c:pt idx="204">
                  <c:v>205.29521260164498</c:v>
                </c:pt>
                <c:pt idx="205">
                  <c:v>206.29521260164498</c:v>
                </c:pt>
                <c:pt idx="206">
                  <c:v>207.29521260164498</c:v>
                </c:pt>
                <c:pt idx="207">
                  <c:v>208.29521260164498</c:v>
                </c:pt>
                <c:pt idx="208">
                  <c:v>209.29521260164498</c:v>
                </c:pt>
                <c:pt idx="209">
                  <c:v>210.29521260164498</c:v>
                </c:pt>
                <c:pt idx="210">
                  <c:v>211.29521260164498</c:v>
                </c:pt>
                <c:pt idx="211">
                  <c:v>212.29521260164498</c:v>
                </c:pt>
                <c:pt idx="212">
                  <c:v>213.29521260164498</c:v>
                </c:pt>
                <c:pt idx="213">
                  <c:v>214.29521260164498</c:v>
                </c:pt>
                <c:pt idx="214">
                  <c:v>215.29521260164498</c:v>
                </c:pt>
                <c:pt idx="215">
                  <c:v>216.29521260164498</c:v>
                </c:pt>
                <c:pt idx="216">
                  <c:v>217.29521260164498</c:v>
                </c:pt>
                <c:pt idx="217">
                  <c:v>218.29521260164498</c:v>
                </c:pt>
                <c:pt idx="218">
                  <c:v>219.29521260164498</c:v>
                </c:pt>
                <c:pt idx="219">
                  <c:v>220.29521260164498</c:v>
                </c:pt>
                <c:pt idx="220">
                  <c:v>221.29521260164498</c:v>
                </c:pt>
                <c:pt idx="221">
                  <c:v>222.29521260164498</c:v>
                </c:pt>
                <c:pt idx="222">
                  <c:v>223.29521260164498</c:v>
                </c:pt>
                <c:pt idx="223">
                  <c:v>224.29521260164498</c:v>
                </c:pt>
                <c:pt idx="224">
                  <c:v>225.29521260164498</c:v>
                </c:pt>
                <c:pt idx="225">
                  <c:v>226.29521260164498</c:v>
                </c:pt>
                <c:pt idx="226">
                  <c:v>227.29521260164498</c:v>
                </c:pt>
                <c:pt idx="227">
                  <c:v>228.29521260164498</c:v>
                </c:pt>
                <c:pt idx="228">
                  <c:v>229.29521260164498</c:v>
                </c:pt>
                <c:pt idx="229">
                  <c:v>230.29521260164498</c:v>
                </c:pt>
                <c:pt idx="230">
                  <c:v>231.29521260164498</c:v>
                </c:pt>
                <c:pt idx="231">
                  <c:v>232.29521260164498</c:v>
                </c:pt>
                <c:pt idx="232">
                  <c:v>233.29521260164498</c:v>
                </c:pt>
                <c:pt idx="233">
                  <c:v>234.29521260164498</c:v>
                </c:pt>
                <c:pt idx="234">
                  <c:v>235.29521260164498</c:v>
                </c:pt>
                <c:pt idx="235">
                  <c:v>236.29521260164498</c:v>
                </c:pt>
                <c:pt idx="236">
                  <c:v>237.29521260164498</c:v>
                </c:pt>
                <c:pt idx="237">
                  <c:v>238.29521260164498</c:v>
                </c:pt>
                <c:pt idx="238">
                  <c:v>239.29521260164498</c:v>
                </c:pt>
                <c:pt idx="239">
                  <c:v>240.29521260164498</c:v>
                </c:pt>
                <c:pt idx="240">
                  <c:v>241.29521260164498</c:v>
                </c:pt>
                <c:pt idx="241">
                  <c:v>242.29521260164498</c:v>
                </c:pt>
                <c:pt idx="242">
                  <c:v>243.29521260164498</c:v>
                </c:pt>
                <c:pt idx="243">
                  <c:v>244.29521260164498</c:v>
                </c:pt>
                <c:pt idx="244">
                  <c:v>245.29521260164498</c:v>
                </c:pt>
                <c:pt idx="245">
                  <c:v>246.29521260164498</c:v>
                </c:pt>
                <c:pt idx="246">
                  <c:v>247.29521260164498</c:v>
                </c:pt>
                <c:pt idx="247">
                  <c:v>248.29521260164498</c:v>
                </c:pt>
                <c:pt idx="248">
                  <c:v>249.29521260164498</c:v>
                </c:pt>
                <c:pt idx="249">
                  <c:v>250.29521260164498</c:v>
                </c:pt>
                <c:pt idx="250">
                  <c:v>251.29521260164498</c:v>
                </c:pt>
                <c:pt idx="251">
                  <c:v>252.29521260164498</c:v>
                </c:pt>
                <c:pt idx="252">
                  <c:v>253.29521260164498</c:v>
                </c:pt>
                <c:pt idx="253">
                  <c:v>254.29521260164498</c:v>
                </c:pt>
                <c:pt idx="254">
                  <c:v>255.29521260164498</c:v>
                </c:pt>
                <c:pt idx="255">
                  <c:v>256.29521260164495</c:v>
                </c:pt>
                <c:pt idx="256">
                  <c:v>257.29521260164495</c:v>
                </c:pt>
                <c:pt idx="257">
                  <c:v>258.29521260164495</c:v>
                </c:pt>
                <c:pt idx="258">
                  <c:v>259.29521260164495</c:v>
                </c:pt>
                <c:pt idx="259">
                  <c:v>260.29521260164495</c:v>
                </c:pt>
                <c:pt idx="260">
                  <c:v>261.29521260164495</c:v>
                </c:pt>
                <c:pt idx="261">
                  <c:v>262.29521260164495</c:v>
                </c:pt>
                <c:pt idx="262">
                  <c:v>263.29521260164495</c:v>
                </c:pt>
                <c:pt idx="263">
                  <c:v>264.29521260164495</c:v>
                </c:pt>
                <c:pt idx="264">
                  <c:v>265.29521260164495</c:v>
                </c:pt>
                <c:pt idx="265">
                  <c:v>266.29521260164495</c:v>
                </c:pt>
                <c:pt idx="266">
                  <c:v>267.29521260164495</c:v>
                </c:pt>
                <c:pt idx="267">
                  <c:v>268.29521260164495</c:v>
                </c:pt>
                <c:pt idx="268">
                  <c:v>269.29521260164495</c:v>
                </c:pt>
                <c:pt idx="269">
                  <c:v>270.29521260164495</c:v>
                </c:pt>
                <c:pt idx="270">
                  <c:v>271.29521260164495</c:v>
                </c:pt>
                <c:pt idx="271">
                  <c:v>272.29521260164495</c:v>
                </c:pt>
                <c:pt idx="272">
                  <c:v>273.29521260164495</c:v>
                </c:pt>
                <c:pt idx="273">
                  <c:v>274.29521260164495</c:v>
                </c:pt>
                <c:pt idx="274">
                  <c:v>275.29521260164495</c:v>
                </c:pt>
                <c:pt idx="275">
                  <c:v>276.29521260164495</c:v>
                </c:pt>
                <c:pt idx="276">
                  <c:v>277.29521260164495</c:v>
                </c:pt>
                <c:pt idx="277">
                  <c:v>278.29521260164495</c:v>
                </c:pt>
                <c:pt idx="278">
                  <c:v>279.29521260164495</c:v>
                </c:pt>
                <c:pt idx="279">
                  <c:v>280.29521260164495</c:v>
                </c:pt>
                <c:pt idx="280">
                  <c:v>281.29521260164495</c:v>
                </c:pt>
                <c:pt idx="281">
                  <c:v>282.29521260164495</c:v>
                </c:pt>
                <c:pt idx="282">
                  <c:v>283.29521260164495</c:v>
                </c:pt>
                <c:pt idx="283">
                  <c:v>284.29521260164495</c:v>
                </c:pt>
                <c:pt idx="284">
                  <c:v>285.29521260164495</c:v>
                </c:pt>
                <c:pt idx="285">
                  <c:v>286.29521260164495</c:v>
                </c:pt>
                <c:pt idx="286">
                  <c:v>287.29521260164495</c:v>
                </c:pt>
                <c:pt idx="287">
                  <c:v>288.29521260164495</c:v>
                </c:pt>
                <c:pt idx="288">
                  <c:v>289.29521260164495</c:v>
                </c:pt>
                <c:pt idx="289">
                  <c:v>290.29521260164495</c:v>
                </c:pt>
                <c:pt idx="290">
                  <c:v>291.29521260164495</c:v>
                </c:pt>
                <c:pt idx="291">
                  <c:v>292.29521260164495</c:v>
                </c:pt>
                <c:pt idx="292">
                  <c:v>293.29521260164495</c:v>
                </c:pt>
                <c:pt idx="293">
                  <c:v>294.29521260164495</c:v>
                </c:pt>
                <c:pt idx="294">
                  <c:v>295.29521260164495</c:v>
                </c:pt>
                <c:pt idx="295">
                  <c:v>296.29521260164495</c:v>
                </c:pt>
                <c:pt idx="296">
                  <c:v>297.29521260164495</c:v>
                </c:pt>
                <c:pt idx="297">
                  <c:v>298.29521260164495</c:v>
                </c:pt>
                <c:pt idx="298">
                  <c:v>299.29521260164495</c:v>
                </c:pt>
                <c:pt idx="299">
                  <c:v>300.29521260164495</c:v>
                </c:pt>
                <c:pt idx="300">
                  <c:v>301.29521260164495</c:v>
                </c:pt>
                <c:pt idx="301">
                  <c:v>302.29521260164495</c:v>
                </c:pt>
                <c:pt idx="302">
                  <c:v>303.29521260164495</c:v>
                </c:pt>
                <c:pt idx="303">
                  <c:v>304.29521260164495</c:v>
                </c:pt>
                <c:pt idx="304">
                  <c:v>305.29521260164495</c:v>
                </c:pt>
                <c:pt idx="305">
                  <c:v>306.29521260164495</c:v>
                </c:pt>
                <c:pt idx="306">
                  <c:v>307.29521260164495</c:v>
                </c:pt>
                <c:pt idx="307">
                  <c:v>308.29521260164495</c:v>
                </c:pt>
                <c:pt idx="308">
                  <c:v>309.29521260164495</c:v>
                </c:pt>
                <c:pt idx="309">
                  <c:v>310.29521260164495</c:v>
                </c:pt>
                <c:pt idx="310">
                  <c:v>311.29521260164495</c:v>
                </c:pt>
                <c:pt idx="311">
                  <c:v>312.29521260164495</c:v>
                </c:pt>
                <c:pt idx="312">
                  <c:v>313.29521260164495</c:v>
                </c:pt>
                <c:pt idx="313">
                  <c:v>314.29521260164495</c:v>
                </c:pt>
                <c:pt idx="314">
                  <c:v>315.29521260164495</c:v>
                </c:pt>
                <c:pt idx="315">
                  <c:v>316.29521260164495</c:v>
                </c:pt>
                <c:pt idx="316">
                  <c:v>317.29521260164495</c:v>
                </c:pt>
                <c:pt idx="317">
                  <c:v>318.29521260164495</c:v>
                </c:pt>
                <c:pt idx="318">
                  <c:v>319.29521260164495</c:v>
                </c:pt>
                <c:pt idx="319">
                  <c:v>320.29521260164495</c:v>
                </c:pt>
                <c:pt idx="320">
                  <c:v>321.29521260164495</c:v>
                </c:pt>
                <c:pt idx="321">
                  <c:v>322.29521260164495</c:v>
                </c:pt>
                <c:pt idx="322">
                  <c:v>323.29521260164495</c:v>
                </c:pt>
                <c:pt idx="323">
                  <c:v>324.29521260164495</c:v>
                </c:pt>
                <c:pt idx="324">
                  <c:v>325.29521260164495</c:v>
                </c:pt>
                <c:pt idx="325">
                  <c:v>326.29521260164495</c:v>
                </c:pt>
                <c:pt idx="326">
                  <c:v>327.29521260164495</c:v>
                </c:pt>
                <c:pt idx="327">
                  <c:v>328.29521260164495</c:v>
                </c:pt>
                <c:pt idx="328">
                  <c:v>329.29521260164495</c:v>
                </c:pt>
                <c:pt idx="329">
                  <c:v>330.29521260164495</c:v>
                </c:pt>
                <c:pt idx="330">
                  <c:v>331.29521260164495</c:v>
                </c:pt>
                <c:pt idx="331">
                  <c:v>332.29521260164495</c:v>
                </c:pt>
                <c:pt idx="332">
                  <c:v>333.29521260164495</c:v>
                </c:pt>
                <c:pt idx="333">
                  <c:v>334.29521260164495</c:v>
                </c:pt>
                <c:pt idx="334">
                  <c:v>335.29521260164495</c:v>
                </c:pt>
                <c:pt idx="335">
                  <c:v>336.29521260164495</c:v>
                </c:pt>
                <c:pt idx="336">
                  <c:v>337.29521260164495</c:v>
                </c:pt>
                <c:pt idx="337">
                  <c:v>338.29521260164495</c:v>
                </c:pt>
                <c:pt idx="338">
                  <c:v>339.29521260164495</c:v>
                </c:pt>
                <c:pt idx="339">
                  <c:v>340.29521260164495</c:v>
                </c:pt>
                <c:pt idx="340">
                  <c:v>341.29521260164495</c:v>
                </c:pt>
                <c:pt idx="341">
                  <c:v>342.29521260164495</c:v>
                </c:pt>
                <c:pt idx="342">
                  <c:v>343.29521260164495</c:v>
                </c:pt>
                <c:pt idx="343">
                  <c:v>344.29521260164495</c:v>
                </c:pt>
                <c:pt idx="344">
                  <c:v>345.29521260164495</c:v>
                </c:pt>
                <c:pt idx="345">
                  <c:v>346.29521260164495</c:v>
                </c:pt>
                <c:pt idx="346">
                  <c:v>347.29521260164495</c:v>
                </c:pt>
                <c:pt idx="347">
                  <c:v>348.29521260164495</c:v>
                </c:pt>
                <c:pt idx="348">
                  <c:v>349.29521260164495</c:v>
                </c:pt>
                <c:pt idx="349">
                  <c:v>350.29521260164495</c:v>
                </c:pt>
                <c:pt idx="350">
                  <c:v>351.29521260164495</c:v>
                </c:pt>
                <c:pt idx="351">
                  <c:v>352.29521260164495</c:v>
                </c:pt>
                <c:pt idx="352">
                  <c:v>353.29521260164495</c:v>
                </c:pt>
                <c:pt idx="353">
                  <c:v>354.29521260164495</c:v>
                </c:pt>
                <c:pt idx="354">
                  <c:v>355.29521260164495</c:v>
                </c:pt>
                <c:pt idx="355">
                  <c:v>356.29521260164495</c:v>
                </c:pt>
                <c:pt idx="356">
                  <c:v>357.29521260164495</c:v>
                </c:pt>
                <c:pt idx="357">
                  <c:v>358.29521260164495</c:v>
                </c:pt>
                <c:pt idx="358">
                  <c:v>359.29521260164495</c:v>
                </c:pt>
                <c:pt idx="359">
                  <c:v>360.29521260164495</c:v>
                </c:pt>
                <c:pt idx="360">
                  <c:v>361.29521260164495</c:v>
                </c:pt>
                <c:pt idx="361">
                  <c:v>362.29521260164495</c:v>
                </c:pt>
                <c:pt idx="362">
                  <c:v>363.29521260164495</c:v>
                </c:pt>
                <c:pt idx="363">
                  <c:v>364.29521260164495</c:v>
                </c:pt>
                <c:pt idx="364">
                  <c:v>365.29521260164495</c:v>
                </c:pt>
                <c:pt idx="365">
                  <c:v>366.29521260164495</c:v>
                </c:pt>
                <c:pt idx="366">
                  <c:v>367.29521260164495</c:v>
                </c:pt>
                <c:pt idx="367">
                  <c:v>368.29521260164495</c:v>
                </c:pt>
                <c:pt idx="368">
                  <c:v>369.29521260164495</c:v>
                </c:pt>
                <c:pt idx="369">
                  <c:v>370.29521260164495</c:v>
                </c:pt>
              </c:numCache>
            </c:numRef>
          </c:xVal>
          <c:yVal>
            <c:numRef>
              <c:f>'3NI'!$M$12:$M$381</c:f>
              <c:numCache>
                <c:formatCode>0.00E+00</c:formatCode>
                <c:ptCount val="370"/>
                <c:pt idx="0">
                  <c:v>0.193476006609033</c:v>
                </c:pt>
                <c:pt idx="1">
                  <c:v>0.27834502795164101</c:v>
                </c:pt>
                <c:pt idx="2">
                  <c:v>0.293500810316566</c:v>
                </c:pt>
                <c:pt idx="3">
                  <c:v>0.23514749399086601</c:v>
                </c:pt>
                <c:pt idx="4">
                  <c:v>0.11790002904600599</c:v>
                </c:pt>
                <c:pt idx="5">
                  <c:v>-2.8876229572107E-2</c:v>
                </c:pt>
                <c:pt idx="6">
                  <c:v>-0.16842025735876301</c:v>
                </c:pt>
                <c:pt idx="7">
                  <c:v>-0.26578238688649197</c:v>
                </c:pt>
                <c:pt idx="8">
                  <c:v>-0.296577668824274</c:v>
                </c:pt>
                <c:pt idx="9">
                  <c:v>-0.25309323377073001</c:v>
                </c:pt>
                <c:pt idx="10">
                  <c:v>-0.146220028242872</c:v>
                </c:pt>
                <c:pt idx="11">
                  <c:v>-2.7251095583857802E-3</c:v>
                </c:pt>
                <c:pt idx="12">
                  <c:v>0.14145232972034999</c:v>
                </c:pt>
                <c:pt idx="13">
                  <c:v>0.25020215551407798</c:v>
                </c:pt>
                <c:pt idx="14">
                  <c:v>0.296287299317818</c:v>
                </c:pt>
                <c:pt idx="15">
                  <c:v>0.268165450974446</c:v>
                </c:pt>
                <c:pt idx="16">
                  <c:v>0.17287990185684099</c:v>
                </c:pt>
                <c:pt idx="17">
                  <c:v>3.42955088501408E-2</c:v>
                </c:pt>
                <c:pt idx="18">
                  <c:v>-0.112878407101968</c:v>
                </c:pt>
                <c:pt idx="19">
                  <c:v>-0.23178122574859</c:v>
                </c:pt>
                <c:pt idx="20">
                  <c:v>-0.29263299854014102</c:v>
                </c:pt>
                <c:pt idx="21">
                  <c:v>-0.280193021483986</c:v>
                </c:pt>
                <c:pt idx="22">
                  <c:v>-0.19757696400585401</c:v>
                </c:pt>
                <c:pt idx="23">
                  <c:v>-6.54765302139554E-2</c:v>
                </c:pt>
                <c:pt idx="24">
                  <c:v>8.3022906756933204E-2</c:v>
                </c:pt>
                <c:pt idx="25">
                  <c:v>0.21072874169382499</c:v>
                </c:pt>
                <c:pt idx="26">
                  <c:v>0.285656256007293</c:v>
                </c:pt>
                <c:pt idx="27">
                  <c:v>0.28903938892097503</c:v>
                </c:pt>
                <c:pt idx="28">
                  <c:v>0.220030813809206</c:v>
                </c:pt>
                <c:pt idx="29">
                  <c:v>9.5914156406850096E-2</c:v>
                </c:pt>
                <c:pt idx="30">
                  <c:v>-5.2224796475831198E-2</c:v>
                </c:pt>
                <c:pt idx="31">
                  <c:v>-0.18728372510202401</c:v>
                </c:pt>
                <c:pt idx="32">
                  <c:v>-0.27543628295253197</c:v>
                </c:pt>
                <c:pt idx="33">
                  <c:v>-0.29460411505493</c:v>
                </c:pt>
                <c:pt idx="34">
                  <c:v>-0.23998651895057299</c:v>
                </c:pt>
                <c:pt idx="35">
                  <c:v>-0.12526281040676601</c:v>
                </c:pt>
                <c:pt idx="36">
                  <c:v>2.08337460774757E-2</c:v>
                </c:pt>
                <c:pt idx="37">
                  <c:v>0.161712361613436</c:v>
                </c:pt>
                <c:pt idx="38">
                  <c:v>0.26208911299265097</c:v>
                </c:pt>
                <c:pt idx="39">
                  <c:v>0.296824020140039</c:v>
                </c:pt>
                <c:pt idx="40">
                  <c:v>0.257217510080815</c:v>
                </c:pt>
                <c:pt idx="41">
                  <c:v>0.15318927896026399</c:v>
                </c:pt>
                <c:pt idx="42">
                  <c:v>1.0793842606820699E-2</c:v>
                </c:pt>
                <c:pt idx="43">
                  <c:v>-0.13430497858763901</c:v>
                </c:pt>
                <c:pt idx="44">
                  <c:v>-0.245766284727225</c:v>
                </c:pt>
                <c:pt idx="45">
                  <c:v>-0.29567390023353501</c:v>
                </c:pt>
                <c:pt idx="46">
                  <c:v>-0.27152815319864398</c:v>
                </c:pt>
                <c:pt idx="47">
                  <c:v>-0.179376495756779</c:v>
                </c:pt>
                <c:pt idx="48">
                  <c:v>-4.2298882181636702E-2</c:v>
                </c:pt>
                <c:pt idx="49">
                  <c:v>0.10537274883911101</c:v>
                </c:pt>
                <c:pt idx="50">
                  <c:v>0.226653121228027</c:v>
                </c:pt>
                <c:pt idx="51">
                  <c:v>0.29116681335149902</c:v>
                </c:pt>
                <c:pt idx="52">
                  <c:v>0.28275597080331299</c:v>
                </c:pt>
                <c:pt idx="53">
                  <c:v>0.20352714127673999</c:v>
                </c:pt>
                <c:pt idx="54">
                  <c:v>7.3323676626688095E-2</c:v>
                </c:pt>
                <c:pt idx="55">
                  <c:v>-7.5244157701585102E-2</c:v>
                </c:pt>
                <c:pt idx="56">
                  <c:v>-0.20496662595262999</c:v>
                </c:pt>
                <c:pt idx="57">
                  <c:v>-0.28335393121320401</c:v>
                </c:pt>
                <c:pt idx="58">
                  <c:v>-0.29077348660125701</c:v>
                </c:pt>
                <c:pt idx="59">
                  <c:v>-0.225367018442272</c:v>
                </c:pt>
                <c:pt idx="60">
                  <c:v>-0.103515982438938</c:v>
                </c:pt>
                <c:pt idx="61">
                  <c:v>4.4261273532761602E-2</c:v>
                </c:pt>
                <c:pt idx="62">
                  <c:v>0.18095301897117499</c:v>
                </c:pt>
                <c:pt idx="63">
                  <c:v>0.272323958257224</c:v>
                </c:pt>
                <c:pt idx="64">
                  <c:v>0.295489672822564</c:v>
                </c:pt>
                <c:pt idx="65">
                  <c:v>0.24464816574464299</c:v>
                </c:pt>
                <c:pt idx="66">
                  <c:v>0.13253300786894001</c:v>
                </c:pt>
                <c:pt idx="67">
                  <c:v>-1.27758640026294E-2</c:v>
                </c:pt>
                <c:pt idx="68">
                  <c:v>-0.15488494147903401</c:v>
                </c:pt>
                <c:pt idx="69">
                  <c:v>-0.25820212452559499</c:v>
                </c:pt>
                <c:pt idx="70">
                  <c:v>-0.29685098371502799</c:v>
                </c:pt>
                <c:pt idx="71">
                  <c:v>-0.26115167250322402</c:v>
                </c:pt>
                <c:pt idx="72">
                  <c:v>-0.16004530484562801</c:v>
                </c:pt>
                <c:pt idx="73">
                  <c:v>-1.88545977404538E-2</c:v>
                </c:pt>
                <c:pt idx="74">
                  <c:v>0.127058360334249</c:v>
                </c:pt>
                <c:pt idx="75">
                  <c:v>0.24114876385039699</c:v>
                </c:pt>
                <c:pt idx="76">
                  <c:v>0.29484196348188901</c:v>
                </c:pt>
                <c:pt idx="77">
                  <c:v>0.27469016429259102</c:v>
                </c:pt>
                <c:pt idx="78">
                  <c:v>0.18574050940214801</c:v>
                </c:pt>
                <c:pt idx="79">
                  <c:v>5.0270991681469798E-2</c:v>
                </c:pt>
                <c:pt idx="80">
                  <c:v>-9.7789207764424096E-2</c:v>
                </c:pt>
                <c:pt idx="81">
                  <c:v>-0.22135749348551401</c:v>
                </c:pt>
                <c:pt idx="82">
                  <c:v>-0.28948542176096298</c:v>
                </c:pt>
                <c:pt idx="83">
                  <c:v>-0.28510993031919901</c:v>
                </c:pt>
                <c:pt idx="84">
                  <c:v>-0.20932688813538999</c:v>
                </c:pt>
                <c:pt idx="85">
                  <c:v>-8.1116628248335904E-2</c:v>
                </c:pt>
                <c:pt idx="86">
                  <c:v>6.7409794394543601E-2</c:v>
                </c:pt>
                <c:pt idx="87">
                  <c:v>0.199053015851304</c:v>
                </c:pt>
                <c:pt idx="88">
                  <c:v>0.280842174652845</c:v>
                </c:pt>
                <c:pt idx="89">
                  <c:v>0.29229266859421299</c:v>
                </c:pt>
                <c:pt idx="90">
                  <c:v>0.230536650434087</c:v>
                </c:pt>
                <c:pt idx="91">
                  <c:v>0.11104129802719299</c:v>
                </c:pt>
                <c:pt idx="92">
                  <c:v>-3.62650363208145E-2</c:v>
                </c:pt>
                <c:pt idx="93">
                  <c:v>-0.17448856735032101</c:v>
                </c:pt>
                <c:pt idx="94">
                  <c:v>-0.26901035423845399</c:v>
                </c:pt>
                <c:pt idx="95">
                  <c:v>-0.29615682908848401</c:v>
                </c:pt>
                <c:pt idx="96">
                  <c:v>-0.24912898886971799</c:v>
                </c:pt>
                <c:pt idx="97">
                  <c:v>-0.13970524790448599</c:v>
                </c:pt>
                <c:pt idx="98">
                  <c:v>4.7085390668628602E-3</c:v>
                </c:pt>
                <c:pt idx="99">
                  <c:v>0.14794304321926</c:v>
                </c:pt>
                <c:pt idx="100">
                  <c:v>0.25412429442538298</c:v>
                </c:pt>
                <c:pt idx="101">
                  <c:v>0.296658539619999</c:v>
                </c:pt>
                <c:pt idx="102">
                  <c:v>0.26489281323081298</c:v>
                </c:pt>
                <c:pt idx="103">
                  <c:v>0.16678303849225901</c:v>
                </c:pt>
                <c:pt idx="104">
                  <c:v>2.6901417116463301E-2</c:v>
                </c:pt>
                <c:pt idx="105">
                  <c:v>-0.11971783106042699</c:v>
                </c:pt>
                <c:pt idx="106">
                  <c:v>-0.236353005772728</c:v>
                </c:pt>
                <c:pt idx="107">
                  <c:v>-0.29379210396164901</c:v>
                </c:pt>
                <c:pt idx="108">
                  <c:v>-0.27764914715947903</c:v>
                </c:pt>
                <c:pt idx="109">
                  <c:v>-0.191967239040955</c:v>
                </c:pt>
                <c:pt idx="110">
                  <c:v>-5.8205945026331397E-2</c:v>
                </c:pt>
                <c:pt idx="111">
                  <c:v>9.0133389003605999E-2</c:v>
                </c:pt>
                <c:pt idx="112">
                  <c:v>0.21589825661063899</c:v>
                </c:pt>
                <c:pt idx="113">
                  <c:v>0.287590066513988</c:v>
                </c:pt>
                <c:pt idx="114">
                  <c:v>0.28725316017966102</c:v>
                </c:pt>
                <c:pt idx="115">
                  <c:v>0.214971917889104</c:v>
                </c:pt>
                <c:pt idx="116">
                  <c:v>8.8849625174260594E-2</c:v>
                </c:pt>
                <c:pt idx="117">
                  <c:v>-5.95256073485355E-2</c:v>
                </c:pt>
                <c:pt idx="118">
                  <c:v>-0.19299228224083101</c:v>
                </c:pt>
                <c:pt idx="119">
                  <c:v>-0.27812284280871102</c:v>
                </c:pt>
                <c:pt idx="120">
                  <c:v>-0.29359581204629298</c:v>
                </c:pt>
                <c:pt idx="121">
                  <c:v>-0.23553588882069099</c:v>
                </c:pt>
                <c:pt idx="122">
                  <c:v>-0.118484541081373</c:v>
                </c:pt>
                <c:pt idx="123">
                  <c:v>2.8241994996505301E-2</c:v>
                </c:pt>
                <c:pt idx="124">
                  <c:v>0.167895148226891</c:v>
                </c:pt>
                <c:pt idx="125">
                  <c:v>0.26549792003796902</c:v>
                </c:pt>
                <c:pt idx="126">
                  <c:v>0.29660509074601499</c:v>
                </c:pt>
                <c:pt idx="127">
                  <c:v>0.253425676472323</c:v>
                </c:pt>
                <c:pt idx="128">
                  <c:v>0.146774229387378</c:v>
                </c:pt>
                <c:pt idx="129">
                  <c:v>3.3622660311484502E-3</c:v>
                </c:pt>
                <c:pt idx="130">
                  <c:v>-0.14089179771056601</c:v>
                </c:pt>
                <c:pt idx="131">
                  <c:v>-0.24985863668641101</c:v>
                </c:pt>
                <c:pt idx="132">
                  <c:v>-0.29624683009369301</c:v>
                </c:pt>
                <c:pt idx="133">
                  <c:v>-0.268438167122098</c:v>
                </c:pt>
                <c:pt idx="134">
                  <c:v>-0.173397499925283</c:v>
                </c:pt>
                <c:pt idx="135">
                  <c:v>-3.4928353192185901E-2</c:v>
                </c:pt>
                <c:pt idx="136">
                  <c:v>0.112288816277667</c:v>
                </c:pt>
                <c:pt idx="137">
                  <c:v>0.23138255512153399</c:v>
                </c:pt>
                <c:pt idx="138">
                  <c:v>0.29252509764204998</c:v>
                </c:pt>
                <c:pt idx="139">
                  <c:v>0.28040291476415602</c:v>
                </c:pt>
                <c:pt idx="140">
                  <c:v>0.19805208239018199</c:v>
                </c:pt>
                <c:pt idx="141">
                  <c:v>6.6097877355666398E-2</c:v>
                </c:pt>
                <c:pt idx="142">
                  <c:v>-8.2410951104038302E-2</c:v>
                </c:pt>
                <c:pt idx="143">
                  <c:v>-0.210279445619312</c:v>
                </c:pt>
                <c:pt idx="144">
                  <c:v>-0.285482148500253</c:v>
                </c:pt>
                <c:pt idx="145">
                  <c:v>-0.28918407628663101</c:v>
                </c:pt>
                <c:pt idx="146">
                  <c:v>-0.22045805819925501</c:v>
                </c:pt>
                <c:pt idx="147">
                  <c:v>-9.6516951813371402E-2</c:v>
                </c:pt>
                <c:pt idx="148">
                  <c:v>5.1597423901870998E-2</c:v>
                </c:pt>
                <c:pt idx="149">
                  <c:v>0.18678890471371001</c:v>
                </c:pt>
                <c:pt idx="150">
                  <c:v>0.27519794558576099</c:v>
                </c:pt>
                <c:pt idx="151">
                  <c:v>0.294681953781747</c:v>
                </c:pt>
                <c:pt idx="152">
                  <c:v>0.24036103857897001</c:v>
                </c:pt>
                <c:pt idx="153">
                  <c:v>0.12584021017246</c:v>
                </c:pt>
                <c:pt idx="154">
                  <c:v>-2.0198079527730301E-2</c:v>
                </c:pt>
                <c:pt idx="155">
                  <c:v>-0.16117763491041301</c:v>
                </c:pt>
                <c:pt idx="156">
                  <c:v>-0.261789251756326</c:v>
                </c:pt>
                <c:pt idx="157">
                  <c:v>-0.29683412647725299</c:v>
                </c:pt>
                <c:pt idx="158">
                  <c:v>-0.25753505279671901</c:v>
                </c:pt>
                <c:pt idx="159">
                  <c:v>-0.15373472751176601</c:v>
                </c:pt>
                <c:pt idx="160">
                  <c:v>-1.14305860204813E-2</c:v>
                </c:pt>
                <c:pt idx="161">
                  <c:v>0.13373641664984101</c:v>
                </c:pt>
                <c:pt idx="162">
                  <c:v>0.24540830412971301</c:v>
                </c:pt>
                <c:pt idx="163">
                  <c:v>0.29561615943770603</c:v>
                </c:pt>
                <c:pt idx="164">
                  <c:v>0.27178511374501102</c:v>
                </c:pt>
                <c:pt idx="165">
                  <c:v>0.179883800282438</c:v>
                </c:pt>
                <c:pt idx="166">
                  <c:v>4.2929473121047099E-2</c:v>
                </c:pt>
                <c:pt idx="167">
                  <c:v>-0.10477680689862701</c:v>
                </c:pt>
                <c:pt idx="168">
                  <c:v>-0.22624108564241899</c:v>
                </c:pt>
                <c:pt idx="169">
                  <c:v>-0.29104188098926598</c:v>
                </c:pt>
                <c:pt idx="170">
                  <c:v>-0.28294943174960002</c:v>
                </c:pt>
                <c:pt idx="171">
                  <c:v>-0.20399054203740499</c:v>
                </c:pt>
                <c:pt idx="172">
                  <c:v>-7.3940955606492997E-2</c:v>
                </c:pt>
                <c:pt idx="173">
                  <c:v>7.4627601852453193E-2</c:v>
                </c:pt>
                <c:pt idx="174">
                  <c:v>0.204505213471421</c:v>
                </c:pt>
                <c:pt idx="175">
                  <c:v>0.28316322571823099</c:v>
                </c:pt>
                <c:pt idx="176">
                  <c:v>0.29090125146678802</c:v>
                </c:pt>
                <c:pt idx="177">
                  <c:v>0.225781254165139</c:v>
                </c:pt>
                <c:pt idx="178">
                  <c:v>0.104112941112617</c:v>
                </c:pt>
                <c:pt idx="179">
                  <c:v>-4.3631103911356897E-2</c:v>
                </c:pt>
                <c:pt idx="180">
                  <c:v>-0.180447468293013</c:v>
                </c:pt>
                <c:pt idx="181">
                  <c:v>-0.27206964482586099</c:v>
                </c:pt>
                <c:pt idx="182">
                  <c:v>-0.29555029101452801</c:v>
                </c:pt>
                <c:pt idx="183">
                  <c:v>-0.245008533357711</c:v>
                </c:pt>
                <c:pt idx="184">
                  <c:v>-0.13310286859886</c:v>
                </c:pt>
                <c:pt idx="185">
                  <c:v>1.21392353108254E-2</c:v>
                </c:pt>
                <c:pt idx="186">
                  <c:v>0.15434099243056601</c:v>
                </c:pt>
                <c:pt idx="187">
                  <c:v>0.257887090534066</c:v>
                </c:pt>
                <c:pt idx="188">
                  <c:v>0.29684376699794601</c:v>
                </c:pt>
                <c:pt idx="189">
                  <c:v>0.26145408053215102</c:v>
                </c:pt>
                <c:pt idx="190">
                  <c:v>0.16058159765371599</c:v>
                </c:pt>
                <c:pt idx="191">
                  <c:v>1.9490457466998699E-2</c:v>
                </c:pt>
                <c:pt idx="192">
                  <c:v>-0.12648218870234901</c:v>
                </c:pt>
                <c:pt idx="193">
                  <c:v>-0.240776586072659</c:v>
                </c:pt>
                <c:pt idx="194">
                  <c:v>-0.29476699379157301</c:v>
                </c:pt>
                <c:pt idx="195">
                  <c:v>-0.27493117931371303</c:v>
                </c:pt>
                <c:pt idx="196">
                  <c:v>-0.18623714542752001</c:v>
                </c:pt>
                <c:pt idx="197">
                  <c:v>-5.0898863137631499E-2</c:v>
                </c:pt>
                <c:pt idx="198">
                  <c:v>9.7187355178700294E-2</c:v>
                </c:pt>
                <c:pt idx="199">
                  <c:v>0.220932397483946</c:v>
                </c:pt>
                <c:pt idx="200">
                  <c:v>0.28934355027424602</c:v>
                </c:pt>
                <c:pt idx="201">
                  <c:v>0.28528681594128902</c:v>
                </c:pt>
                <c:pt idx="202">
                  <c:v>0.209778228764916</c:v>
                </c:pt>
                <c:pt idx="203">
                  <c:v>8.1729382824718796E-2</c:v>
                </c:pt>
                <c:pt idx="204">
                  <c:v>-6.6789094056211903E-2</c:v>
                </c:pt>
                <c:pt idx="205">
                  <c:v>-0.198579828001305</c:v>
                </c:pt>
                <c:pt idx="206">
                  <c:v>-0.28063501212365399</c:v>
                </c:pt>
                <c:pt idx="207">
                  <c:v>-0.29240341652641</c:v>
                </c:pt>
                <c:pt idx="208">
                  <c:v>-0.23093757132102199</c:v>
                </c:pt>
                <c:pt idx="209">
                  <c:v>-0.111631978745601</c:v>
                </c:pt>
                <c:pt idx="210">
                  <c:v>3.5632535421175802E-2</c:v>
                </c:pt>
                <c:pt idx="211">
                  <c:v>0.173972660043517</c:v>
                </c:pt>
                <c:pt idx="212">
                  <c:v>0.26874025270993002</c:v>
                </c:pt>
                <c:pt idx="213">
                  <c:v>0.29620018194164799</c:v>
                </c:pt>
                <c:pt idx="214">
                  <c:v>0.24947493811355301</c:v>
                </c:pt>
                <c:pt idx="215">
                  <c:v>0.14026714840476001</c:v>
                </c:pt>
                <c:pt idx="216">
                  <c:v>-4.0714187762209402E-3</c:v>
                </c:pt>
                <c:pt idx="217">
                  <c:v>-0.14739027386744799</c:v>
                </c:pt>
                <c:pt idx="218">
                  <c:v>-0.253794320525696</c:v>
                </c:pt>
                <c:pt idx="219">
                  <c:v>-0.29663400518262101</c:v>
                </c:pt>
                <c:pt idx="220">
                  <c:v>-0.26517986305778801</c:v>
                </c:pt>
                <c:pt idx="221">
                  <c:v>-0.167309779173692</c:v>
                </c:pt>
                <c:pt idx="222">
                  <c:v>-2.7535923181027499E-2</c:v>
                </c:pt>
                <c:pt idx="223">
                  <c:v>0.119134475592791</c:v>
                </c:pt>
                <c:pt idx="224">
                  <c:v>0.23596690589776401</c:v>
                </c:pt>
                <c:pt idx="225">
                  <c:v>0.29369996078823202</c:v>
                </c:pt>
                <c:pt idx="226">
                  <c:v>0.27787403851700598</c:v>
                </c:pt>
                <c:pt idx="227">
                  <c:v>0.19245283949380901</c:v>
                </c:pt>
                <c:pt idx="228">
                  <c:v>5.8830632928647299E-2</c:v>
                </c:pt>
                <c:pt idx="229">
                  <c:v>-8.9526070612244796E-2</c:v>
                </c:pt>
                <c:pt idx="230">
                  <c:v>-0.215460414388878</c:v>
                </c:pt>
                <c:pt idx="231">
                  <c:v>-0.28743136076244502</c:v>
                </c:pt>
                <c:pt idx="232">
                  <c:v>-0.28741333973834698</c:v>
                </c:pt>
                <c:pt idx="233">
                  <c:v>-0.21541086479386501</c:v>
                </c:pt>
                <c:pt idx="234">
                  <c:v>-8.9457402449770504E-2</c:v>
                </c:pt>
                <c:pt idx="235">
                  <c:v>5.8901221291304803E-2</c:v>
                </c:pt>
                <c:pt idx="236">
                  <c:v>0.19250766876332301</c:v>
                </c:pt>
                <c:pt idx="237">
                  <c:v>0.27789937636269202</c:v>
                </c:pt>
                <c:pt idx="238">
                  <c:v>0.29368946118945199</c:v>
                </c:pt>
                <c:pt idx="239">
                  <c:v>0.23592319854416799</c:v>
                </c:pt>
                <c:pt idx="240">
                  <c:v>0.11906850726222799</c:v>
                </c:pt>
                <c:pt idx="241">
                  <c:v>-2.76076303109309E-2</c:v>
                </c:pt>
                <c:pt idx="242">
                  <c:v>-0.167369265607412</c:v>
                </c:pt>
                <c:pt idx="243">
                  <c:v>-0.26521223004897299</c:v>
                </c:pt>
                <c:pt idx="244">
                  <c:v>-0.296631146217538</c:v>
                </c:pt>
                <c:pt idx="245">
                  <c:v>-0.25375695164988599</c:v>
                </c:pt>
                <c:pt idx="246">
                  <c:v>-0.147327754347677</c:v>
                </c:pt>
                <c:pt idx="247">
                  <c:v>-3.9994070140586804E-3</c:v>
                </c:pt>
                <c:pt idx="248">
                  <c:v>0.140330616616751</c:v>
                </c:pt>
                <c:pt idx="249">
                  <c:v>0.24951396676795201</c:v>
                </c:pt>
                <c:pt idx="250">
                  <c:v>0.29620499606984502</c:v>
                </c:pt>
                <c:pt idx="251">
                  <c:v>0.26870964658365298</c:v>
                </c:pt>
                <c:pt idx="252">
                  <c:v>0.173914299156958</c:v>
                </c:pt>
                <c:pt idx="253">
                  <c:v>3.55610366204187E-2</c:v>
                </c:pt>
                <c:pt idx="254">
                  <c:v>-0.11169870814236001</c:v>
                </c:pt>
                <c:pt idx="255">
                  <c:v>-0.23098281852240601</c:v>
                </c:pt>
                <c:pt idx="256">
                  <c:v>-0.29241584909013801</c:v>
                </c:pt>
                <c:pt idx="257">
                  <c:v>-0.28061151623701502</c:v>
                </c:pt>
                <c:pt idx="258">
                  <c:v>-0.19852628835486599</c:v>
                </c:pt>
                <c:pt idx="259">
                  <c:v>-6.6718919986559003E-2</c:v>
                </c:pt>
                <c:pt idx="260">
                  <c:v>8.1798615786512902E-2</c:v>
                </c:pt>
                <c:pt idx="261">
                  <c:v>0.20982918079408</c:v>
                </c:pt>
                <c:pt idx="262">
                  <c:v>0.285306725786035</c:v>
                </c:pt>
                <c:pt idx="263">
                  <c:v>0.28932743139044598</c:v>
                </c:pt>
                <c:pt idx="264">
                  <c:v>0.22088428694604101</c:v>
                </c:pt>
                <c:pt idx="265">
                  <c:v>9.7119302569366198E-2</c:v>
                </c:pt>
                <c:pt idx="266">
                  <c:v>-5.0969813620219899E-2</c:v>
                </c:pt>
                <c:pt idx="267">
                  <c:v>-0.186293223794853</c:v>
                </c:pt>
                <c:pt idx="268">
                  <c:v>-0.27495834039080802</c:v>
                </c:pt>
                <c:pt idx="269">
                  <c:v>-0.29475843491817599</c:v>
                </c:pt>
                <c:pt idx="270">
                  <c:v>-0.240734450871708</c:v>
                </c:pt>
                <c:pt idx="271">
                  <c:v>-0.12641703019630901</c:v>
                </c:pt>
                <c:pt idx="272">
                  <c:v>1.9562319926075201E-2</c:v>
                </c:pt>
                <c:pt idx="273">
                  <c:v>0.160642165667151</c:v>
                </c:pt>
                <c:pt idx="274">
                  <c:v>0.26148818446524402</c:v>
                </c:pt>
                <c:pt idx="275">
                  <c:v>0.29684286530908699</c:v>
                </c:pt>
                <c:pt idx="276">
                  <c:v>0.25785140905682502</c:v>
                </c:pt>
                <c:pt idx="277">
                  <c:v>0.15427946781226901</c:v>
                </c:pt>
                <c:pt idx="278">
                  <c:v>1.20672767737958E-2</c:v>
                </c:pt>
                <c:pt idx="279">
                  <c:v>-0.133167238592624</c:v>
                </c:pt>
                <c:pt idx="280">
                  <c:v>-0.245049192943949</c:v>
                </c:pt>
                <c:pt idx="281">
                  <c:v>-0.29555705674763399</c:v>
                </c:pt>
                <c:pt idx="282">
                  <c:v>-0.272040822186005</c:v>
                </c:pt>
                <c:pt idx="283">
                  <c:v>-0.18039027608915101</c:v>
                </c:pt>
                <c:pt idx="284">
                  <c:v>-4.3559866285740198E-2</c:v>
                </c:pt>
                <c:pt idx="285">
                  <c:v>0.10418038225472601</c:v>
                </c:pt>
                <c:pt idx="286">
                  <c:v>0.225828007771325</c:v>
                </c:pt>
                <c:pt idx="287">
                  <c:v>0.29091560780634401</c:v>
                </c:pt>
                <c:pt idx="288">
                  <c:v>0.283141589156854</c:v>
                </c:pt>
                <c:pt idx="289">
                  <c:v>0.204453003020131</c:v>
                </c:pt>
                <c:pt idx="290">
                  <c:v>7.4557893942667097E-2</c:v>
                </c:pt>
                <c:pt idx="291">
                  <c:v>-7.4010702196333295E-2</c:v>
                </c:pt>
                <c:pt idx="292">
                  <c:v>-0.20404285884119799</c:v>
                </c:pt>
                <c:pt idx="293">
                  <c:v>-0.28297121569928502</c:v>
                </c:pt>
                <c:pt idx="294">
                  <c:v>-0.29102767615950698</c:v>
                </c:pt>
                <c:pt idx="295">
                  <c:v>-0.22619444972095001</c:v>
                </c:pt>
                <c:pt idx="296">
                  <c:v>-0.10470942014128699</c:v>
                </c:pt>
                <c:pt idx="297">
                  <c:v>4.3000733282844102E-2</c:v>
                </c:pt>
                <c:pt idx="298">
                  <c:v>0.17994108629910499</c:v>
                </c:pt>
                <c:pt idx="299">
                  <c:v>0.27181407797829699</c:v>
                </c:pt>
                <c:pt idx="300">
                  <c:v>0.29560954761570302</c:v>
                </c:pt>
                <c:pt idx="301">
                  <c:v>0.24536777222425901</c:v>
                </c:pt>
                <c:pt idx="302">
                  <c:v>0.13367211612809801</c:v>
                </c:pt>
                <c:pt idx="303">
                  <c:v>-1.15025506939505E-2</c:v>
                </c:pt>
                <c:pt idx="304">
                  <c:v>-0.15379633233805501</c:v>
                </c:pt>
                <c:pt idx="305">
                  <c:v>-0.257570868464914</c:v>
                </c:pt>
                <c:pt idx="306">
                  <c:v>-0.29683518273107201</c:v>
                </c:pt>
                <c:pt idx="307">
                  <c:v>-0.26175528405044601</c:v>
                </c:pt>
                <c:pt idx="308">
                  <c:v>-0.16111715066749199</c:v>
                </c:pt>
                <c:pt idx="309">
                  <c:v>-2.0126227401626201E-2</c:v>
                </c:pt>
                <c:pt idx="310">
                  <c:v>0.125905434371028</c:v>
                </c:pt>
                <c:pt idx="311">
                  <c:v>0.240403299044848</c:v>
                </c:pt>
                <c:pt idx="312">
                  <c:v>0.294690666119091</c:v>
                </c:pt>
                <c:pt idx="313">
                  <c:v>0.27517092773563601</c:v>
                </c:pt>
                <c:pt idx="314">
                  <c:v>0.18673292346428699</c:v>
                </c:pt>
                <c:pt idx="315">
                  <c:v>5.1526500104349601E-2</c:v>
                </c:pt>
                <c:pt idx="316">
                  <c:v>-9.6585054853922506E-2</c:v>
                </c:pt>
                <c:pt idx="317">
                  <c:v>-0.220506283653849</c:v>
                </c:pt>
                <c:pt idx="318">
                  <c:v>-0.28920034579099602</c:v>
                </c:pt>
                <c:pt idx="319">
                  <c:v>-0.28546238725609202</c:v>
                </c:pt>
                <c:pt idx="320">
                  <c:v>-0.21022860295281501</c:v>
                </c:pt>
                <c:pt idx="321">
                  <c:v>-8.2341760876434605E-2</c:v>
                </c:pt>
                <c:pt idx="322">
                  <c:v>6.6168086022648495E-2</c:v>
                </c:pt>
                <c:pt idx="323">
                  <c:v>0.198105725300354</c:v>
                </c:pt>
                <c:pt idx="324">
                  <c:v>0.28042655671788802</c:v>
                </c:pt>
                <c:pt idx="325">
                  <c:v>0.29251281736536699</c:v>
                </c:pt>
                <c:pt idx="326">
                  <c:v>0.231337428285912</c:v>
                </c:pt>
                <c:pt idx="327">
                  <c:v>0.11222214517903401</c:v>
                </c:pt>
                <c:pt idx="328">
                  <c:v>-3.4999870363579599E-2</c:v>
                </c:pt>
                <c:pt idx="329">
                  <c:v>-0.173455951250202</c:v>
                </c:pt>
                <c:pt idx="330">
                  <c:v>-0.26846891310360999</c:v>
                </c:pt>
                <c:pt idx="331">
                  <c:v>-0.29624217020999499</c:v>
                </c:pt>
                <c:pt idx="332">
                  <c:v>-0.24981973803428201</c:v>
                </c:pt>
                <c:pt idx="333">
                  <c:v>-0.140828402698742</c:v>
                </c:pt>
                <c:pt idx="334">
                  <c:v>3.4342797286820402E-3</c:v>
                </c:pt>
                <c:pt idx="335">
                  <c:v>0.14683682549333299</c:v>
                </c:pt>
                <c:pt idx="336">
                  <c:v>0.25346317740364599</c:v>
                </c:pt>
                <c:pt idx="337">
                  <c:v>0.29660810416181699</c:v>
                </c:pt>
                <c:pt idx="338">
                  <c:v>0.26546569120956698</c:v>
                </c:pt>
                <c:pt idx="339">
                  <c:v>0.16783574906429299</c:v>
                </c:pt>
                <c:pt idx="340">
                  <c:v>2.8170302388469199E-2</c:v>
                </c:pt>
                <c:pt idx="341">
                  <c:v>-0.118550571276415</c:v>
                </c:pt>
                <c:pt idx="342">
                  <c:v>-0.23557971893077101</c:v>
                </c:pt>
                <c:pt idx="343">
                  <c:v>-0.29360646454843797</c:v>
                </c:pt>
                <c:pt idx="344">
                  <c:v>-0.27809764971767598</c:v>
                </c:pt>
                <c:pt idx="345">
                  <c:v>-0.192937553322552</c:v>
                </c:pt>
                <c:pt idx="346">
                  <c:v>-5.9455049800108503E-2</c:v>
                </c:pt>
                <c:pt idx="347">
                  <c:v>8.8918339777123795E-2</c:v>
                </c:pt>
                <c:pt idx="348">
                  <c:v>0.21502157954784201</c:v>
                </c:pt>
                <c:pt idx="349">
                  <c:v>0.28727133082376499</c:v>
                </c:pt>
                <c:pt idx="350">
                  <c:v>0.28757219519291899</c:v>
                </c:pt>
                <c:pt idx="351">
                  <c:v>0.21584881930762401</c:v>
                </c:pt>
                <c:pt idx="352">
                  <c:v>9.00647675978727E-2</c:v>
                </c:pt>
                <c:pt idx="353">
                  <c:v>-5.8276563878021E-2</c:v>
                </c:pt>
                <c:pt idx="354">
                  <c:v>-0.19202216840910799</c:v>
                </c:pt>
                <c:pt idx="355">
                  <c:v>-0.27767462964308398</c:v>
                </c:pt>
                <c:pt idx="356">
                  <c:v>-0.29378175731460499</c:v>
                </c:pt>
                <c:pt idx="357">
                  <c:v>-0.236309421376974</c:v>
                </c:pt>
                <c:pt idx="358">
                  <c:v>-0.119651924898257</c:v>
                </c:pt>
                <c:pt idx="359">
                  <c:v>2.69731384378817E-2</c:v>
                </c:pt>
                <c:pt idx="360">
                  <c:v>0.16684261192305</c:v>
                </c:pt>
                <c:pt idx="361">
                  <c:v>0.26492531823566801</c:v>
                </c:pt>
                <c:pt idx="362">
                  <c:v>0.296655835118805</c:v>
                </c:pt>
                <c:pt idx="363">
                  <c:v>0.254087057777243</c:v>
                </c:pt>
                <c:pt idx="364">
                  <c:v>0.14788060057369901</c:v>
                </c:pt>
                <c:pt idx="365">
                  <c:v>4.6365295718280401E-3</c:v>
                </c:pt>
                <c:pt idx="366">
                  <c:v>-0.139768789024248</c:v>
                </c:pt>
                <c:pt idx="367">
                  <c:v>-0.24916814734658399</c:v>
                </c:pt>
                <c:pt idx="368">
                  <c:v>-0.29616179743900001</c:v>
                </c:pt>
                <c:pt idx="369">
                  <c:v>-0.2689798881084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E0E-490A-BF98-9A92C2EB6BED}"/>
            </c:ext>
          </c:extLst>
        </c:ser>
        <c:ser>
          <c:idx val="20"/>
          <c:order val="2"/>
          <c:tx>
            <c:strRef>
              <c:f>'3NI'!$D$5</c:f>
              <c:strCache>
                <c:ptCount val="1"/>
                <c:pt idx="0">
                  <c:v>Analytical solution at x =12 m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3NI'!$A$6:$A$126</c:f>
              <c:numCache>
                <c:formatCode>General</c:formatCode>
                <c:ptCount val="1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1</c:v>
                </c:pt>
                <c:pt idx="5">
                  <c:v>0.29521260164497931</c:v>
                </c:pt>
                <c:pt idx="6">
                  <c:v>1.2952126016449794</c:v>
                </c:pt>
                <c:pt idx="7">
                  <c:v>2.2952126016449794</c:v>
                </c:pt>
                <c:pt idx="8">
                  <c:v>3.2952126016449794</c:v>
                </c:pt>
                <c:pt idx="9">
                  <c:v>4.2952126016449794</c:v>
                </c:pt>
                <c:pt idx="10">
                  <c:v>5.2952126016449794</c:v>
                </c:pt>
                <c:pt idx="11">
                  <c:v>6.2952126016449794</c:v>
                </c:pt>
                <c:pt idx="12">
                  <c:v>7.2952126016449794</c:v>
                </c:pt>
                <c:pt idx="13">
                  <c:v>8.2952126016449803</c:v>
                </c:pt>
                <c:pt idx="14">
                  <c:v>9.2952126016449803</c:v>
                </c:pt>
                <c:pt idx="15">
                  <c:v>10.29521260164498</c:v>
                </c:pt>
                <c:pt idx="16">
                  <c:v>11.29521260164498</c:v>
                </c:pt>
                <c:pt idx="17">
                  <c:v>12.29521260164498</c:v>
                </c:pt>
                <c:pt idx="18">
                  <c:v>13.29521260164498</c:v>
                </c:pt>
                <c:pt idx="19">
                  <c:v>14.29521260164498</c:v>
                </c:pt>
                <c:pt idx="20">
                  <c:v>15.29521260164498</c:v>
                </c:pt>
                <c:pt idx="21">
                  <c:v>16.29521260164498</c:v>
                </c:pt>
                <c:pt idx="22">
                  <c:v>17.29521260164498</c:v>
                </c:pt>
                <c:pt idx="23">
                  <c:v>18.29521260164498</c:v>
                </c:pt>
                <c:pt idx="24">
                  <c:v>19.29521260164498</c:v>
                </c:pt>
                <c:pt idx="25">
                  <c:v>20.29521260164498</c:v>
                </c:pt>
                <c:pt idx="26">
                  <c:v>21.29521260164498</c:v>
                </c:pt>
                <c:pt idx="27">
                  <c:v>22.29521260164498</c:v>
                </c:pt>
                <c:pt idx="28">
                  <c:v>23.29521260164498</c:v>
                </c:pt>
                <c:pt idx="29">
                  <c:v>24.29521260164498</c:v>
                </c:pt>
                <c:pt idx="30">
                  <c:v>25.29521260164498</c:v>
                </c:pt>
                <c:pt idx="31">
                  <c:v>26.29521260164498</c:v>
                </c:pt>
                <c:pt idx="32">
                  <c:v>27.29521260164498</c:v>
                </c:pt>
                <c:pt idx="33">
                  <c:v>28.29521260164498</c:v>
                </c:pt>
                <c:pt idx="34">
                  <c:v>29.29521260164498</c:v>
                </c:pt>
                <c:pt idx="35">
                  <c:v>30.29521260164498</c:v>
                </c:pt>
                <c:pt idx="36">
                  <c:v>31.29521260164498</c:v>
                </c:pt>
                <c:pt idx="37">
                  <c:v>32.295212601644977</c:v>
                </c:pt>
                <c:pt idx="38">
                  <c:v>33.295212601644977</c:v>
                </c:pt>
                <c:pt idx="39">
                  <c:v>34.295212601644977</c:v>
                </c:pt>
                <c:pt idx="40">
                  <c:v>35.295212601644977</c:v>
                </c:pt>
                <c:pt idx="41">
                  <c:v>36.295212601644977</c:v>
                </c:pt>
                <c:pt idx="42">
                  <c:v>37.295212601644977</c:v>
                </c:pt>
                <c:pt idx="43">
                  <c:v>38.295212601644977</c:v>
                </c:pt>
                <c:pt idx="44">
                  <c:v>39.295212601644977</c:v>
                </c:pt>
                <c:pt idx="45">
                  <c:v>40.295212601644977</c:v>
                </c:pt>
                <c:pt idx="46">
                  <c:v>41.295212601644977</c:v>
                </c:pt>
                <c:pt idx="47">
                  <c:v>42.295212601644977</c:v>
                </c:pt>
                <c:pt idx="48">
                  <c:v>43.295212601644977</c:v>
                </c:pt>
                <c:pt idx="49">
                  <c:v>44.295212601644977</c:v>
                </c:pt>
                <c:pt idx="50">
                  <c:v>45.295212601644977</c:v>
                </c:pt>
                <c:pt idx="51">
                  <c:v>46.295212601644977</c:v>
                </c:pt>
                <c:pt idx="52">
                  <c:v>47.295212601644977</c:v>
                </c:pt>
                <c:pt idx="53">
                  <c:v>48.295212601644977</c:v>
                </c:pt>
                <c:pt idx="54">
                  <c:v>49.295212601644977</c:v>
                </c:pt>
                <c:pt idx="55">
                  <c:v>50.295212601644977</c:v>
                </c:pt>
                <c:pt idx="56">
                  <c:v>51.295212601644977</c:v>
                </c:pt>
                <c:pt idx="57">
                  <c:v>52.295212601644977</c:v>
                </c:pt>
                <c:pt idx="58">
                  <c:v>53.295212601644977</c:v>
                </c:pt>
                <c:pt idx="59">
                  <c:v>54.295212601644977</c:v>
                </c:pt>
                <c:pt idx="60">
                  <c:v>55.295212601644977</c:v>
                </c:pt>
                <c:pt idx="61">
                  <c:v>56.295212601644977</c:v>
                </c:pt>
                <c:pt idx="62">
                  <c:v>57.295212601644977</c:v>
                </c:pt>
                <c:pt idx="63">
                  <c:v>58.295212601644977</c:v>
                </c:pt>
                <c:pt idx="64">
                  <c:v>59.295212601644977</c:v>
                </c:pt>
                <c:pt idx="65">
                  <c:v>60.295212601644977</c:v>
                </c:pt>
                <c:pt idx="66">
                  <c:v>61.295212601644977</c:v>
                </c:pt>
                <c:pt idx="67">
                  <c:v>62.295212601644977</c:v>
                </c:pt>
                <c:pt idx="68">
                  <c:v>63.295212601644977</c:v>
                </c:pt>
                <c:pt idx="69">
                  <c:v>64.295212601644977</c:v>
                </c:pt>
                <c:pt idx="70">
                  <c:v>65.295212601644977</c:v>
                </c:pt>
                <c:pt idx="71">
                  <c:v>66.295212601644977</c:v>
                </c:pt>
                <c:pt idx="72">
                  <c:v>67.295212601644977</c:v>
                </c:pt>
                <c:pt idx="73">
                  <c:v>68.295212601644977</c:v>
                </c:pt>
                <c:pt idx="74">
                  <c:v>69.295212601644977</c:v>
                </c:pt>
                <c:pt idx="75">
                  <c:v>70.295212601644977</c:v>
                </c:pt>
                <c:pt idx="76">
                  <c:v>71.295212601644977</c:v>
                </c:pt>
                <c:pt idx="77">
                  <c:v>72.295212601644977</c:v>
                </c:pt>
                <c:pt idx="78">
                  <c:v>73.295212601644977</c:v>
                </c:pt>
                <c:pt idx="79">
                  <c:v>74.295212601644977</c:v>
                </c:pt>
                <c:pt idx="80">
                  <c:v>75.295212601644977</c:v>
                </c:pt>
                <c:pt idx="81">
                  <c:v>76.295212601644977</c:v>
                </c:pt>
                <c:pt idx="82">
                  <c:v>77.295212601644977</c:v>
                </c:pt>
                <c:pt idx="83">
                  <c:v>78.295212601644977</c:v>
                </c:pt>
                <c:pt idx="84">
                  <c:v>79.295212601644977</c:v>
                </c:pt>
                <c:pt idx="85">
                  <c:v>80.295212601644977</c:v>
                </c:pt>
                <c:pt idx="86">
                  <c:v>81.295212601644977</c:v>
                </c:pt>
                <c:pt idx="87">
                  <c:v>82.295212601644977</c:v>
                </c:pt>
                <c:pt idx="88">
                  <c:v>83.295212601644977</c:v>
                </c:pt>
                <c:pt idx="89">
                  <c:v>84.295212601644977</c:v>
                </c:pt>
                <c:pt idx="90">
                  <c:v>85.295212601644977</c:v>
                </c:pt>
                <c:pt idx="91">
                  <c:v>86.295212601644977</c:v>
                </c:pt>
                <c:pt idx="92">
                  <c:v>87.295212601644977</c:v>
                </c:pt>
                <c:pt idx="93">
                  <c:v>88.295212601644977</c:v>
                </c:pt>
                <c:pt idx="94">
                  <c:v>89.295212601644977</c:v>
                </c:pt>
                <c:pt idx="95">
                  <c:v>90.295212601644977</c:v>
                </c:pt>
                <c:pt idx="96">
                  <c:v>91.295212601644977</c:v>
                </c:pt>
                <c:pt idx="97">
                  <c:v>92.295212601644977</c:v>
                </c:pt>
                <c:pt idx="98">
                  <c:v>93.295212601644977</c:v>
                </c:pt>
                <c:pt idx="99">
                  <c:v>94.295212601644977</c:v>
                </c:pt>
                <c:pt idx="100">
                  <c:v>95.295212601644977</c:v>
                </c:pt>
                <c:pt idx="101">
                  <c:v>96.295212601644977</c:v>
                </c:pt>
                <c:pt idx="102">
                  <c:v>97.295212601644977</c:v>
                </c:pt>
                <c:pt idx="103">
                  <c:v>98.295212601644977</c:v>
                </c:pt>
                <c:pt idx="104">
                  <c:v>99.295212601644977</c:v>
                </c:pt>
                <c:pt idx="105">
                  <c:v>100.29521260164498</c:v>
                </c:pt>
                <c:pt idx="106">
                  <c:v>101.29521260164498</c:v>
                </c:pt>
                <c:pt idx="107">
                  <c:v>102.29521260164498</c:v>
                </c:pt>
                <c:pt idx="108">
                  <c:v>103.29521260164498</c:v>
                </c:pt>
                <c:pt idx="109">
                  <c:v>104.29521260164498</c:v>
                </c:pt>
                <c:pt idx="110">
                  <c:v>105.29521260164498</c:v>
                </c:pt>
                <c:pt idx="111">
                  <c:v>106.29521260164498</c:v>
                </c:pt>
                <c:pt idx="112">
                  <c:v>107.29521260164498</c:v>
                </c:pt>
                <c:pt idx="113">
                  <c:v>108.29521260164498</c:v>
                </c:pt>
                <c:pt idx="114">
                  <c:v>109.29521260164498</c:v>
                </c:pt>
                <c:pt idx="115">
                  <c:v>110.29521260164498</c:v>
                </c:pt>
                <c:pt idx="116">
                  <c:v>111.29521260164498</c:v>
                </c:pt>
                <c:pt idx="117">
                  <c:v>112.29521260164498</c:v>
                </c:pt>
                <c:pt idx="118">
                  <c:v>113.29521260164498</c:v>
                </c:pt>
                <c:pt idx="119">
                  <c:v>114.29521260164498</c:v>
                </c:pt>
                <c:pt idx="120">
                  <c:v>115.29521260164498</c:v>
                </c:pt>
              </c:numCache>
            </c:numRef>
          </c:xVal>
          <c:yVal>
            <c:numRef>
              <c:f>'3NI'!$D$6:$D$126</c:f>
              <c:numCache>
                <c:formatCode>General</c:formatCode>
                <c:ptCount val="121"/>
                <c:pt idx="0">
                  <c:v>2.0030018087739916E-2</c:v>
                </c:pt>
                <c:pt idx="1">
                  <c:v>0.11307867738018459</c:v>
                </c:pt>
                <c:pt idx="2">
                  <c:v>0.17770989976319868</c:v>
                </c:pt>
                <c:pt idx="3">
                  <c:v>0.19768142164650668</c:v>
                </c:pt>
                <c:pt idx="4">
                  <c:v>2.0030018087739916E-2</c:v>
                </c:pt>
                <c:pt idx="5">
                  <c:v>-5.007272549120019E-2</c:v>
                </c:pt>
                <c:pt idx="6">
                  <c:v>4.9153175340136829E-2</c:v>
                </c:pt>
                <c:pt idx="7">
                  <c:v>0.1360265505540201</c:v>
                </c:pt>
                <c:pt idx="8">
                  <c:v>0.18871553302531802</c:v>
                </c:pt>
                <c:pt idx="9">
                  <c:v>0.19397902487519575</c:v>
                </c:pt>
                <c:pt idx="10">
                  <c:v>0.15049427497998827</c:v>
                </c:pt>
                <c:pt idx="11">
                  <c:v>6.9189295280574159E-2</c:v>
                </c:pt>
                <c:pt idx="12">
                  <c:v>-2.9503422575991478E-2</c:v>
                </c:pt>
                <c:pt idx="13">
                  <c:v>-0.12078173066857796</c:v>
                </c:pt>
                <c:pt idx="14">
                  <c:v>-0.18170677242832337</c:v>
                </c:pt>
                <c:pt idx="15">
                  <c:v>-0.19696767253793834</c:v>
                </c:pt>
                <c:pt idx="16">
                  <c:v>-0.1627292635185178</c:v>
                </c:pt>
                <c:pt idx="17">
                  <c:v>-8.759588927229349E-2</c:v>
                </c:pt>
                <c:pt idx="18">
                  <c:v>9.5509247717067373E-3</c:v>
                </c:pt>
                <c:pt idx="19">
                  <c:v>0.10429752678268045</c:v>
                </c:pt>
                <c:pt idx="20">
                  <c:v>0.17283345445766413</c:v>
                </c:pt>
                <c:pt idx="21">
                  <c:v>0.19793516534059438</c:v>
                </c:pt>
                <c:pt idx="22">
                  <c:v>0.17329442960547004</c:v>
                </c:pt>
                <c:pt idx="23">
                  <c:v>0.10510363090390183</c:v>
                </c:pt>
                <c:pt idx="24">
                  <c:v>1.0499578445201585E-2</c:v>
                </c:pt>
                <c:pt idx="25">
                  <c:v>-8.6743089134888957E-2</c:v>
                </c:pt>
                <c:pt idx="26">
                  <c:v>-0.16218663136323733</c:v>
                </c:pt>
                <c:pt idx="27">
                  <c:v>-0.1968715754977817</c:v>
                </c:pt>
                <c:pt idx="28">
                  <c:v>-0.18208136033983899</c:v>
                </c:pt>
                <c:pt idx="29">
                  <c:v>-0.12153286705449912</c:v>
                </c:pt>
                <c:pt idx="30">
                  <c:v>-3.0442341779062566E-2</c:v>
                </c:pt>
                <c:pt idx="31">
                  <c:v>6.8298550010418707E-2</c:v>
                </c:pt>
                <c:pt idx="32">
                  <c:v>0.14987555395744484</c:v>
                </c:pt>
                <c:pt idx="33">
                  <c:v>0.19378781688055466</c:v>
                </c:pt>
                <c:pt idx="34">
                  <c:v>0.18899988992167285</c:v>
                </c:pt>
                <c:pt idx="35">
                  <c:v>0.13671501152887178</c:v>
                </c:pt>
                <c:pt idx="36">
                  <c:v>5.0072725491200357E-2</c:v>
                </c:pt>
                <c:pt idx="37">
                  <c:v>-4.9153175340136239E-2</c:v>
                </c:pt>
                <c:pt idx="38">
                  <c:v>-0.1360265505540196</c:v>
                </c:pt>
                <c:pt idx="39">
                  <c:v>-0.18871553302531788</c:v>
                </c:pt>
                <c:pt idx="40">
                  <c:v>-0.19397902487519594</c:v>
                </c:pt>
                <c:pt idx="41">
                  <c:v>-0.15049427497998871</c:v>
                </c:pt>
                <c:pt idx="42">
                  <c:v>-6.9189295280574603E-2</c:v>
                </c:pt>
                <c:pt idx="43">
                  <c:v>2.9503422575990659E-2</c:v>
                </c:pt>
                <c:pt idx="44">
                  <c:v>0.12078173066857745</c:v>
                </c:pt>
                <c:pt idx="45">
                  <c:v>0.18170677242832287</c:v>
                </c:pt>
                <c:pt idx="46">
                  <c:v>0.19696767253793843</c:v>
                </c:pt>
                <c:pt idx="47">
                  <c:v>0.16272926351851807</c:v>
                </c:pt>
                <c:pt idx="48">
                  <c:v>8.7595889272294544E-2</c:v>
                </c:pt>
                <c:pt idx="49">
                  <c:v>-9.550924771706791E-3</c:v>
                </c:pt>
                <c:pt idx="50">
                  <c:v>-0.10429752678267989</c:v>
                </c:pt>
                <c:pt idx="51">
                  <c:v>-0.17283345445766365</c:v>
                </c:pt>
                <c:pt idx="52">
                  <c:v>-0.19793516534059438</c:v>
                </c:pt>
                <c:pt idx="53">
                  <c:v>-0.17329442960547026</c:v>
                </c:pt>
                <c:pt idx="54">
                  <c:v>-0.10510363090390283</c:v>
                </c:pt>
                <c:pt idx="55">
                  <c:v>-1.0499578445202407E-2</c:v>
                </c:pt>
                <c:pt idx="56">
                  <c:v>8.6743089134887583E-2</c:v>
                </c:pt>
                <c:pt idx="57">
                  <c:v>0.16218663136323705</c:v>
                </c:pt>
                <c:pt idx="58">
                  <c:v>0.19687157549778167</c:v>
                </c:pt>
                <c:pt idx="59">
                  <c:v>0.18208136033983943</c:v>
                </c:pt>
                <c:pt idx="60">
                  <c:v>0.12153286705449949</c:v>
                </c:pt>
                <c:pt idx="61">
                  <c:v>3.0442341779063381E-2</c:v>
                </c:pt>
                <c:pt idx="62">
                  <c:v>-6.8298550010417611E-2</c:v>
                </c:pt>
                <c:pt idx="63">
                  <c:v>-0.14987555395744431</c:v>
                </c:pt>
                <c:pt idx="64">
                  <c:v>-0.19378781688055435</c:v>
                </c:pt>
                <c:pt idx="65">
                  <c:v>-0.18899988992167299</c:v>
                </c:pt>
                <c:pt idx="66">
                  <c:v>-0.13671501152887239</c:v>
                </c:pt>
                <c:pt idx="67">
                  <c:v>-5.0072725491201488E-2</c:v>
                </c:pt>
                <c:pt idx="68">
                  <c:v>4.9153175340136468E-2</c:v>
                </c:pt>
                <c:pt idx="69">
                  <c:v>0.13602655055401899</c:v>
                </c:pt>
                <c:pt idx="70">
                  <c:v>0.18871553302531763</c:v>
                </c:pt>
                <c:pt idx="71">
                  <c:v>0.19397902487519597</c:v>
                </c:pt>
                <c:pt idx="72">
                  <c:v>0.15049427497998877</c:v>
                </c:pt>
                <c:pt idx="73">
                  <c:v>6.9189295280574728E-2</c:v>
                </c:pt>
                <c:pt idx="74">
                  <c:v>-2.9503422575991239E-2</c:v>
                </c:pt>
                <c:pt idx="75">
                  <c:v>-0.12078173066857679</c:v>
                </c:pt>
                <c:pt idx="76">
                  <c:v>-0.18170677242832284</c:v>
                </c:pt>
                <c:pt idx="77">
                  <c:v>-0.19696767253793843</c:v>
                </c:pt>
                <c:pt idx="78">
                  <c:v>-0.16272926351851813</c:v>
                </c:pt>
                <c:pt idx="79">
                  <c:v>-8.7595889272294017E-2</c:v>
                </c:pt>
                <c:pt idx="80">
                  <c:v>9.5509247717052645E-3</c:v>
                </c:pt>
                <c:pt idx="81">
                  <c:v>0.10429752678268041</c:v>
                </c:pt>
                <c:pt idx="82">
                  <c:v>0.17283345445766357</c:v>
                </c:pt>
                <c:pt idx="83">
                  <c:v>0.19793516534059438</c:v>
                </c:pt>
                <c:pt idx="84">
                  <c:v>0.17329442960547031</c:v>
                </c:pt>
                <c:pt idx="85">
                  <c:v>0.10510363090390233</c:v>
                </c:pt>
                <c:pt idx="86">
                  <c:v>1.0499578445203231E-2</c:v>
                </c:pt>
                <c:pt idx="87">
                  <c:v>-8.6743089134887472E-2</c:v>
                </c:pt>
                <c:pt idx="88">
                  <c:v>-0.16218663136323738</c:v>
                </c:pt>
                <c:pt idx="89">
                  <c:v>-0.19687157549778164</c:v>
                </c:pt>
                <c:pt idx="90">
                  <c:v>-0.18208136033983918</c:v>
                </c:pt>
                <c:pt idx="91">
                  <c:v>-0.1215328670545007</c:v>
                </c:pt>
                <c:pt idx="92">
                  <c:v>-3.0442341779064193E-2</c:v>
                </c:pt>
                <c:pt idx="93">
                  <c:v>6.8298550010418818E-2</c:v>
                </c:pt>
                <c:pt idx="94">
                  <c:v>0.1498755539574442</c:v>
                </c:pt>
                <c:pt idx="95">
                  <c:v>0.19378781688055446</c:v>
                </c:pt>
                <c:pt idx="96">
                  <c:v>0.18899988992167346</c:v>
                </c:pt>
                <c:pt idx="97">
                  <c:v>0.13671501152887297</c:v>
                </c:pt>
                <c:pt idx="98">
                  <c:v>5.0072725491201606E-2</c:v>
                </c:pt>
                <c:pt idx="99">
                  <c:v>-4.915317534013703E-2</c:v>
                </c:pt>
                <c:pt idx="100">
                  <c:v>-0.13602655055401941</c:v>
                </c:pt>
                <c:pt idx="101">
                  <c:v>-0.18871553302531779</c:v>
                </c:pt>
                <c:pt idx="102">
                  <c:v>-0.19397902487519614</c:v>
                </c:pt>
                <c:pt idx="103">
                  <c:v>-0.1504942749799893</c:v>
                </c:pt>
                <c:pt idx="104">
                  <c:v>-6.9189295280574173E-2</c:v>
                </c:pt>
                <c:pt idx="105">
                  <c:v>2.9503422575990423E-2</c:v>
                </c:pt>
                <c:pt idx="106">
                  <c:v>0.12078173066857725</c:v>
                </c:pt>
                <c:pt idx="107">
                  <c:v>0.1817067724283225</c:v>
                </c:pt>
                <c:pt idx="108">
                  <c:v>0.19696767253793851</c:v>
                </c:pt>
                <c:pt idx="109">
                  <c:v>0.1627292635185178</c:v>
                </c:pt>
                <c:pt idx="110">
                  <c:v>8.7595889272294766E-2</c:v>
                </c:pt>
                <c:pt idx="111">
                  <c:v>-9.5509247717058456E-3</c:v>
                </c:pt>
                <c:pt idx="112">
                  <c:v>-0.1042975267826797</c:v>
                </c:pt>
                <c:pt idx="113">
                  <c:v>-0.17283345445766318</c:v>
                </c:pt>
                <c:pt idx="114">
                  <c:v>-0.19793516534059438</c:v>
                </c:pt>
                <c:pt idx="115">
                  <c:v>-0.17329442960547004</c:v>
                </c:pt>
                <c:pt idx="116">
                  <c:v>-0.10510363090390304</c:v>
                </c:pt>
                <c:pt idx="117">
                  <c:v>-1.049957844520265E-2</c:v>
                </c:pt>
                <c:pt idx="118">
                  <c:v>8.6743089134886722E-2</c:v>
                </c:pt>
                <c:pt idx="119">
                  <c:v>0.16218663136323611</c:v>
                </c:pt>
                <c:pt idx="120">
                  <c:v>0.19687157549778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E0E-490A-BF98-9A92C2EB6BED}"/>
            </c:ext>
          </c:extLst>
        </c:ser>
        <c:ser>
          <c:idx val="21"/>
          <c:order val="3"/>
          <c:tx>
            <c:strRef>
              <c:f>'3NI'!$L$5</c:f>
              <c:strCache>
                <c:ptCount val="1"/>
                <c:pt idx="0">
                  <c:v>NI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3NI'!$K$12:$K$381</c:f>
              <c:numCache>
                <c:formatCode>General</c:formatCode>
                <c:ptCount val="370"/>
                <c:pt idx="0">
                  <c:v>1.2952126016449794</c:v>
                </c:pt>
                <c:pt idx="1">
                  <c:v>2.2952126016449794</c:v>
                </c:pt>
                <c:pt idx="2">
                  <c:v>3.2952126016449794</c:v>
                </c:pt>
                <c:pt idx="3">
                  <c:v>4.2952126016449794</c:v>
                </c:pt>
                <c:pt idx="4">
                  <c:v>5.2952126016449794</c:v>
                </c:pt>
                <c:pt idx="5">
                  <c:v>6.2952126016449794</c:v>
                </c:pt>
                <c:pt idx="6">
                  <c:v>7.2952126016449794</c:v>
                </c:pt>
                <c:pt idx="7">
                  <c:v>8.2952126016449803</c:v>
                </c:pt>
                <c:pt idx="8">
                  <c:v>9.2952126016449803</c:v>
                </c:pt>
                <c:pt idx="9">
                  <c:v>10.29521260164498</c:v>
                </c:pt>
                <c:pt idx="10">
                  <c:v>11.29521260164498</c:v>
                </c:pt>
                <c:pt idx="11">
                  <c:v>12.29521260164498</c:v>
                </c:pt>
                <c:pt idx="12">
                  <c:v>13.29521260164498</c:v>
                </c:pt>
                <c:pt idx="13">
                  <c:v>14.29521260164498</c:v>
                </c:pt>
                <c:pt idx="14">
                  <c:v>15.29521260164498</c:v>
                </c:pt>
                <c:pt idx="15">
                  <c:v>16.29521260164498</c:v>
                </c:pt>
                <c:pt idx="16">
                  <c:v>17.29521260164498</c:v>
                </c:pt>
                <c:pt idx="17">
                  <c:v>18.29521260164498</c:v>
                </c:pt>
                <c:pt idx="18">
                  <c:v>19.29521260164498</c:v>
                </c:pt>
                <c:pt idx="19">
                  <c:v>20.29521260164498</c:v>
                </c:pt>
                <c:pt idx="20">
                  <c:v>21.29521260164498</c:v>
                </c:pt>
                <c:pt idx="21">
                  <c:v>22.29521260164498</c:v>
                </c:pt>
                <c:pt idx="22">
                  <c:v>23.29521260164498</c:v>
                </c:pt>
                <c:pt idx="23">
                  <c:v>24.29521260164498</c:v>
                </c:pt>
                <c:pt idx="24">
                  <c:v>25.29521260164498</c:v>
                </c:pt>
                <c:pt idx="25">
                  <c:v>26.29521260164498</c:v>
                </c:pt>
                <c:pt idx="26">
                  <c:v>27.29521260164498</c:v>
                </c:pt>
                <c:pt idx="27">
                  <c:v>28.29521260164498</c:v>
                </c:pt>
                <c:pt idx="28">
                  <c:v>29.29521260164498</c:v>
                </c:pt>
                <c:pt idx="29">
                  <c:v>30.29521260164498</c:v>
                </c:pt>
                <c:pt idx="30">
                  <c:v>31.29521260164498</c:v>
                </c:pt>
                <c:pt idx="31">
                  <c:v>32.295212601644977</c:v>
                </c:pt>
                <c:pt idx="32">
                  <c:v>33.295212601644977</c:v>
                </c:pt>
                <c:pt idx="33">
                  <c:v>34.295212601644977</c:v>
                </c:pt>
                <c:pt idx="34">
                  <c:v>35.295212601644977</c:v>
                </c:pt>
                <c:pt idx="35">
                  <c:v>36.295212601644977</c:v>
                </c:pt>
                <c:pt idx="36">
                  <c:v>37.295212601644977</c:v>
                </c:pt>
                <c:pt idx="37">
                  <c:v>38.295212601644977</c:v>
                </c:pt>
                <c:pt idx="38">
                  <c:v>39.295212601644977</c:v>
                </c:pt>
                <c:pt idx="39">
                  <c:v>40.295212601644977</c:v>
                </c:pt>
                <c:pt idx="40">
                  <c:v>41.295212601644977</c:v>
                </c:pt>
                <c:pt idx="41">
                  <c:v>42.295212601644977</c:v>
                </c:pt>
                <c:pt idx="42">
                  <c:v>43.295212601644977</c:v>
                </c:pt>
                <c:pt idx="43">
                  <c:v>44.295212601644977</c:v>
                </c:pt>
                <c:pt idx="44">
                  <c:v>45.295212601644977</c:v>
                </c:pt>
                <c:pt idx="45">
                  <c:v>46.295212601644977</c:v>
                </c:pt>
                <c:pt idx="46">
                  <c:v>47.295212601644977</c:v>
                </c:pt>
                <c:pt idx="47">
                  <c:v>48.295212601644977</c:v>
                </c:pt>
                <c:pt idx="48">
                  <c:v>49.295212601644977</c:v>
                </c:pt>
                <c:pt idx="49">
                  <c:v>50.295212601644977</c:v>
                </c:pt>
                <c:pt idx="50">
                  <c:v>51.295212601644977</c:v>
                </c:pt>
                <c:pt idx="51">
                  <c:v>52.295212601644977</c:v>
                </c:pt>
                <c:pt idx="52">
                  <c:v>53.295212601644977</c:v>
                </c:pt>
                <c:pt idx="53">
                  <c:v>54.295212601644977</c:v>
                </c:pt>
                <c:pt idx="54">
                  <c:v>55.295212601644977</c:v>
                </c:pt>
                <c:pt idx="55">
                  <c:v>56.295212601644977</c:v>
                </c:pt>
                <c:pt idx="56">
                  <c:v>57.295212601644977</c:v>
                </c:pt>
                <c:pt idx="57">
                  <c:v>58.295212601644977</c:v>
                </c:pt>
                <c:pt idx="58">
                  <c:v>59.295212601644977</c:v>
                </c:pt>
                <c:pt idx="59">
                  <c:v>60.295212601644977</c:v>
                </c:pt>
                <c:pt idx="60">
                  <c:v>61.295212601644977</c:v>
                </c:pt>
                <c:pt idx="61">
                  <c:v>62.295212601644977</c:v>
                </c:pt>
                <c:pt idx="62">
                  <c:v>63.295212601644977</c:v>
                </c:pt>
                <c:pt idx="63">
                  <c:v>64.295212601644977</c:v>
                </c:pt>
                <c:pt idx="64">
                  <c:v>65.295212601644977</c:v>
                </c:pt>
                <c:pt idx="65">
                  <c:v>66.295212601644977</c:v>
                </c:pt>
                <c:pt idx="66">
                  <c:v>67.295212601644977</c:v>
                </c:pt>
                <c:pt idx="67">
                  <c:v>68.295212601644977</c:v>
                </c:pt>
                <c:pt idx="68">
                  <c:v>69.295212601644977</c:v>
                </c:pt>
                <c:pt idx="69">
                  <c:v>70.295212601644977</c:v>
                </c:pt>
                <c:pt idx="70">
                  <c:v>71.295212601644977</c:v>
                </c:pt>
                <c:pt idx="71">
                  <c:v>72.295212601644977</c:v>
                </c:pt>
                <c:pt idx="72">
                  <c:v>73.295212601644977</c:v>
                </c:pt>
                <c:pt idx="73">
                  <c:v>74.295212601644977</c:v>
                </c:pt>
                <c:pt idx="74">
                  <c:v>75.295212601644977</c:v>
                </c:pt>
                <c:pt idx="75">
                  <c:v>76.295212601644977</c:v>
                </c:pt>
                <c:pt idx="76">
                  <c:v>77.295212601644977</c:v>
                </c:pt>
                <c:pt idx="77">
                  <c:v>78.295212601644977</c:v>
                </c:pt>
                <c:pt idx="78">
                  <c:v>79.295212601644977</c:v>
                </c:pt>
                <c:pt idx="79">
                  <c:v>80.295212601644977</c:v>
                </c:pt>
                <c:pt idx="80">
                  <c:v>81.295212601644977</c:v>
                </c:pt>
                <c:pt idx="81">
                  <c:v>82.295212601644977</c:v>
                </c:pt>
                <c:pt idx="82">
                  <c:v>83.295212601644977</c:v>
                </c:pt>
                <c:pt idx="83">
                  <c:v>84.295212601644977</c:v>
                </c:pt>
                <c:pt idx="84">
                  <c:v>85.295212601644977</c:v>
                </c:pt>
                <c:pt idx="85">
                  <c:v>86.295212601644977</c:v>
                </c:pt>
                <c:pt idx="86">
                  <c:v>87.295212601644977</c:v>
                </c:pt>
                <c:pt idx="87">
                  <c:v>88.295212601644977</c:v>
                </c:pt>
                <c:pt idx="88">
                  <c:v>89.295212601644977</c:v>
                </c:pt>
                <c:pt idx="89">
                  <c:v>90.295212601644977</c:v>
                </c:pt>
                <c:pt idx="90">
                  <c:v>91.295212601644977</c:v>
                </c:pt>
                <c:pt idx="91">
                  <c:v>92.295212601644977</c:v>
                </c:pt>
                <c:pt idx="92">
                  <c:v>93.295212601644977</c:v>
                </c:pt>
                <c:pt idx="93">
                  <c:v>94.295212601644977</c:v>
                </c:pt>
                <c:pt idx="94">
                  <c:v>95.295212601644977</c:v>
                </c:pt>
                <c:pt idx="95">
                  <c:v>96.295212601644977</c:v>
                </c:pt>
                <c:pt idx="96">
                  <c:v>97.295212601644977</c:v>
                </c:pt>
                <c:pt idx="97">
                  <c:v>98.295212601644977</c:v>
                </c:pt>
                <c:pt idx="98">
                  <c:v>99.295212601644977</c:v>
                </c:pt>
                <c:pt idx="99">
                  <c:v>100.29521260164498</c:v>
                </c:pt>
                <c:pt idx="100">
                  <c:v>101.29521260164498</c:v>
                </c:pt>
                <c:pt idx="101">
                  <c:v>102.29521260164498</c:v>
                </c:pt>
                <c:pt idx="102">
                  <c:v>103.29521260164498</c:v>
                </c:pt>
                <c:pt idx="103">
                  <c:v>104.29521260164498</c:v>
                </c:pt>
                <c:pt idx="104">
                  <c:v>105.29521260164498</c:v>
                </c:pt>
                <c:pt idx="105">
                  <c:v>106.29521260164498</c:v>
                </c:pt>
                <c:pt idx="106">
                  <c:v>107.29521260164498</c:v>
                </c:pt>
                <c:pt idx="107">
                  <c:v>108.29521260164498</c:v>
                </c:pt>
                <c:pt idx="108">
                  <c:v>109.29521260164498</c:v>
                </c:pt>
                <c:pt idx="109">
                  <c:v>110.29521260164498</c:v>
                </c:pt>
                <c:pt idx="110">
                  <c:v>111.29521260164498</c:v>
                </c:pt>
                <c:pt idx="111">
                  <c:v>112.29521260164498</c:v>
                </c:pt>
                <c:pt idx="112">
                  <c:v>113.29521260164498</c:v>
                </c:pt>
                <c:pt idx="113">
                  <c:v>114.29521260164498</c:v>
                </c:pt>
                <c:pt idx="114">
                  <c:v>115.29521260164498</c:v>
                </c:pt>
                <c:pt idx="115">
                  <c:v>116.29521260164498</c:v>
                </c:pt>
                <c:pt idx="116">
                  <c:v>117.29521260164498</c:v>
                </c:pt>
                <c:pt idx="117">
                  <c:v>118.29521260164498</c:v>
                </c:pt>
                <c:pt idx="118">
                  <c:v>119.29521260164498</c:v>
                </c:pt>
                <c:pt idx="119">
                  <c:v>120.29521260164498</c:v>
                </c:pt>
                <c:pt idx="120">
                  <c:v>121.29521260164498</c:v>
                </c:pt>
                <c:pt idx="121">
                  <c:v>122.29521260164498</c:v>
                </c:pt>
                <c:pt idx="122">
                  <c:v>123.29521260164498</c:v>
                </c:pt>
                <c:pt idx="123">
                  <c:v>124.29521260164498</c:v>
                </c:pt>
                <c:pt idx="124">
                  <c:v>125.29521260164498</c:v>
                </c:pt>
                <c:pt idx="125">
                  <c:v>126.29521260164498</c:v>
                </c:pt>
                <c:pt idx="126">
                  <c:v>127.29521260164498</c:v>
                </c:pt>
                <c:pt idx="127">
                  <c:v>128.29521260164498</c:v>
                </c:pt>
                <c:pt idx="128">
                  <c:v>129.29521260164498</c:v>
                </c:pt>
                <c:pt idx="129">
                  <c:v>130.29521260164498</c:v>
                </c:pt>
                <c:pt idx="130">
                  <c:v>131.29521260164498</c:v>
                </c:pt>
                <c:pt idx="131">
                  <c:v>132.29521260164498</c:v>
                </c:pt>
                <c:pt idx="132">
                  <c:v>133.29521260164498</c:v>
                </c:pt>
                <c:pt idx="133">
                  <c:v>134.29521260164498</c:v>
                </c:pt>
                <c:pt idx="134">
                  <c:v>135.29521260164498</c:v>
                </c:pt>
                <c:pt idx="135">
                  <c:v>136.29521260164498</c:v>
                </c:pt>
                <c:pt idx="136">
                  <c:v>137.29521260164498</c:v>
                </c:pt>
                <c:pt idx="137">
                  <c:v>138.29521260164498</c:v>
                </c:pt>
                <c:pt idx="138">
                  <c:v>139.29521260164498</c:v>
                </c:pt>
                <c:pt idx="139">
                  <c:v>140.29521260164498</c:v>
                </c:pt>
                <c:pt idx="140">
                  <c:v>141.29521260164498</c:v>
                </c:pt>
                <c:pt idx="141">
                  <c:v>142.29521260164498</c:v>
                </c:pt>
                <c:pt idx="142">
                  <c:v>143.29521260164498</c:v>
                </c:pt>
                <c:pt idx="143">
                  <c:v>144.29521260164498</c:v>
                </c:pt>
                <c:pt idx="144">
                  <c:v>145.29521260164498</c:v>
                </c:pt>
                <c:pt idx="145">
                  <c:v>146.29521260164498</c:v>
                </c:pt>
                <c:pt idx="146">
                  <c:v>147.29521260164498</c:v>
                </c:pt>
                <c:pt idx="147">
                  <c:v>148.29521260164498</c:v>
                </c:pt>
                <c:pt idx="148">
                  <c:v>149.29521260164498</c:v>
                </c:pt>
                <c:pt idx="149">
                  <c:v>150.29521260164498</c:v>
                </c:pt>
                <c:pt idx="150">
                  <c:v>151.29521260164498</c:v>
                </c:pt>
                <c:pt idx="151">
                  <c:v>152.29521260164498</c:v>
                </c:pt>
                <c:pt idx="152">
                  <c:v>153.29521260164498</c:v>
                </c:pt>
                <c:pt idx="153">
                  <c:v>154.29521260164498</c:v>
                </c:pt>
                <c:pt idx="154">
                  <c:v>155.29521260164498</c:v>
                </c:pt>
                <c:pt idx="155">
                  <c:v>156.29521260164498</c:v>
                </c:pt>
                <c:pt idx="156">
                  <c:v>157.29521260164498</c:v>
                </c:pt>
                <c:pt idx="157">
                  <c:v>158.29521260164498</c:v>
                </c:pt>
                <c:pt idx="158">
                  <c:v>159.29521260164498</c:v>
                </c:pt>
                <c:pt idx="159">
                  <c:v>160.29521260164498</c:v>
                </c:pt>
                <c:pt idx="160">
                  <c:v>161.29521260164498</c:v>
                </c:pt>
                <c:pt idx="161">
                  <c:v>162.29521260164498</c:v>
                </c:pt>
                <c:pt idx="162">
                  <c:v>163.29521260164498</c:v>
                </c:pt>
                <c:pt idx="163">
                  <c:v>164.29521260164498</c:v>
                </c:pt>
                <c:pt idx="164">
                  <c:v>165.29521260164498</c:v>
                </c:pt>
                <c:pt idx="165">
                  <c:v>166.29521260164498</c:v>
                </c:pt>
                <c:pt idx="166">
                  <c:v>167.29521260164498</c:v>
                </c:pt>
                <c:pt idx="167">
                  <c:v>168.29521260164498</c:v>
                </c:pt>
                <c:pt idx="168">
                  <c:v>169.29521260164498</c:v>
                </c:pt>
                <c:pt idx="169">
                  <c:v>170.29521260164498</c:v>
                </c:pt>
                <c:pt idx="170">
                  <c:v>171.29521260164498</c:v>
                </c:pt>
                <c:pt idx="171">
                  <c:v>172.29521260164498</c:v>
                </c:pt>
                <c:pt idx="172">
                  <c:v>173.29521260164498</c:v>
                </c:pt>
                <c:pt idx="173">
                  <c:v>174.29521260164498</c:v>
                </c:pt>
                <c:pt idx="174">
                  <c:v>175.29521260164498</c:v>
                </c:pt>
                <c:pt idx="175">
                  <c:v>176.29521260164498</c:v>
                </c:pt>
                <c:pt idx="176">
                  <c:v>177.29521260164498</c:v>
                </c:pt>
                <c:pt idx="177">
                  <c:v>178.29521260164498</c:v>
                </c:pt>
                <c:pt idx="178">
                  <c:v>179.29521260164498</c:v>
                </c:pt>
                <c:pt idx="179">
                  <c:v>180.29521260164498</c:v>
                </c:pt>
                <c:pt idx="180">
                  <c:v>181.29521260164498</c:v>
                </c:pt>
                <c:pt idx="181">
                  <c:v>182.29521260164498</c:v>
                </c:pt>
                <c:pt idx="182">
                  <c:v>183.29521260164498</c:v>
                </c:pt>
                <c:pt idx="183">
                  <c:v>184.29521260164498</c:v>
                </c:pt>
                <c:pt idx="184">
                  <c:v>185.29521260164498</c:v>
                </c:pt>
                <c:pt idx="185">
                  <c:v>186.29521260164498</c:v>
                </c:pt>
                <c:pt idx="186">
                  <c:v>187.29521260164498</c:v>
                </c:pt>
                <c:pt idx="187">
                  <c:v>188.29521260164498</c:v>
                </c:pt>
                <c:pt idx="188">
                  <c:v>189.29521260164498</c:v>
                </c:pt>
                <c:pt idx="189">
                  <c:v>190.29521260164498</c:v>
                </c:pt>
                <c:pt idx="190">
                  <c:v>191.29521260164498</c:v>
                </c:pt>
                <c:pt idx="191">
                  <c:v>192.29521260164498</c:v>
                </c:pt>
                <c:pt idx="192">
                  <c:v>193.29521260164498</c:v>
                </c:pt>
                <c:pt idx="193">
                  <c:v>194.29521260164498</c:v>
                </c:pt>
                <c:pt idx="194">
                  <c:v>195.29521260164498</c:v>
                </c:pt>
                <c:pt idx="195">
                  <c:v>196.29521260164498</c:v>
                </c:pt>
                <c:pt idx="196">
                  <c:v>197.29521260164498</c:v>
                </c:pt>
                <c:pt idx="197">
                  <c:v>198.29521260164498</c:v>
                </c:pt>
                <c:pt idx="198">
                  <c:v>199.29521260164498</c:v>
                </c:pt>
                <c:pt idx="199">
                  <c:v>200.29521260164498</c:v>
                </c:pt>
                <c:pt idx="200">
                  <c:v>201.29521260164498</c:v>
                </c:pt>
                <c:pt idx="201">
                  <c:v>202.29521260164498</c:v>
                </c:pt>
                <c:pt idx="202">
                  <c:v>203.29521260164498</c:v>
                </c:pt>
                <c:pt idx="203">
                  <c:v>204.29521260164498</c:v>
                </c:pt>
                <c:pt idx="204">
                  <c:v>205.29521260164498</c:v>
                </c:pt>
                <c:pt idx="205">
                  <c:v>206.29521260164498</c:v>
                </c:pt>
                <c:pt idx="206">
                  <c:v>207.29521260164498</c:v>
                </c:pt>
                <c:pt idx="207">
                  <c:v>208.29521260164498</c:v>
                </c:pt>
                <c:pt idx="208">
                  <c:v>209.29521260164498</c:v>
                </c:pt>
                <c:pt idx="209">
                  <c:v>210.29521260164498</c:v>
                </c:pt>
                <c:pt idx="210">
                  <c:v>211.29521260164498</c:v>
                </c:pt>
                <c:pt idx="211">
                  <c:v>212.29521260164498</c:v>
                </c:pt>
                <c:pt idx="212">
                  <c:v>213.29521260164498</c:v>
                </c:pt>
                <c:pt idx="213">
                  <c:v>214.29521260164498</c:v>
                </c:pt>
                <c:pt idx="214">
                  <c:v>215.29521260164498</c:v>
                </c:pt>
                <c:pt idx="215">
                  <c:v>216.29521260164498</c:v>
                </c:pt>
                <c:pt idx="216">
                  <c:v>217.29521260164498</c:v>
                </c:pt>
                <c:pt idx="217">
                  <c:v>218.29521260164498</c:v>
                </c:pt>
                <c:pt idx="218">
                  <c:v>219.29521260164498</c:v>
                </c:pt>
                <c:pt idx="219">
                  <c:v>220.29521260164498</c:v>
                </c:pt>
                <c:pt idx="220">
                  <c:v>221.29521260164498</c:v>
                </c:pt>
                <c:pt idx="221">
                  <c:v>222.29521260164498</c:v>
                </c:pt>
                <c:pt idx="222">
                  <c:v>223.29521260164498</c:v>
                </c:pt>
                <c:pt idx="223">
                  <c:v>224.29521260164498</c:v>
                </c:pt>
                <c:pt idx="224">
                  <c:v>225.29521260164498</c:v>
                </c:pt>
                <c:pt idx="225">
                  <c:v>226.29521260164498</c:v>
                </c:pt>
                <c:pt idx="226">
                  <c:v>227.29521260164498</c:v>
                </c:pt>
                <c:pt idx="227">
                  <c:v>228.29521260164498</c:v>
                </c:pt>
                <c:pt idx="228">
                  <c:v>229.29521260164498</c:v>
                </c:pt>
                <c:pt idx="229">
                  <c:v>230.29521260164498</c:v>
                </c:pt>
                <c:pt idx="230">
                  <c:v>231.29521260164498</c:v>
                </c:pt>
                <c:pt idx="231">
                  <c:v>232.29521260164498</c:v>
                </c:pt>
                <c:pt idx="232">
                  <c:v>233.29521260164498</c:v>
                </c:pt>
                <c:pt idx="233">
                  <c:v>234.29521260164498</c:v>
                </c:pt>
                <c:pt idx="234">
                  <c:v>235.29521260164498</c:v>
                </c:pt>
                <c:pt idx="235">
                  <c:v>236.29521260164498</c:v>
                </c:pt>
                <c:pt idx="236">
                  <c:v>237.29521260164498</c:v>
                </c:pt>
                <c:pt idx="237">
                  <c:v>238.29521260164498</c:v>
                </c:pt>
                <c:pt idx="238">
                  <c:v>239.29521260164498</c:v>
                </c:pt>
                <c:pt idx="239">
                  <c:v>240.29521260164498</c:v>
                </c:pt>
                <c:pt idx="240">
                  <c:v>241.29521260164498</c:v>
                </c:pt>
                <c:pt idx="241">
                  <c:v>242.29521260164498</c:v>
                </c:pt>
                <c:pt idx="242">
                  <c:v>243.29521260164498</c:v>
                </c:pt>
                <c:pt idx="243">
                  <c:v>244.29521260164498</c:v>
                </c:pt>
                <c:pt idx="244">
                  <c:v>245.29521260164498</c:v>
                </c:pt>
                <c:pt idx="245">
                  <c:v>246.29521260164498</c:v>
                </c:pt>
                <c:pt idx="246">
                  <c:v>247.29521260164498</c:v>
                </c:pt>
                <c:pt idx="247">
                  <c:v>248.29521260164498</c:v>
                </c:pt>
                <c:pt idx="248">
                  <c:v>249.29521260164498</c:v>
                </c:pt>
                <c:pt idx="249">
                  <c:v>250.29521260164498</c:v>
                </c:pt>
                <c:pt idx="250">
                  <c:v>251.29521260164498</c:v>
                </c:pt>
                <c:pt idx="251">
                  <c:v>252.29521260164498</c:v>
                </c:pt>
                <c:pt idx="252">
                  <c:v>253.29521260164498</c:v>
                </c:pt>
                <c:pt idx="253">
                  <c:v>254.29521260164498</c:v>
                </c:pt>
                <c:pt idx="254">
                  <c:v>255.29521260164498</c:v>
                </c:pt>
                <c:pt idx="255">
                  <c:v>256.29521260164495</c:v>
                </c:pt>
                <c:pt idx="256">
                  <c:v>257.29521260164495</c:v>
                </c:pt>
                <c:pt idx="257">
                  <c:v>258.29521260164495</c:v>
                </c:pt>
                <c:pt idx="258">
                  <c:v>259.29521260164495</c:v>
                </c:pt>
                <c:pt idx="259">
                  <c:v>260.29521260164495</c:v>
                </c:pt>
                <c:pt idx="260">
                  <c:v>261.29521260164495</c:v>
                </c:pt>
                <c:pt idx="261">
                  <c:v>262.29521260164495</c:v>
                </c:pt>
                <c:pt idx="262">
                  <c:v>263.29521260164495</c:v>
                </c:pt>
                <c:pt idx="263">
                  <c:v>264.29521260164495</c:v>
                </c:pt>
                <c:pt idx="264">
                  <c:v>265.29521260164495</c:v>
                </c:pt>
                <c:pt idx="265">
                  <c:v>266.29521260164495</c:v>
                </c:pt>
                <c:pt idx="266">
                  <c:v>267.29521260164495</c:v>
                </c:pt>
                <c:pt idx="267">
                  <c:v>268.29521260164495</c:v>
                </c:pt>
                <c:pt idx="268">
                  <c:v>269.29521260164495</c:v>
                </c:pt>
                <c:pt idx="269">
                  <c:v>270.29521260164495</c:v>
                </c:pt>
                <c:pt idx="270">
                  <c:v>271.29521260164495</c:v>
                </c:pt>
                <c:pt idx="271">
                  <c:v>272.29521260164495</c:v>
                </c:pt>
                <c:pt idx="272">
                  <c:v>273.29521260164495</c:v>
                </c:pt>
                <c:pt idx="273">
                  <c:v>274.29521260164495</c:v>
                </c:pt>
                <c:pt idx="274">
                  <c:v>275.29521260164495</c:v>
                </c:pt>
                <c:pt idx="275">
                  <c:v>276.29521260164495</c:v>
                </c:pt>
                <c:pt idx="276">
                  <c:v>277.29521260164495</c:v>
                </c:pt>
                <c:pt idx="277">
                  <c:v>278.29521260164495</c:v>
                </c:pt>
                <c:pt idx="278">
                  <c:v>279.29521260164495</c:v>
                </c:pt>
                <c:pt idx="279">
                  <c:v>280.29521260164495</c:v>
                </c:pt>
                <c:pt idx="280">
                  <c:v>281.29521260164495</c:v>
                </c:pt>
                <c:pt idx="281">
                  <c:v>282.29521260164495</c:v>
                </c:pt>
                <c:pt idx="282">
                  <c:v>283.29521260164495</c:v>
                </c:pt>
                <c:pt idx="283">
                  <c:v>284.29521260164495</c:v>
                </c:pt>
                <c:pt idx="284">
                  <c:v>285.29521260164495</c:v>
                </c:pt>
                <c:pt idx="285">
                  <c:v>286.29521260164495</c:v>
                </c:pt>
                <c:pt idx="286">
                  <c:v>287.29521260164495</c:v>
                </c:pt>
                <c:pt idx="287">
                  <c:v>288.29521260164495</c:v>
                </c:pt>
                <c:pt idx="288">
                  <c:v>289.29521260164495</c:v>
                </c:pt>
                <c:pt idx="289">
                  <c:v>290.29521260164495</c:v>
                </c:pt>
                <c:pt idx="290">
                  <c:v>291.29521260164495</c:v>
                </c:pt>
                <c:pt idx="291">
                  <c:v>292.29521260164495</c:v>
                </c:pt>
                <c:pt idx="292">
                  <c:v>293.29521260164495</c:v>
                </c:pt>
                <c:pt idx="293">
                  <c:v>294.29521260164495</c:v>
                </c:pt>
                <c:pt idx="294">
                  <c:v>295.29521260164495</c:v>
                </c:pt>
                <c:pt idx="295">
                  <c:v>296.29521260164495</c:v>
                </c:pt>
                <c:pt idx="296">
                  <c:v>297.29521260164495</c:v>
                </c:pt>
                <c:pt idx="297">
                  <c:v>298.29521260164495</c:v>
                </c:pt>
                <c:pt idx="298">
                  <c:v>299.29521260164495</c:v>
                </c:pt>
                <c:pt idx="299">
                  <c:v>300.29521260164495</c:v>
                </c:pt>
                <c:pt idx="300">
                  <c:v>301.29521260164495</c:v>
                </c:pt>
                <c:pt idx="301">
                  <c:v>302.29521260164495</c:v>
                </c:pt>
                <c:pt idx="302">
                  <c:v>303.29521260164495</c:v>
                </c:pt>
                <c:pt idx="303">
                  <c:v>304.29521260164495</c:v>
                </c:pt>
                <c:pt idx="304">
                  <c:v>305.29521260164495</c:v>
                </c:pt>
                <c:pt idx="305">
                  <c:v>306.29521260164495</c:v>
                </c:pt>
                <c:pt idx="306">
                  <c:v>307.29521260164495</c:v>
                </c:pt>
                <c:pt idx="307">
                  <c:v>308.29521260164495</c:v>
                </c:pt>
                <c:pt idx="308">
                  <c:v>309.29521260164495</c:v>
                </c:pt>
                <c:pt idx="309">
                  <c:v>310.29521260164495</c:v>
                </c:pt>
                <c:pt idx="310">
                  <c:v>311.29521260164495</c:v>
                </c:pt>
                <c:pt idx="311">
                  <c:v>312.29521260164495</c:v>
                </c:pt>
                <c:pt idx="312">
                  <c:v>313.29521260164495</c:v>
                </c:pt>
                <c:pt idx="313">
                  <c:v>314.29521260164495</c:v>
                </c:pt>
                <c:pt idx="314">
                  <c:v>315.29521260164495</c:v>
                </c:pt>
                <c:pt idx="315">
                  <c:v>316.29521260164495</c:v>
                </c:pt>
                <c:pt idx="316">
                  <c:v>317.29521260164495</c:v>
                </c:pt>
                <c:pt idx="317">
                  <c:v>318.29521260164495</c:v>
                </c:pt>
                <c:pt idx="318">
                  <c:v>319.29521260164495</c:v>
                </c:pt>
                <c:pt idx="319">
                  <c:v>320.29521260164495</c:v>
                </c:pt>
                <c:pt idx="320">
                  <c:v>321.29521260164495</c:v>
                </c:pt>
                <c:pt idx="321">
                  <c:v>322.29521260164495</c:v>
                </c:pt>
                <c:pt idx="322">
                  <c:v>323.29521260164495</c:v>
                </c:pt>
                <c:pt idx="323">
                  <c:v>324.29521260164495</c:v>
                </c:pt>
                <c:pt idx="324">
                  <c:v>325.29521260164495</c:v>
                </c:pt>
                <c:pt idx="325">
                  <c:v>326.29521260164495</c:v>
                </c:pt>
                <c:pt idx="326">
                  <c:v>327.29521260164495</c:v>
                </c:pt>
                <c:pt idx="327">
                  <c:v>328.29521260164495</c:v>
                </c:pt>
                <c:pt idx="328">
                  <c:v>329.29521260164495</c:v>
                </c:pt>
                <c:pt idx="329">
                  <c:v>330.29521260164495</c:v>
                </c:pt>
                <c:pt idx="330">
                  <c:v>331.29521260164495</c:v>
                </c:pt>
                <c:pt idx="331">
                  <c:v>332.29521260164495</c:v>
                </c:pt>
                <c:pt idx="332">
                  <c:v>333.29521260164495</c:v>
                </c:pt>
                <c:pt idx="333">
                  <c:v>334.29521260164495</c:v>
                </c:pt>
                <c:pt idx="334">
                  <c:v>335.29521260164495</c:v>
                </c:pt>
                <c:pt idx="335">
                  <c:v>336.29521260164495</c:v>
                </c:pt>
                <c:pt idx="336">
                  <c:v>337.29521260164495</c:v>
                </c:pt>
                <c:pt idx="337">
                  <c:v>338.29521260164495</c:v>
                </c:pt>
                <c:pt idx="338">
                  <c:v>339.29521260164495</c:v>
                </c:pt>
                <c:pt idx="339">
                  <c:v>340.29521260164495</c:v>
                </c:pt>
                <c:pt idx="340">
                  <c:v>341.29521260164495</c:v>
                </c:pt>
                <c:pt idx="341">
                  <c:v>342.29521260164495</c:v>
                </c:pt>
                <c:pt idx="342">
                  <c:v>343.29521260164495</c:v>
                </c:pt>
                <c:pt idx="343">
                  <c:v>344.29521260164495</c:v>
                </c:pt>
                <c:pt idx="344">
                  <c:v>345.29521260164495</c:v>
                </c:pt>
                <c:pt idx="345">
                  <c:v>346.29521260164495</c:v>
                </c:pt>
                <c:pt idx="346">
                  <c:v>347.29521260164495</c:v>
                </c:pt>
                <c:pt idx="347">
                  <c:v>348.29521260164495</c:v>
                </c:pt>
                <c:pt idx="348">
                  <c:v>349.29521260164495</c:v>
                </c:pt>
                <c:pt idx="349">
                  <c:v>350.29521260164495</c:v>
                </c:pt>
                <c:pt idx="350">
                  <c:v>351.29521260164495</c:v>
                </c:pt>
                <c:pt idx="351">
                  <c:v>352.29521260164495</c:v>
                </c:pt>
                <c:pt idx="352">
                  <c:v>353.29521260164495</c:v>
                </c:pt>
                <c:pt idx="353">
                  <c:v>354.29521260164495</c:v>
                </c:pt>
                <c:pt idx="354">
                  <c:v>355.29521260164495</c:v>
                </c:pt>
                <c:pt idx="355">
                  <c:v>356.29521260164495</c:v>
                </c:pt>
                <c:pt idx="356">
                  <c:v>357.29521260164495</c:v>
                </c:pt>
                <c:pt idx="357">
                  <c:v>358.29521260164495</c:v>
                </c:pt>
                <c:pt idx="358">
                  <c:v>359.29521260164495</c:v>
                </c:pt>
                <c:pt idx="359">
                  <c:v>360.29521260164495</c:v>
                </c:pt>
                <c:pt idx="360">
                  <c:v>361.29521260164495</c:v>
                </c:pt>
                <c:pt idx="361">
                  <c:v>362.29521260164495</c:v>
                </c:pt>
                <c:pt idx="362">
                  <c:v>363.29521260164495</c:v>
                </c:pt>
                <c:pt idx="363">
                  <c:v>364.29521260164495</c:v>
                </c:pt>
                <c:pt idx="364">
                  <c:v>365.29521260164495</c:v>
                </c:pt>
                <c:pt idx="365">
                  <c:v>366.29521260164495</c:v>
                </c:pt>
                <c:pt idx="366">
                  <c:v>367.29521260164495</c:v>
                </c:pt>
                <c:pt idx="367">
                  <c:v>368.29521260164495</c:v>
                </c:pt>
                <c:pt idx="368">
                  <c:v>369.29521260164495</c:v>
                </c:pt>
                <c:pt idx="369">
                  <c:v>370.29521260164495</c:v>
                </c:pt>
              </c:numCache>
            </c:numRef>
          </c:xVal>
          <c:yVal>
            <c:numRef>
              <c:f>'3NI'!$L$12:$L$381</c:f>
              <c:numCache>
                <c:formatCode>0.00E+00</c:formatCode>
                <c:ptCount val="370"/>
                <c:pt idx="0">
                  <c:v>4.2624755131052397E-3</c:v>
                </c:pt>
                <c:pt idx="1">
                  <c:v>0.146044404434167</c:v>
                </c:pt>
                <c:pt idx="2">
                  <c:v>0.251248606270982</c:v>
                </c:pt>
                <c:pt idx="3">
                  <c:v>0.29352603603403199</c:v>
                </c:pt>
                <c:pt idx="4">
                  <c:v>0.26228804916902898</c:v>
                </c:pt>
                <c:pt idx="5">
                  <c:v>0.16535839327271401</c:v>
                </c:pt>
                <c:pt idx="6">
                  <c:v>2.70137019722494E-2</c:v>
                </c:pt>
                <c:pt idx="7">
                  <c:v>-0.118096738568005</c:v>
                </c:pt>
                <c:pt idx="8">
                  <c:v>-0.233629118314926</c:v>
                </c:pt>
                <c:pt idx="9">
                  <c:v>-0.29064763605004401</c:v>
                </c:pt>
                <c:pt idx="10">
                  <c:v>-0.27487165028939498</c:v>
                </c:pt>
                <c:pt idx="11">
                  <c:v>-0.19025235453384501</c:v>
                </c:pt>
                <c:pt idx="12">
                  <c:v>-5.7983176345371E-2</c:v>
                </c:pt>
                <c:pt idx="13">
                  <c:v>8.8808248060312997E-2</c:v>
                </c:pt>
                <c:pt idx="14">
                  <c:v>0.21335709581291701</c:v>
                </c:pt>
                <c:pt idx="15">
                  <c:v>0.28446933534784602</c:v>
                </c:pt>
                <c:pt idx="16">
                  <c:v>0.284334465125268</c:v>
                </c:pt>
                <c:pt idx="17">
                  <c:v>0.212986264229102</c:v>
                </c:pt>
                <c:pt idx="18">
                  <c:v>8.8294332185899202E-2</c:v>
                </c:pt>
                <c:pt idx="19">
                  <c:v>-5.8511463091533697E-2</c:v>
                </c:pt>
                <c:pt idx="20">
                  <c:v>-0.190662699458927</c:v>
                </c:pt>
                <c:pt idx="21">
                  <c:v>-0.27506127996131502</c:v>
                </c:pt>
                <c:pt idx="22">
                  <c:v>-0.290569056541092</c:v>
                </c:pt>
                <c:pt idx="23">
                  <c:v>-0.233302010350591</c:v>
                </c:pt>
                <c:pt idx="24">
                  <c:v>-0.117603028367186</c:v>
                </c:pt>
                <c:pt idx="25">
                  <c:v>2.75503616270029E-2</c:v>
                </c:pt>
                <c:pt idx="26">
                  <c:v>0.16580359264167299</c:v>
                </c:pt>
                <c:pt idx="27">
                  <c:v>0.26253028530842198</c:v>
                </c:pt>
                <c:pt idx="28">
                  <c:v>0.29350463940002403</c:v>
                </c:pt>
                <c:pt idx="29">
                  <c:v>0.25096893578329499</c:v>
                </c:pt>
                <c:pt idx="30">
                  <c:v>0.14557650530139199</c:v>
                </c:pt>
                <c:pt idx="31">
                  <c:v>3.7235359756814298E-3</c:v>
                </c:pt>
                <c:pt idx="32">
                  <c:v>-0.13906201603427901</c:v>
                </c:pt>
                <c:pt idx="33">
                  <c:v>-0.24701862345033701</c:v>
                </c:pt>
                <c:pt idx="34">
                  <c:v>-0.29310788423097001</c:v>
                </c:pt>
                <c:pt idx="35">
                  <c:v>-0.265786457096651</c:v>
                </c:pt>
                <c:pt idx="36">
                  <c:v>-0.17189716296300001</c:v>
                </c:pt>
                <c:pt idx="37">
                  <c:v>-3.4955157992686003E-2</c:v>
                </c:pt>
                <c:pt idx="38">
                  <c:v>0.110741583142954</c:v>
                </c:pt>
                <c:pt idx="39">
                  <c:v>0.22870240778953499</c:v>
                </c:pt>
                <c:pt idx="40">
                  <c:v>0.28938329563849102</c:v>
                </c:pt>
                <c:pt idx="41">
                  <c:v>0.277586341891152</c:v>
                </c:pt>
                <c:pt idx="42">
                  <c:v>0.196266166796528</c:v>
                </c:pt>
                <c:pt idx="43">
                  <c:v>6.5789912680808194E-2</c:v>
                </c:pt>
                <c:pt idx="44">
                  <c:v>-8.1163833196808199E-2</c:v>
                </c:pt>
                <c:pt idx="45">
                  <c:v>-0.20778959354641699</c:v>
                </c:pt>
                <c:pt idx="46">
                  <c:v>-0.28237316115927102</c:v>
                </c:pt>
                <c:pt idx="47">
                  <c:v>-0.28623461884386803</c:v>
                </c:pt>
                <c:pt idx="48">
                  <c:v>-0.21840684056835599</c:v>
                </c:pt>
                <c:pt idx="49">
                  <c:v>-9.5877714174826406E-2</c:v>
                </c:pt>
                <c:pt idx="50">
                  <c:v>5.0664580515946502E-2</c:v>
                </c:pt>
                <c:pt idx="51">
                  <c:v>0.18451761671626099</c:v>
                </c:pt>
                <c:pt idx="52">
                  <c:v>0.27215707114579701</c:v>
                </c:pt>
                <c:pt idx="53">
                  <c:v>0.29163309876697102</c:v>
                </c:pt>
                <c:pt idx="54">
                  <c:v>0.23806780764155799</c:v>
                </c:pt>
                <c:pt idx="55">
                  <c:v>0.124876957226857</c:v>
                </c:pt>
                <c:pt idx="56">
                  <c:v>-1.9590101805709699E-2</c:v>
                </c:pt>
                <c:pt idx="57">
                  <c:v>-0.15915069831286799</c:v>
                </c:pt>
                <c:pt idx="58">
                  <c:v>-0.25885101512831499</c:v>
                </c:pt>
                <c:pt idx="59">
                  <c:v>-0.29372048940975698</c:v>
                </c:pt>
                <c:pt idx="60">
                  <c:v>-0.25502584500889403</c:v>
                </c:pt>
                <c:pt idx="61">
                  <c:v>-0.152458395660069</c:v>
                </c:pt>
                <c:pt idx="62">
                  <c:v>-1.17067953349569E-2</c:v>
                </c:pt>
                <c:pt idx="63">
                  <c:v>0.131976844505481</c:v>
                </c:pt>
                <c:pt idx="64">
                  <c:v>0.242606064914618</c:v>
                </c:pt>
                <c:pt idx="65">
                  <c:v>0.29247309134712501</c:v>
                </c:pt>
                <c:pt idx="66">
                  <c:v>0.26908841768040997</c:v>
                </c:pt>
                <c:pt idx="67">
                  <c:v>0.178308880502284</c:v>
                </c:pt>
                <c:pt idx="68">
                  <c:v>4.2870778054372199E-2</c:v>
                </c:pt>
                <c:pt idx="69">
                  <c:v>-0.103304576708256</c:v>
                </c:pt>
                <c:pt idx="70">
                  <c:v>-0.22360665937923299</c:v>
                </c:pt>
                <c:pt idx="71">
                  <c:v>-0.28790506705367402</c:v>
                </c:pt>
                <c:pt idx="72">
                  <c:v>-0.28009586465115199</c:v>
                </c:pt>
                <c:pt idx="73">
                  <c:v>-0.20213491535815301</c:v>
                </c:pt>
                <c:pt idx="74">
                  <c:v>-7.35480225597272E-2</c:v>
                </c:pt>
                <c:pt idx="75">
                  <c:v>7.3459428747590705E-2</c:v>
                </c:pt>
                <c:pt idx="76">
                  <c:v>0.20206851041586299</c:v>
                </c:pt>
                <c:pt idx="77">
                  <c:v>0.28006828010844997</c:v>
                </c:pt>
                <c:pt idx="78">
                  <c:v>0.28792321163040302</c:v>
                </c:pt>
                <c:pt idx="79">
                  <c:v>0.22366598865359</c:v>
                </c:pt>
                <c:pt idx="80">
                  <c:v>0.103390231295426</c:v>
                </c:pt>
                <c:pt idx="81">
                  <c:v>-4.2780250877108003E-2</c:v>
                </c:pt>
                <c:pt idx="82">
                  <c:v>-0.17823615382806099</c:v>
                </c:pt>
                <c:pt idx="83">
                  <c:v>-0.26905170635595099</c:v>
                </c:pt>
                <c:pt idx="84">
                  <c:v>-0.29248158995138201</c:v>
                </c:pt>
                <c:pt idx="85">
                  <c:v>-0.24265764491943201</c:v>
                </c:pt>
                <c:pt idx="86">
                  <c:v>-0.13205858737866799</c:v>
                </c:pt>
                <c:pt idx="87">
                  <c:v>1.1615362603082701E-2</c:v>
                </c:pt>
                <c:pt idx="88">
                  <c:v>0.152380172964413</c:v>
                </c:pt>
                <c:pt idx="89">
                  <c:v>0.254980423708842</c:v>
                </c:pt>
                <c:pt idx="90">
                  <c:v>0.29371924555168</c:v>
                </c:pt>
                <c:pt idx="91">
                  <c:v>0.25889426024418399</c:v>
                </c:pt>
                <c:pt idx="92">
                  <c:v>0.159227601395142</c:v>
                </c:pt>
                <c:pt idx="93">
                  <c:v>1.9681402000360199E-2</c:v>
                </c:pt>
                <c:pt idx="94">
                  <c:v>-0.124794126619966</c:v>
                </c:pt>
                <c:pt idx="95">
                  <c:v>-0.238014192061765</c:v>
                </c:pt>
                <c:pt idx="96">
                  <c:v>-0.29162212656884301</c:v>
                </c:pt>
                <c:pt idx="97">
                  <c:v>-0.27219149038442098</c:v>
                </c:pt>
                <c:pt idx="98">
                  <c:v>-0.184588806879803</c:v>
                </c:pt>
                <c:pt idx="99">
                  <c:v>-5.0754711586315102E-2</c:v>
                </c:pt>
                <c:pt idx="100">
                  <c:v>9.5791216083337405E-2</c:v>
                </c:pt>
                <c:pt idx="101">
                  <c:v>0.218345639439356</c:v>
                </c:pt>
                <c:pt idx="102">
                  <c:v>0.28621404287977797</c:v>
                </c:pt>
                <c:pt idx="103">
                  <c:v>0.28239836373794203</c:v>
                </c:pt>
                <c:pt idx="104">
                  <c:v>0.20785426252567499</c:v>
                </c:pt>
                <c:pt idx="105">
                  <c:v>8.1251771829621802E-2</c:v>
                </c:pt>
                <c:pt idx="106">
                  <c:v>-6.5700729170559705E-2</c:v>
                </c:pt>
                <c:pt idx="107">
                  <c:v>-0.19619807497224001</c:v>
                </c:pt>
                <c:pt idx="108">
                  <c:v>-0.27755639577263003</c:v>
                </c:pt>
                <c:pt idx="109">
                  <c:v>-0.28939899541688902</c:v>
                </c:pt>
                <c:pt idx="110">
                  <c:v>-0.22875982135796</c:v>
                </c:pt>
                <c:pt idx="111">
                  <c:v>-0.110826330917026</c:v>
                </c:pt>
                <c:pt idx="112">
                  <c:v>3.4864301618720499E-2</c:v>
                </c:pt>
                <c:pt idx="113">
                  <c:v>0.17182295353163299</c:v>
                </c:pt>
                <c:pt idx="114">
                  <c:v>0.26574748082033001</c:v>
                </c:pt>
                <c:pt idx="115">
                  <c:v>0.29311390295988998</c:v>
                </c:pt>
                <c:pt idx="116">
                  <c:v>0.247068129756504</c:v>
                </c:pt>
                <c:pt idx="117">
                  <c:v>0.13914261075619799</c:v>
                </c:pt>
                <c:pt idx="118">
                  <c:v>-3.63203828608845E-3</c:v>
                </c:pt>
                <c:pt idx="119">
                  <c:v>-0.14549702080809401</c:v>
                </c:pt>
                <c:pt idx="120">
                  <c:v>-0.250921371870724</c:v>
                </c:pt>
                <c:pt idx="121">
                  <c:v>-0.293500908745149</c:v>
                </c:pt>
                <c:pt idx="122">
                  <c:v>-0.2625713222769</c:v>
                </c:pt>
                <c:pt idx="123">
                  <c:v>-0.16587911927017299</c:v>
                </c:pt>
                <c:pt idx="124">
                  <c:v>-2.76414618028843E-2</c:v>
                </c:pt>
                <c:pt idx="125">
                  <c:v>0.117519171248117</c:v>
                </c:pt>
                <c:pt idx="126">
                  <c:v>0.23324639882401699</c:v>
                </c:pt>
                <c:pt idx="127">
                  <c:v>0.29055561885883202</c:v>
                </c:pt>
                <c:pt idx="128">
                  <c:v>0.27509338167425301</c:v>
                </c:pt>
                <c:pt idx="129">
                  <c:v>0.19073230049391299</c:v>
                </c:pt>
                <c:pt idx="130">
                  <c:v>5.8601131437581597E-2</c:v>
                </c:pt>
                <c:pt idx="131">
                  <c:v>-8.8207054522319403E-2</c:v>
                </c:pt>
                <c:pt idx="132">
                  <c:v>-0.21292323648026501</c:v>
                </c:pt>
                <c:pt idx="133">
                  <c:v>-0.28431147298186499</c:v>
                </c:pt>
                <c:pt idx="134">
                  <c:v>-0.28449213733482598</c:v>
                </c:pt>
                <c:pt idx="135">
                  <c:v>-0.21341998103118801</c:v>
                </c:pt>
                <c:pt idx="136">
                  <c:v>-8.8895466516846697E-2</c:v>
                </c:pt>
                <c:pt idx="137">
                  <c:v>5.7893469054077301E-2</c:v>
                </c:pt>
                <c:pt idx="138">
                  <c:v>0.19018262615539899</c:v>
                </c:pt>
                <c:pt idx="139">
                  <c:v>0.27483936472874299</c:v>
                </c:pt>
                <c:pt idx="140">
                  <c:v>0.290660879426135</c:v>
                </c:pt>
                <c:pt idx="141">
                  <c:v>0.233684573742063</c:v>
                </c:pt>
                <c:pt idx="142">
                  <c:v>0.118180516890441</c:v>
                </c:pt>
                <c:pt idx="143">
                  <c:v>-2.6922583555092E-2</c:v>
                </c:pt>
                <c:pt idx="144">
                  <c:v>-0.16528275593366901</c:v>
                </c:pt>
                <c:pt idx="145">
                  <c:v>-0.262246836748881</c:v>
                </c:pt>
                <c:pt idx="146">
                  <c:v>-0.29352957043907102</c:v>
                </c:pt>
                <c:pt idx="147">
                  <c:v>-0.25129600228753801</c:v>
                </c:pt>
                <c:pt idx="148">
                  <c:v>-0.14612379143587201</c:v>
                </c:pt>
                <c:pt idx="149">
                  <c:v>-4.3539705328999199E-3</c:v>
                </c:pt>
                <c:pt idx="150">
                  <c:v>0.138506329300109</c:v>
                </c:pt>
                <c:pt idx="151">
                  <c:v>0.24667685972901901</c:v>
                </c:pt>
                <c:pt idx="152">
                  <c:v>0.293065640366656</c:v>
                </c:pt>
                <c:pt idx="153">
                  <c:v>0.26605431332722002</c:v>
                </c:pt>
                <c:pt idx="154">
                  <c:v>0.172408033033848</c:v>
                </c:pt>
                <c:pt idx="155">
                  <c:v>3.5581091325359603E-2</c:v>
                </c:pt>
                <c:pt idx="156">
                  <c:v>-0.11015735543463</c:v>
                </c:pt>
                <c:pt idx="157">
                  <c:v>-0.22830620915939701</c:v>
                </c:pt>
                <c:pt idx="158">
                  <c:v>-0.28927435649129402</c:v>
                </c:pt>
                <c:pt idx="159">
                  <c:v>-0.27779194671212099</c:v>
                </c:pt>
                <c:pt idx="160">
                  <c:v>-0.196734820582772</c:v>
                </c:pt>
                <c:pt idx="161">
                  <c:v>-6.6404238184244999E-2</c:v>
                </c:pt>
                <c:pt idx="162">
                  <c:v>8.0557697609513104E-2</c:v>
                </c:pt>
                <c:pt idx="163">
                  <c:v>0.20734345829329401</c:v>
                </c:pt>
                <c:pt idx="164">
                  <c:v>0.28219876358208701</c:v>
                </c:pt>
                <c:pt idx="165">
                  <c:v>0.28637563789771198</c:v>
                </c:pt>
                <c:pt idx="166">
                  <c:v>0.21882795715637501</c:v>
                </c:pt>
                <c:pt idx="167">
                  <c:v>9.6473457035133103E-2</c:v>
                </c:pt>
                <c:pt idx="168">
                  <c:v>-5.0043418878436503E-2</c:v>
                </c:pt>
                <c:pt idx="169">
                  <c:v>-0.184026610087069</c:v>
                </c:pt>
                <c:pt idx="170">
                  <c:v>-0.27191919518118801</c:v>
                </c:pt>
                <c:pt idx="171">
                  <c:v>-0.291707930977957</c:v>
                </c:pt>
                <c:pt idx="172">
                  <c:v>-0.23843660583667101</c:v>
                </c:pt>
                <c:pt idx="173">
                  <c:v>-0.12544735361027501</c:v>
                </c:pt>
                <c:pt idx="174">
                  <c:v>1.8960966546697398E-2</c:v>
                </c:pt>
                <c:pt idx="175">
                  <c:v>0.15862039500675301</c:v>
                </c:pt>
                <c:pt idx="176">
                  <c:v>0.25855236152787497</c:v>
                </c:pt>
                <c:pt idx="177">
                  <c:v>0.293728285161937</c:v>
                </c:pt>
                <c:pt idx="178">
                  <c:v>0.25533813761919799</c:v>
                </c:pt>
                <c:pt idx="179">
                  <c:v>0.15299696950692401</c:v>
                </c:pt>
                <c:pt idx="180">
                  <c:v>1.2336761257348E-2</c:v>
                </c:pt>
                <c:pt idx="181">
                  <c:v>-0.131413265380841</c:v>
                </c:pt>
                <c:pt idx="182">
                  <c:v>-0.242250024475686</c:v>
                </c:pt>
                <c:pt idx="183">
                  <c:v>-0.29241376213054698</c:v>
                </c:pt>
                <c:pt idx="184">
                  <c:v>-0.26934065905652899</c:v>
                </c:pt>
                <c:pt idx="185">
                  <c:v>-0.178809517053658</c:v>
                </c:pt>
                <c:pt idx="186">
                  <c:v>-4.3494422250987701E-2</c:v>
                </c:pt>
                <c:pt idx="187">
                  <c:v>0.10271412042425</c:v>
                </c:pt>
                <c:pt idx="188">
                  <c:v>0.223197274447091</c:v>
                </c:pt>
                <c:pt idx="189">
                  <c:v>0.28777928646929002</c:v>
                </c:pt>
                <c:pt idx="190">
                  <c:v>0.28028519094217202</c:v>
                </c:pt>
                <c:pt idx="191">
                  <c:v>0.20259193058049599</c:v>
                </c:pt>
                <c:pt idx="192">
                  <c:v>7.4158264415839698E-2</c:v>
                </c:pt>
                <c:pt idx="193">
                  <c:v>-7.2848799116236596E-2</c:v>
                </c:pt>
                <c:pt idx="194">
                  <c:v>-0.201610428988511</c:v>
                </c:pt>
                <c:pt idx="195">
                  <c:v>-0.279877476220312</c:v>
                </c:pt>
                <c:pt idx="196">
                  <c:v>-0.28804747329892399</c:v>
                </c:pt>
                <c:pt idx="197">
                  <c:v>-0.22407419377302601</c:v>
                </c:pt>
                <c:pt idx="198">
                  <c:v>-0.10398014236129299</c:v>
                </c:pt>
                <c:pt idx="199">
                  <c:v>4.2156380750798798E-2</c:v>
                </c:pt>
                <c:pt idx="200">
                  <c:v>0.17773457678465299</c:v>
                </c:pt>
                <c:pt idx="201">
                  <c:v>0.26879804547752401</c:v>
                </c:pt>
                <c:pt idx="202">
                  <c:v>0.29253937617853498</c:v>
                </c:pt>
                <c:pt idx="203">
                  <c:v>0.24301240533309601</c:v>
                </c:pt>
                <c:pt idx="204">
                  <c:v>0.13262147003246599</c:v>
                </c:pt>
                <c:pt idx="205">
                  <c:v>-1.0985335161664301E-2</c:v>
                </c:pt>
                <c:pt idx="206">
                  <c:v>-0.15184079501648401</c:v>
                </c:pt>
                <c:pt idx="207">
                  <c:v>-0.254666785807519</c:v>
                </c:pt>
                <c:pt idx="208">
                  <c:v>-0.29370990025501797</c:v>
                </c:pt>
                <c:pt idx="209">
                  <c:v>-0.25919154813970602</c:v>
                </c:pt>
                <c:pt idx="210">
                  <c:v>-0.15975706488517399</c:v>
                </c:pt>
                <c:pt idx="211">
                  <c:v>-2.03104336692706E-2</c:v>
                </c:pt>
                <c:pt idx="212">
                  <c:v>0.124223071655885</c:v>
                </c:pt>
                <c:pt idx="213">
                  <c:v>0.23764413806083501</c:v>
                </c:pt>
                <c:pt idx="214">
                  <c:v>0.29154575585124498</c:v>
                </c:pt>
                <c:pt idx="215">
                  <c:v>0.27242793047014802</c:v>
                </c:pt>
                <c:pt idx="216">
                  <c:v>0.185078839882616</c:v>
                </c:pt>
                <c:pt idx="217">
                  <c:v>5.13756057007159E-2</c:v>
                </c:pt>
                <c:pt idx="218">
                  <c:v>-9.5194967640048103E-2</c:v>
                </c:pt>
                <c:pt idx="219">
                  <c:v>-0.21792337078865601</c:v>
                </c:pt>
                <c:pt idx="220">
                  <c:v>-0.286071513824801</c:v>
                </c:pt>
                <c:pt idx="221">
                  <c:v>-0.28257127156469197</c:v>
                </c:pt>
                <c:pt idx="222">
                  <c:v>-0.20829930139630101</c:v>
                </c:pt>
                <c:pt idx="223">
                  <c:v>-8.1857478998153696E-2</c:v>
                </c:pt>
                <c:pt idx="224">
                  <c:v>6.5086056822014404E-2</c:v>
                </c:pt>
                <c:pt idx="225">
                  <c:v>0.195728385946525</c:v>
                </c:pt>
                <c:pt idx="226">
                  <c:v>0.27734932659997402</c:v>
                </c:pt>
                <c:pt idx="227">
                  <c:v>0.28950640785614901</c:v>
                </c:pt>
                <c:pt idx="228">
                  <c:v>0.22915481329738399</c:v>
                </c:pt>
                <c:pt idx="229">
                  <c:v>0.111409974175033</c:v>
                </c:pt>
                <c:pt idx="230">
                  <c:v>-3.4238184116757699E-2</c:v>
                </c:pt>
                <c:pt idx="231">
                  <c:v>-0.17131117679823199</c:v>
                </c:pt>
                <c:pt idx="232">
                  <c:v>-0.26547822251320402</c:v>
                </c:pt>
                <c:pt idx="233">
                  <c:v>-0.29315460049241598</c:v>
                </c:pt>
                <c:pt idx="234">
                  <c:v>-0.24740859017919101</c:v>
                </c:pt>
                <c:pt idx="235">
                  <c:v>-0.139697563644121</c:v>
                </c:pt>
                <c:pt idx="236">
                  <c:v>3.0015843263869798E-3</c:v>
                </c:pt>
                <c:pt idx="237">
                  <c:v>0.144948966881874</c:v>
                </c:pt>
                <c:pt idx="238">
                  <c:v>0.25059298148368703</c:v>
                </c:pt>
                <c:pt idx="239">
                  <c:v>0.29347442930691497</c:v>
                </c:pt>
                <c:pt idx="240">
                  <c:v>0.26285338572703998</c:v>
                </c:pt>
                <c:pt idx="241">
                  <c:v>0.16639908106780599</c:v>
                </c:pt>
                <c:pt idx="242">
                  <c:v>2.8269094290183899E-2</c:v>
                </c:pt>
                <c:pt idx="243">
                  <c:v>-0.116941062521144</c:v>
                </c:pt>
                <c:pt idx="244">
                  <c:v>-0.23286260477436799</c:v>
                </c:pt>
                <c:pt idx="245">
                  <c:v>-0.29046226308712703</c:v>
                </c:pt>
                <c:pt idx="246">
                  <c:v>-0.27531384571265199</c:v>
                </c:pt>
                <c:pt idx="247">
                  <c:v>-0.19121136775634001</c:v>
                </c:pt>
                <c:pt idx="248">
                  <c:v>-5.9218816556243697E-2</c:v>
                </c:pt>
                <c:pt idx="249">
                  <c:v>8.7605454617231002E-2</c:v>
                </c:pt>
                <c:pt idx="250">
                  <c:v>0.212488396217035</c:v>
                </c:pt>
                <c:pt idx="251">
                  <c:v>0.28415230080197201</c:v>
                </c:pt>
                <c:pt idx="252">
                  <c:v>0.28464849889815702</c:v>
                </c:pt>
                <c:pt idx="253">
                  <c:v>0.21385271461420999</c:v>
                </c:pt>
                <c:pt idx="254">
                  <c:v>8.9496191309207399E-2</c:v>
                </c:pt>
                <c:pt idx="255">
                  <c:v>-5.7275208303250502E-2</c:v>
                </c:pt>
                <c:pt idx="256">
                  <c:v>-0.18970167668656199</c:v>
                </c:pt>
                <c:pt idx="257">
                  <c:v>-0.27461618331995902</c:v>
                </c:pt>
                <c:pt idx="258">
                  <c:v>-0.29075136324575201</c:v>
                </c:pt>
                <c:pt idx="259">
                  <c:v>-0.23406606055613599</c:v>
                </c:pt>
                <c:pt idx="260">
                  <c:v>-0.118757460959815</c:v>
                </c:pt>
                <c:pt idx="261">
                  <c:v>2.6294681451694901E-2</c:v>
                </c:pt>
                <c:pt idx="262">
                  <c:v>0.164761157773266</c:v>
                </c:pt>
                <c:pt idx="263">
                  <c:v>0.26196218002650501</c:v>
                </c:pt>
                <c:pt idx="264">
                  <c:v>0.29355314919672199</c:v>
                </c:pt>
                <c:pt idx="265">
                  <c:v>0.25162191107909199</c:v>
                </c:pt>
                <c:pt idx="266">
                  <c:v>0.14667040438269199</c:v>
                </c:pt>
                <c:pt idx="267">
                  <c:v>4.9843850315145696E-3</c:v>
                </c:pt>
                <c:pt idx="268">
                  <c:v>-0.13795000447168501</c:v>
                </c:pt>
                <c:pt idx="269">
                  <c:v>-0.246333959575254</c:v>
                </c:pt>
                <c:pt idx="270">
                  <c:v>-0.29302204635825801</c:v>
                </c:pt>
                <c:pt idx="271">
                  <c:v>-0.26632094385402999</c:v>
                </c:pt>
                <c:pt idx="272">
                  <c:v>-0.17291810882636999</c:v>
                </c:pt>
                <c:pt idx="273">
                  <c:v>-3.6206860737077198E-2</c:v>
                </c:pt>
                <c:pt idx="274">
                  <c:v>0.109572620234874</c:v>
                </c:pt>
                <c:pt idx="275">
                  <c:v>0.22790895872981501</c:v>
                </c:pt>
                <c:pt idx="276">
                  <c:v>0.28916408466633797</c:v>
                </c:pt>
                <c:pt idx="277">
                  <c:v>0.27799627175442798</c:v>
                </c:pt>
                <c:pt idx="278">
                  <c:v>0.19720256801795499</c:v>
                </c:pt>
                <c:pt idx="279">
                  <c:v>6.7018257765468603E-2</c:v>
                </c:pt>
                <c:pt idx="280">
                  <c:v>-7.99511908954674E-2</c:v>
                </c:pt>
                <c:pt idx="281">
                  <c:v>-0.20689636781545301</c:v>
                </c:pt>
                <c:pt idx="282">
                  <c:v>-0.28202306592417398</c:v>
                </c:pt>
                <c:pt idx="283">
                  <c:v>-0.286515337628101</c:v>
                </c:pt>
                <c:pt idx="284">
                  <c:v>-0.219248065610956</c:v>
                </c:pt>
                <c:pt idx="285">
                  <c:v>-9.7068755445291699E-2</c:v>
                </c:pt>
                <c:pt idx="286">
                  <c:v>4.94220266924872E-2</c:v>
                </c:pt>
                <c:pt idx="287">
                  <c:v>0.18353475565313801</c:v>
                </c:pt>
                <c:pt idx="288">
                  <c:v>0.27168006649349502</c:v>
                </c:pt>
                <c:pt idx="289">
                  <c:v>0.29178141929978302</c:v>
                </c:pt>
                <c:pt idx="290">
                  <c:v>0.238804305561926</c:v>
                </c:pt>
                <c:pt idx="291">
                  <c:v>0.126017172061725</c:v>
                </c:pt>
                <c:pt idx="292">
                  <c:v>-1.8331743935115299E-2</c:v>
                </c:pt>
                <c:pt idx="293">
                  <c:v>-0.15808936094152201</c:v>
                </c:pt>
                <c:pt idx="294">
                  <c:v>-0.25825251678493</c:v>
                </c:pt>
                <c:pt idx="295">
                  <c:v>-0.29373472771724901</c:v>
                </c:pt>
                <c:pt idx="296">
                  <c:v>-0.25564925389482301</c:v>
                </c:pt>
                <c:pt idx="297">
                  <c:v>-0.15353483850160601</c:v>
                </c:pt>
                <c:pt idx="298">
                  <c:v>-1.29666703446725E-2</c:v>
                </c:pt>
                <c:pt idx="299">
                  <c:v>0.130849080839467</c:v>
                </c:pt>
                <c:pt idx="300">
                  <c:v>0.24189286799859699</c:v>
                </c:pt>
                <c:pt idx="301">
                  <c:v>0.29235308577306701</c:v>
                </c:pt>
                <c:pt idx="302">
                  <c:v>0.26959165958879799</c:v>
                </c:pt>
                <c:pt idx="303">
                  <c:v>0.179309329835276</c:v>
                </c:pt>
                <c:pt idx="304">
                  <c:v>4.4117866070183497E-2</c:v>
                </c:pt>
                <c:pt idx="305">
                  <c:v>-0.102123190939558</c:v>
                </c:pt>
                <c:pt idx="306">
                  <c:v>-0.22278686125220401</c:v>
                </c:pt>
                <c:pt idx="307">
                  <c:v>-0.28765218009488702</c:v>
                </c:pt>
                <c:pt idx="308">
                  <c:v>-0.28047322596823099</c:v>
                </c:pt>
                <c:pt idx="309">
                  <c:v>-0.20304801246825699</c:v>
                </c:pt>
                <c:pt idx="310">
                  <c:v>-7.4768164627186995E-2</c:v>
                </c:pt>
                <c:pt idx="311">
                  <c:v>7.2237833872782195E-2</c:v>
                </c:pt>
                <c:pt idx="312">
                  <c:v>0.20115141874832501</c:v>
                </c:pt>
                <c:pt idx="313">
                  <c:v>0.27968538294554302</c:v>
                </c:pt>
                <c:pt idx="314">
                  <c:v>0.28817040794189702</c:v>
                </c:pt>
                <c:pt idx="315">
                  <c:v>0.22448136658977699</c:v>
                </c:pt>
                <c:pt idx="316">
                  <c:v>0.104569574393951</c:v>
                </c:pt>
                <c:pt idx="317">
                  <c:v>-4.1532316411384503E-2</c:v>
                </c:pt>
                <c:pt idx="318">
                  <c:v>-0.17723218092370299</c:v>
                </c:pt>
                <c:pt idx="319">
                  <c:v>-0.26854314625505099</c:v>
                </c:pt>
                <c:pt idx="320">
                  <c:v>-0.29259581468608697</c:v>
                </c:pt>
                <c:pt idx="321">
                  <c:v>-0.243366046196337</c:v>
                </c:pt>
                <c:pt idx="322">
                  <c:v>-0.13318374170337</c:v>
                </c:pt>
                <c:pt idx="323">
                  <c:v>1.0355257111156001E-2</c:v>
                </c:pt>
                <c:pt idx="324">
                  <c:v>0.15130071754284199</c:v>
                </c:pt>
                <c:pt idx="325">
                  <c:v>0.254351974664414</c:v>
                </c:pt>
                <c:pt idx="326">
                  <c:v>0.29369920184618697</c:v>
                </c:pt>
                <c:pt idx="327">
                  <c:v>0.259487641948009</c:v>
                </c:pt>
                <c:pt idx="328">
                  <c:v>0.16028579237948901</c:v>
                </c:pt>
                <c:pt idx="329">
                  <c:v>2.0939371768659201E-2</c:v>
                </c:pt>
                <c:pt idx="330">
                  <c:v>-0.123651444400063</c:v>
                </c:pt>
                <c:pt idx="331">
                  <c:v>-0.237272989240919</c:v>
                </c:pt>
                <c:pt idx="332">
                  <c:v>-0.29146804199162302</c:v>
                </c:pt>
                <c:pt idx="333">
                  <c:v>-0.27266311548906302</c:v>
                </c:pt>
                <c:pt idx="334">
                  <c:v>-0.18556802023310001</c:v>
                </c:pt>
                <c:pt idx="335">
                  <c:v>-5.1996263129335203E-2</c:v>
                </c:pt>
                <c:pt idx="336">
                  <c:v>9.4598280636570803E-2</c:v>
                </c:pt>
                <c:pt idx="337">
                  <c:v>0.21750009817191901</c:v>
                </c:pt>
                <c:pt idx="338">
                  <c:v>0.28592766684745802</c:v>
                </c:pt>
                <c:pt idx="339">
                  <c:v>0.282742877594581</c:v>
                </c:pt>
                <c:pt idx="340">
                  <c:v>0.20874338063867001</c:v>
                </c:pt>
                <c:pt idx="341">
                  <c:v>8.2462809051883607E-2</c:v>
                </c:pt>
                <c:pt idx="342">
                  <c:v>-6.44710846240754E-2</c:v>
                </c:pt>
                <c:pt idx="343">
                  <c:v>-0.19525779520636199</c:v>
                </c:pt>
                <c:pt idx="344">
                  <c:v>-0.277140979687793</c:v>
                </c:pt>
                <c:pt idx="345">
                  <c:v>-0.289612486548596</c:v>
                </c:pt>
                <c:pt idx="346">
                  <c:v>-0.22954874952787199</c:v>
                </c:pt>
                <c:pt idx="347">
                  <c:v>-0.111993104170833</c:v>
                </c:pt>
                <c:pt idx="348">
                  <c:v>3.36119088805698E-2</c:v>
                </c:pt>
                <c:pt idx="349">
                  <c:v>0.170798610839689</c:v>
                </c:pt>
                <c:pt idx="350">
                  <c:v>0.26520774115635098</c:v>
                </c:pt>
                <c:pt idx="351">
                  <c:v>0.29319394747102201</c:v>
                </c:pt>
                <c:pt idx="352">
                  <c:v>0.247747910798372</c:v>
                </c:pt>
                <c:pt idx="353">
                  <c:v>0.14025187294981201</c:v>
                </c:pt>
                <c:pt idx="354">
                  <c:v>-2.3711165384818701E-3</c:v>
                </c:pt>
                <c:pt idx="355">
                  <c:v>-0.144400245180374</c:v>
                </c:pt>
                <c:pt idx="356">
                  <c:v>-0.25026343662275502</c:v>
                </c:pt>
                <c:pt idx="357">
                  <c:v>-0.29344659784131899</c:v>
                </c:pt>
                <c:pt idx="358">
                  <c:v>-0.26313423821999299</c:v>
                </c:pt>
                <c:pt idx="359">
                  <c:v>-0.166918276270166</c:v>
                </c:pt>
                <c:pt idx="360">
                  <c:v>-2.88965965426651E-2</c:v>
                </c:pt>
                <c:pt idx="361">
                  <c:v>0.116362415050416</c:v>
                </c:pt>
                <c:pt idx="362">
                  <c:v>0.23247773793410501</c:v>
                </c:pt>
                <c:pt idx="363">
                  <c:v>0.29036756916501399</c:v>
                </c:pt>
                <c:pt idx="364">
                  <c:v>0.27553304138891999</c:v>
                </c:pt>
                <c:pt idx="365">
                  <c:v>0.19168955411407701</c:v>
                </c:pt>
                <c:pt idx="366">
                  <c:v>5.9836228855701501E-2</c:v>
                </c:pt>
                <c:pt idx="367">
                  <c:v>-8.7003451116599503E-2</c:v>
                </c:pt>
                <c:pt idx="368">
                  <c:v>-0.212052577026521</c:v>
                </c:pt>
                <c:pt idx="369">
                  <c:v>-0.283991819541467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E0E-490A-BF98-9A92C2EB6B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48"/>
          <c:min val="1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2"/>
      </c:valAx>
      <c:valAx>
        <c:axId val="800823896"/>
        <c:scaling>
          <c:orientation val="minMax"/>
          <c:max val="0.60000000000000009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accent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7.3760802692186184E-2"/>
          <c:y val="0.12339676414557184"/>
          <c:w val="0.89999996258132486"/>
          <c:h val="0.17647139422271796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8305488119042217E-2"/>
          <c:y val="0.25950734746119702"/>
          <c:w val="0.8735570726987022"/>
          <c:h val="0.52894227341952627"/>
        </c:manualLayout>
      </c:layout>
      <c:scatterChart>
        <c:scatterStyle val="lineMarker"/>
        <c:varyColors val="0"/>
        <c:ser>
          <c:idx val="0"/>
          <c:order val="0"/>
          <c:tx>
            <c:strRef>
              <c:f>'3NI'!$C$5</c:f>
              <c:strCache>
                <c:ptCount val="1"/>
                <c:pt idx="0">
                  <c:v>Analytical solution at x= 0 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3NI'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1</c:v>
                </c:pt>
                <c:pt idx="5">
                  <c:v>0.29521260164497931</c:v>
                </c:pt>
                <c:pt idx="6">
                  <c:v>1.2952126016449794</c:v>
                </c:pt>
                <c:pt idx="7">
                  <c:v>2.2952126016449794</c:v>
                </c:pt>
                <c:pt idx="8">
                  <c:v>3.2952126016449794</c:v>
                </c:pt>
                <c:pt idx="9">
                  <c:v>4.2952126016449794</c:v>
                </c:pt>
                <c:pt idx="10">
                  <c:v>5.2952126016449794</c:v>
                </c:pt>
                <c:pt idx="11">
                  <c:v>6.2952126016449794</c:v>
                </c:pt>
                <c:pt idx="12">
                  <c:v>7.2952126016449794</c:v>
                </c:pt>
                <c:pt idx="13">
                  <c:v>8.2952126016449803</c:v>
                </c:pt>
                <c:pt idx="14">
                  <c:v>9.2952126016449803</c:v>
                </c:pt>
                <c:pt idx="15">
                  <c:v>10.29521260164498</c:v>
                </c:pt>
                <c:pt idx="16">
                  <c:v>11.29521260164498</c:v>
                </c:pt>
                <c:pt idx="17">
                  <c:v>12.29521260164498</c:v>
                </c:pt>
                <c:pt idx="18">
                  <c:v>13.29521260164498</c:v>
                </c:pt>
                <c:pt idx="19">
                  <c:v>14.29521260164498</c:v>
                </c:pt>
                <c:pt idx="20">
                  <c:v>15.29521260164498</c:v>
                </c:pt>
                <c:pt idx="21">
                  <c:v>16.29521260164498</c:v>
                </c:pt>
                <c:pt idx="22">
                  <c:v>17.29521260164498</c:v>
                </c:pt>
                <c:pt idx="23">
                  <c:v>18.29521260164498</c:v>
                </c:pt>
                <c:pt idx="24">
                  <c:v>19.29521260164498</c:v>
                </c:pt>
                <c:pt idx="25">
                  <c:v>20.29521260164498</c:v>
                </c:pt>
                <c:pt idx="26">
                  <c:v>21.29521260164498</c:v>
                </c:pt>
                <c:pt idx="27">
                  <c:v>22.29521260164498</c:v>
                </c:pt>
                <c:pt idx="28">
                  <c:v>23.29521260164498</c:v>
                </c:pt>
                <c:pt idx="29">
                  <c:v>24.29521260164498</c:v>
                </c:pt>
                <c:pt idx="30">
                  <c:v>25.29521260164498</c:v>
                </c:pt>
                <c:pt idx="31">
                  <c:v>26.29521260164498</c:v>
                </c:pt>
                <c:pt idx="32">
                  <c:v>27.29521260164498</c:v>
                </c:pt>
                <c:pt idx="33">
                  <c:v>28.29521260164498</c:v>
                </c:pt>
                <c:pt idx="34">
                  <c:v>29.29521260164498</c:v>
                </c:pt>
                <c:pt idx="35">
                  <c:v>30.29521260164498</c:v>
                </c:pt>
                <c:pt idx="36">
                  <c:v>31.29521260164498</c:v>
                </c:pt>
                <c:pt idx="37">
                  <c:v>32.295212601644977</c:v>
                </c:pt>
                <c:pt idx="38">
                  <c:v>33.295212601644977</c:v>
                </c:pt>
                <c:pt idx="39">
                  <c:v>34.295212601644977</c:v>
                </c:pt>
                <c:pt idx="40">
                  <c:v>35.295212601644977</c:v>
                </c:pt>
                <c:pt idx="41">
                  <c:v>36.295212601644977</c:v>
                </c:pt>
                <c:pt idx="42">
                  <c:v>37.295212601644977</c:v>
                </c:pt>
                <c:pt idx="43">
                  <c:v>38.295212601644977</c:v>
                </c:pt>
                <c:pt idx="44">
                  <c:v>39.295212601644977</c:v>
                </c:pt>
                <c:pt idx="45">
                  <c:v>40.295212601644977</c:v>
                </c:pt>
                <c:pt idx="46">
                  <c:v>41.295212601644977</c:v>
                </c:pt>
                <c:pt idx="47">
                  <c:v>42.295212601644977</c:v>
                </c:pt>
                <c:pt idx="48">
                  <c:v>43.295212601644977</c:v>
                </c:pt>
                <c:pt idx="49">
                  <c:v>44.295212601644977</c:v>
                </c:pt>
                <c:pt idx="50">
                  <c:v>45.295212601644977</c:v>
                </c:pt>
                <c:pt idx="51">
                  <c:v>46.295212601644977</c:v>
                </c:pt>
                <c:pt idx="52">
                  <c:v>47.295212601644977</c:v>
                </c:pt>
                <c:pt idx="53">
                  <c:v>48.295212601644977</c:v>
                </c:pt>
                <c:pt idx="54">
                  <c:v>49.295212601644977</c:v>
                </c:pt>
                <c:pt idx="55">
                  <c:v>50.295212601644977</c:v>
                </c:pt>
                <c:pt idx="56">
                  <c:v>51.295212601644977</c:v>
                </c:pt>
                <c:pt idx="57">
                  <c:v>52.295212601644977</c:v>
                </c:pt>
                <c:pt idx="58">
                  <c:v>53.295212601644977</c:v>
                </c:pt>
                <c:pt idx="59">
                  <c:v>54.295212601644977</c:v>
                </c:pt>
                <c:pt idx="60">
                  <c:v>55.295212601644977</c:v>
                </c:pt>
                <c:pt idx="61">
                  <c:v>56.295212601644977</c:v>
                </c:pt>
                <c:pt idx="62">
                  <c:v>57.295212601644977</c:v>
                </c:pt>
                <c:pt idx="63">
                  <c:v>58.295212601644977</c:v>
                </c:pt>
                <c:pt idx="64">
                  <c:v>59.295212601644977</c:v>
                </c:pt>
                <c:pt idx="65">
                  <c:v>60.295212601644977</c:v>
                </c:pt>
                <c:pt idx="66">
                  <c:v>61.295212601644977</c:v>
                </c:pt>
                <c:pt idx="67">
                  <c:v>62.295212601644977</c:v>
                </c:pt>
                <c:pt idx="68">
                  <c:v>63.295212601644977</c:v>
                </c:pt>
                <c:pt idx="69">
                  <c:v>64.295212601644977</c:v>
                </c:pt>
                <c:pt idx="70">
                  <c:v>65.295212601644977</c:v>
                </c:pt>
                <c:pt idx="71">
                  <c:v>66.295212601644977</c:v>
                </c:pt>
                <c:pt idx="72">
                  <c:v>67.295212601644977</c:v>
                </c:pt>
                <c:pt idx="73">
                  <c:v>68.295212601644977</c:v>
                </c:pt>
                <c:pt idx="74">
                  <c:v>69.295212601644977</c:v>
                </c:pt>
                <c:pt idx="75">
                  <c:v>70.295212601644977</c:v>
                </c:pt>
                <c:pt idx="76">
                  <c:v>71.295212601644977</c:v>
                </c:pt>
                <c:pt idx="77">
                  <c:v>72.295212601644977</c:v>
                </c:pt>
                <c:pt idx="78">
                  <c:v>73.295212601644977</c:v>
                </c:pt>
                <c:pt idx="79">
                  <c:v>74.295212601644977</c:v>
                </c:pt>
                <c:pt idx="80">
                  <c:v>75.295212601644977</c:v>
                </c:pt>
                <c:pt idx="81">
                  <c:v>76.295212601644977</c:v>
                </c:pt>
                <c:pt idx="82">
                  <c:v>77.295212601644977</c:v>
                </c:pt>
                <c:pt idx="83">
                  <c:v>78.295212601644977</c:v>
                </c:pt>
                <c:pt idx="84">
                  <c:v>79.295212601644977</c:v>
                </c:pt>
                <c:pt idx="85">
                  <c:v>80.295212601644977</c:v>
                </c:pt>
                <c:pt idx="86">
                  <c:v>81.295212601644977</c:v>
                </c:pt>
                <c:pt idx="87">
                  <c:v>82.295212601644977</c:v>
                </c:pt>
                <c:pt idx="88">
                  <c:v>83.295212601644977</c:v>
                </c:pt>
                <c:pt idx="89">
                  <c:v>84.295212601644977</c:v>
                </c:pt>
                <c:pt idx="90">
                  <c:v>85.295212601644977</c:v>
                </c:pt>
                <c:pt idx="91">
                  <c:v>86.295212601644977</c:v>
                </c:pt>
                <c:pt idx="92">
                  <c:v>87.295212601644977</c:v>
                </c:pt>
                <c:pt idx="93">
                  <c:v>88.295212601644977</c:v>
                </c:pt>
                <c:pt idx="94">
                  <c:v>89.295212601644977</c:v>
                </c:pt>
                <c:pt idx="95">
                  <c:v>90.295212601644977</c:v>
                </c:pt>
                <c:pt idx="96">
                  <c:v>91.295212601644977</c:v>
                </c:pt>
                <c:pt idx="97">
                  <c:v>92.295212601644977</c:v>
                </c:pt>
                <c:pt idx="98">
                  <c:v>93.295212601644977</c:v>
                </c:pt>
                <c:pt idx="99">
                  <c:v>94.295212601644977</c:v>
                </c:pt>
                <c:pt idx="100">
                  <c:v>95.295212601644977</c:v>
                </c:pt>
                <c:pt idx="101">
                  <c:v>96.295212601644977</c:v>
                </c:pt>
                <c:pt idx="102">
                  <c:v>97.295212601644977</c:v>
                </c:pt>
                <c:pt idx="103">
                  <c:v>98.295212601644977</c:v>
                </c:pt>
                <c:pt idx="104">
                  <c:v>99.295212601644977</c:v>
                </c:pt>
                <c:pt idx="105">
                  <c:v>100.29521260164498</c:v>
                </c:pt>
                <c:pt idx="106">
                  <c:v>101.29521260164498</c:v>
                </c:pt>
                <c:pt idx="107">
                  <c:v>102.29521260164498</c:v>
                </c:pt>
                <c:pt idx="108">
                  <c:v>103.29521260164498</c:v>
                </c:pt>
                <c:pt idx="109">
                  <c:v>104.29521260164498</c:v>
                </c:pt>
                <c:pt idx="110">
                  <c:v>105.29521260164498</c:v>
                </c:pt>
                <c:pt idx="111">
                  <c:v>106.29521260164498</c:v>
                </c:pt>
                <c:pt idx="112">
                  <c:v>107.29521260164498</c:v>
                </c:pt>
                <c:pt idx="113">
                  <c:v>108.29521260164498</c:v>
                </c:pt>
                <c:pt idx="114">
                  <c:v>109.29521260164498</c:v>
                </c:pt>
                <c:pt idx="115">
                  <c:v>110.29521260164498</c:v>
                </c:pt>
                <c:pt idx="116">
                  <c:v>111.29521260164498</c:v>
                </c:pt>
                <c:pt idx="117">
                  <c:v>112.29521260164498</c:v>
                </c:pt>
                <c:pt idx="118">
                  <c:v>113.29521260164498</c:v>
                </c:pt>
                <c:pt idx="119">
                  <c:v>114.29521260164498</c:v>
                </c:pt>
                <c:pt idx="120">
                  <c:v>115.29521260164498</c:v>
                </c:pt>
                <c:pt idx="121">
                  <c:v>116.29521260164498</c:v>
                </c:pt>
                <c:pt idx="122">
                  <c:v>117.29521260164498</c:v>
                </c:pt>
                <c:pt idx="123">
                  <c:v>118.29521260164498</c:v>
                </c:pt>
                <c:pt idx="124">
                  <c:v>119.29521260164498</c:v>
                </c:pt>
                <c:pt idx="125">
                  <c:v>120.29521260164498</c:v>
                </c:pt>
                <c:pt idx="126">
                  <c:v>121.29521260164498</c:v>
                </c:pt>
                <c:pt idx="127">
                  <c:v>122.29521260164498</c:v>
                </c:pt>
                <c:pt idx="128">
                  <c:v>123.29521260164498</c:v>
                </c:pt>
                <c:pt idx="129">
                  <c:v>124.29521260164498</c:v>
                </c:pt>
                <c:pt idx="130">
                  <c:v>125.29521260164498</c:v>
                </c:pt>
                <c:pt idx="131">
                  <c:v>126.29521260164498</c:v>
                </c:pt>
                <c:pt idx="132">
                  <c:v>127.29521260164498</c:v>
                </c:pt>
                <c:pt idx="133">
                  <c:v>128.29521260164498</c:v>
                </c:pt>
                <c:pt idx="134">
                  <c:v>129.29521260164498</c:v>
                </c:pt>
                <c:pt idx="135">
                  <c:v>130.29521260164498</c:v>
                </c:pt>
                <c:pt idx="136">
                  <c:v>131.29521260164498</c:v>
                </c:pt>
                <c:pt idx="137">
                  <c:v>132.29521260164498</c:v>
                </c:pt>
                <c:pt idx="138">
                  <c:v>133.29521260164498</c:v>
                </c:pt>
                <c:pt idx="139">
                  <c:v>134.29521260164498</c:v>
                </c:pt>
                <c:pt idx="140">
                  <c:v>135.29521260164498</c:v>
                </c:pt>
                <c:pt idx="141">
                  <c:v>136.29521260164498</c:v>
                </c:pt>
                <c:pt idx="142">
                  <c:v>137.29521260164498</c:v>
                </c:pt>
                <c:pt idx="143">
                  <c:v>138.29521260164498</c:v>
                </c:pt>
                <c:pt idx="144">
                  <c:v>139.29521260164498</c:v>
                </c:pt>
                <c:pt idx="145">
                  <c:v>140.29521260164498</c:v>
                </c:pt>
                <c:pt idx="146">
                  <c:v>141.29521260164498</c:v>
                </c:pt>
                <c:pt idx="147">
                  <c:v>142.29521260164498</c:v>
                </c:pt>
                <c:pt idx="148">
                  <c:v>143.29521260164498</c:v>
                </c:pt>
                <c:pt idx="149">
                  <c:v>144.29521260164498</c:v>
                </c:pt>
                <c:pt idx="150">
                  <c:v>145.29521260164498</c:v>
                </c:pt>
                <c:pt idx="151">
                  <c:v>146.29521260164498</c:v>
                </c:pt>
                <c:pt idx="152">
                  <c:v>147.29521260164498</c:v>
                </c:pt>
                <c:pt idx="153">
                  <c:v>148.29521260164498</c:v>
                </c:pt>
                <c:pt idx="154">
                  <c:v>149.29521260164498</c:v>
                </c:pt>
                <c:pt idx="155">
                  <c:v>150.29521260164498</c:v>
                </c:pt>
                <c:pt idx="156">
                  <c:v>151.29521260164498</c:v>
                </c:pt>
                <c:pt idx="157">
                  <c:v>152.29521260164498</c:v>
                </c:pt>
                <c:pt idx="158">
                  <c:v>153.29521260164498</c:v>
                </c:pt>
                <c:pt idx="159">
                  <c:v>154.29521260164498</c:v>
                </c:pt>
                <c:pt idx="160">
                  <c:v>155.29521260164498</c:v>
                </c:pt>
                <c:pt idx="161">
                  <c:v>156.29521260164498</c:v>
                </c:pt>
                <c:pt idx="162">
                  <c:v>157.29521260164498</c:v>
                </c:pt>
                <c:pt idx="163">
                  <c:v>158.29521260164498</c:v>
                </c:pt>
                <c:pt idx="164">
                  <c:v>159.29521260164498</c:v>
                </c:pt>
                <c:pt idx="165">
                  <c:v>160.29521260164498</c:v>
                </c:pt>
                <c:pt idx="166">
                  <c:v>161.29521260164498</c:v>
                </c:pt>
                <c:pt idx="167">
                  <c:v>162.29521260164498</c:v>
                </c:pt>
                <c:pt idx="168">
                  <c:v>163.29521260164498</c:v>
                </c:pt>
                <c:pt idx="169">
                  <c:v>164.29521260164498</c:v>
                </c:pt>
                <c:pt idx="170">
                  <c:v>165.29521260164498</c:v>
                </c:pt>
                <c:pt idx="171">
                  <c:v>166.29521260164498</c:v>
                </c:pt>
                <c:pt idx="172">
                  <c:v>167.29521260164498</c:v>
                </c:pt>
                <c:pt idx="173">
                  <c:v>168.29521260164498</c:v>
                </c:pt>
                <c:pt idx="174">
                  <c:v>169.29521260164498</c:v>
                </c:pt>
                <c:pt idx="175">
                  <c:v>170.29521260164498</c:v>
                </c:pt>
                <c:pt idx="176">
                  <c:v>171.29521260164498</c:v>
                </c:pt>
                <c:pt idx="177">
                  <c:v>172.29521260164498</c:v>
                </c:pt>
                <c:pt idx="178">
                  <c:v>173.29521260164498</c:v>
                </c:pt>
                <c:pt idx="179">
                  <c:v>174.29521260164498</c:v>
                </c:pt>
                <c:pt idx="180">
                  <c:v>175.29521260164498</c:v>
                </c:pt>
                <c:pt idx="181">
                  <c:v>176.29521260164498</c:v>
                </c:pt>
                <c:pt idx="182">
                  <c:v>177.29521260164498</c:v>
                </c:pt>
                <c:pt idx="183">
                  <c:v>178.29521260164498</c:v>
                </c:pt>
                <c:pt idx="184">
                  <c:v>179.29521260164498</c:v>
                </c:pt>
                <c:pt idx="185">
                  <c:v>180.29521260164498</c:v>
                </c:pt>
                <c:pt idx="186">
                  <c:v>181.29521260164498</c:v>
                </c:pt>
                <c:pt idx="187">
                  <c:v>182.29521260164498</c:v>
                </c:pt>
                <c:pt idx="188">
                  <c:v>183.29521260164498</c:v>
                </c:pt>
                <c:pt idx="189">
                  <c:v>184.29521260164498</c:v>
                </c:pt>
                <c:pt idx="190">
                  <c:v>185.29521260164498</c:v>
                </c:pt>
                <c:pt idx="191">
                  <c:v>186.29521260164498</c:v>
                </c:pt>
                <c:pt idx="192">
                  <c:v>187.29521260164498</c:v>
                </c:pt>
                <c:pt idx="193">
                  <c:v>188.29521260164498</c:v>
                </c:pt>
                <c:pt idx="194">
                  <c:v>189.29521260164498</c:v>
                </c:pt>
                <c:pt idx="195">
                  <c:v>190.29521260164498</c:v>
                </c:pt>
                <c:pt idx="196">
                  <c:v>191.29521260164498</c:v>
                </c:pt>
                <c:pt idx="197">
                  <c:v>192.29521260164498</c:v>
                </c:pt>
                <c:pt idx="198">
                  <c:v>193.29521260164498</c:v>
                </c:pt>
                <c:pt idx="199">
                  <c:v>194.29521260164498</c:v>
                </c:pt>
                <c:pt idx="200">
                  <c:v>195.29521260164498</c:v>
                </c:pt>
                <c:pt idx="201">
                  <c:v>196.29521260164498</c:v>
                </c:pt>
                <c:pt idx="202">
                  <c:v>197.29521260164498</c:v>
                </c:pt>
                <c:pt idx="203">
                  <c:v>198.29521260164498</c:v>
                </c:pt>
                <c:pt idx="204">
                  <c:v>199.29521260164498</c:v>
                </c:pt>
                <c:pt idx="205">
                  <c:v>200.29521260164498</c:v>
                </c:pt>
                <c:pt idx="206">
                  <c:v>201.29521260164498</c:v>
                </c:pt>
                <c:pt idx="207">
                  <c:v>202.29521260164498</c:v>
                </c:pt>
                <c:pt idx="208">
                  <c:v>203.29521260164498</c:v>
                </c:pt>
                <c:pt idx="209">
                  <c:v>204.29521260164498</c:v>
                </c:pt>
                <c:pt idx="210">
                  <c:v>205.29521260164498</c:v>
                </c:pt>
                <c:pt idx="211">
                  <c:v>206.29521260164498</c:v>
                </c:pt>
                <c:pt idx="212">
                  <c:v>207.29521260164498</c:v>
                </c:pt>
                <c:pt idx="213">
                  <c:v>208.29521260164498</c:v>
                </c:pt>
                <c:pt idx="214">
                  <c:v>209.29521260164498</c:v>
                </c:pt>
                <c:pt idx="215">
                  <c:v>210.29521260164498</c:v>
                </c:pt>
                <c:pt idx="216">
                  <c:v>211.29521260164498</c:v>
                </c:pt>
                <c:pt idx="217">
                  <c:v>212.29521260164498</c:v>
                </c:pt>
                <c:pt idx="218">
                  <c:v>213.29521260164498</c:v>
                </c:pt>
                <c:pt idx="219">
                  <c:v>214.29521260164498</c:v>
                </c:pt>
                <c:pt idx="220">
                  <c:v>215.29521260164498</c:v>
                </c:pt>
                <c:pt idx="221">
                  <c:v>216.29521260164498</c:v>
                </c:pt>
                <c:pt idx="222">
                  <c:v>217.29521260164498</c:v>
                </c:pt>
                <c:pt idx="223">
                  <c:v>218.29521260164498</c:v>
                </c:pt>
                <c:pt idx="224">
                  <c:v>219.29521260164498</c:v>
                </c:pt>
                <c:pt idx="225">
                  <c:v>220.29521260164498</c:v>
                </c:pt>
                <c:pt idx="226">
                  <c:v>221.29521260164498</c:v>
                </c:pt>
                <c:pt idx="227">
                  <c:v>222.29521260164498</c:v>
                </c:pt>
                <c:pt idx="228">
                  <c:v>223.29521260164498</c:v>
                </c:pt>
                <c:pt idx="229">
                  <c:v>224.29521260164498</c:v>
                </c:pt>
                <c:pt idx="230">
                  <c:v>225.29521260164498</c:v>
                </c:pt>
                <c:pt idx="231">
                  <c:v>226.29521260164498</c:v>
                </c:pt>
                <c:pt idx="232">
                  <c:v>227.29521260164498</c:v>
                </c:pt>
                <c:pt idx="233">
                  <c:v>228.29521260164498</c:v>
                </c:pt>
                <c:pt idx="234">
                  <c:v>229.29521260164498</c:v>
                </c:pt>
                <c:pt idx="235">
                  <c:v>230.29521260164498</c:v>
                </c:pt>
                <c:pt idx="236">
                  <c:v>231.29521260164498</c:v>
                </c:pt>
                <c:pt idx="237">
                  <c:v>232.29521260164498</c:v>
                </c:pt>
                <c:pt idx="238">
                  <c:v>233.29521260164498</c:v>
                </c:pt>
                <c:pt idx="239">
                  <c:v>234.29521260164498</c:v>
                </c:pt>
                <c:pt idx="240">
                  <c:v>235.29521260164498</c:v>
                </c:pt>
                <c:pt idx="241">
                  <c:v>236.29521260164498</c:v>
                </c:pt>
                <c:pt idx="242">
                  <c:v>237.29521260164498</c:v>
                </c:pt>
                <c:pt idx="243">
                  <c:v>238.29521260164498</c:v>
                </c:pt>
                <c:pt idx="244">
                  <c:v>239.29521260164498</c:v>
                </c:pt>
                <c:pt idx="245">
                  <c:v>240.29521260164498</c:v>
                </c:pt>
                <c:pt idx="246">
                  <c:v>241.29521260164498</c:v>
                </c:pt>
                <c:pt idx="247">
                  <c:v>242.29521260164498</c:v>
                </c:pt>
                <c:pt idx="248">
                  <c:v>243.29521260164498</c:v>
                </c:pt>
                <c:pt idx="249">
                  <c:v>244.29521260164498</c:v>
                </c:pt>
                <c:pt idx="250">
                  <c:v>245.29521260164498</c:v>
                </c:pt>
                <c:pt idx="251">
                  <c:v>246.29521260164498</c:v>
                </c:pt>
                <c:pt idx="252">
                  <c:v>247.29521260164498</c:v>
                </c:pt>
                <c:pt idx="253">
                  <c:v>248.29521260164498</c:v>
                </c:pt>
                <c:pt idx="254">
                  <c:v>249.29521260164498</c:v>
                </c:pt>
                <c:pt idx="255">
                  <c:v>250.29521260164498</c:v>
                </c:pt>
                <c:pt idx="256">
                  <c:v>251.29521260164498</c:v>
                </c:pt>
                <c:pt idx="257">
                  <c:v>252.29521260164498</c:v>
                </c:pt>
                <c:pt idx="258">
                  <c:v>253.29521260164498</c:v>
                </c:pt>
                <c:pt idx="259">
                  <c:v>254.29521260164498</c:v>
                </c:pt>
                <c:pt idx="260">
                  <c:v>255.29521260164498</c:v>
                </c:pt>
                <c:pt idx="261">
                  <c:v>256.29521260164495</c:v>
                </c:pt>
                <c:pt idx="262">
                  <c:v>257.29521260164495</c:v>
                </c:pt>
                <c:pt idx="263">
                  <c:v>258.29521260164495</c:v>
                </c:pt>
                <c:pt idx="264">
                  <c:v>259.29521260164495</c:v>
                </c:pt>
                <c:pt idx="265">
                  <c:v>260.29521260164495</c:v>
                </c:pt>
                <c:pt idx="266">
                  <c:v>261.29521260164495</c:v>
                </c:pt>
                <c:pt idx="267">
                  <c:v>262.29521260164495</c:v>
                </c:pt>
                <c:pt idx="268">
                  <c:v>263.29521260164495</c:v>
                </c:pt>
                <c:pt idx="269">
                  <c:v>264.29521260164495</c:v>
                </c:pt>
                <c:pt idx="270">
                  <c:v>265.29521260164495</c:v>
                </c:pt>
                <c:pt idx="271">
                  <c:v>266.29521260164495</c:v>
                </c:pt>
                <c:pt idx="272">
                  <c:v>267.29521260164495</c:v>
                </c:pt>
                <c:pt idx="273">
                  <c:v>268.29521260164495</c:v>
                </c:pt>
                <c:pt idx="274">
                  <c:v>269.29521260164495</c:v>
                </c:pt>
                <c:pt idx="275">
                  <c:v>270.29521260164495</c:v>
                </c:pt>
                <c:pt idx="276">
                  <c:v>271.29521260164495</c:v>
                </c:pt>
                <c:pt idx="277">
                  <c:v>272.29521260164495</c:v>
                </c:pt>
                <c:pt idx="278">
                  <c:v>273.29521260164495</c:v>
                </c:pt>
                <c:pt idx="279">
                  <c:v>274.29521260164495</c:v>
                </c:pt>
                <c:pt idx="280">
                  <c:v>275.29521260164495</c:v>
                </c:pt>
                <c:pt idx="281">
                  <c:v>276.29521260164495</c:v>
                </c:pt>
                <c:pt idx="282">
                  <c:v>277.29521260164495</c:v>
                </c:pt>
                <c:pt idx="283">
                  <c:v>278.29521260164495</c:v>
                </c:pt>
                <c:pt idx="284">
                  <c:v>279.29521260164495</c:v>
                </c:pt>
                <c:pt idx="285">
                  <c:v>280.29521260164495</c:v>
                </c:pt>
                <c:pt idx="286">
                  <c:v>281.29521260164495</c:v>
                </c:pt>
                <c:pt idx="287">
                  <c:v>282.29521260164495</c:v>
                </c:pt>
                <c:pt idx="288">
                  <c:v>283.29521260164495</c:v>
                </c:pt>
                <c:pt idx="289">
                  <c:v>284.29521260164495</c:v>
                </c:pt>
                <c:pt idx="290">
                  <c:v>285.29521260164495</c:v>
                </c:pt>
                <c:pt idx="291">
                  <c:v>286.29521260164495</c:v>
                </c:pt>
                <c:pt idx="292">
                  <c:v>287.29521260164495</c:v>
                </c:pt>
                <c:pt idx="293">
                  <c:v>288.29521260164495</c:v>
                </c:pt>
                <c:pt idx="294">
                  <c:v>289.29521260164495</c:v>
                </c:pt>
                <c:pt idx="295">
                  <c:v>290.29521260164495</c:v>
                </c:pt>
                <c:pt idx="296">
                  <c:v>291.29521260164495</c:v>
                </c:pt>
                <c:pt idx="297">
                  <c:v>292.29521260164495</c:v>
                </c:pt>
                <c:pt idx="298">
                  <c:v>293.29521260164495</c:v>
                </c:pt>
                <c:pt idx="299">
                  <c:v>294.29521260164495</c:v>
                </c:pt>
                <c:pt idx="300">
                  <c:v>295.29521260164495</c:v>
                </c:pt>
                <c:pt idx="301">
                  <c:v>296.29521260164495</c:v>
                </c:pt>
                <c:pt idx="302">
                  <c:v>297.29521260164495</c:v>
                </c:pt>
                <c:pt idx="303">
                  <c:v>298.29521260164495</c:v>
                </c:pt>
                <c:pt idx="304">
                  <c:v>299.29521260164495</c:v>
                </c:pt>
                <c:pt idx="305">
                  <c:v>300.29521260164495</c:v>
                </c:pt>
                <c:pt idx="306">
                  <c:v>301.29521260164495</c:v>
                </c:pt>
                <c:pt idx="307">
                  <c:v>302.29521260164495</c:v>
                </c:pt>
                <c:pt idx="308">
                  <c:v>303.29521260164495</c:v>
                </c:pt>
                <c:pt idx="309">
                  <c:v>304.29521260164495</c:v>
                </c:pt>
                <c:pt idx="310">
                  <c:v>305.29521260164495</c:v>
                </c:pt>
                <c:pt idx="311">
                  <c:v>306.29521260164495</c:v>
                </c:pt>
                <c:pt idx="312">
                  <c:v>307.29521260164495</c:v>
                </c:pt>
                <c:pt idx="313">
                  <c:v>308.29521260164495</c:v>
                </c:pt>
                <c:pt idx="314">
                  <c:v>309.29521260164495</c:v>
                </c:pt>
                <c:pt idx="315">
                  <c:v>310.29521260164495</c:v>
                </c:pt>
                <c:pt idx="316">
                  <c:v>311.29521260164495</c:v>
                </c:pt>
                <c:pt idx="317">
                  <c:v>312.29521260164495</c:v>
                </c:pt>
                <c:pt idx="318">
                  <c:v>313.29521260164495</c:v>
                </c:pt>
                <c:pt idx="319">
                  <c:v>314.29521260164495</c:v>
                </c:pt>
                <c:pt idx="320">
                  <c:v>315.29521260164495</c:v>
                </c:pt>
                <c:pt idx="321">
                  <c:v>316.29521260164495</c:v>
                </c:pt>
                <c:pt idx="322">
                  <c:v>317.29521260164495</c:v>
                </c:pt>
                <c:pt idx="323">
                  <c:v>318.29521260164495</c:v>
                </c:pt>
                <c:pt idx="324">
                  <c:v>319.29521260164495</c:v>
                </c:pt>
                <c:pt idx="325">
                  <c:v>320.29521260164495</c:v>
                </c:pt>
                <c:pt idx="326">
                  <c:v>321.29521260164495</c:v>
                </c:pt>
                <c:pt idx="327">
                  <c:v>322.29521260164495</c:v>
                </c:pt>
                <c:pt idx="328">
                  <c:v>323.29521260164495</c:v>
                </c:pt>
                <c:pt idx="329">
                  <c:v>324.29521260164495</c:v>
                </c:pt>
                <c:pt idx="330">
                  <c:v>325.29521260164495</c:v>
                </c:pt>
                <c:pt idx="331">
                  <c:v>326.29521260164495</c:v>
                </c:pt>
                <c:pt idx="332">
                  <c:v>327.29521260164495</c:v>
                </c:pt>
                <c:pt idx="333">
                  <c:v>328.29521260164495</c:v>
                </c:pt>
                <c:pt idx="334">
                  <c:v>329.29521260164495</c:v>
                </c:pt>
                <c:pt idx="335">
                  <c:v>330.29521260164495</c:v>
                </c:pt>
                <c:pt idx="336">
                  <c:v>331.29521260164495</c:v>
                </c:pt>
                <c:pt idx="337">
                  <c:v>332.29521260164495</c:v>
                </c:pt>
                <c:pt idx="338">
                  <c:v>333.29521260164495</c:v>
                </c:pt>
                <c:pt idx="339">
                  <c:v>334.29521260164495</c:v>
                </c:pt>
                <c:pt idx="340">
                  <c:v>335.29521260164495</c:v>
                </c:pt>
                <c:pt idx="341">
                  <c:v>336.29521260164495</c:v>
                </c:pt>
                <c:pt idx="342">
                  <c:v>337.29521260164495</c:v>
                </c:pt>
                <c:pt idx="343">
                  <c:v>338.29521260164495</c:v>
                </c:pt>
                <c:pt idx="344">
                  <c:v>339.29521260164495</c:v>
                </c:pt>
                <c:pt idx="345">
                  <c:v>340.29521260164495</c:v>
                </c:pt>
                <c:pt idx="346">
                  <c:v>341.29521260164495</c:v>
                </c:pt>
                <c:pt idx="347">
                  <c:v>342.29521260164495</c:v>
                </c:pt>
                <c:pt idx="348">
                  <c:v>343.29521260164495</c:v>
                </c:pt>
                <c:pt idx="349">
                  <c:v>344.29521260164495</c:v>
                </c:pt>
                <c:pt idx="350">
                  <c:v>345.29521260164495</c:v>
                </c:pt>
                <c:pt idx="351">
                  <c:v>346.29521260164495</c:v>
                </c:pt>
                <c:pt idx="352">
                  <c:v>347.29521260164495</c:v>
                </c:pt>
                <c:pt idx="353">
                  <c:v>348.29521260164495</c:v>
                </c:pt>
                <c:pt idx="354">
                  <c:v>349.29521260164495</c:v>
                </c:pt>
                <c:pt idx="355">
                  <c:v>350.29521260164495</c:v>
                </c:pt>
                <c:pt idx="356">
                  <c:v>351.29521260164495</c:v>
                </c:pt>
                <c:pt idx="357">
                  <c:v>352.29521260164495</c:v>
                </c:pt>
                <c:pt idx="358">
                  <c:v>353.29521260164495</c:v>
                </c:pt>
                <c:pt idx="359">
                  <c:v>354.29521260164495</c:v>
                </c:pt>
                <c:pt idx="360">
                  <c:v>355.29521260164495</c:v>
                </c:pt>
                <c:pt idx="361">
                  <c:v>356.29521260164495</c:v>
                </c:pt>
                <c:pt idx="362">
                  <c:v>357.29521260164495</c:v>
                </c:pt>
                <c:pt idx="363">
                  <c:v>358.29521260164495</c:v>
                </c:pt>
                <c:pt idx="364">
                  <c:v>359.29521260164495</c:v>
                </c:pt>
                <c:pt idx="365">
                  <c:v>360.29521260164495</c:v>
                </c:pt>
                <c:pt idx="366">
                  <c:v>361.29521260164495</c:v>
                </c:pt>
                <c:pt idx="367">
                  <c:v>362.29521260164495</c:v>
                </c:pt>
                <c:pt idx="368">
                  <c:v>363.29521260164495</c:v>
                </c:pt>
                <c:pt idx="369">
                  <c:v>364.29521260164495</c:v>
                </c:pt>
                <c:pt idx="370">
                  <c:v>365.29521260164495</c:v>
                </c:pt>
                <c:pt idx="371">
                  <c:v>366.29521260164495</c:v>
                </c:pt>
                <c:pt idx="372">
                  <c:v>367.29521260164495</c:v>
                </c:pt>
                <c:pt idx="373">
                  <c:v>368.29521260164495</c:v>
                </c:pt>
                <c:pt idx="374">
                  <c:v>369.29521260164495</c:v>
                </c:pt>
                <c:pt idx="375">
                  <c:v>370.29521260164495</c:v>
                </c:pt>
              </c:numCache>
            </c:numRef>
          </c:xVal>
          <c:yVal>
            <c:numRef>
              <c:f>'3NI'!$C$6:$C$381</c:f>
              <c:numCache>
                <c:formatCode>General</c:formatCode>
                <c:ptCount val="376"/>
                <c:pt idx="0">
                  <c:v>0.14406993736405996</c:v>
                </c:pt>
                <c:pt idx="1">
                  <c:v>0.25193412444485541</c:v>
                </c:pt>
                <c:pt idx="2">
                  <c:v>0.29648556103535478</c:v>
                </c:pt>
                <c:pt idx="3">
                  <c:v>0.26652816960912545</c:v>
                </c:pt>
                <c:pt idx="4">
                  <c:v>0.14406993736405996</c:v>
                </c:pt>
                <c:pt idx="5">
                  <c:v>4.4241876863425067E-2</c:v>
                </c:pt>
                <c:pt idx="6">
                  <c:v>0.18114380789146212</c:v>
                </c:pt>
                <c:pt idx="7">
                  <c:v>0.27252307406746323</c:v>
                </c:pt>
                <c:pt idx="8">
                  <c:v>0.29541544737294945</c:v>
                </c:pt>
                <c:pt idx="9">
                  <c:v>0.24406791946728928</c:v>
                </c:pt>
                <c:pt idx="10">
                  <c:v>0.13138447161839603</c:v>
                </c:pt>
                <c:pt idx="11">
                  <c:v>-1.4316783120312314E-2</c:v>
                </c:pt>
                <c:pt idx="12">
                  <c:v>-0.15642013336903793</c:v>
                </c:pt>
                <c:pt idx="13">
                  <c:v>-0.25921404549589289</c:v>
                </c:pt>
                <c:pt idx="14">
                  <c:v>-0.29686571370392534</c:v>
                </c:pt>
                <c:pt idx="15">
                  <c:v>-0.25991301895685398</c:v>
                </c:pt>
                <c:pt idx="16">
                  <c:v>-0.15764242352977068</c:v>
                </c:pt>
                <c:pt idx="17">
                  <c:v>-1.5755220191317584E-2</c:v>
                </c:pt>
                <c:pt idx="18">
                  <c:v>0.13009137660798731</c:v>
                </c:pt>
                <c:pt idx="19">
                  <c:v>0.24324513004488652</c:v>
                </c:pt>
                <c:pt idx="20">
                  <c:v>0.29526973608880303</c:v>
                </c:pt>
                <c:pt idx="21">
                  <c:v>0.27309105915341114</c:v>
                </c:pt>
                <c:pt idx="22">
                  <c:v>0.18228275085144696</c:v>
                </c:pt>
                <c:pt idx="23">
                  <c:v>4.5665553623565606E-2</c:v>
                </c:pt>
                <c:pt idx="24">
                  <c:v>-0.10242770628117939</c:v>
                </c:pt>
                <c:pt idx="25">
                  <c:v>-0.22478019039636676</c:v>
                </c:pt>
                <c:pt idx="26">
                  <c:v>-0.29064389141761654</c:v>
                </c:pt>
                <c:pt idx="27">
                  <c:v>-0.2834668155318063</c:v>
                </c:pt>
                <c:pt idx="28">
                  <c:v>-0.20505261048141396</c:v>
                </c:pt>
                <c:pt idx="29">
                  <c:v>-7.5107296680268193E-2</c:v>
                </c:pt>
                <c:pt idx="30">
                  <c:v>7.3712989081094138E-2</c:v>
                </c:pt>
                <c:pt idx="31">
                  <c:v>0.20400870181818259</c:v>
                </c:pt>
                <c:pt idx="32">
                  <c:v>0.28303564711646001</c:v>
                </c:pt>
                <c:pt idx="33">
                  <c:v>0.29093381879095515</c:v>
                </c:pt>
                <c:pt idx="34">
                  <c:v>0.22571835284732536</c:v>
                </c:pt>
                <c:pt idx="35">
                  <c:v>0.10377833723662039</c:v>
                </c:pt>
                <c:pt idx="36">
                  <c:v>-4.4241876863424637E-2</c:v>
                </c:pt>
                <c:pt idx="37">
                  <c:v>-0.18114380789146123</c:v>
                </c:pt>
                <c:pt idx="38">
                  <c:v>-0.27252307406746296</c:v>
                </c:pt>
                <c:pt idx="39">
                  <c:v>-0.2954154473729495</c:v>
                </c:pt>
                <c:pt idx="40">
                  <c:v>-0.2440679194672899</c:v>
                </c:pt>
                <c:pt idx="41">
                  <c:v>-0.1313844716183967</c:v>
                </c:pt>
                <c:pt idx="42">
                  <c:v>1.4316783120312E-2</c:v>
                </c:pt>
                <c:pt idx="43">
                  <c:v>0.1564201333690371</c:v>
                </c:pt>
                <c:pt idx="44">
                  <c:v>0.2592140454958925</c:v>
                </c:pt>
                <c:pt idx="45">
                  <c:v>0.29686571370392534</c:v>
                </c:pt>
                <c:pt idx="46">
                  <c:v>0.25991301895685448</c:v>
                </c:pt>
                <c:pt idx="47">
                  <c:v>0.15764242352977104</c:v>
                </c:pt>
                <c:pt idx="48">
                  <c:v>1.5755220191319082E-2</c:v>
                </c:pt>
                <c:pt idx="49">
                  <c:v>-0.13009137660798761</c:v>
                </c:pt>
                <c:pt idx="50">
                  <c:v>-0.2432451300448861</c:v>
                </c:pt>
                <c:pt idx="51">
                  <c:v>-0.29526973608880291</c:v>
                </c:pt>
                <c:pt idx="52">
                  <c:v>-0.27309105915341136</c:v>
                </c:pt>
                <c:pt idx="53">
                  <c:v>-0.18228275085144707</c:v>
                </c:pt>
                <c:pt idx="54">
                  <c:v>-4.5665553623566828E-2</c:v>
                </c:pt>
                <c:pt idx="55">
                  <c:v>0.10242770628117874</c:v>
                </c:pt>
                <c:pt idx="56">
                  <c:v>0.2247801903963656</c:v>
                </c:pt>
                <c:pt idx="57">
                  <c:v>0.29064389141761648</c:v>
                </c:pt>
                <c:pt idx="58">
                  <c:v>0.28346681553180636</c:v>
                </c:pt>
                <c:pt idx="59">
                  <c:v>0.20505261048141485</c:v>
                </c:pt>
                <c:pt idx="60">
                  <c:v>7.5107296680268373E-2</c:v>
                </c:pt>
                <c:pt idx="61">
                  <c:v>-7.3712989081093444E-2</c:v>
                </c:pt>
                <c:pt idx="62">
                  <c:v>-0.2040087018181817</c:v>
                </c:pt>
                <c:pt idx="63">
                  <c:v>-0.28303564711645979</c:v>
                </c:pt>
                <c:pt idx="64">
                  <c:v>-0.29093381879095553</c:v>
                </c:pt>
                <c:pt idx="65">
                  <c:v>-0.22571835284732547</c:v>
                </c:pt>
                <c:pt idx="66">
                  <c:v>-0.10377833723662107</c:v>
                </c:pt>
                <c:pt idx="67">
                  <c:v>4.4241876863423416E-2</c:v>
                </c:pt>
                <c:pt idx="68">
                  <c:v>0.18114380789146192</c:v>
                </c:pt>
                <c:pt idx="69">
                  <c:v>0.27252307406746246</c:v>
                </c:pt>
                <c:pt idx="70">
                  <c:v>0.29541544737294961</c:v>
                </c:pt>
                <c:pt idx="71">
                  <c:v>0.24406791946729001</c:v>
                </c:pt>
                <c:pt idx="72">
                  <c:v>0.13138447161839684</c:v>
                </c:pt>
                <c:pt idx="73">
                  <c:v>-1.4316783120311817E-2</c:v>
                </c:pt>
                <c:pt idx="74">
                  <c:v>-0.15642013336903784</c:v>
                </c:pt>
                <c:pt idx="75">
                  <c:v>-0.25921404549589194</c:v>
                </c:pt>
                <c:pt idx="76">
                  <c:v>-0.29686571370392534</c:v>
                </c:pt>
                <c:pt idx="77">
                  <c:v>-0.25991301895685454</c:v>
                </c:pt>
                <c:pt idx="78">
                  <c:v>-0.1576424235297712</c:v>
                </c:pt>
                <c:pt idx="79">
                  <c:v>-1.5755220191318212E-2</c:v>
                </c:pt>
                <c:pt idx="80">
                  <c:v>0.13009137660798556</c:v>
                </c:pt>
                <c:pt idx="81">
                  <c:v>0.2432451300448866</c:v>
                </c:pt>
                <c:pt idx="82">
                  <c:v>0.29526973608880291</c:v>
                </c:pt>
                <c:pt idx="83">
                  <c:v>0.27309105915341148</c:v>
                </c:pt>
                <c:pt idx="84">
                  <c:v>0.18228275085144721</c:v>
                </c:pt>
                <c:pt idx="85">
                  <c:v>4.5665553623565967E-2</c:v>
                </c:pt>
                <c:pt idx="86">
                  <c:v>-0.10242770628117759</c:v>
                </c:pt>
                <c:pt idx="87">
                  <c:v>-0.22478019039636546</c:v>
                </c:pt>
                <c:pt idx="88">
                  <c:v>-0.29064389141761665</c:v>
                </c:pt>
                <c:pt idx="89">
                  <c:v>-0.28346681553180642</c:v>
                </c:pt>
                <c:pt idx="90">
                  <c:v>-0.20505261048141421</c:v>
                </c:pt>
                <c:pt idx="91">
                  <c:v>-7.5107296680270594E-2</c:v>
                </c:pt>
                <c:pt idx="92">
                  <c:v>7.3712989081092251E-2</c:v>
                </c:pt>
                <c:pt idx="93">
                  <c:v>0.20400870181818312</c:v>
                </c:pt>
                <c:pt idx="94">
                  <c:v>0.28303564711645973</c:v>
                </c:pt>
                <c:pt idx="95">
                  <c:v>0.29093381879095537</c:v>
                </c:pt>
                <c:pt idx="96">
                  <c:v>0.22571835284732694</c:v>
                </c:pt>
                <c:pt idx="97">
                  <c:v>0.10377833723662222</c:v>
                </c:pt>
                <c:pt idx="98">
                  <c:v>-4.4241876863423242E-2</c:v>
                </c:pt>
                <c:pt idx="99">
                  <c:v>-0.18114380789146262</c:v>
                </c:pt>
                <c:pt idx="100">
                  <c:v>-0.27252307406746279</c:v>
                </c:pt>
                <c:pt idx="101">
                  <c:v>-0.29541544737294956</c:v>
                </c:pt>
                <c:pt idx="102">
                  <c:v>-0.2440679194672907</c:v>
                </c:pt>
                <c:pt idx="103">
                  <c:v>-0.13138447161839795</c:v>
                </c:pt>
                <c:pt idx="104">
                  <c:v>1.431678312031269E-2</c:v>
                </c:pt>
                <c:pt idx="105">
                  <c:v>0.15642013336903682</c:v>
                </c:pt>
                <c:pt idx="106">
                  <c:v>0.25921404549589233</c:v>
                </c:pt>
                <c:pt idx="107">
                  <c:v>0.29686571370392534</c:v>
                </c:pt>
                <c:pt idx="108">
                  <c:v>0.2599130189568552</c:v>
                </c:pt>
                <c:pt idx="109">
                  <c:v>0.15764242352977043</c:v>
                </c:pt>
                <c:pt idx="110">
                  <c:v>1.5755220191319447E-2</c:v>
                </c:pt>
                <c:pt idx="111">
                  <c:v>-0.13009137660798634</c:v>
                </c:pt>
                <c:pt idx="112">
                  <c:v>-0.2432451300448859</c:v>
                </c:pt>
                <c:pt idx="113">
                  <c:v>-0.29526973608880275</c:v>
                </c:pt>
                <c:pt idx="114">
                  <c:v>-0.27309105915341192</c:v>
                </c:pt>
                <c:pt idx="115">
                  <c:v>-0.18228275085144652</c:v>
                </c:pt>
                <c:pt idx="116">
                  <c:v>-4.5665553623567189E-2</c:v>
                </c:pt>
                <c:pt idx="117">
                  <c:v>0.10242770628117839</c:v>
                </c:pt>
                <c:pt idx="118">
                  <c:v>0.22478019039636468</c:v>
                </c:pt>
                <c:pt idx="119">
                  <c:v>0.29064389141761598</c:v>
                </c:pt>
                <c:pt idx="120">
                  <c:v>0.28346681553180614</c:v>
                </c:pt>
                <c:pt idx="121">
                  <c:v>0.20505261048141513</c:v>
                </c:pt>
                <c:pt idx="122">
                  <c:v>7.5107296680269747E-2</c:v>
                </c:pt>
                <c:pt idx="123">
                  <c:v>-7.3712989081093097E-2</c:v>
                </c:pt>
                <c:pt idx="124">
                  <c:v>-0.20400870181818068</c:v>
                </c:pt>
                <c:pt idx="125">
                  <c:v>-0.28303564711646001</c:v>
                </c:pt>
                <c:pt idx="126">
                  <c:v>-0.29093381879095515</c:v>
                </c:pt>
                <c:pt idx="127">
                  <c:v>-0.22571835284732639</c:v>
                </c:pt>
                <c:pt idx="128">
                  <c:v>-0.1037783372366214</c:v>
                </c:pt>
                <c:pt idx="129">
                  <c:v>4.4241876863422014E-2</c:v>
                </c:pt>
                <c:pt idx="130">
                  <c:v>0.18114380789145998</c:v>
                </c:pt>
                <c:pt idx="131">
                  <c:v>0.27252307406746312</c:v>
                </c:pt>
                <c:pt idx="132">
                  <c:v>0.29541544737294945</c:v>
                </c:pt>
                <c:pt idx="133">
                  <c:v>0.2440679194672902</c:v>
                </c:pt>
                <c:pt idx="134">
                  <c:v>0.13138447161839906</c:v>
                </c:pt>
                <c:pt idx="135">
                  <c:v>-1.4316783120311455E-2</c:v>
                </c:pt>
                <c:pt idx="136">
                  <c:v>-0.15642013336903576</c:v>
                </c:pt>
                <c:pt idx="137">
                  <c:v>-0.25921404549589278</c:v>
                </c:pt>
                <c:pt idx="138">
                  <c:v>-0.29686571370392534</c:v>
                </c:pt>
                <c:pt idx="139">
                  <c:v>-0.25991301895685576</c:v>
                </c:pt>
                <c:pt idx="140">
                  <c:v>-0.15764242352977148</c:v>
                </c:pt>
                <c:pt idx="141">
                  <c:v>-1.575522019131647E-2</c:v>
                </c:pt>
                <c:pt idx="142">
                  <c:v>0.13009137660798714</c:v>
                </c:pt>
                <c:pt idx="143">
                  <c:v>0.24324513004488518</c:v>
                </c:pt>
                <c:pt idx="144">
                  <c:v>0.29526973608880264</c:v>
                </c:pt>
                <c:pt idx="145">
                  <c:v>0.27309105915341164</c:v>
                </c:pt>
                <c:pt idx="146">
                  <c:v>0.18228275085144918</c:v>
                </c:pt>
                <c:pt idx="147">
                  <c:v>4.5665553623566321E-2</c:v>
                </c:pt>
                <c:pt idx="148">
                  <c:v>-0.10242770628117724</c:v>
                </c:pt>
                <c:pt idx="149">
                  <c:v>-0.22478019039636662</c:v>
                </c:pt>
                <c:pt idx="150">
                  <c:v>-0.29064389141761621</c:v>
                </c:pt>
                <c:pt idx="151">
                  <c:v>-0.28346681553180714</c:v>
                </c:pt>
                <c:pt idx="152">
                  <c:v>-0.20505261048141449</c:v>
                </c:pt>
                <c:pt idx="153">
                  <c:v>-7.5107296680270941E-2</c:v>
                </c:pt>
                <c:pt idx="154">
                  <c:v>7.3712989081093944E-2</c:v>
                </c:pt>
                <c:pt idx="155">
                  <c:v>0.20400870181818131</c:v>
                </c:pt>
                <c:pt idx="156">
                  <c:v>0.28303564711645901</c:v>
                </c:pt>
                <c:pt idx="157">
                  <c:v>0.29093381879095542</c:v>
                </c:pt>
                <c:pt idx="158">
                  <c:v>0.22571835284732719</c:v>
                </c:pt>
                <c:pt idx="159">
                  <c:v>0.1037783372366206</c:v>
                </c:pt>
                <c:pt idx="160">
                  <c:v>-4.4241876863422874E-2</c:v>
                </c:pt>
                <c:pt idx="161">
                  <c:v>-0.18114380789145898</c:v>
                </c:pt>
                <c:pt idx="162">
                  <c:v>-0.27252307406746262</c:v>
                </c:pt>
                <c:pt idx="163">
                  <c:v>-0.29541544737294939</c:v>
                </c:pt>
                <c:pt idx="164">
                  <c:v>-0.2440679194672897</c:v>
                </c:pt>
                <c:pt idx="165">
                  <c:v>-0.13138447161839828</c:v>
                </c:pt>
                <c:pt idx="166">
                  <c:v>1.4316783120308114E-2</c:v>
                </c:pt>
                <c:pt idx="167">
                  <c:v>0.15642013336903648</c:v>
                </c:pt>
                <c:pt idx="168">
                  <c:v>0.25921404549589111</c:v>
                </c:pt>
                <c:pt idx="169">
                  <c:v>0.29686571370392534</c:v>
                </c:pt>
                <c:pt idx="170">
                  <c:v>0.25991301895685537</c:v>
                </c:pt>
                <c:pt idx="171">
                  <c:v>0.15764242352977076</c:v>
                </c:pt>
                <c:pt idx="172">
                  <c:v>1.5755220191319811E-2</c:v>
                </c:pt>
                <c:pt idx="173">
                  <c:v>-0.13009137660798792</c:v>
                </c:pt>
                <c:pt idx="174">
                  <c:v>-0.24324513004488568</c:v>
                </c:pt>
                <c:pt idx="175">
                  <c:v>-0.29526973608880275</c:v>
                </c:pt>
                <c:pt idx="176">
                  <c:v>-0.27309105915341125</c:v>
                </c:pt>
                <c:pt idx="177">
                  <c:v>-0.18228275085144849</c:v>
                </c:pt>
                <c:pt idx="178">
                  <c:v>-4.5665553623569631E-2</c:v>
                </c:pt>
                <c:pt idx="179">
                  <c:v>0.10242770628117409</c:v>
                </c:pt>
                <c:pt idx="180">
                  <c:v>0.2247801903963644</c:v>
                </c:pt>
                <c:pt idx="181">
                  <c:v>0.29064389141761637</c:v>
                </c:pt>
                <c:pt idx="182">
                  <c:v>0.28346681553180564</c:v>
                </c:pt>
                <c:pt idx="183">
                  <c:v>0.20505261048141385</c:v>
                </c:pt>
                <c:pt idx="184">
                  <c:v>7.5107296680270094E-2</c:v>
                </c:pt>
                <c:pt idx="185">
                  <c:v>-7.3712989081090696E-2</c:v>
                </c:pt>
                <c:pt idx="186">
                  <c:v>-0.20400870181818195</c:v>
                </c:pt>
                <c:pt idx="187">
                  <c:v>-0.28303564711645929</c:v>
                </c:pt>
                <c:pt idx="188">
                  <c:v>-0.29093381879095609</c:v>
                </c:pt>
                <c:pt idx="189">
                  <c:v>-0.22571835284732661</c:v>
                </c:pt>
                <c:pt idx="190">
                  <c:v>-0.10377833723662372</c:v>
                </c:pt>
                <c:pt idx="191">
                  <c:v>4.4241876863419564E-2</c:v>
                </c:pt>
                <c:pt idx="192">
                  <c:v>0.181143807891463</c:v>
                </c:pt>
                <c:pt idx="193">
                  <c:v>0.27252307406746301</c:v>
                </c:pt>
                <c:pt idx="194">
                  <c:v>0.29541544737294972</c:v>
                </c:pt>
                <c:pt idx="195">
                  <c:v>0.2440679194672892</c:v>
                </c:pt>
                <c:pt idx="196">
                  <c:v>0.1313844716183975</c:v>
                </c:pt>
                <c:pt idx="197">
                  <c:v>-1.4316783120308985E-2</c:v>
                </c:pt>
                <c:pt idx="198">
                  <c:v>-0.15642013336903723</c:v>
                </c:pt>
                <c:pt idx="199">
                  <c:v>-0.25921404549589155</c:v>
                </c:pt>
                <c:pt idx="200">
                  <c:v>-0.29686571370392534</c:v>
                </c:pt>
                <c:pt idx="201">
                  <c:v>-0.25991301895685698</c:v>
                </c:pt>
                <c:pt idx="202">
                  <c:v>-0.15764242352977359</c:v>
                </c:pt>
                <c:pt idx="203">
                  <c:v>-1.5755220191318937E-2</c:v>
                </c:pt>
                <c:pt idx="204">
                  <c:v>0.1300913766079887</c:v>
                </c:pt>
                <c:pt idx="205">
                  <c:v>0.24324513004488618</c:v>
                </c:pt>
                <c:pt idx="206">
                  <c:v>0.2952697360888028</c:v>
                </c:pt>
                <c:pt idx="207">
                  <c:v>0.27309105915341259</c:v>
                </c:pt>
                <c:pt idx="208">
                  <c:v>0.18228275085144779</c:v>
                </c:pt>
                <c:pt idx="209">
                  <c:v>4.5665553623568771E-2</c:v>
                </c:pt>
                <c:pt idx="210">
                  <c:v>-0.10242770628117491</c:v>
                </c:pt>
                <c:pt idx="211">
                  <c:v>-0.22478019039636501</c:v>
                </c:pt>
                <c:pt idx="212">
                  <c:v>-0.29064389141761565</c:v>
                </c:pt>
                <c:pt idx="213">
                  <c:v>-0.28346681553180664</c:v>
                </c:pt>
                <c:pt idx="214">
                  <c:v>-0.20505261048141324</c:v>
                </c:pt>
                <c:pt idx="215">
                  <c:v>-7.5107296680269248E-2</c:v>
                </c:pt>
                <c:pt idx="216">
                  <c:v>7.3712989081091557E-2</c:v>
                </c:pt>
                <c:pt idx="217">
                  <c:v>0.20400870181818259</c:v>
                </c:pt>
                <c:pt idx="218">
                  <c:v>0.28303564711645951</c:v>
                </c:pt>
                <c:pt idx="219">
                  <c:v>0.29093381879095592</c:v>
                </c:pt>
                <c:pt idx="220">
                  <c:v>0.2257183528473288</c:v>
                </c:pt>
                <c:pt idx="221">
                  <c:v>0.1037783372366229</c:v>
                </c:pt>
                <c:pt idx="222">
                  <c:v>-4.4241876863420432E-2</c:v>
                </c:pt>
                <c:pt idx="223">
                  <c:v>-0.18114380789145704</c:v>
                </c:pt>
                <c:pt idx="224">
                  <c:v>-0.27252307406746334</c:v>
                </c:pt>
                <c:pt idx="225">
                  <c:v>-0.29541544737294961</c:v>
                </c:pt>
                <c:pt idx="226">
                  <c:v>-0.24406791946729112</c:v>
                </c:pt>
                <c:pt idx="227">
                  <c:v>-0.13138447161839673</c:v>
                </c:pt>
                <c:pt idx="228">
                  <c:v>1.4316783120309855E-2</c:v>
                </c:pt>
                <c:pt idx="229">
                  <c:v>0.15642013336903438</c:v>
                </c:pt>
                <c:pt idx="230">
                  <c:v>0.259214045495892</c:v>
                </c:pt>
                <c:pt idx="231">
                  <c:v>0.29686571370392534</c:v>
                </c:pt>
                <c:pt idx="232">
                  <c:v>0.25991301895685653</c:v>
                </c:pt>
                <c:pt idx="233">
                  <c:v>0.15764242352977284</c:v>
                </c:pt>
                <c:pt idx="234">
                  <c:v>1.5755220191322281E-2</c:v>
                </c:pt>
                <c:pt idx="235">
                  <c:v>-0.1300913766079857</c:v>
                </c:pt>
                <c:pt idx="236">
                  <c:v>-0.24324513004488671</c:v>
                </c:pt>
                <c:pt idx="237">
                  <c:v>-0.29526973608880291</c:v>
                </c:pt>
                <c:pt idx="238">
                  <c:v>-0.27309105915341225</c:v>
                </c:pt>
                <c:pt idx="239">
                  <c:v>-0.1822827508514471</c:v>
                </c:pt>
                <c:pt idx="240">
                  <c:v>-4.5665553623567903E-2</c:v>
                </c:pt>
                <c:pt idx="241">
                  <c:v>0.10242770628117574</c:v>
                </c:pt>
                <c:pt idx="242">
                  <c:v>0.22478019039636279</c:v>
                </c:pt>
                <c:pt idx="243">
                  <c:v>0.29064389141761587</c:v>
                </c:pt>
                <c:pt idx="244">
                  <c:v>0.28346681553180764</c:v>
                </c:pt>
                <c:pt idx="245">
                  <c:v>0.2050526104814126</c:v>
                </c:pt>
                <c:pt idx="246">
                  <c:v>7.5107296680268415E-2</c:v>
                </c:pt>
                <c:pt idx="247">
                  <c:v>-7.3712989081092389E-2</c:v>
                </c:pt>
                <c:pt idx="248">
                  <c:v>-0.20400870181818015</c:v>
                </c:pt>
                <c:pt idx="249">
                  <c:v>-0.28303564711645979</c:v>
                </c:pt>
                <c:pt idx="250">
                  <c:v>-0.29093381879095576</c:v>
                </c:pt>
                <c:pt idx="251">
                  <c:v>-0.22571835284732825</c:v>
                </c:pt>
                <c:pt idx="252">
                  <c:v>-0.1037783372366221</c:v>
                </c:pt>
                <c:pt idx="253">
                  <c:v>4.4241876863421292E-2</c:v>
                </c:pt>
                <c:pt idx="254">
                  <c:v>0.18114380789145773</c:v>
                </c:pt>
                <c:pt idx="255">
                  <c:v>0.27252307406746035</c:v>
                </c:pt>
                <c:pt idx="256">
                  <c:v>0.29541544737294956</c:v>
                </c:pt>
                <c:pt idx="257">
                  <c:v>0.24406791946729064</c:v>
                </c:pt>
                <c:pt idx="258">
                  <c:v>0.13138447161839592</c:v>
                </c:pt>
                <c:pt idx="259">
                  <c:v>-1.4316783120306514E-2</c:v>
                </c:pt>
                <c:pt idx="260">
                  <c:v>-0.15642013336903512</c:v>
                </c:pt>
                <c:pt idx="261">
                  <c:v>-0.25921404549588828</c:v>
                </c:pt>
                <c:pt idx="262">
                  <c:v>-0.29686571370392534</c:v>
                </c:pt>
                <c:pt idx="263">
                  <c:v>-0.2599130189568602</c:v>
                </c:pt>
                <c:pt idx="264">
                  <c:v>-0.15764242352977212</c:v>
                </c:pt>
                <c:pt idx="265">
                  <c:v>-1.5755220191325622E-2</c:v>
                </c:pt>
                <c:pt idx="266">
                  <c:v>0.1300913766079827</c:v>
                </c:pt>
                <c:pt idx="267">
                  <c:v>0.24324513004488477</c:v>
                </c:pt>
                <c:pt idx="268">
                  <c:v>0.29526973608880214</c:v>
                </c:pt>
                <c:pt idx="269">
                  <c:v>0.27309105915341358</c:v>
                </c:pt>
                <c:pt idx="270">
                  <c:v>0.18228275085144974</c:v>
                </c:pt>
                <c:pt idx="271">
                  <c:v>4.5665553623575376E-2</c:v>
                </c:pt>
                <c:pt idx="272">
                  <c:v>-0.10242770628117259</c:v>
                </c:pt>
                <c:pt idx="273">
                  <c:v>-0.22478019039635788</c:v>
                </c:pt>
                <c:pt idx="274">
                  <c:v>-0.29064389141761432</c:v>
                </c:pt>
                <c:pt idx="275">
                  <c:v>-0.28346681553180858</c:v>
                </c:pt>
                <c:pt idx="276">
                  <c:v>-0.20505261048141807</c:v>
                </c:pt>
                <c:pt idx="277">
                  <c:v>-7.5107296680271649E-2</c:v>
                </c:pt>
                <c:pt idx="278">
                  <c:v>7.3712989081085062E-2</c:v>
                </c:pt>
                <c:pt idx="279">
                  <c:v>0.20400870181817773</c:v>
                </c:pt>
                <c:pt idx="280">
                  <c:v>0.28303564711645879</c:v>
                </c:pt>
                <c:pt idx="281">
                  <c:v>0.29093381879095725</c:v>
                </c:pt>
                <c:pt idx="282">
                  <c:v>0.22571835284733041</c:v>
                </c:pt>
                <c:pt idx="283">
                  <c:v>0.10377833723662522</c:v>
                </c:pt>
                <c:pt idx="284">
                  <c:v>-4.4241876863413812E-2</c:v>
                </c:pt>
                <c:pt idx="285">
                  <c:v>-0.18114380789145507</c:v>
                </c:pt>
                <c:pt idx="286">
                  <c:v>-0.27252307406746068</c:v>
                </c:pt>
                <c:pt idx="287">
                  <c:v>-0.29541544737294989</c:v>
                </c:pt>
                <c:pt idx="288">
                  <c:v>-0.24406791946729492</c:v>
                </c:pt>
                <c:pt idx="289">
                  <c:v>-0.13138447161840272</c:v>
                </c:pt>
                <c:pt idx="290">
                  <c:v>1.4316783120307387E-2</c:v>
                </c:pt>
                <c:pt idx="291">
                  <c:v>0.15642013336902871</c:v>
                </c:pt>
                <c:pt idx="292">
                  <c:v>0.25921404549588872</c:v>
                </c:pt>
                <c:pt idx="293">
                  <c:v>0.29686571370392534</c:v>
                </c:pt>
                <c:pt idx="294">
                  <c:v>0.25991301895685975</c:v>
                </c:pt>
                <c:pt idx="295">
                  <c:v>0.1576424235297785</c:v>
                </c:pt>
                <c:pt idx="296">
                  <c:v>1.5755220191324748E-2</c:v>
                </c:pt>
                <c:pt idx="297">
                  <c:v>-0.13009137660798345</c:v>
                </c:pt>
                <c:pt idx="298">
                  <c:v>-0.24324513004488529</c:v>
                </c:pt>
                <c:pt idx="299">
                  <c:v>-0.29526973608880219</c:v>
                </c:pt>
                <c:pt idx="300">
                  <c:v>-0.2730910591534132</c:v>
                </c:pt>
                <c:pt idx="301">
                  <c:v>-0.1822827508514557</c:v>
                </c:pt>
                <c:pt idx="302">
                  <c:v>-4.5665553623574523E-2</c:v>
                </c:pt>
                <c:pt idx="303">
                  <c:v>0.10242770628117341</c:v>
                </c:pt>
                <c:pt idx="304">
                  <c:v>0.22478019039635844</c:v>
                </c:pt>
                <c:pt idx="305">
                  <c:v>0.29064389141761449</c:v>
                </c:pt>
                <c:pt idx="306">
                  <c:v>0.28346681553180836</c:v>
                </c:pt>
                <c:pt idx="307">
                  <c:v>0.20505261048141743</c:v>
                </c:pt>
                <c:pt idx="308">
                  <c:v>7.5107296680270802E-2</c:v>
                </c:pt>
                <c:pt idx="309">
                  <c:v>-7.3712989081085908E-2</c:v>
                </c:pt>
                <c:pt idx="310">
                  <c:v>-0.20400870181817835</c:v>
                </c:pt>
                <c:pt idx="311">
                  <c:v>-0.28303564711645907</c:v>
                </c:pt>
                <c:pt idx="312">
                  <c:v>-0.29093381879095709</c:v>
                </c:pt>
                <c:pt idx="313">
                  <c:v>-0.22571835284732986</c:v>
                </c:pt>
                <c:pt idx="314">
                  <c:v>-0.10377833723663231</c:v>
                </c:pt>
                <c:pt idx="315">
                  <c:v>4.4241876863414679E-2</c:v>
                </c:pt>
                <c:pt idx="316">
                  <c:v>0.18114380789145576</c:v>
                </c:pt>
                <c:pt idx="317">
                  <c:v>0.27252307406745768</c:v>
                </c:pt>
                <c:pt idx="318">
                  <c:v>0.29541544737294978</c:v>
                </c:pt>
                <c:pt idx="319">
                  <c:v>0.24406791946729442</c:v>
                </c:pt>
                <c:pt idx="320">
                  <c:v>0.13138447161840192</c:v>
                </c:pt>
                <c:pt idx="321">
                  <c:v>-1.4316783120308258E-2</c:v>
                </c:pt>
                <c:pt idx="322">
                  <c:v>-0.15642013336902943</c:v>
                </c:pt>
                <c:pt idx="323">
                  <c:v>-0.25921404549588917</c:v>
                </c:pt>
                <c:pt idx="324">
                  <c:v>-0.29686571370392534</c:v>
                </c:pt>
                <c:pt idx="325">
                  <c:v>-0.25991301895685931</c:v>
                </c:pt>
                <c:pt idx="326">
                  <c:v>-0.15764242352977778</c:v>
                </c:pt>
                <c:pt idx="327">
                  <c:v>-1.5755220191323877E-2</c:v>
                </c:pt>
                <c:pt idx="328">
                  <c:v>0.13009137660798425</c:v>
                </c:pt>
                <c:pt idx="329">
                  <c:v>0.24324513004488094</c:v>
                </c:pt>
                <c:pt idx="330">
                  <c:v>0.2952697360888023</c:v>
                </c:pt>
                <c:pt idx="331">
                  <c:v>0.27309105915341286</c:v>
                </c:pt>
                <c:pt idx="332">
                  <c:v>0.18228275085145501</c:v>
                </c:pt>
                <c:pt idx="333">
                  <c:v>4.5665553623573656E-2</c:v>
                </c:pt>
                <c:pt idx="334">
                  <c:v>-0.10242770628117424</c:v>
                </c:pt>
                <c:pt idx="335">
                  <c:v>-0.22478019039635899</c:v>
                </c:pt>
                <c:pt idx="336">
                  <c:v>-0.29064389141761637</c:v>
                </c:pt>
                <c:pt idx="337">
                  <c:v>-0.28346681553180808</c:v>
                </c:pt>
                <c:pt idx="338">
                  <c:v>-0.20505261048141679</c:v>
                </c:pt>
                <c:pt idx="339">
                  <c:v>-7.5107296680278116E-2</c:v>
                </c:pt>
                <c:pt idx="340">
                  <c:v>7.3712989081086755E-2</c:v>
                </c:pt>
                <c:pt idx="341">
                  <c:v>0.20400870181817288</c:v>
                </c:pt>
                <c:pt idx="342">
                  <c:v>0.28303564711645679</c:v>
                </c:pt>
                <c:pt idx="343">
                  <c:v>0.29093381879095859</c:v>
                </c:pt>
                <c:pt idx="344">
                  <c:v>0.2257183528473293</c:v>
                </c:pt>
                <c:pt idx="345">
                  <c:v>0.10377833723662359</c:v>
                </c:pt>
                <c:pt idx="346">
                  <c:v>-4.4241876863415547E-2</c:v>
                </c:pt>
                <c:pt idx="347">
                  <c:v>-0.18114380789145645</c:v>
                </c:pt>
                <c:pt idx="348">
                  <c:v>-0.27252307406745802</c:v>
                </c:pt>
                <c:pt idx="349">
                  <c:v>-0.29541544737294972</c:v>
                </c:pt>
                <c:pt idx="350">
                  <c:v>-0.24406791946729392</c:v>
                </c:pt>
                <c:pt idx="351">
                  <c:v>-0.13138447161840117</c:v>
                </c:pt>
                <c:pt idx="352">
                  <c:v>1.4316783120300701E-2</c:v>
                </c:pt>
                <c:pt idx="353">
                  <c:v>0.15642013336903018</c:v>
                </c:pt>
                <c:pt idx="354">
                  <c:v>0.25921404549588545</c:v>
                </c:pt>
                <c:pt idx="355">
                  <c:v>0.29686571370392528</c:v>
                </c:pt>
                <c:pt idx="356">
                  <c:v>0.25991301895685487</c:v>
                </c:pt>
                <c:pt idx="357">
                  <c:v>0.15764242352977703</c:v>
                </c:pt>
                <c:pt idx="358">
                  <c:v>1.5755220191323006E-2</c:v>
                </c:pt>
                <c:pt idx="359">
                  <c:v>-0.13009137660797745</c:v>
                </c:pt>
                <c:pt idx="360">
                  <c:v>-0.24324513004488144</c:v>
                </c:pt>
                <c:pt idx="361">
                  <c:v>-0.29526973608880153</c:v>
                </c:pt>
                <c:pt idx="362">
                  <c:v>-0.27309105915341253</c:v>
                </c:pt>
                <c:pt idx="363">
                  <c:v>-0.18228275085145434</c:v>
                </c:pt>
                <c:pt idx="364">
                  <c:v>-4.5665553623572788E-2</c:v>
                </c:pt>
                <c:pt idx="365">
                  <c:v>0.10242770628116714</c:v>
                </c:pt>
                <c:pt idx="366">
                  <c:v>0.22478019039635957</c:v>
                </c:pt>
                <c:pt idx="367">
                  <c:v>0.29064389141761654</c:v>
                </c:pt>
                <c:pt idx="368">
                  <c:v>0.28346681553180786</c:v>
                </c:pt>
                <c:pt idx="369">
                  <c:v>0.20505261048141618</c:v>
                </c:pt>
                <c:pt idx="370">
                  <c:v>7.5107296680277283E-2</c:v>
                </c:pt>
                <c:pt idx="371">
                  <c:v>-7.3712989081087602E-2</c:v>
                </c:pt>
                <c:pt idx="372">
                  <c:v>-0.20400870181817352</c:v>
                </c:pt>
                <c:pt idx="373">
                  <c:v>-0.28303564711645701</c:v>
                </c:pt>
                <c:pt idx="374">
                  <c:v>-0.29093381879095837</c:v>
                </c:pt>
                <c:pt idx="375">
                  <c:v>-0.2257183528473286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F983-435D-9AD7-8FF516018B67}"/>
            </c:ext>
          </c:extLst>
        </c:ser>
        <c:ser>
          <c:idx val="22"/>
          <c:order val="1"/>
          <c:tx>
            <c:strRef>
              <c:f>'3NI'!$M$5</c:f>
              <c:strCache>
                <c:ptCount val="1"/>
                <c:pt idx="0">
                  <c:v>tide S27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F0"/>
                </a:solidFill>
              </a:ln>
              <a:effectLst/>
            </c:spPr>
          </c:marker>
          <c:xVal>
            <c:numRef>
              <c:f>'3NI'!$K$12:$K$381</c:f>
              <c:numCache>
                <c:formatCode>General</c:formatCode>
                <c:ptCount val="370"/>
                <c:pt idx="0">
                  <c:v>1.2952126016449794</c:v>
                </c:pt>
                <c:pt idx="1">
                  <c:v>2.2952126016449794</c:v>
                </c:pt>
                <c:pt idx="2">
                  <c:v>3.2952126016449794</c:v>
                </c:pt>
                <c:pt idx="3">
                  <c:v>4.2952126016449794</c:v>
                </c:pt>
                <c:pt idx="4">
                  <c:v>5.2952126016449794</c:v>
                </c:pt>
                <c:pt idx="5">
                  <c:v>6.2952126016449794</c:v>
                </c:pt>
                <c:pt idx="6">
                  <c:v>7.2952126016449794</c:v>
                </c:pt>
                <c:pt idx="7">
                  <c:v>8.2952126016449803</c:v>
                </c:pt>
                <c:pt idx="8">
                  <c:v>9.2952126016449803</c:v>
                </c:pt>
                <c:pt idx="9">
                  <c:v>10.29521260164498</c:v>
                </c:pt>
                <c:pt idx="10">
                  <c:v>11.29521260164498</c:v>
                </c:pt>
                <c:pt idx="11">
                  <c:v>12.29521260164498</c:v>
                </c:pt>
                <c:pt idx="12">
                  <c:v>13.29521260164498</c:v>
                </c:pt>
                <c:pt idx="13">
                  <c:v>14.29521260164498</c:v>
                </c:pt>
                <c:pt idx="14">
                  <c:v>15.29521260164498</c:v>
                </c:pt>
                <c:pt idx="15">
                  <c:v>16.29521260164498</c:v>
                </c:pt>
                <c:pt idx="16">
                  <c:v>17.29521260164498</c:v>
                </c:pt>
                <c:pt idx="17">
                  <c:v>18.29521260164498</c:v>
                </c:pt>
                <c:pt idx="18">
                  <c:v>19.29521260164498</c:v>
                </c:pt>
                <c:pt idx="19">
                  <c:v>20.29521260164498</c:v>
                </c:pt>
                <c:pt idx="20">
                  <c:v>21.29521260164498</c:v>
                </c:pt>
                <c:pt idx="21">
                  <c:v>22.29521260164498</c:v>
                </c:pt>
                <c:pt idx="22">
                  <c:v>23.29521260164498</c:v>
                </c:pt>
                <c:pt idx="23">
                  <c:v>24.29521260164498</c:v>
                </c:pt>
                <c:pt idx="24">
                  <c:v>25.29521260164498</c:v>
                </c:pt>
                <c:pt idx="25">
                  <c:v>26.29521260164498</c:v>
                </c:pt>
                <c:pt idx="26">
                  <c:v>27.29521260164498</c:v>
                </c:pt>
                <c:pt idx="27">
                  <c:v>28.29521260164498</c:v>
                </c:pt>
                <c:pt idx="28">
                  <c:v>29.29521260164498</c:v>
                </c:pt>
                <c:pt idx="29">
                  <c:v>30.29521260164498</c:v>
                </c:pt>
                <c:pt idx="30">
                  <c:v>31.29521260164498</c:v>
                </c:pt>
                <c:pt idx="31">
                  <c:v>32.295212601644977</c:v>
                </c:pt>
                <c:pt idx="32">
                  <c:v>33.295212601644977</c:v>
                </c:pt>
                <c:pt idx="33">
                  <c:v>34.295212601644977</c:v>
                </c:pt>
                <c:pt idx="34">
                  <c:v>35.295212601644977</c:v>
                </c:pt>
                <c:pt idx="35">
                  <c:v>36.295212601644977</c:v>
                </c:pt>
                <c:pt idx="36">
                  <c:v>37.295212601644977</c:v>
                </c:pt>
                <c:pt idx="37">
                  <c:v>38.295212601644977</c:v>
                </c:pt>
                <c:pt idx="38">
                  <c:v>39.295212601644977</c:v>
                </c:pt>
                <c:pt idx="39">
                  <c:v>40.295212601644977</c:v>
                </c:pt>
                <c:pt idx="40">
                  <c:v>41.295212601644977</c:v>
                </c:pt>
                <c:pt idx="41">
                  <c:v>42.295212601644977</c:v>
                </c:pt>
                <c:pt idx="42">
                  <c:v>43.295212601644977</c:v>
                </c:pt>
                <c:pt idx="43">
                  <c:v>44.295212601644977</c:v>
                </c:pt>
                <c:pt idx="44">
                  <c:v>45.295212601644977</c:v>
                </c:pt>
                <c:pt idx="45">
                  <c:v>46.295212601644977</c:v>
                </c:pt>
                <c:pt idx="46">
                  <c:v>47.295212601644977</c:v>
                </c:pt>
                <c:pt idx="47">
                  <c:v>48.295212601644977</c:v>
                </c:pt>
                <c:pt idx="48">
                  <c:v>49.295212601644977</c:v>
                </c:pt>
                <c:pt idx="49">
                  <c:v>50.295212601644977</c:v>
                </c:pt>
                <c:pt idx="50">
                  <c:v>51.295212601644977</c:v>
                </c:pt>
                <c:pt idx="51">
                  <c:v>52.295212601644977</c:v>
                </c:pt>
                <c:pt idx="52">
                  <c:v>53.295212601644977</c:v>
                </c:pt>
                <c:pt idx="53">
                  <c:v>54.295212601644977</c:v>
                </c:pt>
                <c:pt idx="54">
                  <c:v>55.295212601644977</c:v>
                </c:pt>
                <c:pt idx="55">
                  <c:v>56.295212601644977</c:v>
                </c:pt>
                <c:pt idx="56">
                  <c:v>57.295212601644977</c:v>
                </c:pt>
                <c:pt idx="57">
                  <c:v>58.295212601644977</c:v>
                </c:pt>
                <c:pt idx="58">
                  <c:v>59.295212601644977</c:v>
                </c:pt>
                <c:pt idx="59">
                  <c:v>60.295212601644977</c:v>
                </c:pt>
                <c:pt idx="60">
                  <c:v>61.295212601644977</c:v>
                </c:pt>
                <c:pt idx="61">
                  <c:v>62.295212601644977</c:v>
                </c:pt>
                <c:pt idx="62">
                  <c:v>63.295212601644977</c:v>
                </c:pt>
                <c:pt idx="63">
                  <c:v>64.295212601644977</c:v>
                </c:pt>
                <c:pt idx="64">
                  <c:v>65.295212601644977</c:v>
                </c:pt>
                <c:pt idx="65">
                  <c:v>66.295212601644977</c:v>
                </c:pt>
                <c:pt idx="66">
                  <c:v>67.295212601644977</c:v>
                </c:pt>
                <c:pt idx="67">
                  <c:v>68.295212601644977</c:v>
                </c:pt>
                <c:pt idx="68">
                  <c:v>69.295212601644977</c:v>
                </c:pt>
                <c:pt idx="69">
                  <c:v>70.295212601644977</c:v>
                </c:pt>
                <c:pt idx="70">
                  <c:v>71.295212601644977</c:v>
                </c:pt>
                <c:pt idx="71">
                  <c:v>72.295212601644977</c:v>
                </c:pt>
                <c:pt idx="72">
                  <c:v>73.295212601644977</c:v>
                </c:pt>
                <c:pt idx="73">
                  <c:v>74.295212601644977</c:v>
                </c:pt>
                <c:pt idx="74">
                  <c:v>75.295212601644977</c:v>
                </c:pt>
                <c:pt idx="75">
                  <c:v>76.295212601644977</c:v>
                </c:pt>
                <c:pt idx="76">
                  <c:v>77.295212601644977</c:v>
                </c:pt>
                <c:pt idx="77">
                  <c:v>78.295212601644977</c:v>
                </c:pt>
                <c:pt idx="78">
                  <c:v>79.295212601644977</c:v>
                </c:pt>
                <c:pt idx="79">
                  <c:v>80.295212601644977</c:v>
                </c:pt>
                <c:pt idx="80">
                  <c:v>81.295212601644977</c:v>
                </c:pt>
                <c:pt idx="81">
                  <c:v>82.295212601644977</c:v>
                </c:pt>
                <c:pt idx="82">
                  <c:v>83.295212601644977</c:v>
                </c:pt>
                <c:pt idx="83">
                  <c:v>84.295212601644977</c:v>
                </c:pt>
                <c:pt idx="84">
                  <c:v>85.295212601644977</c:v>
                </c:pt>
                <c:pt idx="85">
                  <c:v>86.295212601644977</c:v>
                </c:pt>
                <c:pt idx="86">
                  <c:v>87.295212601644977</c:v>
                </c:pt>
                <c:pt idx="87">
                  <c:v>88.295212601644977</c:v>
                </c:pt>
                <c:pt idx="88">
                  <c:v>89.295212601644977</c:v>
                </c:pt>
                <c:pt idx="89">
                  <c:v>90.295212601644977</c:v>
                </c:pt>
                <c:pt idx="90">
                  <c:v>91.295212601644977</c:v>
                </c:pt>
                <c:pt idx="91">
                  <c:v>92.295212601644977</c:v>
                </c:pt>
                <c:pt idx="92">
                  <c:v>93.295212601644977</c:v>
                </c:pt>
                <c:pt idx="93">
                  <c:v>94.295212601644977</c:v>
                </c:pt>
                <c:pt idx="94">
                  <c:v>95.295212601644977</c:v>
                </c:pt>
                <c:pt idx="95">
                  <c:v>96.295212601644977</c:v>
                </c:pt>
                <c:pt idx="96">
                  <c:v>97.295212601644977</c:v>
                </c:pt>
                <c:pt idx="97">
                  <c:v>98.295212601644977</c:v>
                </c:pt>
                <c:pt idx="98">
                  <c:v>99.295212601644977</c:v>
                </c:pt>
                <c:pt idx="99">
                  <c:v>100.29521260164498</c:v>
                </c:pt>
                <c:pt idx="100">
                  <c:v>101.29521260164498</c:v>
                </c:pt>
                <c:pt idx="101">
                  <c:v>102.29521260164498</c:v>
                </c:pt>
                <c:pt idx="102">
                  <c:v>103.29521260164498</c:v>
                </c:pt>
                <c:pt idx="103">
                  <c:v>104.29521260164498</c:v>
                </c:pt>
                <c:pt idx="104">
                  <c:v>105.29521260164498</c:v>
                </c:pt>
                <c:pt idx="105">
                  <c:v>106.29521260164498</c:v>
                </c:pt>
                <c:pt idx="106">
                  <c:v>107.29521260164498</c:v>
                </c:pt>
                <c:pt idx="107">
                  <c:v>108.29521260164498</c:v>
                </c:pt>
                <c:pt idx="108">
                  <c:v>109.29521260164498</c:v>
                </c:pt>
                <c:pt idx="109">
                  <c:v>110.29521260164498</c:v>
                </c:pt>
                <c:pt idx="110">
                  <c:v>111.29521260164498</c:v>
                </c:pt>
                <c:pt idx="111">
                  <c:v>112.29521260164498</c:v>
                </c:pt>
                <c:pt idx="112">
                  <c:v>113.29521260164498</c:v>
                </c:pt>
                <c:pt idx="113">
                  <c:v>114.29521260164498</c:v>
                </c:pt>
                <c:pt idx="114">
                  <c:v>115.29521260164498</c:v>
                </c:pt>
                <c:pt idx="115">
                  <c:v>116.29521260164498</c:v>
                </c:pt>
                <c:pt idx="116">
                  <c:v>117.29521260164498</c:v>
                </c:pt>
                <c:pt idx="117">
                  <c:v>118.29521260164498</c:v>
                </c:pt>
                <c:pt idx="118">
                  <c:v>119.29521260164498</c:v>
                </c:pt>
                <c:pt idx="119">
                  <c:v>120.29521260164498</c:v>
                </c:pt>
                <c:pt idx="120">
                  <c:v>121.29521260164498</c:v>
                </c:pt>
                <c:pt idx="121">
                  <c:v>122.29521260164498</c:v>
                </c:pt>
                <c:pt idx="122">
                  <c:v>123.29521260164498</c:v>
                </c:pt>
                <c:pt idx="123">
                  <c:v>124.29521260164498</c:v>
                </c:pt>
                <c:pt idx="124">
                  <c:v>125.29521260164498</c:v>
                </c:pt>
                <c:pt idx="125">
                  <c:v>126.29521260164498</c:v>
                </c:pt>
                <c:pt idx="126">
                  <c:v>127.29521260164498</c:v>
                </c:pt>
                <c:pt idx="127">
                  <c:v>128.29521260164498</c:v>
                </c:pt>
                <c:pt idx="128">
                  <c:v>129.29521260164498</c:v>
                </c:pt>
                <c:pt idx="129">
                  <c:v>130.29521260164498</c:v>
                </c:pt>
                <c:pt idx="130">
                  <c:v>131.29521260164498</c:v>
                </c:pt>
                <c:pt idx="131">
                  <c:v>132.29521260164498</c:v>
                </c:pt>
                <c:pt idx="132">
                  <c:v>133.29521260164498</c:v>
                </c:pt>
                <c:pt idx="133">
                  <c:v>134.29521260164498</c:v>
                </c:pt>
                <c:pt idx="134">
                  <c:v>135.29521260164498</c:v>
                </c:pt>
                <c:pt idx="135">
                  <c:v>136.29521260164498</c:v>
                </c:pt>
                <c:pt idx="136">
                  <c:v>137.29521260164498</c:v>
                </c:pt>
                <c:pt idx="137">
                  <c:v>138.29521260164498</c:v>
                </c:pt>
                <c:pt idx="138">
                  <c:v>139.29521260164498</c:v>
                </c:pt>
                <c:pt idx="139">
                  <c:v>140.29521260164498</c:v>
                </c:pt>
                <c:pt idx="140">
                  <c:v>141.29521260164498</c:v>
                </c:pt>
                <c:pt idx="141">
                  <c:v>142.29521260164498</c:v>
                </c:pt>
                <c:pt idx="142">
                  <c:v>143.29521260164498</c:v>
                </c:pt>
                <c:pt idx="143">
                  <c:v>144.29521260164498</c:v>
                </c:pt>
                <c:pt idx="144">
                  <c:v>145.29521260164498</c:v>
                </c:pt>
                <c:pt idx="145">
                  <c:v>146.29521260164498</c:v>
                </c:pt>
                <c:pt idx="146">
                  <c:v>147.29521260164498</c:v>
                </c:pt>
                <c:pt idx="147">
                  <c:v>148.29521260164498</c:v>
                </c:pt>
                <c:pt idx="148">
                  <c:v>149.29521260164498</c:v>
                </c:pt>
                <c:pt idx="149">
                  <c:v>150.29521260164498</c:v>
                </c:pt>
                <c:pt idx="150">
                  <c:v>151.29521260164498</c:v>
                </c:pt>
                <c:pt idx="151">
                  <c:v>152.29521260164498</c:v>
                </c:pt>
                <c:pt idx="152">
                  <c:v>153.29521260164498</c:v>
                </c:pt>
                <c:pt idx="153">
                  <c:v>154.29521260164498</c:v>
                </c:pt>
                <c:pt idx="154">
                  <c:v>155.29521260164498</c:v>
                </c:pt>
                <c:pt idx="155">
                  <c:v>156.29521260164498</c:v>
                </c:pt>
                <c:pt idx="156">
                  <c:v>157.29521260164498</c:v>
                </c:pt>
                <c:pt idx="157">
                  <c:v>158.29521260164498</c:v>
                </c:pt>
                <c:pt idx="158">
                  <c:v>159.29521260164498</c:v>
                </c:pt>
                <c:pt idx="159">
                  <c:v>160.29521260164498</c:v>
                </c:pt>
                <c:pt idx="160">
                  <c:v>161.29521260164498</c:v>
                </c:pt>
                <c:pt idx="161">
                  <c:v>162.29521260164498</c:v>
                </c:pt>
                <c:pt idx="162">
                  <c:v>163.29521260164498</c:v>
                </c:pt>
                <c:pt idx="163">
                  <c:v>164.29521260164498</c:v>
                </c:pt>
                <c:pt idx="164">
                  <c:v>165.29521260164498</c:v>
                </c:pt>
                <c:pt idx="165">
                  <c:v>166.29521260164498</c:v>
                </c:pt>
                <c:pt idx="166">
                  <c:v>167.29521260164498</c:v>
                </c:pt>
                <c:pt idx="167">
                  <c:v>168.29521260164498</c:v>
                </c:pt>
                <c:pt idx="168">
                  <c:v>169.29521260164498</c:v>
                </c:pt>
                <c:pt idx="169">
                  <c:v>170.29521260164498</c:v>
                </c:pt>
                <c:pt idx="170">
                  <c:v>171.29521260164498</c:v>
                </c:pt>
                <c:pt idx="171">
                  <c:v>172.29521260164498</c:v>
                </c:pt>
                <c:pt idx="172">
                  <c:v>173.29521260164498</c:v>
                </c:pt>
                <c:pt idx="173">
                  <c:v>174.29521260164498</c:v>
                </c:pt>
                <c:pt idx="174">
                  <c:v>175.29521260164498</c:v>
                </c:pt>
                <c:pt idx="175">
                  <c:v>176.29521260164498</c:v>
                </c:pt>
                <c:pt idx="176">
                  <c:v>177.29521260164498</c:v>
                </c:pt>
                <c:pt idx="177">
                  <c:v>178.29521260164498</c:v>
                </c:pt>
                <c:pt idx="178">
                  <c:v>179.29521260164498</c:v>
                </c:pt>
                <c:pt idx="179">
                  <c:v>180.29521260164498</c:v>
                </c:pt>
                <c:pt idx="180">
                  <c:v>181.29521260164498</c:v>
                </c:pt>
                <c:pt idx="181">
                  <c:v>182.29521260164498</c:v>
                </c:pt>
                <c:pt idx="182">
                  <c:v>183.29521260164498</c:v>
                </c:pt>
                <c:pt idx="183">
                  <c:v>184.29521260164498</c:v>
                </c:pt>
                <c:pt idx="184">
                  <c:v>185.29521260164498</c:v>
                </c:pt>
                <c:pt idx="185">
                  <c:v>186.29521260164498</c:v>
                </c:pt>
                <c:pt idx="186">
                  <c:v>187.29521260164498</c:v>
                </c:pt>
                <c:pt idx="187">
                  <c:v>188.29521260164498</c:v>
                </c:pt>
                <c:pt idx="188">
                  <c:v>189.29521260164498</c:v>
                </c:pt>
                <c:pt idx="189">
                  <c:v>190.29521260164498</c:v>
                </c:pt>
                <c:pt idx="190">
                  <c:v>191.29521260164498</c:v>
                </c:pt>
                <c:pt idx="191">
                  <c:v>192.29521260164498</c:v>
                </c:pt>
                <c:pt idx="192">
                  <c:v>193.29521260164498</c:v>
                </c:pt>
                <c:pt idx="193">
                  <c:v>194.29521260164498</c:v>
                </c:pt>
                <c:pt idx="194">
                  <c:v>195.29521260164498</c:v>
                </c:pt>
                <c:pt idx="195">
                  <c:v>196.29521260164498</c:v>
                </c:pt>
                <c:pt idx="196">
                  <c:v>197.29521260164498</c:v>
                </c:pt>
                <c:pt idx="197">
                  <c:v>198.29521260164498</c:v>
                </c:pt>
                <c:pt idx="198">
                  <c:v>199.29521260164498</c:v>
                </c:pt>
                <c:pt idx="199">
                  <c:v>200.29521260164498</c:v>
                </c:pt>
                <c:pt idx="200">
                  <c:v>201.29521260164498</c:v>
                </c:pt>
                <c:pt idx="201">
                  <c:v>202.29521260164498</c:v>
                </c:pt>
                <c:pt idx="202">
                  <c:v>203.29521260164498</c:v>
                </c:pt>
                <c:pt idx="203">
                  <c:v>204.29521260164498</c:v>
                </c:pt>
                <c:pt idx="204">
                  <c:v>205.29521260164498</c:v>
                </c:pt>
                <c:pt idx="205">
                  <c:v>206.29521260164498</c:v>
                </c:pt>
                <c:pt idx="206">
                  <c:v>207.29521260164498</c:v>
                </c:pt>
                <c:pt idx="207">
                  <c:v>208.29521260164498</c:v>
                </c:pt>
                <c:pt idx="208">
                  <c:v>209.29521260164498</c:v>
                </c:pt>
                <c:pt idx="209">
                  <c:v>210.29521260164498</c:v>
                </c:pt>
                <c:pt idx="210">
                  <c:v>211.29521260164498</c:v>
                </c:pt>
                <c:pt idx="211">
                  <c:v>212.29521260164498</c:v>
                </c:pt>
                <c:pt idx="212">
                  <c:v>213.29521260164498</c:v>
                </c:pt>
                <c:pt idx="213">
                  <c:v>214.29521260164498</c:v>
                </c:pt>
                <c:pt idx="214">
                  <c:v>215.29521260164498</c:v>
                </c:pt>
                <c:pt idx="215">
                  <c:v>216.29521260164498</c:v>
                </c:pt>
                <c:pt idx="216">
                  <c:v>217.29521260164498</c:v>
                </c:pt>
                <c:pt idx="217">
                  <c:v>218.29521260164498</c:v>
                </c:pt>
                <c:pt idx="218">
                  <c:v>219.29521260164498</c:v>
                </c:pt>
                <c:pt idx="219">
                  <c:v>220.29521260164498</c:v>
                </c:pt>
                <c:pt idx="220">
                  <c:v>221.29521260164498</c:v>
                </c:pt>
                <c:pt idx="221">
                  <c:v>222.29521260164498</c:v>
                </c:pt>
                <c:pt idx="222">
                  <c:v>223.29521260164498</c:v>
                </c:pt>
                <c:pt idx="223">
                  <c:v>224.29521260164498</c:v>
                </c:pt>
                <c:pt idx="224">
                  <c:v>225.29521260164498</c:v>
                </c:pt>
                <c:pt idx="225">
                  <c:v>226.29521260164498</c:v>
                </c:pt>
                <c:pt idx="226">
                  <c:v>227.29521260164498</c:v>
                </c:pt>
                <c:pt idx="227">
                  <c:v>228.29521260164498</c:v>
                </c:pt>
                <c:pt idx="228">
                  <c:v>229.29521260164498</c:v>
                </c:pt>
                <c:pt idx="229">
                  <c:v>230.29521260164498</c:v>
                </c:pt>
                <c:pt idx="230">
                  <c:v>231.29521260164498</c:v>
                </c:pt>
                <c:pt idx="231">
                  <c:v>232.29521260164498</c:v>
                </c:pt>
                <c:pt idx="232">
                  <c:v>233.29521260164498</c:v>
                </c:pt>
                <c:pt idx="233">
                  <c:v>234.29521260164498</c:v>
                </c:pt>
                <c:pt idx="234">
                  <c:v>235.29521260164498</c:v>
                </c:pt>
                <c:pt idx="235">
                  <c:v>236.29521260164498</c:v>
                </c:pt>
                <c:pt idx="236">
                  <c:v>237.29521260164498</c:v>
                </c:pt>
                <c:pt idx="237">
                  <c:v>238.29521260164498</c:v>
                </c:pt>
                <c:pt idx="238">
                  <c:v>239.29521260164498</c:v>
                </c:pt>
                <c:pt idx="239">
                  <c:v>240.29521260164498</c:v>
                </c:pt>
                <c:pt idx="240">
                  <c:v>241.29521260164498</c:v>
                </c:pt>
                <c:pt idx="241">
                  <c:v>242.29521260164498</c:v>
                </c:pt>
                <c:pt idx="242">
                  <c:v>243.29521260164498</c:v>
                </c:pt>
                <c:pt idx="243">
                  <c:v>244.29521260164498</c:v>
                </c:pt>
                <c:pt idx="244">
                  <c:v>245.29521260164498</c:v>
                </c:pt>
                <c:pt idx="245">
                  <c:v>246.29521260164498</c:v>
                </c:pt>
                <c:pt idx="246">
                  <c:v>247.29521260164498</c:v>
                </c:pt>
                <c:pt idx="247">
                  <c:v>248.29521260164498</c:v>
                </c:pt>
                <c:pt idx="248">
                  <c:v>249.29521260164498</c:v>
                </c:pt>
                <c:pt idx="249">
                  <c:v>250.29521260164498</c:v>
                </c:pt>
                <c:pt idx="250">
                  <c:v>251.29521260164498</c:v>
                </c:pt>
                <c:pt idx="251">
                  <c:v>252.29521260164498</c:v>
                </c:pt>
                <c:pt idx="252">
                  <c:v>253.29521260164498</c:v>
                </c:pt>
                <c:pt idx="253">
                  <c:v>254.29521260164498</c:v>
                </c:pt>
                <c:pt idx="254">
                  <c:v>255.29521260164498</c:v>
                </c:pt>
                <c:pt idx="255">
                  <c:v>256.29521260164495</c:v>
                </c:pt>
                <c:pt idx="256">
                  <c:v>257.29521260164495</c:v>
                </c:pt>
                <c:pt idx="257">
                  <c:v>258.29521260164495</c:v>
                </c:pt>
                <c:pt idx="258">
                  <c:v>259.29521260164495</c:v>
                </c:pt>
                <c:pt idx="259">
                  <c:v>260.29521260164495</c:v>
                </c:pt>
                <c:pt idx="260">
                  <c:v>261.29521260164495</c:v>
                </c:pt>
                <c:pt idx="261">
                  <c:v>262.29521260164495</c:v>
                </c:pt>
                <c:pt idx="262">
                  <c:v>263.29521260164495</c:v>
                </c:pt>
                <c:pt idx="263">
                  <c:v>264.29521260164495</c:v>
                </c:pt>
                <c:pt idx="264">
                  <c:v>265.29521260164495</c:v>
                </c:pt>
                <c:pt idx="265">
                  <c:v>266.29521260164495</c:v>
                </c:pt>
                <c:pt idx="266">
                  <c:v>267.29521260164495</c:v>
                </c:pt>
                <c:pt idx="267">
                  <c:v>268.29521260164495</c:v>
                </c:pt>
                <c:pt idx="268">
                  <c:v>269.29521260164495</c:v>
                </c:pt>
                <c:pt idx="269">
                  <c:v>270.29521260164495</c:v>
                </c:pt>
                <c:pt idx="270">
                  <c:v>271.29521260164495</c:v>
                </c:pt>
                <c:pt idx="271">
                  <c:v>272.29521260164495</c:v>
                </c:pt>
                <c:pt idx="272">
                  <c:v>273.29521260164495</c:v>
                </c:pt>
                <c:pt idx="273">
                  <c:v>274.29521260164495</c:v>
                </c:pt>
                <c:pt idx="274">
                  <c:v>275.29521260164495</c:v>
                </c:pt>
                <c:pt idx="275">
                  <c:v>276.29521260164495</c:v>
                </c:pt>
                <c:pt idx="276">
                  <c:v>277.29521260164495</c:v>
                </c:pt>
                <c:pt idx="277">
                  <c:v>278.29521260164495</c:v>
                </c:pt>
                <c:pt idx="278">
                  <c:v>279.29521260164495</c:v>
                </c:pt>
                <c:pt idx="279">
                  <c:v>280.29521260164495</c:v>
                </c:pt>
                <c:pt idx="280">
                  <c:v>281.29521260164495</c:v>
                </c:pt>
                <c:pt idx="281">
                  <c:v>282.29521260164495</c:v>
                </c:pt>
                <c:pt idx="282">
                  <c:v>283.29521260164495</c:v>
                </c:pt>
                <c:pt idx="283">
                  <c:v>284.29521260164495</c:v>
                </c:pt>
                <c:pt idx="284">
                  <c:v>285.29521260164495</c:v>
                </c:pt>
                <c:pt idx="285">
                  <c:v>286.29521260164495</c:v>
                </c:pt>
                <c:pt idx="286">
                  <c:v>287.29521260164495</c:v>
                </c:pt>
                <c:pt idx="287">
                  <c:v>288.29521260164495</c:v>
                </c:pt>
                <c:pt idx="288">
                  <c:v>289.29521260164495</c:v>
                </c:pt>
                <c:pt idx="289">
                  <c:v>290.29521260164495</c:v>
                </c:pt>
                <c:pt idx="290">
                  <c:v>291.29521260164495</c:v>
                </c:pt>
                <c:pt idx="291">
                  <c:v>292.29521260164495</c:v>
                </c:pt>
                <c:pt idx="292">
                  <c:v>293.29521260164495</c:v>
                </c:pt>
                <c:pt idx="293">
                  <c:v>294.29521260164495</c:v>
                </c:pt>
                <c:pt idx="294">
                  <c:v>295.29521260164495</c:v>
                </c:pt>
                <c:pt idx="295">
                  <c:v>296.29521260164495</c:v>
                </c:pt>
                <c:pt idx="296">
                  <c:v>297.29521260164495</c:v>
                </c:pt>
                <c:pt idx="297">
                  <c:v>298.29521260164495</c:v>
                </c:pt>
                <c:pt idx="298">
                  <c:v>299.29521260164495</c:v>
                </c:pt>
                <c:pt idx="299">
                  <c:v>300.29521260164495</c:v>
                </c:pt>
                <c:pt idx="300">
                  <c:v>301.29521260164495</c:v>
                </c:pt>
                <c:pt idx="301">
                  <c:v>302.29521260164495</c:v>
                </c:pt>
                <c:pt idx="302">
                  <c:v>303.29521260164495</c:v>
                </c:pt>
                <c:pt idx="303">
                  <c:v>304.29521260164495</c:v>
                </c:pt>
                <c:pt idx="304">
                  <c:v>305.29521260164495</c:v>
                </c:pt>
                <c:pt idx="305">
                  <c:v>306.29521260164495</c:v>
                </c:pt>
                <c:pt idx="306">
                  <c:v>307.29521260164495</c:v>
                </c:pt>
                <c:pt idx="307">
                  <c:v>308.29521260164495</c:v>
                </c:pt>
                <c:pt idx="308">
                  <c:v>309.29521260164495</c:v>
                </c:pt>
                <c:pt idx="309">
                  <c:v>310.29521260164495</c:v>
                </c:pt>
                <c:pt idx="310">
                  <c:v>311.29521260164495</c:v>
                </c:pt>
                <c:pt idx="311">
                  <c:v>312.29521260164495</c:v>
                </c:pt>
                <c:pt idx="312">
                  <c:v>313.29521260164495</c:v>
                </c:pt>
                <c:pt idx="313">
                  <c:v>314.29521260164495</c:v>
                </c:pt>
                <c:pt idx="314">
                  <c:v>315.29521260164495</c:v>
                </c:pt>
                <c:pt idx="315">
                  <c:v>316.29521260164495</c:v>
                </c:pt>
                <c:pt idx="316">
                  <c:v>317.29521260164495</c:v>
                </c:pt>
                <c:pt idx="317">
                  <c:v>318.29521260164495</c:v>
                </c:pt>
                <c:pt idx="318">
                  <c:v>319.29521260164495</c:v>
                </c:pt>
                <c:pt idx="319">
                  <c:v>320.29521260164495</c:v>
                </c:pt>
                <c:pt idx="320">
                  <c:v>321.29521260164495</c:v>
                </c:pt>
                <c:pt idx="321">
                  <c:v>322.29521260164495</c:v>
                </c:pt>
                <c:pt idx="322">
                  <c:v>323.29521260164495</c:v>
                </c:pt>
                <c:pt idx="323">
                  <c:v>324.29521260164495</c:v>
                </c:pt>
                <c:pt idx="324">
                  <c:v>325.29521260164495</c:v>
                </c:pt>
                <c:pt idx="325">
                  <c:v>326.29521260164495</c:v>
                </c:pt>
                <c:pt idx="326">
                  <c:v>327.29521260164495</c:v>
                </c:pt>
                <c:pt idx="327">
                  <c:v>328.29521260164495</c:v>
                </c:pt>
                <c:pt idx="328">
                  <c:v>329.29521260164495</c:v>
                </c:pt>
                <c:pt idx="329">
                  <c:v>330.29521260164495</c:v>
                </c:pt>
                <c:pt idx="330">
                  <c:v>331.29521260164495</c:v>
                </c:pt>
                <c:pt idx="331">
                  <c:v>332.29521260164495</c:v>
                </c:pt>
                <c:pt idx="332">
                  <c:v>333.29521260164495</c:v>
                </c:pt>
                <c:pt idx="333">
                  <c:v>334.29521260164495</c:v>
                </c:pt>
                <c:pt idx="334">
                  <c:v>335.29521260164495</c:v>
                </c:pt>
                <c:pt idx="335">
                  <c:v>336.29521260164495</c:v>
                </c:pt>
                <c:pt idx="336">
                  <c:v>337.29521260164495</c:v>
                </c:pt>
                <c:pt idx="337">
                  <c:v>338.29521260164495</c:v>
                </c:pt>
                <c:pt idx="338">
                  <c:v>339.29521260164495</c:v>
                </c:pt>
                <c:pt idx="339">
                  <c:v>340.29521260164495</c:v>
                </c:pt>
                <c:pt idx="340">
                  <c:v>341.29521260164495</c:v>
                </c:pt>
                <c:pt idx="341">
                  <c:v>342.29521260164495</c:v>
                </c:pt>
                <c:pt idx="342">
                  <c:v>343.29521260164495</c:v>
                </c:pt>
                <c:pt idx="343">
                  <c:v>344.29521260164495</c:v>
                </c:pt>
                <c:pt idx="344">
                  <c:v>345.29521260164495</c:v>
                </c:pt>
                <c:pt idx="345">
                  <c:v>346.29521260164495</c:v>
                </c:pt>
                <c:pt idx="346">
                  <c:v>347.29521260164495</c:v>
                </c:pt>
                <c:pt idx="347">
                  <c:v>348.29521260164495</c:v>
                </c:pt>
                <c:pt idx="348">
                  <c:v>349.29521260164495</c:v>
                </c:pt>
                <c:pt idx="349">
                  <c:v>350.29521260164495</c:v>
                </c:pt>
                <c:pt idx="350">
                  <c:v>351.29521260164495</c:v>
                </c:pt>
                <c:pt idx="351">
                  <c:v>352.29521260164495</c:v>
                </c:pt>
                <c:pt idx="352">
                  <c:v>353.29521260164495</c:v>
                </c:pt>
                <c:pt idx="353">
                  <c:v>354.29521260164495</c:v>
                </c:pt>
                <c:pt idx="354">
                  <c:v>355.29521260164495</c:v>
                </c:pt>
                <c:pt idx="355">
                  <c:v>356.29521260164495</c:v>
                </c:pt>
                <c:pt idx="356">
                  <c:v>357.29521260164495</c:v>
                </c:pt>
                <c:pt idx="357">
                  <c:v>358.29521260164495</c:v>
                </c:pt>
                <c:pt idx="358">
                  <c:v>359.29521260164495</c:v>
                </c:pt>
                <c:pt idx="359">
                  <c:v>360.29521260164495</c:v>
                </c:pt>
                <c:pt idx="360">
                  <c:v>361.29521260164495</c:v>
                </c:pt>
                <c:pt idx="361">
                  <c:v>362.29521260164495</c:v>
                </c:pt>
                <c:pt idx="362">
                  <c:v>363.29521260164495</c:v>
                </c:pt>
                <c:pt idx="363">
                  <c:v>364.29521260164495</c:v>
                </c:pt>
                <c:pt idx="364">
                  <c:v>365.29521260164495</c:v>
                </c:pt>
                <c:pt idx="365">
                  <c:v>366.29521260164495</c:v>
                </c:pt>
                <c:pt idx="366">
                  <c:v>367.29521260164495</c:v>
                </c:pt>
                <c:pt idx="367">
                  <c:v>368.29521260164495</c:v>
                </c:pt>
                <c:pt idx="368">
                  <c:v>369.29521260164495</c:v>
                </c:pt>
                <c:pt idx="369">
                  <c:v>370.29521260164495</c:v>
                </c:pt>
              </c:numCache>
            </c:numRef>
          </c:xVal>
          <c:yVal>
            <c:numRef>
              <c:f>'3NI'!$M$12:$M$381</c:f>
              <c:numCache>
                <c:formatCode>0.00E+00</c:formatCode>
                <c:ptCount val="370"/>
                <c:pt idx="0">
                  <c:v>0.193476006609033</c:v>
                </c:pt>
                <c:pt idx="1">
                  <c:v>0.27834502795164101</c:v>
                </c:pt>
                <c:pt idx="2">
                  <c:v>0.293500810316566</c:v>
                </c:pt>
                <c:pt idx="3">
                  <c:v>0.23514749399086601</c:v>
                </c:pt>
                <c:pt idx="4">
                  <c:v>0.11790002904600599</c:v>
                </c:pt>
                <c:pt idx="5">
                  <c:v>-2.8876229572107E-2</c:v>
                </c:pt>
                <c:pt idx="6">
                  <c:v>-0.16842025735876301</c:v>
                </c:pt>
                <c:pt idx="7">
                  <c:v>-0.26578238688649197</c:v>
                </c:pt>
                <c:pt idx="8">
                  <c:v>-0.296577668824274</c:v>
                </c:pt>
                <c:pt idx="9">
                  <c:v>-0.25309323377073001</c:v>
                </c:pt>
                <c:pt idx="10">
                  <c:v>-0.146220028242872</c:v>
                </c:pt>
                <c:pt idx="11">
                  <c:v>-2.7251095583857802E-3</c:v>
                </c:pt>
                <c:pt idx="12">
                  <c:v>0.14145232972034999</c:v>
                </c:pt>
                <c:pt idx="13">
                  <c:v>0.25020215551407798</c:v>
                </c:pt>
                <c:pt idx="14">
                  <c:v>0.296287299317818</c:v>
                </c:pt>
                <c:pt idx="15">
                  <c:v>0.268165450974446</c:v>
                </c:pt>
                <c:pt idx="16">
                  <c:v>0.17287990185684099</c:v>
                </c:pt>
                <c:pt idx="17">
                  <c:v>3.42955088501408E-2</c:v>
                </c:pt>
                <c:pt idx="18">
                  <c:v>-0.112878407101968</c:v>
                </c:pt>
                <c:pt idx="19">
                  <c:v>-0.23178122574859</c:v>
                </c:pt>
                <c:pt idx="20">
                  <c:v>-0.29263299854014102</c:v>
                </c:pt>
                <c:pt idx="21">
                  <c:v>-0.280193021483986</c:v>
                </c:pt>
                <c:pt idx="22">
                  <c:v>-0.19757696400585401</c:v>
                </c:pt>
                <c:pt idx="23">
                  <c:v>-6.54765302139554E-2</c:v>
                </c:pt>
                <c:pt idx="24">
                  <c:v>8.3022906756933204E-2</c:v>
                </c:pt>
                <c:pt idx="25">
                  <c:v>0.21072874169382499</c:v>
                </c:pt>
                <c:pt idx="26">
                  <c:v>0.285656256007293</c:v>
                </c:pt>
                <c:pt idx="27">
                  <c:v>0.28903938892097503</c:v>
                </c:pt>
                <c:pt idx="28">
                  <c:v>0.220030813809206</c:v>
                </c:pt>
                <c:pt idx="29">
                  <c:v>9.5914156406850096E-2</c:v>
                </c:pt>
                <c:pt idx="30">
                  <c:v>-5.2224796475831198E-2</c:v>
                </c:pt>
                <c:pt idx="31">
                  <c:v>-0.18728372510202401</c:v>
                </c:pt>
                <c:pt idx="32">
                  <c:v>-0.27543628295253197</c:v>
                </c:pt>
                <c:pt idx="33">
                  <c:v>-0.29460411505493</c:v>
                </c:pt>
                <c:pt idx="34">
                  <c:v>-0.23998651895057299</c:v>
                </c:pt>
                <c:pt idx="35">
                  <c:v>-0.12526281040676601</c:v>
                </c:pt>
                <c:pt idx="36">
                  <c:v>2.08337460774757E-2</c:v>
                </c:pt>
                <c:pt idx="37">
                  <c:v>0.161712361613436</c:v>
                </c:pt>
                <c:pt idx="38">
                  <c:v>0.26208911299265097</c:v>
                </c:pt>
                <c:pt idx="39">
                  <c:v>0.296824020140039</c:v>
                </c:pt>
                <c:pt idx="40">
                  <c:v>0.257217510080815</c:v>
                </c:pt>
                <c:pt idx="41">
                  <c:v>0.15318927896026399</c:v>
                </c:pt>
                <c:pt idx="42">
                  <c:v>1.0793842606820699E-2</c:v>
                </c:pt>
                <c:pt idx="43">
                  <c:v>-0.13430497858763901</c:v>
                </c:pt>
                <c:pt idx="44">
                  <c:v>-0.245766284727225</c:v>
                </c:pt>
                <c:pt idx="45">
                  <c:v>-0.29567390023353501</c:v>
                </c:pt>
                <c:pt idx="46">
                  <c:v>-0.27152815319864398</c:v>
                </c:pt>
                <c:pt idx="47">
                  <c:v>-0.179376495756779</c:v>
                </c:pt>
                <c:pt idx="48">
                  <c:v>-4.2298882181636702E-2</c:v>
                </c:pt>
                <c:pt idx="49">
                  <c:v>0.10537274883911101</c:v>
                </c:pt>
                <c:pt idx="50">
                  <c:v>0.226653121228027</c:v>
                </c:pt>
                <c:pt idx="51">
                  <c:v>0.29116681335149902</c:v>
                </c:pt>
                <c:pt idx="52">
                  <c:v>0.28275597080331299</c:v>
                </c:pt>
                <c:pt idx="53">
                  <c:v>0.20352714127673999</c:v>
                </c:pt>
                <c:pt idx="54">
                  <c:v>7.3323676626688095E-2</c:v>
                </c:pt>
                <c:pt idx="55">
                  <c:v>-7.5244157701585102E-2</c:v>
                </c:pt>
                <c:pt idx="56">
                  <c:v>-0.20496662595262999</c:v>
                </c:pt>
                <c:pt idx="57">
                  <c:v>-0.28335393121320401</c:v>
                </c:pt>
                <c:pt idx="58">
                  <c:v>-0.29077348660125701</c:v>
                </c:pt>
                <c:pt idx="59">
                  <c:v>-0.225367018442272</c:v>
                </c:pt>
                <c:pt idx="60">
                  <c:v>-0.103515982438938</c:v>
                </c:pt>
                <c:pt idx="61">
                  <c:v>4.4261273532761602E-2</c:v>
                </c:pt>
                <c:pt idx="62">
                  <c:v>0.18095301897117499</c:v>
                </c:pt>
                <c:pt idx="63">
                  <c:v>0.272323958257224</c:v>
                </c:pt>
                <c:pt idx="64">
                  <c:v>0.295489672822564</c:v>
                </c:pt>
                <c:pt idx="65">
                  <c:v>0.24464816574464299</c:v>
                </c:pt>
                <c:pt idx="66">
                  <c:v>0.13253300786894001</c:v>
                </c:pt>
                <c:pt idx="67">
                  <c:v>-1.27758640026294E-2</c:v>
                </c:pt>
                <c:pt idx="68">
                  <c:v>-0.15488494147903401</c:v>
                </c:pt>
                <c:pt idx="69">
                  <c:v>-0.25820212452559499</c:v>
                </c:pt>
                <c:pt idx="70">
                  <c:v>-0.29685098371502799</c:v>
                </c:pt>
                <c:pt idx="71">
                  <c:v>-0.26115167250322402</c:v>
                </c:pt>
                <c:pt idx="72">
                  <c:v>-0.16004530484562801</c:v>
                </c:pt>
                <c:pt idx="73">
                  <c:v>-1.88545977404538E-2</c:v>
                </c:pt>
                <c:pt idx="74">
                  <c:v>0.127058360334249</c:v>
                </c:pt>
                <c:pt idx="75">
                  <c:v>0.24114876385039699</c:v>
                </c:pt>
                <c:pt idx="76">
                  <c:v>0.29484196348188901</c:v>
                </c:pt>
                <c:pt idx="77">
                  <c:v>0.27469016429259102</c:v>
                </c:pt>
                <c:pt idx="78">
                  <c:v>0.18574050940214801</c:v>
                </c:pt>
                <c:pt idx="79">
                  <c:v>5.0270991681469798E-2</c:v>
                </c:pt>
                <c:pt idx="80">
                  <c:v>-9.7789207764424096E-2</c:v>
                </c:pt>
                <c:pt idx="81">
                  <c:v>-0.22135749348551401</c:v>
                </c:pt>
                <c:pt idx="82">
                  <c:v>-0.28948542176096298</c:v>
                </c:pt>
                <c:pt idx="83">
                  <c:v>-0.28510993031919901</c:v>
                </c:pt>
                <c:pt idx="84">
                  <c:v>-0.20932688813538999</c:v>
                </c:pt>
                <c:pt idx="85">
                  <c:v>-8.1116628248335904E-2</c:v>
                </c:pt>
                <c:pt idx="86">
                  <c:v>6.7409794394543601E-2</c:v>
                </c:pt>
                <c:pt idx="87">
                  <c:v>0.199053015851304</c:v>
                </c:pt>
                <c:pt idx="88">
                  <c:v>0.280842174652845</c:v>
                </c:pt>
                <c:pt idx="89">
                  <c:v>0.29229266859421299</c:v>
                </c:pt>
                <c:pt idx="90">
                  <c:v>0.230536650434087</c:v>
                </c:pt>
                <c:pt idx="91">
                  <c:v>0.11104129802719299</c:v>
                </c:pt>
                <c:pt idx="92">
                  <c:v>-3.62650363208145E-2</c:v>
                </c:pt>
                <c:pt idx="93">
                  <c:v>-0.17448856735032101</c:v>
                </c:pt>
                <c:pt idx="94">
                  <c:v>-0.26901035423845399</c:v>
                </c:pt>
                <c:pt idx="95">
                  <c:v>-0.29615682908848401</c:v>
                </c:pt>
                <c:pt idx="96">
                  <c:v>-0.24912898886971799</c:v>
                </c:pt>
                <c:pt idx="97">
                  <c:v>-0.13970524790448599</c:v>
                </c:pt>
                <c:pt idx="98">
                  <c:v>4.7085390668628602E-3</c:v>
                </c:pt>
                <c:pt idx="99">
                  <c:v>0.14794304321926</c:v>
                </c:pt>
                <c:pt idx="100">
                  <c:v>0.25412429442538298</c:v>
                </c:pt>
                <c:pt idx="101">
                  <c:v>0.296658539619999</c:v>
                </c:pt>
                <c:pt idx="102">
                  <c:v>0.26489281323081298</c:v>
                </c:pt>
                <c:pt idx="103">
                  <c:v>0.16678303849225901</c:v>
                </c:pt>
                <c:pt idx="104">
                  <c:v>2.6901417116463301E-2</c:v>
                </c:pt>
                <c:pt idx="105">
                  <c:v>-0.11971783106042699</c:v>
                </c:pt>
                <c:pt idx="106">
                  <c:v>-0.236353005772728</c:v>
                </c:pt>
                <c:pt idx="107">
                  <c:v>-0.29379210396164901</c:v>
                </c:pt>
                <c:pt idx="108">
                  <c:v>-0.27764914715947903</c:v>
                </c:pt>
                <c:pt idx="109">
                  <c:v>-0.191967239040955</c:v>
                </c:pt>
                <c:pt idx="110">
                  <c:v>-5.8205945026331397E-2</c:v>
                </c:pt>
                <c:pt idx="111">
                  <c:v>9.0133389003605999E-2</c:v>
                </c:pt>
                <c:pt idx="112">
                  <c:v>0.21589825661063899</c:v>
                </c:pt>
                <c:pt idx="113">
                  <c:v>0.287590066513988</c:v>
                </c:pt>
                <c:pt idx="114">
                  <c:v>0.28725316017966102</c:v>
                </c:pt>
                <c:pt idx="115">
                  <c:v>0.214971917889104</c:v>
                </c:pt>
                <c:pt idx="116">
                  <c:v>8.8849625174260594E-2</c:v>
                </c:pt>
                <c:pt idx="117">
                  <c:v>-5.95256073485355E-2</c:v>
                </c:pt>
                <c:pt idx="118">
                  <c:v>-0.19299228224083101</c:v>
                </c:pt>
                <c:pt idx="119">
                  <c:v>-0.27812284280871102</c:v>
                </c:pt>
                <c:pt idx="120">
                  <c:v>-0.29359581204629298</c:v>
                </c:pt>
                <c:pt idx="121">
                  <c:v>-0.23553588882069099</c:v>
                </c:pt>
                <c:pt idx="122">
                  <c:v>-0.118484541081373</c:v>
                </c:pt>
                <c:pt idx="123">
                  <c:v>2.8241994996505301E-2</c:v>
                </c:pt>
                <c:pt idx="124">
                  <c:v>0.167895148226891</c:v>
                </c:pt>
                <c:pt idx="125">
                  <c:v>0.26549792003796902</c:v>
                </c:pt>
                <c:pt idx="126">
                  <c:v>0.29660509074601499</c:v>
                </c:pt>
                <c:pt idx="127">
                  <c:v>0.253425676472323</c:v>
                </c:pt>
                <c:pt idx="128">
                  <c:v>0.146774229387378</c:v>
                </c:pt>
                <c:pt idx="129">
                  <c:v>3.3622660311484502E-3</c:v>
                </c:pt>
                <c:pt idx="130">
                  <c:v>-0.14089179771056601</c:v>
                </c:pt>
                <c:pt idx="131">
                  <c:v>-0.24985863668641101</c:v>
                </c:pt>
                <c:pt idx="132">
                  <c:v>-0.29624683009369301</c:v>
                </c:pt>
                <c:pt idx="133">
                  <c:v>-0.268438167122098</c:v>
                </c:pt>
                <c:pt idx="134">
                  <c:v>-0.173397499925283</c:v>
                </c:pt>
                <c:pt idx="135">
                  <c:v>-3.4928353192185901E-2</c:v>
                </c:pt>
                <c:pt idx="136">
                  <c:v>0.112288816277667</c:v>
                </c:pt>
                <c:pt idx="137">
                  <c:v>0.23138255512153399</c:v>
                </c:pt>
                <c:pt idx="138">
                  <c:v>0.29252509764204998</c:v>
                </c:pt>
                <c:pt idx="139">
                  <c:v>0.28040291476415602</c:v>
                </c:pt>
                <c:pt idx="140">
                  <c:v>0.19805208239018199</c:v>
                </c:pt>
                <c:pt idx="141">
                  <c:v>6.6097877355666398E-2</c:v>
                </c:pt>
                <c:pt idx="142">
                  <c:v>-8.2410951104038302E-2</c:v>
                </c:pt>
                <c:pt idx="143">
                  <c:v>-0.210279445619312</c:v>
                </c:pt>
                <c:pt idx="144">
                  <c:v>-0.285482148500253</c:v>
                </c:pt>
                <c:pt idx="145">
                  <c:v>-0.28918407628663101</c:v>
                </c:pt>
                <c:pt idx="146">
                  <c:v>-0.22045805819925501</c:v>
                </c:pt>
                <c:pt idx="147">
                  <c:v>-9.6516951813371402E-2</c:v>
                </c:pt>
                <c:pt idx="148">
                  <c:v>5.1597423901870998E-2</c:v>
                </c:pt>
                <c:pt idx="149">
                  <c:v>0.18678890471371001</c:v>
                </c:pt>
                <c:pt idx="150">
                  <c:v>0.27519794558576099</c:v>
                </c:pt>
                <c:pt idx="151">
                  <c:v>0.294681953781747</c:v>
                </c:pt>
                <c:pt idx="152">
                  <c:v>0.24036103857897001</c:v>
                </c:pt>
                <c:pt idx="153">
                  <c:v>0.12584021017246</c:v>
                </c:pt>
                <c:pt idx="154">
                  <c:v>-2.0198079527730301E-2</c:v>
                </c:pt>
                <c:pt idx="155">
                  <c:v>-0.16117763491041301</c:v>
                </c:pt>
                <c:pt idx="156">
                  <c:v>-0.261789251756326</c:v>
                </c:pt>
                <c:pt idx="157">
                  <c:v>-0.29683412647725299</c:v>
                </c:pt>
                <c:pt idx="158">
                  <c:v>-0.25753505279671901</c:v>
                </c:pt>
                <c:pt idx="159">
                  <c:v>-0.15373472751176601</c:v>
                </c:pt>
                <c:pt idx="160">
                  <c:v>-1.14305860204813E-2</c:v>
                </c:pt>
                <c:pt idx="161">
                  <c:v>0.13373641664984101</c:v>
                </c:pt>
                <c:pt idx="162">
                  <c:v>0.24540830412971301</c:v>
                </c:pt>
                <c:pt idx="163">
                  <c:v>0.29561615943770603</c:v>
                </c:pt>
                <c:pt idx="164">
                  <c:v>0.27178511374501102</c:v>
                </c:pt>
                <c:pt idx="165">
                  <c:v>0.179883800282438</c:v>
                </c:pt>
                <c:pt idx="166">
                  <c:v>4.2929473121047099E-2</c:v>
                </c:pt>
                <c:pt idx="167">
                  <c:v>-0.10477680689862701</c:v>
                </c:pt>
                <c:pt idx="168">
                  <c:v>-0.22624108564241899</c:v>
                </c:pt>
                <c:pt idx="169">
                  <c:v>-0.29104188098926598</c:v>
                </c:pt>
                <c:pt idx="170">
                  <c:v>-0.28294943174960002</c:v>
                </c:pt>
                <c:pt idx="171">
                  <c:v>-0.20399054203740499</c:v>
                </c:pt>
                <c:pt idx="172">
                  <c:v>-7.3940955606492997E-2</c:v>
                </c:pt>
                <c:pt idx="173">
                  <c:v>7.4627601852453193E-2</c:v>
                </c:pt>
                <c:pt idx="174">
                  <c:v>0.204505213471421</c:v>
                </c:pt>
                <c:pt idx="175">
                  <c:v>0.28316322571823099</c:v>
                </c:pt>
                <c:pt idx="176">
                  <c:v>0.29090125146678802</c:v>
                </c:pt>
                <c:pt idx="177">
                  <c:v>0.225781254165139</c:v>
                </c:pt>
                <c:pt idx="178">
                  <c:v>0.104112941112617</c:v>
                </c:pt>
                <c:pt idx="179">
                  <c:v>-4.3631103911356897E-2</c:v>
                </c:pt>
                <c:pt idx="180">
                  <c:v>-0.180447468293013</c:v>
                </c:pt>
                <c:pt idx="181">
                  <c:v>-0.27206964482586099</c:v>
                </c:pt>
                <c:pt idx="182">
                  <c:v>-0.29555029101452801</c:v>
                </c:pt>
                <c:pt idx="183">
                  <c:v>-0.245008533357711</c:v>
                </c:pt>
                <c:pt idx="184">
                  <c:v>-0.13310286859886</c:v>
                </c:pt>
                <c:pt idx="185">
                  <c:v>1.21392353108254E-2</c:v>
                </c:pt>
                <c:pt idx="186">
                  <c:v>0.15434099243056601</c:v>
                </c:pt>
                <c:pt idx="187">
                  <c:v>0.257887090534066</c:v>
                </c:pt>
                <c:pt idx="188">
                  <c:v>0.29684376699794601</c:v>
                </c:pt>
                <c:pt idx="189">
                  <c:v>0.26145408053215102</c:v>
                </c:pt>
                <c:pt idx="190">
                  <c:v>0.16058159765371599</c:v>
                </c:pt>
                <c:pt idx="191">
                  <c:v>1.9490457466998699E-2</c:v>
                </c:pt>
                <c:pt idx="192">
                  <c:v>-0.12648218870234901</c:v>
                </c:pt>
                <c:pt idx="193">
                  <c:v>-0.240776586072659</c:v>
                </c:pt>
                <c:pt idx="194">
                  <c:v>-0.29476699379157301</c:v>
                </c:pt>
                <c:pt idx="195">
                  <c:v>-0.27493117931371303</c:v>
                </c:pt>
                <c:pt idx="196">
                  <c:v>-0.18623714542752001</c:v>
                </c:pt>
                <c:pt idx="197">
                  <c:v>-5.0898863137631499E-2</c:v>
                </c:pt>
                <c:pt idx="198">
                  <c:v>9.7187355178700294E-2</c:v>
                </c:pt>
                <c:pt idx="199">
                  <c:v>0.220932397483946</c:v>
                </c:pt>
                <c:pt idx="200">
                  <c:v>0.28934355027424602</c:v>
                </c:pt>
                <c:pt idx="201">
                  <c:v>0.28528681594128902</c:v>
                </c:pt>
                <c:pt idx="202">
                  <c:v>0.209778228764916</c:v>
                </c:pt>
                <c:pt idx="203">
                  <c:v>8.1729382824718796E-2</c:v>
                </c:pt>
                <c:pt idx="204">
                  <c:v>-6.6789094056211903E-2</c:v>
                </c:pt>
                <c:pt idx="205">
                  <c:v>-0.198579828001305</c:v>
                </c:pt>
                <c:pt idx="206">
                  <c:v>-0.28063501212365399</c:v>
                </c:pt>
                <c:pt idx="207">
                  <c:v>-0.29240341652641</c:v>
                </c:pt>
                <c:pt idx="208">
                  <c:v>-0.23093757132102199</c:v>
                </c:pt>
                <c:pt idx="209">
                  <c:v>-0.111631978745601</c:v>
                </c:pt>
                <c:pt idx="210">
                  <c:v>3.5632535421175802E-2</c:v>
                </c:pt>
                <c:pt idx="211">
                  <c:v>0.173972660043517</c:v>
                </c:pt>
                <c:pt idx="212">
                  <c:v>0.26874025270993002</c:v>
                </c:pt>
                <c:pt idx="213">
                  <c:v>0.29620018194164799</c:v>
                </c:pt>
                <c:pt idx="214">
                  <c:v>0.24947493811355301</c:v>
                </c:pt>
                <c:pt idx="215">
                  <c:v>0.14026714840476001</c:v>
                </c:pt>
                <c:pt idx="216">
                  <c:v>-4.0714187762209402E-3</c:v>
                </c:pt>
                <c:pt idx="217">
                  <c:v>-0.14739027386744799</c:v>
                </c:pt>
                <c:pt idx="218">
                  <c:v>-0.253794320525696</c:v>
                </c:pt>
                <c:pt idx="219">
                  <c:v>-0.29663400518262101</c:v>
                </c:pt>
                <c:pt idx="220">
                  <c:v>-0.26517986305778801</c:v>
                </c:pt>
                <c:pt idx="221">
                  <c:v>-0.167309779173692</c:v>
                </c:pt>
                <c:pt idx="222">
                  <c:v>-2.7535923181027499E-2</c:v>
                </c:pt>
                <c:pt idx="223">
                  <c:v>0.119134475592791</c:v>
                </c:pt>
                <c:pt idx="224">
                  <c:v>0.23596690589776401</c:v>
                </c:pt>
                <c:pt idx="225">
                  <c:v>0.29369996078823202</c:v>
                </c:pt>
                <c:pt idx="226">
                  <c:v>0.27787403851700598</c:v>
                </c:pt>
                <c:pt idx="227">
                  <c:v>0.19245283949380901</c:v>
                </c:pt>
                <c:pt idx="228">
                  <c:v>5.8830632928647299E-2</c:v>
                </c:pt>
                <c:pt idx="229">
                  <c:v>-8.9526070612244796E-2</c:v>
                </c:pt>
                <c:pt idx="230">
                  <c:v>-0.215460414388878</c:v>
                </c:pt>
                <c:pt idx="231">
                  <c:v>-0.28743136076244502</c:v>
                </c:pt>
                <c:pt idx="232">
                  <c:v>-0.28741333973834698</c:v>
                </c:pt>
                <c:pt idx="233">
                  <c:v>-0.21541086479386501</c:v>
                </c:pt>
                <c:pt idx="234">
                  <c:v>-8.9457402449770504E-2</c:v>
                </c:pt>
                <c:pt idx="235">
                  <c:v>5.8901221291304803E-2</c:v>
                </c:pt>
                <c:pt idx="236">
                  <c:v>0.19250766876332301</c:v>
                </c:pt>
                <c:pt idx="237">
                  <c:v>0.27789937636269202</c:v>
                </c:pt>
                <c:pt idx="238">
                  <c:v>0.29368946118945199</c:v>
                </c:pt>
                <c:pt idx="239">
                  <c:v>0.23592319854416799</c:v>
                </c:pt>
                <c:pt idx="240">
                  <c:v>0.11906850726222799</c:v>
                </c:pt>
                <c:pt idx="241">
                  <c:v>-2.76076303109309E-2</c:v>
                </c:pt>
                <c:pt idx="242">
                  <c:v>-0.167369265607412</c:v>
                </c:pt>
                <c:pt idx="243">
                  <c:v>-0.26521223004897299</c:v>
                </c:pt>
                <c:pt idx="244">
                  <c:v>-0.296631146217538</c:v>
                </c:pt>
                <c:pt idx="245">
                  <c:v>-0.25375695164988599</c:v>
                </c:pt>
                <c:pt idx="246">
                  <c:v>-0.147327754347677</c:v>
                </c:pt>
                <c:pt idx="247">
                  <c:v>-3.9994070140586804E-3</c:v>
                </c:pt>
                <c:pt idx="248">
                  <c:v>0.140330616616751</c:v>
                </c:pt>
                <c:pt idx="249">
                  <c:v>0.24951396676795201</c:v>
                </c:pt>
                <c:pt idx="250">
                  <c:v>0.29620499606984502</c:v>
                </c:pt>
                <c:pt idx="251">
                  <c:v>0.26870964658365298</c:v>
                </c:pt>
                <c:pt idx="252">
                  <c:v>0.173914299156958</c:v>
                </c:pt>
                <c:pt idx="253">
                  <c:v>3.55610366204187E-2</c:v>
                </c:pt>
                <c:pt idx="254">
                  <c:v>-0.11169870814236001</c:v>
                </c:pt>
                <c:pt idx="255">
                  <c:v>-0.23098281852240601</c:v>
                </c:pt>
                <c:pt idx="256">
                  <c:v>-0.29241584909013801</c:v>
                </c:pt>
                <c:pt idx="257">
                  <c:v>-0.28061151623701502</c:v>
                </c:pt>
                <c:pt idx="258">
                  <c:v>-0.19852628835486599</c:v>
                </c:pt>
                <c:pt idx="259">
                  <c:v>-6.6718919986559003E-2</c:v>
                </c:pt>
                <c:pt idx="260">
                  <c:v>8.1798615786512902E-2</c:v>
                </c:pt>
                <c:pt idx="261">
                  <c:v>0.20982918079408</c:v>
                </c:pt>
                <c:pt idx="262">
                  <c:v>0.285306725786035</c:v>
                </c:pt>
                <c:pt idx="263">
                  <c:v>0.28932743139044598</c:v>
                </c:pt>
                <c:pt idx="264">
                  <c:v>0.22088428694604101</c:v>
                </c:pt>
                <c:pt idx="265">
                  <c:v>9.7119302569366198E-2</c:v>
                </c:pt>
                <c:pt idx="266">
                  <c:v>-5.0969813620219899E-2</c:v>
                </c:pt>
                <c:pt idx="267">
                  <c:v>-0.186293223794853</c:v>
                </c:pt>
                <c:pt idx="268">
                  <c:v>-0.27495834039080802</c:v>
                </c:pt>
                <c:pt idx="269">
                  <c:v>-0.29475843491817599</c:v>
                </c:pt>
                <c:pt idx="270">
                  <c:v>-0.240734450871708</c:v>
                </c:pt>
                <c:pt idx="271">
                  <c:v>-0.12641703019630901</c:v>
                </c:pt>
                <c:pt idx="272">
                  <c:v>1.9562319926075201E-2</c:v>
                </c:pt>
                <c:pt idx="273">
                  <c:v>0.160642165667151</c:v>
                </c:pt>
                <c:pt idx="274">
                  <c:v>0.26148818446524402</c:v>
                </c:pt>
                <c:pt idx="275">
                  <c:v>0.29684286530908699</c:v>
                </c:pt>
                <c:pt idx="276">
                  <c:v>0.25785140905682502</c:v>
                </c:pt>
                <c:pt idx="277">
                  <c:v>0.15427946781226901</c:v>
                </c:pt>
                <c:pt idx="278">
                  <c:v>1.20672767737958E-2</c:v>
                </c:pt>
                <c:pt idx="279">
                  <c:v>-0.133167238592624</c:v>
                </c:pt>
                <c:pt idx="280">
                  <c:v>-0.245049192943949</c:v>
                </c:pt>
                <c:pt idx="281">
                  <c:v>-0.29555705674763399</c:v>
                </c:pt>
                <c:pt idx="282">
                  <c:v>-0.272040822186005</c:v>
                </c:pt>
                <c:pt idx="283">
                  <c:v>-0.18039027608915101</c:v>
                </c:pt>
                <c:pt idx="284">
                  <c:v>-4.3559866285740198E-2</c:v>
                </c:pt>
                <c:pt idx="285">
                  <c:v>0.10418038225472601</c:v>
                </c:pt>
                <c:pt idx="286">
                  <c:v>0.225828007771325</c:v>
                </c:pt>
                <c:pt idx="287">
                  <c:v>0.29091560780634401</c:v>
                </c:pt>
                <c:pt idx="288">
                  <c:v>0.283141589156854</c:v>
                </c:pt>
                <c:pt idx="289">
                  <c:v>0.204453003020131</c:v>
                </c:pt>
                <c:pt idx="290">
                  <c:v>7.4557893942667097E-2</c:v>
                </c:pt>
                <c:pt idx="291">
                  <c:v>-7.4010702196333295E-2</c:v>
                </c:pt>
                <c:pt idx="292">
                  <c:v>-0.20404285884119799</c:v>
                </c:pt>
                <c:pt idx="293">
                  <c:v>-0.28297121569928502</c:v>
                </c:pt>
                <c:pt idx="294">
                  <c:v>-0.29102767615950698</c:v>
                </c:pt>
                <c:pt idx="295">
                  <c:v>-0.22619444972095001</c:v>
                </c:pt>
                <c:pt idx="296">
                  <c:v>-0.10470942014128699</c:v>
                </c:pt>
                <c:pt idx="297">
                  <c:v>4.3000733282844102E-2</c:v>
                </c:pt>
                <c:pt idx="298">
                  <c:v>0.17994108629910499</c:v>
                </c:pt>
                <c:pt idx="299">
                  <c:v>0.27181407797829699</c:v>
                </c:pt>
                <c:pt idx="300">
                  <c:v>0.29560954761570302</c:v>
                </c:pt>
                <c:pt idx="301">
                  <c:v>0.24536777222425901</c:v>
                </c:pt>
                <c:pt idx="302">
                  <c:v>0.13367211612809801</c:v>
                </c:pt>
                <c:pt idx="303">
                  <c:v>-1.15025506939505E-2</c:v>
                </c:pt>
                <c:pt idx="304">
                  <c:v>-0.15379633233805501</c:v>
                </c:pt>
                <c:pt idx="305">
                  <c:v>-0.257570868464914</c:v>
                </c:pt>
                <c:pt idx="306">
                  <c:v>-0.29683518273107201</c:v>
                </c:pt>
                <c:pt idx="307">
                  <c:v>-0.26175528405044601</c:v>
                </c:pt>
                <c:pt idx="308">
                  <c:v>-0.16111715066749199</c:v>
                </c:pt>
                <c:pt idx="309">
                  <c:v>-2.0126227401626201E-2</c:v>
                </c:pt>
                <c:pt idx="310">
                  <c:v>0.125905434371028</c:v>
                </c:pt>
                <c:pt idx="311">
                  <c:v>0.240403299044848</c:v>
                </c:pt>
                <c:pt idx="312">
                  <c:v>0.294690666119091</c:v>
                </c:pt>
                <c:pt idx="313">
                  <c:v>0.27517092773563601</c:v>
                </c:pt>
                <c:pt idx="314">
                  <c:v>0.18673292346428699</c:v>
                </c:pt>
                <c:pt idx="315">
                  <c:v>5.1526500104349601E-2</c:v>
                </c:pt>
                <c:pt idx="316">
                  <c:v>-9.6585054853922506E-2</c:v>
                </c:pt>
                <c:pt idx="317">
                  <c:v>-0.220506283653849</c:v>
                </c:pt>
                <c:pt idx="318">
                  <c:v>-0.28920034579099602</c:v>
                </c:pt>
                <c:pt idx="319">
                  <c:v>-0.28546238725609202</c:v>
                </c:pt>
                <c:pt idx="320">
                  <c:v>-0.21022860295281501</c:v>
                </c:pt>
                <c:pt idx="321">
                  <c:v>-8.2341760876434605E-2</c:v>
                </c:pt>
                <c:pt idx="322">
                  <c:v>6.6168086022648495E-2</c:v>
                </c:pt>
                <c:pt idx="323">
                  <c:v>0.198105725300354</c:v>
                </c:pt>
                <c:pt idx="324">
                  <c:v>0.28042655671788802</c:v>
                </c:pt>
                <c:pt idx="325">
                  <c:v>0.29251281736536699</c:v>
                </c:pt>
                <c:pt idx="326">
                  <c:v>0.231337428285912</c:v>
                </c:pt>
                <c:pt idx="327">
                  <c:v>0.11222214517903401</c:v>
                </c:pt>
                <c:pt idx="328">
                  <c:v>-3.4999870363579599E-2</c:v>
                </c:pt>
                <c:pt idx="329">
                  <c:v>-0.173455951250202</c:v>
                </c:pt>
                <c:pt idx="330">
                  <c:v>-0.26846891310360999</c:v>
                </c:pt>
                <c:pt idx="331">
                  <c:v>-0.29624217020999499</c:v>
                </c:pt>
                <c:pt idx="332">
                  <c:v>-0.24981973803428201</c:v>
                </c:pt>
                <c:pt idx="333">
                  <c:v>-0.140828402698742</c:v>
                </c:pt>
                <c:pt idx="334">
                  <c:v>3.4342797286820402E-3</c:v>
                </c:pt>
                <c:pt idx="335">
                  <c:v>0.14683682549333299</c:v>
                </c:pt>
                <c:pt idx="336">
                  <c:v>0.25346317740364599</c:v>
                </c:pt>
                <c:pt idx="337">
                  <c:v>0.29660810416181699</c:v>
                </c:pt>
                <c:pt idx="338">
                  <c:v>0.26546569120956698</c:v>
                </c:pt>
                <c:pt idx="339">
                  <c:v>0.16783574906429299</c:v>
                </c:pt>
                <c:pt idx="340">
                  <c:v>2.8170302388469199E-2</c:v>
                </c:pt>
                <c:pt idx="341">
                  <c:v>-0.118550571276415</c:v>
                </c:pt>
                <c:pt idx="342">
                  <c:v>-0.23557971893077101</c:v>
                </c:pt>
                <c:pt idx="343">
                  <c:v>-0.29360646454843797</c:v>
                </c:pt>
                <c:pt idx="344">
                  <c:v>-0.27809764971767598</c:v>
                </c:pt>
                <c:pt idx="345">
                  <c:v>-0.192937553322552</c:v>
                </c:pt>
                <c:pt idx="346">
                  <c:v>-5.9455049800108503E-2</c:v>
                </c:pt>
                <c:pt idx="347">
                  <c:v>8.8918339777123795E-2</c:v>
                </c:pt>
                <c:pt idx="348">
                  <c:v>0.21502157954784201</c:v>
                </c:pt>
                <c:pt idx="349">
                  <c:v>0.28727133082376499</c:v>
                </c:pt>
                <c:pt idx="350">
                  <c:v>0.28757219519291899</c:v>
                </c:pt>
                <c:pt idx="351">
                  <c:v>0.21584881930762401</c:v>
                </c:pt>
                <c:pt idx="352">
                  <c:v>9.00647675978727E-2</c:v>
                </c:pt>
                <c:pt idx="353">
                  <c:v>-5.8276563878021E-2</c:v>
                </c:pt>
                <c:pt idx="354">
                  <c:v>-0.19202216840910799</c:v>
                </c:pt>
                <c:pt idx="355">
                  <c:v>-0.27767462964308398</c:v>
                </c:pt>
                <c:pt idx="356">
                  <c:v>-0.29378175731460499</c:v>
                </c:pt>
                <c:pt idx="357">
                  <c:v>-0.236309421376974</c:v>
                </c:pt>
                <c:pt idx="358">
                  <c:v>-0.119651924898257</c:v>
                </c:pt>
                <c:pt idx="359">
                  <c:v>2.69731384378817E-2</c:v>
                </c:pt>
                <c:pt idx="360">
                  <c:v>0.16684261192305</c:v>
                </c:pt>
                <c:pt idx="361">
                  <c:v>0.26492531823566801</c:v>
                </c:pt>
                <c:pt idx="362">
                  <c:v>0.296655835118805</c:v>
                </c:pt>
                <c:pt idx="363">
                  <c:v>0.254087057777243</c:v>
                </c:pt>
                <c:pt idx="364">
                  <c:v>0.14788060057369901</c:v>
                </c:pt>
                <c:pt idx="365">
                  <c:v>4.6365295718280401E-3</c:v>
                </c:pt>
                <c:pt idx="366">
                  <c:v>-0.139768789024248</c:v>
                </c:pt>
                <c:pt idx="367">
                  <c:v>-0.24916814734658399</c:v>
                </c:pt>
                <c:pt idx="368">
                  <c:v>-0.29616179743900001</c:v>
                </c:pt>
                <c:pt idx="369">
                  <c:v>-0.2689798881084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F983-435D-9AD7-8FF516018B67}"/>
            </c:ext>
          </c:extLst>
        </c:ser>
        <c:ser>
          <c:idx val="20"/>
          <c:order val="2"/>
          <c:tx>
            <c:strRef>
              <c:f>'3NI'!$D$5</c:f>
              <c:strCache>
                <c:ptCount val="1"/>
                <c:pt idx="0">
                  <c:v>Analytical solution at x =12 m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3NI'!$A$6:$A$142</c:f>
              <c:numCache>
                <c:formatCode>General</c:formatCode>
                <c:ptCount val="13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1</c:v>
                </c:pt>
                <c:pt idx="5">
                  <c:v>0.29521260164497931</c:v>
                </c:pt>
                <c:pt idx="6">
                  <c:v>1.2952126016449794</c:v>
                </c:pt>
                <c:pt idx="7">
                  <c:v>2.2952126016449794</c:v>
                </c:pt>
                <c:pt idx="8">
                  <c:v>3.2952126016449794</c:v>
                </c:pt>
                <c:pt idx="9">
                  <c:v>4.2952126016449794</c:v>
                </c:pt>
                <c:pt idx="10">
                  <c:v>5.2952126016449794</c:v>
                </c:pt>
                <c:pt idx="11">
                  <c:v>6.2952126016449794</c:v>
                </c:pt>
                <c:pt idx="12">
                  <c:v>7.2952126016449794</c:v>
                </c:pt>
                <c:pt idx="13">
                  <c:v>8.2952126016449803</c:v>
                </c:pt>
                <c:pt idx="14">
                  <c:v>9.2952126016449803</c:v>
                </c:pt>
                <c:pt idx="15">
                  <c:v>10.29521260164498</c:v>
                </c:pt>
                <c:pt idx="16">
                  <c:v>11.29521260164498</c:v>
                </c:pt>
                <c:pt idx="17">
                  <c:v>12.29521260164498</c:v>
                </c:pt>
                <c:pt idx="18">
                  <c:v>13.29521260164498</c:v>
                </c:pt>
                <c:pt idx="19">
                  <c:v>14.29521260164498</c:v>
                </c:pt>
                <c:pt idx="20">
                  <c:v>15.29521260164498</c:v>
                </c:pt>
                <c:pt idx="21">
                  <c:v>16.29521260164498</c:v>
                </c:pt>
                <c:pt idx="22">
                  <c:v>17.29521260164498</c:v>
                </c:pt>
                <c:pt idx="23">
                  <c:v>18.29521260164498</c:v>
                </c:pt>
                <c:pt idx="24">
                  <c:v>19.29521260164498</c:v>
                </c:pt>
                <c:pt idx="25">
                  <c:v>20.29521260164498</c:v>
                </c:pt>
                <c:pt idx="26">
                  <c:v>21.29521260164498</c:v>
                </c:pt>
                <c:pt idx="27">
                  <c:v>22.29521260164498</c:v>
                </c:pt>
                <c:pt idx="28">
                  <c:v>23.29521260164498</c:v>
                </c:pt>
                <c:pt idx="29">
                  <c:v>24.29521260164498</c:v>
                </c:pt>
                <c:pt idx="30">
                  <c:v>25.29521260164498</c:v>
                </c:pt>
                <c:pt idx="31">
                  <c:v>26.29521260164498</c:v>
                </c:pt>
                <c:pt idx="32">
                  <c:v>27.29521260164498</c:v>
                </c:pt>
                <c:pt idx="33">
                  <c:v>28.29521260164498</c:v>
                </c:pt>
                <c:pt idx="34">
                  <c:v>29.29521260164498</c:v>
                </c:pt>
                <c:pt idx="35">
                  <c:v>30.29521260164498</c:v>
                </c:pt>
                <c:pt idx="36">
                  <c:v>31.29521260164498</c:v>
                </c:pt>
                <c:pt idx="37">
                  <c:v>32.295212601644977</c:v>
                </c:pt>
                <c:pt idx="38">
                  <c:v>33.295212601644977</c:v>
                </c:pt>
                <c:pt idx="39">
                  <c:v>34.295212601644977</c:v>
                </c:pt>
                <c:pt idx="40">
                  <c:v>35.295212601644977</c:v>
                </c:pt>
                <c:pt idx="41">
                  <c:v>36.295212601644977</c:v>
                </c:pt>
                <c:pt idx="42">
                  <c:v>37.295212601644977</c:v>
                </c:pt>
                <c:pt idx="43">
                  <c:v>38.295212601644977</c:v>
                </c:pt>
                <c:pt idx="44">
                  <c:v>39.295212601644977</c:v>
                </c:pt>
                <c:pt idx="45">
                  <c:v>40.295212601644977</c:v>
                </c:pt>
                <c:pt idx="46">
                  <c:v>41.295212601644977</c:v>
                </c:pt>
                <c:pt idx="47">
                  <c:v>42.295212601644977</c:v>
                </c:pt>
                <c:pt idx="48">
                  <c:v>43.295212601644977</c:v>
                </c:pt>
                <c:pt idx="49">
                  <c:v>44.295212601644977</c:v>
                </c:pt>
                <c:pt idx="50">
                  <c:v>45.295212601644977</c:v>
                </c:pt>
                <c:pt idx="51">
                  <c:v>46.295212601644977</c:v>
                </c:pt>
                <c:pt idx="52">
                  <c:v>47.295212601644977</c:v>
                </c:pt>
                <c:pt idx="53">
                  <c:v>48.295212601644977</c:v>
                </c:pt>
                <c:pt idx="54">
                  <c:v>49.295212601644977</c:v>
                </c:pt>
                <c:pt idx="55">
                  <c:v>50.295212601644977</c:v>
                </c:pt>
                <c:pt idx="56">
                  <c:v>51.295212601644977</c:v>
                </c:pt>
                <c:pt idx="57">
                  <c:v>52.295212601644977</c:v>
                </c:pt>
                <c:pt idx="58">
                  <c:v>53.295212601644977</c:v>
                </c:pt>
                <c:pt idx="59">
                  <c:v>54.295212601644977</c:v>
                </c:pt>
                <c:pt idx="60">
                  <c:v>55.295212601644977</c:v>
                </c:pt>
                <c:pt idx="61">
                  <c:v>56.295212601644977</c:v>
                </c:pt>
                <c:pt idx="62">
                  <c:v>57.295212601644977</c:v>
                </c:pt>
                <c:pt idx="63">
                  <c:v>58.295212601644977</c:v>
                </c:pt>
                <c:pt idx="64">
                  <c:v>59.295212601644977</c:v>
                </c:pt>
                <c:pt idx="65">
                  <c:v>60.295212601644977</c:v>
                </c:pt>
                <c:pt idx="66">
                  <c:v>61.295212601644977</c:v>
                </c:pt>
                <c:pt idx="67">
                  <c:v>62.295212601644977</c:v>
                </c:pt>
                <c:pt idx="68">
                  <c:v>63.295212601644977</c:v>
                </c:pt>
                <c:pt idx="69">
                  <c:v>64.295212601644977</c:v>
                </c:pt>
                <c:pt idx="70">
                  <c:v>65.295212601644977</c:v>
                </c:pt>
                <c:pt idx="71">
                  <c:v>66.295212601644977</c:v>
                </c:pt>
                <c:pt idx="72">
                  <c:v>67.295212601644977</c:v>
                </c:pt>
                <c:pt idx="73">
                  <c:v>68.295212601644977</c:v>
                </c:pt>
                <c:pt idx="74">
                  <c:v>69.295212601644977</c:v>
                </c:pt>
                <c:pt idx="75">
                  <c:v>70.295212601644977</c:v>
                </c:pt>
                <c:pt idx="76">
                  <c:v>71.295212601644977</c:v>
                </c:pt>
                <c:pt idx="77">
                  <c:v>72.295212601644977</c:v>
                </c:pt>
                <c:pt idx="78">
                  <c:v>73.295212601644977</c:v>
                </c:pt>
                <c:pt idx="79">
                  <c:v>74.295212601644977</c:v>
                </c:pt>
                <c:pt idx="80">
                  <c:v>75.295212601644977</c:v>
                </c:pt>
                <c:pt idx="81">
                  <c:v>76.295212601644977</c:v>
                </c:pt>
                <c:pt idx="82">
                  <c:v>77.295212601644977</c:v>
                </c:pt>
                <c:pt idx="83">
                  <c:v>78.295212601644977</c:v>
                </c:pt>
                <c:pt idx="84">
                  <c:v>79.295212601644977</c:v>
                </c:pt>
                <c:pt idx="85">
                  <c:v>80.295212601644977</c:v>
                </c:pt>
                <c:pt idx="86">
                  <c:v>81.295212601644977</c:v>
                </c:pt>
                <c:pt idx="87">
                  <c:v>82.295212601644977</c:v>
                </c:pt>
                <c:pt idx="88">
                  <c:v>83.295212601644977</c:v>
                </c:pt>
                <c:pt idx="89">
                  <c:v>84.295212601644977</c:v>
                </c:pt>
                <c:pt idx="90">
                  <c:v>85.295212601644977</c:v>
                </c:pt>
                <c:pt idx="91">
                  <c:v>86.295212601644977</c:v>
                </c:pt>
                <c:pt idx="92">
                  <c:v>87.295212601644977</c:v>
                </c:pt>
                <c:pt idx="93">
                  <c:v>88.295212601644977</c:v>
                </c:pt>
                <c:pt idx="94">
                  <c:v>89.295212601644977</c:v>
                </c:pt>
                <c:pt idx="95">
                  <c:v>90.295212601644977</c:v>
                </c:pt>
                <c:pt idx="96">
                  <c:v>91.295212601644977</c:v>
                </c:pt>
                <c:pt idx="97">
                  <c:v>92.295212601644977</c:v>
                </c:pt>
                <c:pt idx="98">
                  <c:v>93.295212601644977</c:v>
                </c:pt>
                <c:pt idx="99">
                  <c:v>94.295212601644977</c:v>
                </c:pt>
                <c:pt idx="100">
                  <c:v>95.295212601644977</c:v>
                </c:pt>
                <c:pt idx="101">
                  <c:v>96.295212601644977</c:v>
                </c:pt>
                <c:pt idx="102">
                  <c:v>97.295212601644977</c:v>
                </c:pt>
                <c:pt idx="103">
                  <c:v>98.295212601644977</c:v>
                </c:pt>
                <c:pt idx="104">
                  <c:v>99.295212601644977</c:v>
                </c:pt>
                <c:pt idx="105">
                  <c:v>100.29521260164498</c:v>
                </c:pt>
                <c:pt idx="106">
                  <c:v>101.29521260164498</c:v>
                </c:pt>
                <c:pt idx="107">
                  <c:v>102.29521260164498</c:v>
                </c:pt>
                <c:pt idx="108">
                  <c:v>103.29521260164498</c:v>
                </c:pt>
                <c:pt idx="109">
                  <c:v>104.29521260164498</c:v>
                </c:pt>
                <c:pt idx="110">
                  <c:v>105.29521260164498</c:v>
                </c:pt>
                <c:pt idx="111">
                  <c:v>106.29521260164498</c:v>
                </c:pt>
                <c:pt idx="112">
                  <c:v>107.29521260164498</c:v>
                </c:pt>
                <c:pt idx="113">
                  <c:v>108.29521260164498</c:v>
                </c:pt>
                <c:pt idx="114">
                  <c:v>109.29521260164498</c:v>
                </c:pt>
                <c:pt idx="115">
                  <c:v>110.29521260164498</c:v>
                </c:pt>
                <c:pt idx="116">
                  <c:v>111.29521260164498</c:v>
                </c:pt>
                <c:pt idx="117">
                  <c:v>112.29521260164498</c:v>
                </c:pt>
                <c:pt idx="118">
                  <c:v>113.29521260164498</c:v>
                </c:pt>
                <c:pt idx="119">
                  <c:v>114.29521260164498</c:v>
                </c:pt>
                <c:pt idx="120">
                  <c:v>115.29521260164498</c:v>
                </c:pt>
                <c:pt idx="121">
                  <c:v>116.29521260164498</c:v>
                </c:pt>
                <c:pt idx="122">
                  <c:v>117.29521260164498</c:v>
                </c:pt>
                <c:pt idx="123">
                  <c:v>118.29521260164498</c:v>
                </c:pt>
                <c:pt idx="124">
                  <c:v>119.29521260164498</c:v>
                </c:pt>
                <c:pt idx="125">
                  <c:v>120.29521260164498</c:v>
                </c:pt>
                <c:pt idx="126">
                  <c:v>121.29521260164498</c:v>
                </c:pt>
                <c:pt idx="127">
                  <c:v>122.29521260164498</c:v>
                </c:pt>
                <c:pt idx="128">
                  <c:v>123.29521260164498</c:v>
                </c:pt>
                <c:pt idx="129">
                  <c:v>124.29521260164498</c:v>
                </c:pt>
                <c:pt idx="130">
                  <c:v>125.29521260164498</c:v>
                </c:pt>
                <c:pt idx="131">
                  <c:v>126.29521260164498</c:v>
                </c:pt>
                <c:pt idx="132">
                  <c:v>127.29521260164498</c:v>
                </c:pt>
                <c:pt idx="133">
                  <c:v>128.29521260164498</c:v>
                </c:pt>
                <c:pt idx="134">
                  <c:v>129.29521260164498</c:v>
                </c:pt>
                <c:pt idx="135">
                  <c:v>130.29521260164498</c:v>
                </c:pt>
                <c:pt idx="136">
                  <c:v>131.29521260164498</c:v>
                </c:pt>
              </c:numCache>
            </c:numRef>
          </c:xVal>
          <c:yVal>
            <c:numRef>
              <c:f>'3NI'!$D$6:$D$142</c:f>
              <c:numCache>
                <c:formatCode>General</c:formatCode>
                <c:ptCount val="137"/>
                <c:pt idx="0">
                  <c:v>2.0030018087739916E-2</c:v>
                </c:pt>
                <c:pt idx="1">
                  <c:v>0.11307867738018459</c:v>
                </c:pt>
                <c:pt idx="2">
                  <c:v>0.17770989976319868</c:v>
                </c:pt>
                <c:pt idx="3">
                  <c:v>0.19768142164650668</c:v>
                </c:pt>
                <c:pt idx="4">
                  <c:v>2.0030018087739916E-2</c:v>
                </c:pt>
                <c:pt idx="5">
                  <c:v>-5.007272549120019E-2</c:v>
                </c:pt>
                <c:pt idx="6">
                  <c:v>4.9153175340136829E-2</c:v>
                </c:pt>
                <c:pt idx="7">
                  <c:v>0.1360265505540201</c:v>
                </c:pt>
                <c:pt idx="8">
                  <c:v>0.18871553302531802</c:v>
                </c:pt>
                <c:pt idx="9">
                  <c:v>0.19397902487519575</c:v>
                </c:pt>
                <c:pt idx="10">
                  <c:v>0.15049427497998827</c:v>
                </c:pt>
                <c:pt idx="11">
                  <c:v>6.9189295280574159E-2</c:v>
                </c:pt>
                <c:pt idx="12">
                  <c:v>-2.9503422575991478E-2</c:v>
                </c:pt>
                <c:pt idx="13">
                  <c:v>-0.12078173066857796</c:v>
                </c:pt>
                <c:pt idx="14">
                  <c:v>-0.18170677242832337</c:v>
                </c:pt>
                <c:pt idx="15">
                  <c:v>-0.19696767253793834</c:v>
                </c:pt>
                <c:pt idx="16">
                  <c:v>-0.1627292635185178</c:v>
                </c:pt>
                <c:pt idx="17">
                  <c:v>-8.759588927229349E-2</c:v>
                </c:pt>
                <c:pt idx="18">
                  <c:v>9.5509247717067373E-3</c:v>
                </c:pt>
                <c:pt idx="19">
                  <c:v>0.10429752678268045</c:v>
                </c:pt>
                <c:pt idx="20">
                  <c:v>0.17283345445766413</c:v>
                </c:pt>
                <c:pt idx="21">
                  <c:v>0.19793516534059438</c:v>
                </c:pt>
                <c:pt idx="22">
                  <c:v>0.17329442960547004</c:v>
                </c:pt>
                <c:pt idx="23">
                  <c:v>0.10510363090390183</c:v>
                </c:pt>
                <c:pt idx="24">
                  <c:v>1.0499578445201585E-2</c:v>
                </c:pt>
                <c:pt idx="25">
                  <c:v>-8.6743089134888957E-2</c:v>
                </c:pt>
                <c:pt idx="26">
                  <c:v>-0.16218663136323733</c:v>
                </c:pt>
                <c:pt idx="27">
                  <c:v>-0.1968715754977817</c:v>
                </c:pt>
                <c:pt idx="28">
                  <c:v>-0.18208136033983899</c:v>
                </c:pt>
                <c:pt idx="29">
                  <c:v>-0.12153286705449912</c:v>
                </c:pt>
                <c:pt idx="30">
                  <c:v>-3.0442341779062566E-2</c:v>
                </c:pt>
                <c:pt idx="31">
                  <c:v>6.8298550010418707E-2</c:v>
                </c:pt>
                <c:pt idx="32">
                  <c:v>0.14987555395744484</c:v>
                </c:pt>
                <c:pt idx="33">
                  <c:v>0.19378781688055466</c:v>
                </c:pt>
                <c:pt idx="34">
                  <c:v>0.18899988992167285</c:v>
                </c:pt>
                <c:pt idx="35">
                  <c:v>0.13671501152887178</c:v>
                </c:pt>
                <c:pt idx="36">
                  <c:v>5.0072725491200357E-2</c:v>
                </c:pt>
                <c:pt idx="37">
                  <c:v>-4.9153175340136239E-2</c:v>
                </c:pt>
                <c:pt idx="38">
                  <c:v>-0.1360265505540196</c:v>
                </c:pt>
                <c:pt idx="39">
                  <c:v>-0.18871553302531788</c:v>
                </c:pt>
                <c:pt idx="40">
                  <c:v>-0.19397902487519594</c:v>
                </c:pt>
                <c:pt idx="41">
                  <c:v>-0.15049427497998871</c:v>
                </c:pt>
                <c:pt idx="42">
                  <c:v>-6.9189295280574603E-2</c:v>
                </c:pt>
                <c:pt idx="43">
                  <c:v>2.9503422575990659E-2</c:v>
                </c:pt>
                <c:pt idx="44">
                  <c:v>0.12078173066857745</c:v>
                </c:pt>
                <c:pt idx="45">
                  <c:v>0.18170677242832287</c:v>
                </c:pt>
                <c:pt idx="46">
                  <c:v>0.19696767253793843</c:v>
                </c:pt>
                <c:pt idx="47">
                  <c:v>0.16272926351851807</c:v>
                </c:pt>
                <c:pt idx="48">
                  <c:v>8.7595889272294544E-2</c:v>
                </c:pt>
                <c:pt idx="49">
                  <c:v>-9.550924771706791E-3</c:v>
                </c:pt>
                <c:pt idx="50">
                  <c:v>-0.10429752678267989</c:v>
                </c:pt>
                <c:pt idx="51">
                  <c:v>-0.17283345445766365</c:v>
                </c:pt>
                <c:pt idx="52">
                  <c:v>-0.19793516534059438</c:v>
                </c:pt>
                <c:pt idx="53">
                  <c:v>-0.17329442960547026</c:v>
                </c:pt>
                <c:pt idx="54">
                  <c:v>-0.10510363090390283</c:v>
                </c:pt>
                <c:pt idx="55">
                  <c:v>-1.0499578445202407E-2</c:v>
                </c:pt>
                <c:pt idx="56">
                  <c:v>8.6743089134887583E-2</c:v>
                </c:pt>
                <c:pt idx="57">
                  <c:v>0.16218663136323705</c:v>
                </c:pt>
                <c:pt idx="58">
                  <c:v>0.19687157549778167</c:v>
                </c:pt>
                <c:pt idx="59">
                  <c:v>0.18208136033983943</c:v>
                </c:pt>
                <c:pt idx="60">
                  <c:v>0.12153286705449949</c:v>
                </c:pt>
                <c:pt idx="61">
                  <c:v>3.0442341779063381E-2</c:v>
                </c:pt>
                <c:pt idx="62">
                  <c:v>-6.8298550010417611E-2</c:v>
                </c:pt>
                <c:pt idx="63">
                  <c:v>-0.14987555395744431</c:v>
                </c:pt>
                <c:pt idx="64">
                  <c:v>-0.19378781688055435</c:v>
                </c:pt>
                <c:pt idx="65">
                  <c:v>-0.18899988992167299</c:v>
                </c:pt>
                <c:pt idx="66">
                  <c:v>-0.13671501152887239</c:v>
                </c:pt>
                <c:pt idx="67">
                  <c:v>-5.0072725491201488E-2</c:v>
                </c:pt>
                <c:pt idx="68">
                  <c:v>4.9153175340136468E-2</c:v>
                </c:pt>
                <c:pt idx="69">
                  <c:v>0.13602655055401899</c:v>
                </c:pt>
                <c:pt idx="70">
                  <c:v>0.18871553302531763</c:v>
                </c:pt>
                <c:pt idx="71">
                  <c:v>0.19397902487519597</c:v>
                </c:pt>
                <c:pt idx="72">
                  <c:v>0.15049427497998877</c:v>
                </c:pt>
                <c:pt idx="73">
                  <c:v>6.9189295280574728E-2</c:v>
                </c:pt>
                <c:pt idx="74">
                  <c:v>-2.9503422575991239E-2</c:v>
                </c:pt>
                <c:pt idx="75">
                  <c:v>-0.12078173066857679</c:v>
                </c:pt>
                <c:pt idx="76">
                  <c:v>-0.18170677242832284</c:v>
                </c:pt>
                <c:pt idx="77">
                  <c:v>-0.19696767253793843</c:v>
                </c:pt>
                <c:pt idx="78">
                  <c:v>-0.16272926351851813</c:v>
                </c:pt>
                <c:pt idx="79">
                  <c:v>-8.7595889272294017E-2</c:v>
                </c:pt>
                <c:pt idx="80">
                  <c:v>9.5509247717052645E-3</c:v>
                </c:pt>
                <c:pt idx="81">
                  <c:v>0.10429752678268041</c:v>
                </c:pt>
                <c:pt idx="82">
                  <c:v>0.17283345445766357</c:v>
                </c:pt>
                <c:pt idx="83">
                  <c:v>0.19793516534059438</c:v>
                </c:pt>
                <c:pt idx="84">
                  <c:v>0.17329442960547031</c:v>
                </c:pt>
                <c:pt idx="85">
                  <c:v>0.10510363090390233</c:v>
                </c:pt>
                <c:pt idx="86">
                  <c:v>1.0499578445203231E-2</c:v>
                </c:pt>
                <c:pt idx="87">
                  <c:v>-8.6743089134887472E-2</c:v>
                </c:pt>
                <c:pt idx="88">
                  <c:v>-0.16218663136323738</c:v>
                </c:pt>
                <c:pt idx="89">
                  <c:v>-0.19687157549778164</c:v>
                </c:pt>
                <c:pt idx="90">
                  <c:v>-0.18208136033983918</c:v>
                </c:pt>
                <c:pt idx="91">
                  <c:v>-0.1215328670545007</c:v>
                </c:pt>
                <c:pt idx="92">
                  <c:v>-3.0442341779064193E-2</c:v>
                </c:pt>
                <c:pt idx="93">
                  <c:v>6.8298550010418818E-2</c:v>
                </c:pt>
                <c:pt idx="94">
                  <c:v>0.1498755539574442</c:v>
                </c:pt>
                <c:pt idx="95">
                  <c:v>0.19378781688055446</c:v>
                </c:pt>
                <c:pt idx="96">
                  <c:v>0.18899988992167346</c:v>
                </c:pt>
                <c:pt idx="97">
                  <c:v>0.13671501152887297</c:v>
                </c:pt>
                <c:pt idx="98">
                  <c:v>5.0072725491201606E-2</c:v>
                </c:pt>
                <c:pt idx="99">
                  <c:v>-4.915317534013703E-2</c:v>
                </c:pt>
                <c:pt idx="100">
                  <c:v>-0.13602655055401941</c:v>
                </c:pt>
                <c:pt idx="101">
                  <c:v>-0.18871553302531779</c:v>
                </c:pt>
                <c:pt idx="102">
                  <c:v>-0.19397902487519614</c:v>
                </c:pt>
                <c:pt idx="103">
                  <c:v>-0.1504942749799893</c:v>
                </c:pt>
                <c:pt idx="104">
                  <c:v>-6.9189295280574173E-2</c:v>
                </c:pt>
                <c:pt idx="105">
                  <c:v>2.9503422575990423E-2</c:v>
                </c:pt>
                <c:pt idx="106">
                  <c:v>0.12078173066857725</c:v>
                </c:pt>
                <c:pt idx="107">
                  <c:v>0.1817067724283225</c:v>
                </c:pt>
                <c:pt idx="108">
                  <c:v>0.19696767253793851</c:v>
                </c:pt>
                <c:pt idx="109">
                  <c:v>0.1627292635185178</c:v>
                </c:pt>
                <c:pt idx="110">
                  <c:v>8.7595889272294766E-2</c:v>
                </c:pt>
                <c:pt idx="111">
                  <c:v>-9.5509247717058456E-3</c:v>
                </c:pt>
                <c:pt idx="112">
                  <c:v>-0.1042975267826797</c:v>
                </c:pt>
                <c:pt idx="113">
                  <c:v>-0.17283345445766318</c:v>
                </c:pt>
                <c:pt idx="114">
                  <c:v>-0.19793516534059438</c:v>
                </c:pt>
                <c:pt idx="115">
                  <c:v>-0.17329442960547004</c:v>
                </c:pt>
                <c:pt idx="116">
                  <c:v>-0.10510363090390304</c:v>
                </c:pt>
                <c:pt idx="117">
                  <c:v>-1.049957844520265E-2</c:v>
                </c:pt>
                <c:pt idx="118">
                  <c:v>8.6743089134886722E-2</c:v>
                </c:pt>
                <c:pt idx="119">
                  <c:v>0.16218663136323611</c:v>
                </c:pt>
                <c:pt idx="120">
                  <c:v>0.1968715754977817</c:v>
                </c:pt>
                <c:pt idx="121">
                  <c:v>0.18208136033983952</c:v>
                </c:pt>
                <c:pt idx="122">
                  <c:v>0.12153286705450024</c:v>
                </c:pt>
                <c:pt idx="123">
                  <c:v>3.044234177906362E-2</c:v>
                </c:pt>
                <c:pt idx="124">
                  <c:v>-6.8298550010416723E-2</c:v>
                </c:pt>
                <c:pt idx="125">
                  <c:v>-0.14987555395744459</c:v>
                </c:pt>
                <c:pt idx="126">
                  <c:v>-0.1937878168805546</c:v>
                </c:pt>
                <c:pt idx="127">
                  <c:v>-0.18899988992167327</c:v>
                </c:pt>
                <c:pt idx="128">
                  <c:v>-0.13671501152887255</c:v>
                </c:pt>
                <c:pt idx="129">
                  <c:v>-5.0072725491202397E-2</c:v>
                </c:pt>
                <c:pt idx="130">
                  <c:v>4.9153175340134865E-2</c:v>
                </c:pt>
                <c:pt idx="131">
                  <c:v>0.13602655055401985</c:v>
                </c:pt>
                <c:pt idx="132">
                  <c:v>0.18871553302531796</c:v>
                </c:pt>
                <c:pt idx="133">
                  <c:v>0.19397902487519603</c:v>
                </c:pt>
                <c:pt idx="134">
                  <c:v>0.15049427497998985</c:v>
                </c:pt>
                <c:pt idx="135">
                  <c:v>6.9189295280574936E-2</c:v>
                </c:pt>
                <c:pt idx="136">
                  <c:v>-2.950342257598960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F983-435D-9AD7-8FF516018B67}"/>
            </c:ext>
          </c:extLst>
        </c:ser>
        <c:ser>
          <c:idx val="21"/>
          <c:order val="3"/>
          <c:tx>
            <c:strRef>
              <c:f>'3NI'!$L$5</c:f>
              <c:strCache>
                <c:ptCount val="1"/>
                <c:pt idx="0">
                  <c:v>NI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3NI'!$K$12:$K$381</c:f>
              <c:numCache>
                <c:formatCode>General</c:formatCode>
                <c:ptCount val="370"/>
                <c:pt idx="0">
                  <c:v>1.2952126016449794</c:v>
                </c:pt>
                <c:pt idx="1">
                  <c:v>2.2952126016449794</c:v>
                </c:pt>
                <c:pt idx="2">
                  <c:v>3.2952126016449794</c:v>
                </c:pt>
                <c:pt idx="3">
                  <c:v>4.2952126016449794</c:v>
                </c:pt>
                <c:pt idx="4">
                  <c:v>5.2952126016449794</c:v>
                </c:pt>
                <c:pt idx="5">
                  <c:v>6.2952126016449794</c:v>
                </c:pt>
                <c:pt idx="6">
                  <c:v>7.2952126016449794</c:v>
                </c:pt>
                <c:pt idx="7">
                  <c:v>8.2952126016449803</c:v>
                </c:pt>
                <c:pt idx="8">
                  <c:v>9.2952126016449803</c:v>
                </c:pt>
                <c:pt idx="9">
                  <c:v>10.29521260164498</c:v>
                </c:pt>
                <c:pt idx="10">
                  <c:v>11.29521260164498</c:v>
                </c:pt>
                <c:pt idx="11">
                  <c:v>12.29521260164498</c:v>
                </c:pt>
                <c:pt idx="12">
                  <c:v>13.29521260164498</c:v>
                </c:pt>
                <c:pt idx="13">
                  <c:v>14.29521260164498</c:v>
                </c:pt>
                <c:pt idx="14">
                  <c:v>15.29521260164498</c:v>
                </c:pt>
                <c:pt idx="15">
                  <c:v>16.29521260164498</c:v>
                </c:pt>
                <c:pt idx="16">
                  <c:v>17.29521260164498</c:v>
                </c:pt>
                <c:pt idx="17">
                  <c:v>18.29521260164498</c:v>
                </c:pt>
                <c:pt idx="18">
                  <c:v>19.29521260164498</c:v>
                </c:pt>
                <c:pt idx="19">
                  <c:v>20.29521260164498</c:v>
                </c:pt>
                <c:pt idx="20">
                  <c:v>21.29521260164498</c:v>
                </c:pt>
                <c:pt idx="21">
                  <c:v>22.29521260164498</c:v>
                </c:pt>
                <c:pt idx="22">
                  <c:v>23.29521260164498</c:v>
                </c:pt>
                <c:pt idx="23">
                  <c:v>24.29521260164498</c:v>
                </c:pt>
                <c:pt idx="24">
                  <c:v>25.29521260164498</c:v>
                </c:pt>
                <c:pt idx="25">
                  <c:v>26.29521260164498</c:v>
                </c:pt>
                <c:pt idx="26">
                  <c:v>27.29521260164498</c:v>
                </c:pt>
                <c:pt idx="27">
                  <c:v>28.29521260164498</c:v>
                </c:pt>
                <c:pt idx="28">
                  <c:v>29.29521260164498</c:v>
                </c:pt>
                <c:pt idx="29">
                  <c:v>30.29521260164498</c:v>
                </c:pt>
                <c:pt idx="30">
                  <c:v>31.29521260164498</c:v>
                </c:pt>
                <c:pt idx="31">
                  <c:v>32.295212601644977</c:v>
                </c:pt>
                <c:pt idx="32">
                  <c:v>33.295212601644977</c:v>
                </c:pt>
                <c:pt idx="33">
                  <c:v>34.295212601644977</c:v>
                </c:pt>
                <c:pt idx="34">
                  <c:v>35.295212601644977</c:v>
                </c:pt>
                <c:pt idx="35">
                  <c:v>36.295212601644977</c:v>
                </c:pt>
                <c:pt idx="36">
                  <c:v>37.295212601644977</c:v>
                </c:pt>
                <c:pt idx="37">
                  <c:v>38.295212601644977</c:v>
                </c:pt>
                <c:pt idx="38">
                  <c:v>39.295212601644977</c:v>
                </c:pt>
                <c:pt idx="39">
                  <c:v>40.295212601644977</c:v>
                </c:pt>
                <c:pt idx="40">
                  <c:v>41.295212601644977</c:v>
                </c:pt>
                <c:pt idx="41">
                  <c:v>42.295212601644977</c:v>
                </c:pt>
                <c:pt idx="42">
                  <c:v>43.295212601644977</c:v>
                </c:pt>
                <c:pt idx="43">
                  <c:v>44.295212601644977</c:v>
                </c:pt>
                <c:pt idx="44">
                  <c:v>45.295212601644977</c:v>
                </c:pt>
                <c:pt idx="45">
                  <c:v>46.295212601644977</c:v>
                </c:pt>
                <c:pt idx="46">
                  <c:v>47.295212601644977</c:v>
                </c:pt>
                <c:pt idx="47">
                  <c:v>48.295212601644977</c:v>
                </c:pt>
                <c:pt idx="48">
                  <c:v>49.295212601644977</c:v>
                </c:pt>
                <c:pt idx="49">
                  <c:v>50.295212601644977</c:v>
                </c:pt>
                <c:pt idx="50">
                  <c:v>51.295212601644977</c:v>
                </c:pt>
                <c:pt idx="51">
                  <c:v>52.295212601644977</c:v>
                </c:pt>
                <c:pt idx="52">
                  <c:v>53.295212601644977</c:v>
                </c:pt>
                <c:pt idx="53">
                  <c:v>54.295212601644977</c:v>
                </c:pt>
                <c:pt idx="54">
                  <c:v>55.295212601644977</c:v>
                </c:pt>
                <c:pt idx="55">
                  <c:v>56.295212601644977</c:v>
                </c:pt>
                <c:pt idx="56">
                  <c:v>57.295212601644977</c:v>
                </c:pt>
                <c:pt idx="57">
                  <c:v>58.295212601644977</c:v>
                </c:pt>
                <c:pt idx="58">
                  <c:v>59.295212601644977</c:v>
                </c:pt>
                <c:pt idx="59">
                  <c:v>60.295212601644977</c:v>
                </c:pt>
                <c:pt idx="60">
                  <c:v>61.295212601644977</c:v>
                </c:pt>
                <c:pt idx="61">
                  <c:v>62.295212601644977</c:v>
                </c:pt>
                <c:pt idx="62">
                  <c:v>63.295212601644977</c:v>
                </c:pt>
                <c:pt idx="63">
                  <c:v>64.295212601644977</c:v>
                </c:pt>
                <c:pt idx="64">
                  <c:v>65.295212601644977</c:v>
                </c:pt>
                <c:pt idx="65">
                  <c:v>66.295212601644977</c:v>
                </c:pt>
                <c:pt idx="66">
                  <c:v>67.295212601644977</c:v>
                </c:pt>
                <c:pt idx="67">
                  <c:v>68.295212601644977</c:v>
                </c:pt>
                <c:pt idx="68">
                  <c:v>69.295212601644977</c:v>
                </c:pt>
                <c:pt idx="69">
                  <c:v>70.295212601644977</c:v>
                </c:pt>
                <c:pt idx="70">
                  <c:v>71.295212601644977</c:v>
                </c:pt>
                <c:pt idx="71">
                  <c:v>72.295212601644977</c:v>
                </c:pt>
                <c:pt idx="72">
                  <c:v>73.295212601644977</c:v>
                </c:pt>
                <c:pt idx="73">
                  <c:v>74.295212601644977</c:v>
                </c:pt>
                <c:pt idx="74">
                  <c:v>75.295212601644977</c:v>
                </c:pt>
                <c:pt idx="75">
                  <c:v>76.295212601644977</c:v>
                </c:pt>
                <c:pt idx="76">
                  <c:v>77.295212601644977</c:v>
                </c:pt>
                <c:pt idx="77">
                  <c:v>78.295212601644977</c:v>
                </c:pt>
                <c:pt idx="78">
                  <c:v>79.295212601644977</c:v>
                </c:pt>
                <c:pt idx="79">
                  <c:v>80.295212601644977</c:v>
                </c:pt>
                <c:pt idx="80">
                  <c:v>81.295212601644977</c:v>
                </c:pt>
                <c:pt idx="81">
                  <c:v>82.295212601644977</c:v>
                </c:pt>
                <c:pt idx="82">
                  <c:v>83.295212601644977</c:v>
                </c:pt>
                <c:pt idx="83">
                  <c:v>84.295212601644977</c:v>
                </c:pt>
                <c:pt idx="84">
                  <c:v>85.295212601644977</c:v>
                </c:pt>
                <c:pt idx="85">
                  <c:v>86.295212601644977</c:v>
                </c:pt>
                <c:pt idx="86">
                  <c:v>87.295212601644977</c:v>
                </c:pt>
                <c:pt idx="87">
                  <c:v>88.295212601644977</c:v>
                </c:pt>
                <c:pt idx="88">
                  <c:v>89.295212601644977</c:v>
                </c:pt>
                <c:pt idx="89">
                  <c:v>90.295212601644977</c:v>
                </c:pt>
                <c:pt idx="90">
                  <c:v>91.295212601644977</c:v>
                </c:pt>
                <c:pt idx="91">
                  <c:v>92.295212601644977</c:v>
                </c:pt>
                <c:pt idx="92">
                  <c:v>93.295212601644977</c:v>
                </c:pt>
                <c:pt idx="93">
                  <c:v>94.295212601644977</c:v>
                </c:pt>
                <c:pt idx="94">
                  <c:v>95.295212601644977</c:v>
                </c:pt>
                <c:pt idx="95">
                  <c:v>96.295212601644977</c:v>
                </c:pt>
                <c:pt idx="96">
                  <c:v>97.295212601644977</c:v>
                </c:pt>
                <c:pt idx="97">
                  <c:v>98.295212601644977</c:v>
                </c:pt>
                <c:pt idx="98">
                  <c:v>99.295212601644977</c:v>
                </c:pt>
                <c:pt idx="99">
                  <c:v>100.29521260164498</c:v>
                </c:pt>
                <c:pt idx="100">
                  <c:v>101.29521260164498</c:v>
                </c:pt>
                <c:pt idx="101">
                  <c:v>102.29521260164498</c:v>
                </c:pt>
                <c:pt idx="102">
                  <c:v>103.29521260164498</c:v>
                </c:pt>
                <c:pt idx="103">
                  <c:v>104.29521260164498</c:v>
                </c:pt>
                <c:pt idx="104">
                  <c:v>105.29521260164498</c:v>
                </c:pt>
                <c:pt idx="105">
                  <c:v>106.29521260164498</c:v>
                </c:pt>
                <c:pt idx="106">
                  <c:v>107.29521260164498</c:v>
                </c:pt>
                <c:pt idx="107">
                  <c:v>108.29521260164498</c:v>
                </c:pt>
                <c:pt idx="108">
                  <c:v>109.29521260164498</c:v>
                </c:pt>
                <c:pt idx="109">
                  <c:v>110.29521260164498</c:v>
                </c:pt>
                <c:pt idx="110">
                  <c:v>111.29521260164498</c:v>
                </c:pt>
                <c:pt idx="111">
                  <c:v>112.29521260164498</c:v>
                </c:pt>
                <c:pt idx="112">
                  <c:v>113.29521260164498</c:v>
                </c:pt>
                <c:pt idx="113">
                  <c:v>114.29521260164498</c:v>
                </c:pt>
                <c:pt idx="114">
                  <c:v>115.29521260164498</c:v>
                </c:pt>
                <c:pt idx="115">
                  <c:v>116.29521260164498</c:v>
                </c:pt>
                <c:pt idx="116">
                  <c:v>117.29521260164498</c:v>
                </c:pt>
                <c:pt idx="117">
                  <c:v>118.29521260164498</c:v>
                </c:pt>
                <c:pt idx="118">
                  <c:v>119.29521260164498</c:v>
                </c:pt>
                <c:pt idx="119">
                  <c:v>120.29521260164498</c:v>
                </c:pt>
                <c:pt idx="120">
                  <c:v>121.29521260164498</c:v>
                </c:pt>
                <c:pt idx="121">
                  <c:v>122.29521260164498</c:v>
                </c:pt>
                <c:pt idx="122">
                  <c:v>123.29521260164498</c:v>
                </c:pt>
                <c:pt idx="123">
                  <c:v>124.29521260164498</c:v>
                </c:pt>
                <c:pt idx="124">
                  <c:v>125.29521260164498</c:v>
                </c:pt>
                <c:pt idx="125">
                  <c:v>126.29521260164498</c:v>
                </c:pt>
                <c:pt idx="126">
                  <c:v>127.29521260164498</c:v>
                </c:pt>
                <c:pt idx="127">
                  <c:v>128.29521260164498</c:v>
                </c:pt>
                <c:pt idx="128">
                  <c:v>129.29521260164498</c:v>
                </c:pt>
                <c:pt idx="129">
                  <c:v>130.29521260164498</c:v>
                </c:pt>
                <c:pt idx="130">
                  <c:v>131.29521260164498</c:v>
                </c:pt>
                <c:pt idx="131">
                  <c:v>132.29521260164498</c:v>
                </c:pt>
                <c:pt idx="132">
                  <c:v>133.29521260164498</c:v>
                </c:pt>
                <c:pt idx="133">
                  <c:v>134.29521260164498</c:v>
                </c:pt>
                <c:pt idx="134">
                  <c:v>135.29521260164498</c:v>
                </c:pt>
                <c:pt idx="135">
                  <c:v>136.29521260164498</c:v>
                </c:pt>
                <c:pt idx="136">
                  <c:v>137.29521260164498</c:v>
                </c:pt>
                <c:pt idx="137">
                  <c:v>138.29521260164498</c:v>
                </c:pt>
                <c:pt idx="138">
                  <c:v>139.29521260164498</c:v>
                </c:pt>
                <c:pt idx="139">
                  <c:v>140.29521260164498</c:v>
                </c:pt>
                <c:pt idx="140">
                  <c:v>141.29521260164498</c:v>
                </c:pt>
                <c:pt idx="141">
                  <c:v>142.29521260164498</c:v>
                </c:pt>
                <c:pt idx="142">
                  <c:v>143.29521260164498</c:v>
                </c:pt>
                <c:pt idx="143">
                  <c:v>144.29521260164498</c:v>
                </c:pt>
                <c:pt idx="144">
                  <c:v>145.29521260164498</c:v>
                </c:pt>
                <c:pt idx="145">
                  <c:v>146.29521260164498</c:v>
                </c:pt>
                <c:pt idx="146">
                  <c:v>147.29521260164498</c:v>
                </c:pt>
                <c:pt idx="147">
                  <c:v>148.29521260164498</c:v>
                </c:pt>
                <c:pt idx="148">
                  <c:v>149.29521260164498</c:v>
                </c:pt>
                <c:pt idx="149">
                  <c:v>150.29521260164498</c:v>
                </c:pt>
                <c:pt idx="150">
                  <c:v>151.29521260164498</c:v>
                </c:pt>
                <c:pt idx="151">
                  <c:v>152.29521260164498</c:v>
                </c:pt>
                <c:pt idx="152">
                  <c:v>153.29521260164498</c:v>
                </c:pt>
                <c:pt idx="153">
                  <c:v>154.29521260164498</c:v>
                </c:pt>
                <c:pt idx="154">
                  <c:v>155.29521260164498</c:v>
                </c:pt>
                <c:pt idx="155">
                  <c:v>156.29521260164498</c:v>
                </c:pt>
                <c:pt idx="156">
                  <c:v>157.29521260164498</c:v>
                </c:pt>
                <c:pt idx="157">
                  <c:v>158.29521260164498</c:v>
                </c:pt>
                <c:pt idx="158">
                  <c:v>159.29521260164498</c:v>
                </c:pt>
                <c:pt idx="159">
                  <c:v>160.29521260164498</c:v>
                </c:pt>
                <c:pt idx="160">
                  <c:v>161.29521260164498</c:v>
                </c:pt>
                <c:pt idx="161">
                  <c:v>162.29521260164498</c:v>
                </c:pt>
                <c:pt idx="162">
                  <c:v>163.29521260164498</c:v>
                </c:pt>
                <c:pt idx="163">
                  <c:v>164.29521260164498</c:v>
                </c:pt>
                <c:pt idx="164">
                  <c:v>165.29521260164498</c:v>
                </c:pt>
                <c:pt idx="165">
                  <c:v>166.29521260164498</c:v>
                </c:pt>
                <c:pt idx="166">
                  <c:v>167.29521260164498</c:v>
                </c:pt>
                <c:pt idx="167">
                  <c:v>168.29521260164498</c:v>
                </c:pt>
                <c:pt idx="168">
                  <c:v>169.29521260164498</c:v>
                </c:pt>
                <c:pt idx="169">
                  <c:v>170.29521260164498</c:v>
                </c:pt>
                <c:pt idx="170">
                  <c:v>171.29521260164498</c:v>
                </c:pt>
                <c:pt idx="171">
                  <c:v>172.29521260164498</c:v>
                </c:pt>
                <c:pt idx="172">
                  <c:v>173.29521260164498</c:v>
                </c:pt>
                <c:pt idx="173">
                  <c:v>174.29521260164498</c:v>
                </c:pt>
                <c:pt idx="174">
                  <c:v>175.29521260164498</c:v>
                </c:pt>
                <c:pt idx="175">
                  <c:v>176.29521260164498</c:v>
                </c:pt>
                <c:pt idx="176">
                  <c:v>177.29521260164498</c:v>
                </c:pt>
                <c:pt idx="177">
                  <c:v>178.29521260164498</c:v>
                </c:pt>
                <c:pt idx="178">
                  <c:v>179.29521260164498</c:v>
                </c:pt>
                <c:pt idx="179">
                  <c:v>180.29521260164498</c:v>
                </c:pt>
                <c:pt idx="180">
                  <c:v>181.29521260164498</c:v>
                </c:pt>
                <c:pt idx="181">
                  <c:v>182.29521260164498</c:v>
                </c:pt>
                <c:pt idx="182">
                  <c:v>183.29521260164498</c:v>
                </c:pt>
                <c:pt idx="183">
                  <c:v>184.29521260164498</c:v>
                </c:pt>
                <c:pt idx="184">
                  <c:v>185.29521260164498</c:v>
                </c:pt>
                <c:pt idx="185">
                  <c:v>186.29521260164498</c:v>
                </c:pt>
                <c:pt idx="186">
                  <c:v>187.29521260164498</c:v>
                </c:pt>
                <c:pt idx="187">
                  <c:v>188.29521260164498</c:v>
                </c:pt>
                <c:pt idx="188">
                  <c:v>189.29521260164498</c:v>
                </c:pt>
                <c:pt idx="189">
                  <c:v>190.29521260164498</c:v>
                </c:pt>
                <c:pt idx="190">
                  <c:v>191.29521260164498</c:v>
                </c:pt>
                <c:pt idx="191">
                  <c:v>192.29521260164498</c:v>
                </c:pt>
                <c:pt idx="192">
                  <c:v>193.29521260164498</c:v>
                </c:pt>
                <c:pt idx="193">
                  <c:v>194.29521260164498</c:v>
                </c:pt>
                <c:pt idx="194">
                  <c:v>195.29521260164498</c:v>
                </c:pt>
                <c:pt idx="195">
                  <c:v>196.29521260164498</c:v>
                </c:pt>
                <c:pt idx="196">
                  <c:v>197.29521260164498</c:v>
                </c:pt>
                <c:pt idx="197">
                  <c:v>198.29521260164498</c:v>
                </c:pt>
                <c:pt idx="198">
                  <c:v>199.29521260164498</c:v>
                </c:pt>
                <c:pt idx="199">
                  <c:v>200.29521260164498</c:v>
                </c:pt>
                <c:pt idx="200">
                  <c:v>201.29521260164498</c:v>
                </c:pt>
                <c:pt idx="201">
                  <c:v>202.29521260164498</c:v>
                </c:pt>
                <c:pt idx="202">
                  <c:v>203.29521260164498</c:v>
                </c:pt>
                <c:pt idx="203">
                  <c:v>204.29521260164498</c:v>
                </c:pt>
                <c:pt idx="204">
                  <c:v>205.29521260164498</c:v>
                </c:pt>
                <c:pt idx="205">
                  <c:v>206.29521260164498</c:v>
                </c:pt>
                <c:pt idx="206">
                  <c:v>207.29521260164498</c:v>
                </c:pt>
                <c:pt idx="207">
                  <c:v>208.29521260164498</c:v>
                </c:pt>
                <c:pt idx="208">
                  <c:v>209.29521260164498</c:v>
                </c:pt>
                <c:pt idx="209">
                  <c:v>210.29521260164498</c:v>
                </c:pt>
                <c:pt idx="210">
                  <c:v>211.29521260164498</c:v>
                </c:pt>
                <c:pt idx="211">
                  <c:v>212.29521260164498</c:v>
                </c:pt>
                <c:pt idx="212">
                  <c:v>213.29521260164498</c:v>
                </c:pt>
                <c:pt idx="213">
                  <c:v>214.29521260164498</c:v>
                </c:pt>
                <c:pt idx="214">
                  <c:v>215.29521260164498</c:v>
                </c:pt>
                <c:pt idx="215">
                  <c:v>216.29521260164498</c:v>
                </c:pt>
                <c:pt idx="216">
                  <c:v>217.29521260164498</c:v>
                </c:pt>
                <c:pt idx="217">
                  <c:v>218.29521260164498</c:v>
                </c:pt>
                <c:pt idx="218">
                  <c:v>219.29521260164498</c:v>
                </c:pt>
                <c:pt idx="219">
                  <c:v>220.29521260164498</c:v>
                </c:pt>
                <c:pt idx="220">
                  <c:v>221.29521260164498</c:v>
                </c:pt>
                <c:pt idx="221">
                  <c:v>222.29521260164498</c:v>
                </c:pt>
                <c:pt idx="222">
                  <c:v>223.29521260164498</c:v>
                </c:pt>
                <c:pt idx="223">
                  <c:v>224.29521260164498</c:v>
                </c:pt>
                <c:pt idx="224">
                  <c:v>225.29521260164498</c:v>
                </c:pt>
                <c:pt idx="225">
                  <c:v>226.29521260164498</c:v>
                </c:pt>
                <c:pt idx="226">
                  <c:v>227.29521260164498</c:v>
                </c:pt>
                <c:pt idx="227">
                  <c:v>228.29521260164498</c:v>
                </c:pt>
                <c:pt idx="228">
                  <c:v>229.29521260164498</c:v>
                </c:pt>
                <c:pt idx="229">
                  <c:v>230.29521260164498</c:v>
                </c:pt>
                <c:pt idx="230">
                  <c:v>231.29521260164498</c:v>
                </c:pt>
                <c:pt idx="231">
                  <c:v>232.29521260164498</c:v>
                </c:pt>
                <c:pt idx="232">
                  <c:v>233.29521260164498</c:v>
                </c:pt>
                <c:pt idx="233">
                  <c:v>234.29521260164498</c:v>
                </c:pt>
                <c:pt idx="234">
                  <c:v>235.29521260164498</c:v>
                </c:pt>
                <c:pt idx="235">
                  <c:v>236.29521260164498</c:v>
                </c:pt>
                <c:pt idx="236">
                  <c:v>237.29521260164498</c:v>
                </c:pt>
                <c:pt idx="237">
                  <c:v>238.29521260164498</c:v>
                </c:pt>
                <c:pt idx="238">
                  <c:v>239.29521260164498</c:v>
                </c:pt>
                <c:pt idx="239">
                  <c:v>240.29521260164498</c:v>
                </c:pt>
                <c:pt idx="240">
                  <c:v>241.29521260164498</c:v>
                </c:pt>
                <c:pt idx="241">
                  <c:v>242.29521260164498</c:v>
                </c:pt>
                <c:pt idx="242">
                  <c:v>243.29521260164498</c:v>
                </c:pt>
                <c:pt idx="243">
                  <c:v>244.29521260164498</c:v>
                </c:pt>
                <c:pt idx="244">
                  <c:v>245.29521260164498</c:v>
                </c:pt>
                <c:pt idx="245">
                  <c:v>246.29521260164498</c:v>
                </c:pt>
                <c:pt idx="246">
                  <c:v>247.29521260164498</c:v>
                </c:pt>
                <c:pt idx="247">
                  <c:v>248.29521260164498</c:v>
                </c:pt>
                <c:pt idx="248">
                  <c:v>249.29521260164498</c:v>
                </c:pt>
                <c:pt idx="249">
                  <c:v>250.29521260164498</c:v>
                </c:pt>
                <c:pt idx="250">
                  <c:v>251.29521260164498</c:v>
                </c:pt>
                <c:pt idx="251">
                  <c:v>252.29521260164498</c:v>
                </c:pt>
                <c:pt idx="252">
                  <c:v>253.29521260164498</c:v>
                </c:pt>
                <c:pt idx="253">
                  <c:v>254.29521260164498</c:v>
                </c:pt>
                <c:pt idx="254">
                  <c:v>255.29521260164498</c:v>
                </c:pt>
                <c:pt idx="255">
                  <c:v>256.29521260164495</c:v>
                </c:pt>
                <c:pt idx="256">
                  <c:v>257.29521260164495</c:v>
                </c:pt>
                <c:pt idx="257">
                  <c:v>258.29521260164495</c:v>
                </c:pt>
                <c:pt idx="258">
                  <c:v>259.29521260164495</c:v>
                </c:pt>
                <c:pt idx="259">
                  <c:v>260.29521260164495</c:v>
                </c:pt>
                <c:pt idx="260">
                  <c:v>261.29521260164495</c:v>
                </c:pt>
                <c:pt idx="261">
                  <c:v>262.29521260164495</c:v>
                </c:pt>
                <c:pt idx="262">
                  <c:v>263.29521260164495</c:v>
                </c:pt>
                <c:pt idx="263">
                  <c:v>264.29521260164495</c:v>
                </c:pt>
                <c:pt idx="264">
                  <c:v>265.29521260164495</c:v>
                </c:pt>
                <c:pt idx="265">
                  <c:v>266.29521260164495</c:v>
                </c:pt>
                <c:pt idx="266">
                  <c:v>267.29521260164495</c:v>
                </c:pt>
                <c:pt idx="267">
                  <c:v>268.29521260164495</c:v>
                </c:pt>
                <c:pt idx="268">
                  <c:v>269.29521260164495</c:v>
                </c:pt>
                <c:pt idx="269">
                  <c:v>270.29521260164495</c:v>
                </c:pt>
                <c:pt idx="270">
                  <c:v>271.29521260164495</c:v>
                </c:pt>
                <c:pt idx="271">
                  <c:v>272.29521260164495</c:v>
                </c:pt>
                <c:pt idx="272">
                  <c:v>273.29521260164495</c:v>
                </c:pt>
                <c:pt idx="273">
                  <c:v>274.29521260164495</c:v>
                </c:pt>
                <c:pt idx="274">
                  <c:v>275.29521260164495</c:v>
                </c:pt>
                <c:pt idx="275">
                  <c:v>276.29521260164495</c:v>
                </c:pt>
                <c:pt idx="276">
                  <c:v>277.29521260164495</c:v>
                </c:pt>
                <c:pt idx="277">
                  <c:v>278.29521260164495</c:v>
                </c:pt>
                <c:pt idx="278">
                  <c:v>279.29521260164495</c:v>
                </c:pt>
                <c:pt idx="279">
                  <c:v>280.29521260164495</c:v>
                </c:pt>
                <c:pt idx="280">
                  <c:v>281.29521260164495</c:v>
                </c:pt>
                <c:pt idx="281">
                  <c:v>282.29521260164495</c:v>
                </c:pt>
                <c:pt idx="282">
                  <c:v>283.29521260164495</c:v>
                </c:pt>
                <c:pt idx="283">
                  <c:v>284.29521260164495</c:v>
                </c:pt>
                <c:pt idx="284">
                  <c:v>285.29521260164495</c:v>
                </c:pt>
                <c:pt idx="285">
                  <c:v>286.29521260164495</c:v>
                </c:pt>
                <c:pt idx="286">
                  <c:v>287.29521260164495</c:v>
                </c:pt>
                <c:pt idx="287">
                  <c:v>288.29521260164495</c:v>
                </c:pt>
                <c:pt idx="288">
                  <c:v>289.29521260164495</c:v>
                </c:pt>
                <c:pt idx="289">
                  <c:v>290.29521260164495</c:v>
                </c:pt>
                <c:pt idx="290">
                  <c:v>291.29521260164495</c:v>
                </c:pt>
                <c:pt idx="291">
                  <c:v>292.29521260164495</c:v>
                </c:pt>
                <c:pt idx="292">
                  <c:v>293.29521260164495</c:v>
                </c:pt>
                <c:pt idx="293">
                  <c:v>294.29521260164495</c:v>
                </c:pt>
                <c:pt idx="294">
                  <c:v>295.29521260164495</c:v>
                </c:pt>
                <c:pt idx="295">
                  <c:v>296.29521260164495</c:v>
                </c:pt>
                <c:pt idx="296">
                  <c:v>297.29521260164495</c:v>
                </c:pt>
                <c:pt idx="297">
                  <c:v>298.29521260164495</c:v>
                </c:pt>
                <c:pt idx="298">
                  <c:v>299.29521260164495</c:v>
                </c:pt>
                <c:pt idx="299">
                  <c:v>300.29521260164495</c:v>
                </c:pt>
                <c:pt idx="300">
                  <c:v>301.29521260164495</c:v>
                </c:pt>
                <c:pt idx="301">
                  <c:v>302.29521260164495</c:v>
                </c:pt>
                <c:pt idx="302">
                  <c:v>303.29521260164495</c:v>
                </c:pt>
                <c:pt idx="303">
                  <c:v>304.29521260164495</c:v>
                </c:pt>
                <c:pt idx="304">
                  <c:v>305.29521260164495</c:v>
                </c:pt>
                <c:pt idx="305">
                  <c:v>306.29521260164495</c:v>
                </c:pt>
                <c:pt idx="306">
                  <c:v>307.29521260164495</c:v>
                </c:pt>
                <c:pt idx="307">
                  <c:v>308.29521260164495</c:v>
                </c:pt>
                <c:pt idx="308">
                  <c:v>309.29521260164495</c:v>
                </c:pt>
                <c:pt idx="309">
                  <c:v>310.29521260164495</c:v>
                </c:pt>
                <c:pt idx="310">
                  <c:v>311.29521260164495</c:v>
                </c:pt>
                <c:pt idx="311">
                  <c:v>312.29521260164495</c:v>
                </c:pt>
                <c:pt idx="312">
                  <c:v>313.29521260164495</c:v>
                </c:pt>
                <c:pt idx="313">
                  <c:v>314.29521260164495</c:v>
                </c:pt>
                <c:pt idx="314">
                  <c:v>315.29521260164495</c:v>
                </c:pt>
                <c:pt idx="315">
                  <c:v>316.29521260164495</c:v>
                </c:pt>
                <c:pt idx="316">
                  <c:v>317.29521260164495</c:v>
                </c:pt>
                <c:pt idx="317">
                  <c:v>318.29521260164495</c:v>
                </c:pt>
                <c:pt idx="318">
                  <c:v>319.29521260164495</c:v>
                </c:pt>
                <c:pt idx="319">
                  <c:v>320.29521260164495</c:v>
                </c:pt>
                <c:pt idx="320">
                  <c:v>321.29521260164495</c:v>
                </c:pt>
                <c:pt idx="321">
                  <c:v>322.29521260164495</c:v>
                </c:pt>
                <c:pt idx="322">
                  <c:v>323.29521260164495</c:v>
                </c:pt>
                <c:pt idx="323">
                  <c:v>324.29521260164495</c:v>
                </c:pt>
                <c:pt idx="324">
                  <c:v>325.29521260164495</c:v>
                </c:pt>
                <c:pt idx="325">
                  <c:v>326.29521260164495</c:v>
                </c:pt>
                <c:pt idx="326">
                  <c:v>327.29521260164495</c:v>
                </c:pt>
                <c:pt idx="327">
                  <c:v>328.29521260164495</c:v>
                </c:pt>
                <c:pt idx="328">
                  <c:v>329.29521260164495</c:v>
                </c:pt>
                <c:pt idx="329">
                  <c:v>330.29521260164495</c:v>
                </c:pt>
                <c:pt idx="330">
                  <c:v>331.29521260164495</c:v>
                </c:pt>
                <c:pt idx="331">
                  <c:v>332.29521260164495</c:v>
                </c:pt>
                <c:pt idx="332">
                  <c:v>333.29521260164495</c:v>
                </c:pt>
                <c:pt idx="333">
                  <c:v>334.29521260164495</c:v>
                </c:pt>
                <c:pt idx="334">
                  <c:v>335.29521260164495</c:v>
                </c:pt>
                <c:pt idx="335">
                  <c:v>336.29521260164495</c:v>
                </c:pt>
                <c:pt idx="336">
                  <c:v>337.29521260164495</c:v>
                </c:pt>
                <c:pt idx="337">
                  <c:v>338.29521260164495</c:v>
                </c:pt>
                <c:pt idx="338">
                  <c:v>339.29521260164495</c:v>
                </c:pt>
                <c:pt idx="339">
                  <c:v>340.29521260164495</c:v>
                </c:pt>
                <c:pt idx="340">
                  <c:v>341.29521260164495</c:v>
                </c:pt>
                <c:pt idx="341">
                  <c:v>342.29521260164495</c:v>
                </c:pt>
                <c:pt idx="342">
                  <c:v>343.29521260164495</c:v>
                </c:pt>
                <c:pt idx="343">
                  <c:v>344.29521260164495</c:v>
                </c:pt>
                <c:pt idx="344">
                  <c:v>345.29521260164495</c:v>
                </c:pt>
                <c:pt idx="345">
                  <c:v>346.29521260164495</c:v>
                </c:pt>
                <c:pt idx="346">
                  <c:v>347.29521260164495</c:v>
                </c:pt>
                <c:pt idx="347">
                  <c:v>348.29521260164495</c:v>
                </c:pt>
                <c:pt idx="348">
                  <c:v>349.29521260164495</c:v>
                </c:pt>
                <c:pt idx="349">
                  <c:v>350.29521260164495</c:v>
                </c:pt>
                <c:pt idx="350">
                  <c:v>351.29521260164495</c:v>
                </c:pt>
                <c:pt idx="351">
                  <c:v>352.29521260164495</c:v>
                </c:pt>
                <c:pt idx="352">
                  <c:v>353.29521260164495</c:v>
                </c:pt>
                <c:pt idx="353">
                  <c:v>354.29521260164495</c:v>
                </c:pt>
                <c:pt idx="354">
                  <c:v>355.29521260164495</c:v>
                </c:pt>
                <c:pt idx="355">
                  <c:v>356.29521260164495</c:v>
                </c:pt>
                <c:pt idx="356">
                  <c:v>357.29521260164495</c:v>
                </c:pt>
                <c:pt idx="357">
                  <c:v>358.29521260164495</c:v>
                </c:pt>
                <c:pt idx="358">
                  <c:v>359.29521260164495</c:v>
                </c:pt>
                <c:pt idx="359">
                  <c:v>360.29521260164495</c:v>
                </c:pt>
                <c:pt idx="360">
                  <c:v>361.29521260164495</c:v>
                </c:pt>
                <c:pt idx="361">
                  <c:v>362.29521260164495</c:v>
                </c:pt>
                <c:pt idx="362">
                  <c:v>363.29521260164495</c:v>
                </c:pt>
                <c:pt idx="363">
                  <c:v>364.29521260164495</c:v>
                </c:pt>
                <c:pt idx="364">
                  <c:v>365.29521260164495</c:v>
                </c:pt>
                <c:pt idx="365">
                  <c:v>366.29521260164495</c:v>
                </c:pt>
                <c:pt idx="366">
                  <c:v>367.29521260164495</c:v>
                </c:pt>
                <c:pt idx="367">
                  <c:v>368.29521260164495</c:v>
                </c:pt>
                <c:pt idx="368">
                  <c:v>369.29521260164495</c:v>
                </c:pt>
                <c:pt idx="369">
                  <c:v>370.29521260164495</c:v>
                </c:pt>
              </c:numCache>
            </c:numRef>
          </c:xVal>
          <c:yVal>
            <c:numRef>
              <c:f>'3NI'!$L$12:$L$381</c:f>
              <c:numCache>
                <c:formatCode>0.00E+00</c:formatCode>
                <c:ptCount val="370"/>
                <c:pt idx="0">
                  <c:v>4.2624755131052397E-3</c:v>
                </c:pt>
                <c:pt idx="1">
                  <c:v>0.146044404434167</c:v>
                </c:pt>
                <c:pt idx="2">
                  <c:v>0.251248606270982</c:v>
                </c:pt>
                <c:pt idx="3">
                  <c:v>0.29352603603403199</c:v>
                </c:pt>
                <c:pt idx="4">
                  <c:v>0.26228804916902898</c:v>
                </c:pt>
                <c:pt idx="5">
                  <c:v>0.16535839327271401</c:v>
                </c:pt>
                <c:pt idx="6">
                  <c:v>2.70137019722494E-2</c:v>
                </c:pt>
                <c:pt idx="7">
                  <c:v>-0.118096738568005</c:v>
                </c:pt>
                <c:pt idx="8">
                  <c:v>-0.233629118314926</c:v>
                </c:pt>
                <c:pt idx="9">
                  <c:v>-0.29064763605004401</c:v>
                </c:pt>
                <c:pt idx="10">
                  <c:v>-0.27487165028939498</c:v>
                </c:pt>
                <c:pt idx="11">
                  <c:v>-0.19025235453384501</c:v>
                </c:pt>
                <c:pt idx="12">
                  <c:v>-5.7983176345371E-2</c:v>
                </c:pt>
                <c:pt idx="13">
                  <c:v>8.8808248060312997E-2</c:v>
                </c:pt>
                <c:pt idx="14">
                  <c:v>0.21335709581291701</c:v>
                </c:pt>
                <c:pt idx="15">
                  <c:v>0.28446933534784602</c:v>
                </c:pt>
                <c:pt idx="16">
                  <c:v>0.284334465125268</c:v>
                </c:pt>
                <c:pt idx="17">
                  <c:v>0.212986264229102</c:v>
                </c:pt>
                <c:pt idx="18">
                  <c:v>8.8294332185899202E-2</c:v>
                </c:pt>
                <c:pt idx="19">
                  <c:v>-5.8511463091533697E-2</c:v>
                </c:pt>
                <c:pt idx="20">
                  <c:v>-0.190662699458927</c:v>
                </c:pt>
                <c:pt idx="21">
                  <c:v>-0.27506127996131502</c:v>
                </c:pt>
                <c:pt idx="22">
                  <c:v>-0.290569056541092</c:v>
                </c:pt>
                <c:pt idx="23">
                  <c:v>-0.233302010350591</c:v>
                </c:pt>
                <c:pt idx="24">
                  <c:v>-0.117603028367186</c:v>
                </c:pt>
                <c:pt idx="25">
                  <c:v>2.75503616270029E-2</c:v>
                </c:pt>
                <c:pt idx="26">
                  <c:v>0.16580359264167299</c:v>
                </c:pt>
                <c:pt idx="27">
                  <c:v>0.26253028530842198</c:v>
                </c:pt>
                <c:pt idx="28">
                  <c:v>0.29350463940002403</c:v>
                </c:pt>
                <c:pt idx="29">
                  <c:v>0.25096893578329499</c:v>
                </c:pt>
                <c:pt idx="30">
                  <c:v>0.14557650530139199</c:v>
                </c:pt>
                <c:pt idx="31">
                  <c:v>3.7235359756814298E-3</c:v>
                </c:pt>
                <c:pt idx="32">
                  <c:v>-0.13906201603427901</c:v>
                </c:pt>
                <c:pt idx="33">
                  <c:v>-0.24701862345033701</c:v>
                </c:pt>
                <c:pt idx="34">
                  <c:v>-0.29310788423097001</c:v>
                </c:pt>
                <c:pt idx="35">
                  <c:v>-0.265786457096651</c:v>
                </c:pt>
                <c:pt idx="36">
                  <c:v>-0.17189716296300001</c:v>
                </c:pt>
                <c:pt idx="37">
                  <c:v>-3.4955157992686003E-2</c:v>
                </c:pt>
                <c:pt idx="38">
                  <c:v>0.110741583142954</c:v>
                </c:pt>
                <c:pt idx="39">
                  <c:v>0.22870240778953499</c:v>
                </c:pt>
                <c:pt idx="40">
                  <c:v>0.28938329563849102</c:v>
                </c:pt>
                <c:pt idx="41">
                  <c:v>0.277586341891152</c:v>
                </c:pt>
                <c:pt idx="42">
                  <c:v>0.196266166796528</c:v>
                </c:pt>
                <c:pt idx="43">
                  <c:v>6.5789912680808194E-2</c:v>
                </c:pt>
                <c:pt idx="44">
                  <c:v>-8.1163833196808199E-2</c:v>
                </c:pt>
                <c:pt idx="45">
                  <c:v>-0.20778959354641699</c:v>
                </c:pt>
                <c:pt idx="46">
                  <c:v>-0.28237316115927102</c:v>
                </c:pt>
                <c:pt idx="47">
                  <c:v>-0.28623461884386803</c:v>
                </c:pt>
                <c:pt idx="48">
                  <c:v>-0.21840684056835599</c:v>
                </c:pt>
                <c:pt idx="49">
                  <c:v>-9.5877714174826406E-2</c:v>
                </c:pt>
                <c:pt idx="50">
                  <c:v>5.0664580515946502E-2</c:v>
                </c:pt>
                <c:pt idx="51">
                  <c:v>0.18451761671626099</c:v>
                </c:pt>
                <c:pt idx="52">
                  <c:v>0.27215707114579701</c:v>
                </c:pt>
                <c:pt idx="53">
                  <c:v>0.29163309876697102</c:v>
                </c:pt>
                <c:pt idx="54">
                  <c:v>0.23806780764155799</c:v>
                </c:pt>
                <c:pt idx="55">
                  <c:v>0.124876957226857</c:v>
                </c:pt>
                <c:pt idx="56">
                  <c:v>-1.9590101805709699E-2</c:v>
                </c:pt>
                <c:pt idx="57">
                  <c:v>-0.15915069831286799</c:v>
                </c:pt>
                <c:pt idx="58">
                  <c:v>-0.25885101512831499</c:v>
                </c:pt>
                <c:pt idx="59">
                  <c:v>-0.29372048940975698</c:v>
                </c:pt>
                <c:pt idx="60">
                  <c:v>-0.25502584500889403</c:v>
                </c:pt>
                <c:pt idx="61">
                  <c:v>-0.152458395660069</c:v>
                </c:pt>
                <c:pt idx="62">
                  <c:v>-1.17067953349569E-2</c:v>
                </c:pt>
                <c:pt idx="63">
                  <c:v>0.131976844505481</c:v>
                </c:pt>
                <c:pt idx="64">
                  <c:v>0.242606064914618</c:v>
                </c:pt>
                <c:pt idx="65">
                  <c:v>0.29247309134712501</c:v>
                </c:pt>
                <c:pt idx="66">
                  <c:v>0.26908841768040997</c:v>
                </c:pt>
                <c:pt idx="67">
                  <c:v>0.178308880502284</c:v>
                </c:pt>
                <c:pt idx="68">
                  <c:v>4.2870778054372199E-2</c:v>
                </c:pt>
                <c:pt idx="69">
                  <c:v>-0.103304576708256</c:v>
                </c:pt>
                <c:pt idx="70">
                  <c:v>-0.22360665937923299</c:v>
                </c:pt>
                <c:pt idx="71">
                  <c:v>-0.28790506705367402</c:v>
                </c:pt>
                <c:pt idx="72">
                  <c:v>-0.28009586465115199</c:v>
                </c:pt>
                <c:pt idx="73">
                  <c:v>-0.20213491535815301</c:v>
                </c:pt>
                <c:pt idx="74">
                  <c:v>-7.35480225597272E-2</c:v>
                </c:pt>
                <c:pt idx="75">
                  <c:v>7.3459428747590705E-2</c:v>
                </c:pt>
                <c:pt idx="76">
                  <c:v>0.20206851041586299</c:v>
                </c:pt>
                <c:pt idx="77">
                  <c:v>0.28006828010844997</c:v>
                </c:pt>
                <c:pt idx="78">
                  <c:v>0.28792321163040302</c:v>
                </c:pt>
                <c:pt idx="79">
                  <c:v>0.22366598865359</c:v>
                </c:pt>
                <c:pt idx="80">
                  <c:v>0.103390231295426</c:v>
                </c:pt>
                <c:pt idx="81">
                  <c:v>-4.2780250877108003E-2</c:v>
                </c:pt>
                <c:pt idx="82">
                  <c:v>-0.17823615382806099</c:v>
                </c:pt>
                <c:pt idx="83">
                  <c:v>-0.26905170635595099</c:v>
                </c:pt>
                <c:pt idx="84">
                  <c:v>-0.29248158995138201</c:v>
                </c:pt>
                <c:pt idx="85">
                  <c:v>-0.24265764491943201</c:v>
                </c:pt>
                <c:pt idx="86">
                  <c:v>-0.13205858737866799</c:v>
                </c:pt>
                <c:pt idx="87">
                  <c:v>1.1615362603082701E-2</c:v>
                </c:pt>
                <c:pt idx="88">
                  <c:v>0.152380172964413</c:v>
                </c:pt>
                <c:pt idx="89">
                  <c:v>0.254980423708842</c:v>
                </c:pt>
                <c:pt idx="90">
                  <c:v>0.29371924555168</c:v>
                </c:pt>
                <c:pt idx="91">
                  <c:v>0.25889426024418399</c:v>
                </c:pt>
                <c:pt idx="92">
                  <c:v>0.159227601395142</c:v>
                </c:pt>
                <c:pt idx="93">
                  <c:v>1.9681402000360199E-2</c:v>
                </c:pt>
                <c:pt idx="94">
                  <c:v>-0.124794126619966</c:v>
                </c:pt>
                <c:pt idx="95">
                  <c:v>-0.238014192061765</c:v>
                </c:pt>
                <c:pt idx="96">
                  <c:v>-0.29162212656884301</c:v>
                </c:pt>
                <c:pt idx="97">
                  <c:v>-0.27219149038442098</c:v>
                </c:pt>
                <c:pt idx="98">
                  <c:v>-0.184588806879803</c:v>
                </c:pt>
                <c:pt idx="99">
                  <c:v>-5.0754711586315102E-2</c:v>
                </c:pt>
                <c:pt idx="100">
                  <c:v>9.5791216083337405E-2</c:v>
                </c:pt>
                <c:pt idx="101">
                  <c:v>0.218345639439356</c:v>
                </c:pt>
                <c:pt idx="102">
                  <c:v>0.28621404287977797</c:v>
                </c:pt>
                <c:pt idx="103">
                  <c:v>0.28239836373794203</c:v>
                </c:pt>
                <c:pt idx="104">
                  <c:v>0.20785426252567499</c:v>
                </c:pt>
                <c:pt idx="105">
                  <c:v>8.1251771829621802E-2</c:v>
                </c:pt>
                <c:pt idx="106">
                  <c:v>-6.5700729170559705E-2</c:v>
                </c:pt>
                <c:pt idx="107">
                  <c:v>-0.19619807497224001</c:v>
                </c:pt>
                <c:pt idx="108">
                  <c:v>-0.27755639577263003</c:v>
                </c:pt>
                <c:pt idx="109">
                  <c:v>-0.28939899541688902</c:v>
                </c:pt>
                <c:pt idx="110">
                  <c:v>-0.22875982135796</c:v>
                </c:pt>
                <c:pt idx="111">
                  <c:v>-0.110826330917026</c:v>
                </c:pt>
                <c:pt idx="112">
                  <c:v>3.4864301618720499E-2</c:v>
                </c:pt>
                <c:pt idx="113">
                  <c:v>0.17182295353163299</c:v>
                </c:pt>
                <c:pt idx="114">
                  <c:v>0.26574748082033001</c:v>
                </c:pt>
                <c:pt idx="115">
                  <c:v>0.29311390295988998</c:v>
                </c:pt>
                <c:pt idx="116">
                  <c:v>0.247068129756504</c:v>
                </c:pt>
                <c:pt idx="117">
                  <c:v>0.13914261075619799</c:v>
                </c:pt>
                <c:pt idx="118">
                  <c:v>-3.63203828608845E-3</c:v>
                </c:pt>
                <c:pt idx="119">
                  <c:v>-0.14549702080809401</c:v>
                </c:pt>
                <c:pt idx="120">
                  <c:v>-0.250921371870724</c:v>
                </c:pt>
                <c:pt idx="121">
                  <c:v>-0.293500908745149</c:v>
                </c:pt>
                <c:pt idx="122">
                  <c:v>-0.2625713222769</c:v>
                </c:pt>
                <c:pt idx="123">
                  <c:v>-0.16587911927017299</c:v>
                </c:pt>
                <c:pt idx="124">
                  <c:v>-2.76414618028843E-2</c:v>
                </c:pt>
                <c:pt idx="125">
                  <c:v>0.117519171248117</c:v>
                </c:pt>
                <c:pt idx="126">
                  <c:v>0.23324639882401699</c:v>
                </c:pt>
                